i!A3263</f>
        <v>714829683</v>
      </c>
      <c r="B3263" s="44">
        <f>kredi_kart_musterileri!M3263</f>
        <v>10851</v>
      </c>
      <c r="C3263" s="45">
        <f>kredi_kart_musterileri!N3263</f>
        <v>1101</v>
      </c>
      <c r="D3263" s="19">
        <f>kredi_kart_musterileri!O3263</f>
        <v>9750</v>
      </c>
      <c r="E3263" s="28">
        <f>kredi_kart_musterileri!T3263</f>
        <v>1.01</v>
      </c>
      <c r="F3263" s="79" t="str">
        <f>IF($B3263="Unknown", "Unknown", IF($B3263&lt;Credit_Utilization_Level!$E$3, "Low", IF($B3263&lt;=Credit_Utilization_Level!$E$5,"Medium","High")))</f>
        <v>Medium</v>
      </c>
    </row>
    <row r="3264" spans="1:6">
      <c r="A3264" s="47">
        <f>kredi_kart_musterileri!A3264</f>
        <v>717015333</v>
      </c>
      <c r="B3264" s="44">
        <f>kredi_kart_musterileri!M3264</f>
        <v>2717</v>
      </c>
      <c r="C3264" s="45">
        <f>kredi_kart_musterileri!N3264</f>
        <v>1953</v>
      </c>
      <c r="D3264" s="19">
        <f>kredi_kart_musterileri!O3264</f>
        <v>764</v>
      </c>
      <c r="E3264" s="28">
        <f>kredi_kart_musterileri!T3264</f>
        <v>7.19</v>
      </c>
      <c r="F3264" s="79" t="str">
        <f>IF($B3264="Unknown", "Unknown", IF($B3264&lt;Credit_Utilization_Level!$E$3, "Low", IF($B3264&lt;=Credit_Utilization_Level!$E$5,"Medium","High")))</f>
        <v>Medium</v>
      </c>
    </row>
    <row r="3265" spans="1:6">
      <c r="A3265" s="47">
        <f>kredi_kart_musterileri!A3265</f>
        <v>757837458</v>
      </c>
      <c r="B3265" s="44">
        <f>kredi_kart_musterileri!M3265</f>
        <v>3578</v>
      </c>
      <c r="C3265" s="45">
        <f>kredi_kart_musterileri!N3265</f>
        <v>663</v>
      </c>
      <c r="D3265" s="19">
        <f>kredi_kart_musterileri!O3265</f>
        <v>2915</v>
      </c>
      <c r="E3265" s="28">
        <f>kredi_kart_musterileri!T3265</f>
        <v>1.85</v>
      </c>
      <c r="F3265" s="79" t="str">
        <f>IF($B3265="Unknown", "Unknown", IF($B3265&lt;Credit_Utilization_Level!$E$3, "Low", IF($B3265&lt;=Credit_Utilization_Level!$E$5,"Medium","High")))</f>
        <v>Medium</v>
      </c>
    </row>
    <row r="3266" spans="1:6">
      <c r="A3266" s="47">
        <f>kredi_kart_musterileri!A3266</f>
        <v>719240358</v>
      </c>
      <c r="B3266" s="44">
        <f>kredi_kart_musterileri!M3266</f>
        <v>10698</v>
      </c>
      <c r="C3266" s="45">
        <f>kredi_kart_musterileri!N3266</f>
        <v>1790</v>
      </c>
      <c r="D3266" s="19">
        <f>kredi_kart_musterileri!O3266</f>
        <v>8908</v>
      </c>
      <c r="E3266" s="28">
        <f>kredi_kart_musterileri!T3266</f>
        <v>1.67</v>
      </c>
      <c r="F3266" s="79" t="str">
        <f>IF($B3266="Unknown", "Unknown", IF($B3266&lt;Credit_Utilization_Level!$E$3, "Low", IF($B3266&lt;=Credit_Utilization_Level!$E$5,"Medium","High")))</f>
        <v>Medium</v>
      </c>
    </row>
    <row r="3267" spans="1:6">
      <c r="A3267" s="47">
        <f>kredi_kart_musterileri!A3267</f>
        <v>719036883</v>
      </c>
      <c r="B3267" s="44">
        <f>kredi_kart_musterileri!M3267</f>
        <v>4668</v>
      </c>
      <c r="C3267" s="45">
        <f>kredi_kart_musterileri!N3267</f>
        <v>0</v>
      </c>
      <c r="D3267" s="19">
        <f>kredi_kart_musterileri!O3267</f>
        <v>4668</v>
      </c>
      <c r="E3267" s="28">
        <f>kredi_kart_musterileri!T3267</f>
        <v>0</v>
      </c>
      <c r="F3267" s="79" t="str">
        <f>IF($B3267="Unknown", "Unknown", IF($B3267&lt;Credit_Utilization_Level!$E$3, "Low", IF($B3267&lt;=Credit_Utilization_Level!$E$5,"Medium","High")))</f>
        <v>Medium</v>
      </c>
    </row>
    <row r="3268" spans="1:6">
      <c r="A3268" s="47">
        <f>kredi_kart_musterileri!A3268</f>
        <v>714000108</v>
      </c>
      <c r="B3268" s="44">
        <f>kredi_kart_musterileri!M3268</f>
        <v>6772</v>
      </c>
      <c r="C3268" s="45">
        <f>kredi_kart_musterileri!N3268</f>
        <v>0</v>
      </c>
      <c r="D3268" s="19">
        <f>kredi_kart_musterileri!O3268</f>
        <v>6772</v>
      </c>
      <c r="E3268" s="28">
        <f>kredi_kart_musterileri!T3268</f>
        <v>0</v>
      </c>
      <c r="F3268" s="79" t="str">
        <f>IF($B3268="Unknown", "Unknown", IF($B3268&lt;Credit_Utilization_Level!$E$3, "Low", IF($B3268&lt;=Credit_Utilization_Level!$E$5,"Medium","High")))</f>
        <v>Medium</v>
      </c>
    </row>
    <row r="3269" spans="1:6">
      <c r="A3269" s="47">
        <f>kredi_kart_musterileri!A3269</f>
        <v>720786033</v>
      </c>
      <c r="B3269" s="44">
        <f>kredi_kart_musterileri!M3269</f>
        <v>10696</v>
      </c>
      <c r="C3269" s="45">
        <f>kredi_kart_musterileri!N3269</f>
        <v>1206</v>
      </c>
      <c r="D3269" s="19">
        <f>kredi_kart_musterileri!O3269</f>
        <v>9490</v>
      </c>
      <c r="E3269" s="28">
        <f>kredi_kart_musterileri!T3269</f>
        <v>1.1299999999999999</v>
      </c>
      <c r="F3269" s="79" t="str">
        <f>IF($B3269="Unknown", "Unknown", IF($B3269&lt;Credit_Utilization_Level!$E$3, "Low", IF($B3269&lt;=Credit_Utilization_Level!$E$5,"Medium","High")))</f>
        <v>Medium</v>
      </c>
    </row>
    <row r="3270" spans="1:6">
      <c r="A3270" s="47">
        <f>kredi_kart_musterileri!A3270</f>
        <v>708917133</v>
      </c>
      <c r="B3270" s="44">
        <f>kredi_kart_musterileri!M3270</f>
        <v>11851</v>
      </c>
      <c r="C3270" s="45">
        <f>kredi_kart_musterileri!N3270</f>
        <v>0</v>
      </c>
      <c r="D3270" s="19">
        <f>kredi_kart_musterileri!O3270</f>
        <v>11851</v>
      </c>
      <c r="E3270" s="28">
        <f>kredi_kart_musterileri!T3270</f>
        <v>0</v>
      </c>
      <c r="F3270" s="79" t="str">
        <f>IF($B3270="Unknown", "Unknown", IF($B3270&lt;Credit_Utilization_Level!$E$3, "Low", IF($B3270&lt;=Credit_Utilization_Level!$E$5,"Medium","High")))</f>
        <v>High</v>
      </c>
    </row>
    <row r="3271" spans="1:6">
      <c r="A3271" s="47">
        <f>kredi_kart_musterileri!A3271</f>
        <v>818929158</v>
      </c>
      <c r="B3271" s="44">
        <f>kredi_kart_musterileri!M3271</f>
        <v>11558</v>
      </c>
      <c r="C3271" s="45">
        <f>kredi_kart_musterileri!N3271</f>
        <v>0</v>
      </c>
      <c r="D3271" s="19">
        <f>kredi_kart_musterileri!O3271</f>
        <v>11558</v>
      </c>
      <c r="E3271" s="28">
        <f>kredi_kart_musterileri!T3271</f>
        <v>0</v>
      </c>
      <c r="F3271" s="79" t="str">
        <f>IF($B3271="Unknown", "Unknown", IF($B3271&lt;Credit_Utilization_Level!$E$3, "Low", IF($B3271&lt;=Credit_Utilization_Level!$E$5,"Medium","High")))</f>
        <v>High</v>
      </c>
    </row>
    <row r="3272" spans="1:6">
      <c r="A3272" s="47">
        <f>kredi_kart_musterileri!A3272</f>
        <v>709513458</v>
      </c>
      <c r="B3272" s="44">
        <f>kredi_kart_musterileri!M3272</f>
        <v>9551</v>
      </c>
      <c r="C3272" s="45">
        <f>kredi_kart_musterileri!N3272</f>
        <v>1833</v>
      </c>
      <c r="D3272" s="19">
        <f>kredi_kart_musterileri!O3272</f>
        <v>7718</v>
      </c>
      <c r="E3272" s="28">
        <f>kredi_kart_musterileri!T3272</f>
        <v>1.92</v>
      </c>
      <c r="F3272" s="79" t="str">
        <f>IF($B3272="Unknown", "Unknown", IF($B3272&lt;Credit_Utilization_Level!$E$3, "Low", IF($B3272&lt;=Credit_Utilization_Level!$E$5,"Medium","High")))</f>
        <v>Medium</v>
      </c>
    </row>
    <row r="3273" spans="1:6">
      <c r="A3273" s="47">
        <f>kredi_kart_musterileri!A3273</f>
        <v>717705858</v>
      </c>
      <c r="B3273" s="44">
        <f>kredi_kart_musterileri!M3273</f>
        <v>29923</v>
      </c>
      <c r="C3273" s="45">
        <f>kredi_kart_musterileri!N3273</f>
        <v>0</v>
      </c>
      <c r="D3273" s="19">
        <f>kredi_kart_musterileri!O3273</f>
        <v>29923</v>
      </c>
      <c r="E3273" s="28">
        <f>kredi_kart_musterileri!T3273</f>
        <v>0</v>
      </c>
      <c r="F3273" s="79" t="str">
        <f>IF($B3273="Unknown", "Unknown", IF($B3273&lt;Credit_Utilization_Level!$E$3, "Low", IF($B3273&lt;=Credit_Utilization_Level!$E$5,"Medium","High")))</f>
        <v>High</v>
      </c>
    </row>
    <row r="3274" spans="1:6">
      <c r="A3274" s="47">
        <f>kredi_kart_musterileri!A3274</f>
        <v>716573058</v>
      </c>
      <c r="B3274" s="44">
        <f>kredi_kart_musterileri!M3274</f>
        <v>1438.3</v>
      </c>
      <c r="C3274" s="45">
        <f>kredi_kart_musterileri!N3274</f>
        <v>0</v>
      </c>
      <c r="D3274" s="19">
        <f>kredi_kart_musterileri!O3274</f>
        <v>1438.3</v>
      </c>
      <c r="E3274" s="28">
        <f>kredi_kart_musterileri!T3274</f>
        <v>0</v>
      </c>
      <c r="F3274" s="79" t="str">
        <f>IF($B3274="Unknown", "Unknown", IF($B3274&lt;Credit_Utilization_Level!$E$3, "Low", IF($B3274&lt;=Credit_Utilization_Level!$E$5,"Medium","High")))</f>
        <v>Low</v>
      </c>
    </row>
    <row r="3275" spans="1:6">
      <c r="A3275" s="47">
        <f>kredi_kart_musterileri!A3275</f>
        <v>827695683</v>
      </c>
      <c r="B3275" s="44">
        <f>kredi_kart_musterileri!M3275</f>
        <v>34516</v>
      </c>
      <c r="C3275" s="45">
        <f>kredi_kart_musterileri!N3275</f>
        <v>1329</v>
      </c>
      <c r="D3275" s="19">
        <f>kredi_kart_musterileri!O3275</f>
        <v>33187</v>
      </c>
      <c r="E3275" s="28">
        <f>kredi_kart_musterileri!T3275</f>
        <v>0.39</v>
      </c>
      <c r="F3275" s="79" t="str">
        <f>IF($B3275="Unknown", "Unknown", IF($B3275&lt;Credit_Utilization_Level!$E$3, "Low", IF($B3275&lt;=Credit_Utilization_Level!$E$5,"Medium","High")))</f>
        <v>High</v>
      </c>
    </row>
    <row r="3276" spans="1:6">
      <c r="A3276" s="47">
        <f>kredi_kart_musterileri!A3276</f>
        <v>819189108</v>
      </c>
      <c r="B3276" s="44">
        <f>kredi_kart_musterileri!M3276</f>
        <v>9033</v>
      </c>
      <c r="C3276" s="45">
        <f>kredi_kart_musterileri!N3276</f>
        <v>0</v>
      </c>
      <c r="D3276" s="19">
        <f>kredi_kart_musterileri!O3276</f>
        <v>9033</v>
      </c>
      <c r="E3276" s="28">
        <f>kredi_kart_musterileri!T3276</f>
        <v>0</v>
      </c>
      <c r="F3276" s="79" t="str">
        <f>IF($B3276="Unknown", "Unknown", IF($B3276&lt;Credit_Utilization_Level!$E$3, "Low", IF($B3276&lt;=Credit_Utilization_Level!$E$5,"Medium","High")))</f>
        <v>Medium</v>
      </c>
    </row>
    <row r="3277" spans="1:6">
      <c r="A3277" s="47">
        <f>kredi_kart_musterileri!A3277</f>
        <v>716977758</v>
      </c>
      <c r="B3277" s="44">
        <f>kredi_kart_musterileri!M3277</f>
        <v>3675</v>
      </c>
      <c r="C3277" s="45">
        <f>kredi_kart_musterileri!N3277</f>
        <v>2517</v>
      </c>
      <c r="D3277" s="19">
        <f>kredi_kart_musterileri!O3277</f>
        <v>1158</v>
      </c>
      <c r="E3277" s="28">
        <f>kredi_kart_musterileri!T3277</f>
        <v>6.85</v>
      </c>
      <c r="F3277" s="79" t="str">
        <f>IF($B3277="Unknown", "Unknown", IF($B3277&lt;Credit_Utilization_Level!$E$3, "Low", IF($B3277&lt;=Credit_Utilization_Level!$E$5,"Medium","High")))</f>
        <v>Medium</v>
      </c>
    </row>
    <row r="3278" spans="1:6">
      <c r="A3278" s="47">
        <f>kredi_kart_musterileri!A3278</f>
        <v>714901383</v>
      </c>
      <c r="B3278" s="44">
        <f>kredi_kart_musterileri!M3278</f>
        <v>9183</v>
      </c>
      <c r="C3278" s="45">
        <f>kredi_kart_musterileri!N3278</f>
        <v>2191</v>
      </c>
      <c r="D3278" s="19">
        <f>kredi_kart_musterileri!O3278</f>
        <v>6992</v>
      </c>
      <c r="E3278" s="28">
        <f>kredi_kart_musterileri!T3278</f>
        <v>2.39</v>
      </c>
      <c r="F3278" s="79" t="str">
        <f>IF($B3278="Unknown", "Unknown", IF($B3278&lt;Credit_Utilization_Level!$E$3, "Low", IF($B3278&lt;=Credit_Utilization_Level!$E$5,"Medium","High")))</f>
        <v>Medium</v>
      </c>
    </row>
    <row r="3279" spans="1:6">
      <c r="A3279" s="47">
        <f>kredi_kart_musterileri!A3279</f>
        <v>718500633</v>
      </c>
      <c r="B3279" s="44" t="str">
        <f>kredi_kart_musterileri!M3279</f>
        <v>Unknown</v>
      </c>
      <c r="C3279" s="45">
        <f>kredi_kart_musterileri!N3279</f>
        <v>1896</v>
      </c>
      <c r="D3279" s="19">
        <f>kredi_kart_musterileri!O3279</f>
        <v>6028</v>
      </c>
      <c r="E3279" s="28">
        <f>kredi_kart_musterileri!T3279</f>
        <v>2.39</v>
      </c>
      <c r="F3279" s="79" t="str">
        <f>IF($B3279="Unknown", "Unknown", IF($B3279&lt;Credit_Utilization_Level!$E$3, "Low", IF($B3279&lt;=Credit_Utilization_Level!$E$5,"Medium","High")))</f>
        <v>Unknown</v>
      </c>
    </row>
    <row r="3280" spans="1:6">
      <c r="A3280" s="47">
        <f>kredi_kart_musterileri!A3280</f>
        <v>713516433</v>
      </c>
      <c r="B3280" s="44">
        <f>kredi_kart_musterileri!M3280</f>
        <v>5383</v>
      </c>
      <c r="C3280" s="45">
        <f>kredi_kart_musterileri!N3280</f>
        <v>737</v>
      </c>
      <c r="D3280" s="19">
        <f>kredi_kart_musterileri!O3280</f>
        <v>4646</v>
      </c>
      <c r="E3280" s="28">
        <f>kredi_kart_musterileri!T3280</f>
        <v>1.37</v>
      </c>
      <c r="F3280" s="79" t="str">
        <f>IF($B3280="Unknown", "Unknown", IF($B3280&lt;Credit_Utilization_Level!$E$3, "Low", IF($B3280&lt;=Credit_Utilization_Level!$E$5,"Medium","High")))</f>
        <v>Medium</v>
      </c>
    </row>
    <row r="3281" spans="1:6">
      <c r="A3281" s="47">
        <f>kredi_kart_musterileri!A3281</f>
        <v>715140933</v>
      </c>
      <c r="B3281" s="44">
        <f>kredi_kart_musterileri!M3281</f>
        <v>21425</v>
      </c>
      <c r="C3281" s="45">
        <f>kredi_kart_musterileri!N3281</f>
        <v>1459</v>
      </c>
      <c r="D3281" s="19">
        <f>kredi_kart_musterileri!O3281</f>
        <v>19966</v>
      </c>
      <c r="E3281" s="28">
        <f>kredi_kart_musterileri!T3281</f>
        <v>0.68</v>
      </c>
      <c r="F3281" s="79" t="str">
        <f>IF($B3281="Unknown", "Unknown", IF($B3281&lt;Credit_Utilization_Level!$E$3, "Low", IF($B3281&lt;=Credit_Utilization_Level!$E$5,"Medium","High")))</f>
        <v>High</v>
      </c>
    </row>
    <row r="3282" spans="1:6">
      <c r="A3282" s="47">
        <f>kredi_kart_musterileri!A3282</f>
        <v>712642533</v>
      </c>
      <c r="B3282" s="44">
        <f>kredi_kart_musterileri!M3282</f>
        <v>32866</v>
      </c>
      <c r="C3282" s="45">
        <f>kredi_kart_musterileri!N3282</f>
        <v>2098</v>
      </c>
      <c r="D3282" s="19">
        <f>kredi_kart_musterileri!O3282</f>
        <v>30768</v>
      </c>
      <c r="E3282" s="28">
        <f>kredi_kart_musterileri!T3282</f>
        <v>0.64</v>
      </c>
      <c r="F3282" s="79" t="str">
        <f>IF($B3282="Unknown", "Unknown", IF($B3282&lt;Credit_Utilization_Level!$E$3, "Low", IF($B3282&lt;=Credit_Utilization_Level!$E$5,"Medium","High")))</f>
        <v>High</v>
      </c>
    </row>
    <row r="3283" spans="1:6">
      <c r="A3283" s="47">
        <f>kredi_kart_musterileri!A3283</f>
        <v>721498008</v>
      </c>
      <c r="B3283" s="44">
        <f>kredi_kart_musterileri!M3283</f>
        <v>1438.3</v>
      </c>
      <c r="C3283" s="45">
        <f>kredi_kart_musterileri!N3283</f>
        <v>0</v>
      </c>
      <c r="D3283" s="19">
        <f>kredi_kart_musterileri!O3283</f>
        <v>1438.3</v>
      </c>
      <c r="E3283" s="28">
        <f>kredi_kart_musterileri!T3283</f>
        <v>0</v>
      </c>
      <c r="F3283" s="79" t="str">
        <f>IF($B3283="Unknown", "Unknown", IF($B3283&lt;Credit_Utilization_Level!$E$3, "Low", IF($B3283&lt;=Credit_Utilization_Level!$E$5,"Medium","High")))</f>
        <v>Low</v>
      </c>
    </row>
    <row r="3284" spans="1:6">
      <c r="A3284" s="47">
        <f>kredi_kart_musterileri!A3284</f>
        <v>717189183</v>
      </c>
      <c r="B3284" s="44">
        <f>kredi_kart_musterileri!M3284</f>
        <v>10467</v>
      </c>
      <c r="C3284" s="45">
        <f>kredi_kart_musterileri!N3284</f>
        <v>1961</v>
      </c>
      <c r="D3284" s="19">
        <f>kredi_kart_musterileri!O3284</f>
        <v>8506</v>
      </c>
      <c r="E3284" s="28">
        <f>kredi_kart_musterileri!T3284</f>
        <v>1.87</v>
      </c>
      <c r="F3284" s="79" t="str">
        <f>IF($B3284="Unknown", "Unknown", IF($B3284&lt;Credit_Utilization_Level!$E$3, "Low", IF($B3284&lt;=Credit_Utilization_Level!$E$5,"Medium","High")))</f>
        <v>Medium</v>
      </c>
    </row>
    <row r="3285" spans="1:6">
      <c r="A3285" s="47">
        <f>kredi_kart_musterileri!A3285</f>
        <v>708902883</v>
      </c>
      <c r="B3285" s="44">
        <f>kredi_kart_musterileri!M3285</f>
        <v>12856</v>
      </c>
      <c r="C3285" s="45">
        <f>kredi_kart_musterileri!N3285</f>
        <v>0</v>
      </c>
      <c r="D3285" s="19">
        <f>kredi_kart_musterileri!O3285</f>
        <v>12856</v>
      </c>
      <c r="E3285" s="28">
        <f>kredi_kart_musterileri!T3285</f>
        <v>0</v>
      </c>
      <c r="F3285" s="79" t="str">
        <f>IF($B3285="Unknown", "Unknown", IF($B3285&lt;Credit_Utilization_Level!$E$3, "Low", IF($B3285&lt;=Credit_Utilization_Level!$E$5,"Medium","High")))</f>
        <v>High</v>
      </c>
    </row>
    <row r="3286" spans="1:6">
      <c r="A3286" s="47">
        <f>kredi_kart_musterileri!A3286</f>
        <v>817889583</v>
      </c>
      <c r="B3286" s="44">
        <f>kredi_kart_musterileri!M3286</f>
        <v>9721</v>
      </c>
      <c r="C3286" s="45">
        <f>kredi_kart_musterileri!N3286</f>
        <v>0</v>
      </c>
      <c r="D3286" s="19">
        <f>kredi_kart_musterileri!O3286</f>
        <v>9721</v>
      </c>
      <c r="E3286" s="28">
        <f>kredi_kart_musterileri!T3286</f>
        <v>0</v>
      </c>
      <c r="F3286" s="79" t="str">
        <f>IF($B3286="Unknown", "Unknown", IF($B3286&lt;Credit_Utilization_Level!$E$3, "Low", IF($B3286&lt;=Credit_Utilization_Level!$E$5,"Medium","High")))</f>
        <v>Medium</v>
      </c>
    </row>
    <row r="3287" spans="1:6">
      <c r="A3287" s="47">
        <f>kredi_kart_musterileri!A3287</f>
        <v>717242058</v>
      </c>
      <c r="B3287" s="44">
        <f>kredi_kart_musterileri!M3287</f>
        <v>3981</v>
      </c>
      <c r="C3287" s="45">
        <f>kredi_kart_musterileri!N3287</f>
        <v>0</v>
      </c>
      <c r="D3287" s="19">
        <f>kredi_kart_musterileri!O3287</f>
        <v>3981</v>
      </c>
      <c r="E3287" s="28">
        <f>kredi_kart_musterileri!T3287</f>
        <v>0</v>
      </c>
      <c r="F3287" s="79" t="str">
        <f>IF($B3287="Unknown", "Unknown", IF($B3287&lt;Credit_Utilization_Level!$E$3, "Low", IF($B3287&lt;=Credit_Utilization_Level!$E$5,"Medium","High")))</f>
        <v>Medium</v>
      </c>
    </row>
    <row r="3288" spans="1:6">
      <c r="A3288" s="47">
        <f>kredi_kart_musterileri!A3288</f>
        <v>715628733</v>
      </c>
      <c r="B3288" s="44">
        <f>kredi_kart_musterileri!M3288</f>
        <v>7587</v>
      </c>
      <c r="C3288" s="45">
        <f>kredi_kart_musterileri!N3288</f>
        <v>0</v>
      </c>
      <c r="D3288" s="19">
        <f>kredi_kart_musterileri!O3288</f>
        <v>7587</v>
      </c>
      <c r="E3288" s="28">
        <f>kredi_kart_musterileri!T3288</f>
        <v>0</v>
      </c>
      <c r="F3288" s="79" t="str">
        <f>IF($B3288="Unknown", "Unknown", IF($B3288&lt;Credit_Utilization_Level!$E$3, "Low", IF($B3288&lt;=Credit_Utilization_Level!$E$5,"Medium","High")))</f>
        <v>Medium</v>
      </c>
    </row>
    <row r="3289" spans="1:6">
      <c r="A3289" s="47">
        <f>kredi_kart_musterileri!A3289</f>
        <v>716613933</v>
      </c>
      <c r="B3289" s="44">
        <f>kredi_kart_musterileri!M3289</f>
        <v>3417</v>
      </c>
      <c r="C3289" s="45">
        <f>kredi_kart_musterileri!N3289</f>
        <v>1482</v>
      </c>
      <c r="D3289" s="19">
        <f>kredi_kart_musterileri!O3289</f>
        <v>1935</v>
      </c>
      <c r="E3289" s="28">
        <f>kredi_kart_musterileri!T3289</f>
        <v>4.34</v>
      </c>
      <c r="F3289" s="79" t="str">
        <f>IF($B3289="Unknown", "Unknown", IF($B3289&lt;Credit_Utilization_Level!$E$3, "Low", IF($B3289&lt;=Credit_Utilization_Level!$E$5,"Medium","High")))</f>
        <v>Medium</v>
      </c>
    </row>
    <row r="3290" spans="1:6">
      <c r="A3290" s="47">
        <f>kredi_kart_musterileri!A3290</f>
        <v>712709508</v>
      </c>
      <c r="B3290" s="44">
        <f>kredi_kart_musterileri!M3290</f>
        <v>8012</v>
      </c>
      <c r="C3290" s="45">
        <f>kredi_kart_musterileri!N3290</f>
        <v>0</v>
      </c>
      <c r="D3290" s="19">
        <f>kredi_kart_musterileri!O3290</f>
        <v>8012</v>
      </c>
      <c r="E3290" s="28">
        <f>kredi_kart_musterileri!T3290</f>
        <v>0</v>
      </c>
      <c r="F3290" s="79" t="str">
        <f>IF($B3290="Unknown", "Unknown", IF($B3290&lt;Credit_Utilization_Level!$E$3, "Low", IF($B3290&lt;=Credit_Utilization_Level!$E$5,"Medium","High")))</f>
        <v>Medium</v>
      </c>
    </row>
    <row r="3291" spans="1:6">
      <c r="A3291" s="47">
        <f>kredi_kart_musterileri!A3291</f>
        <v>716306583</v>
      </c>
      <c r="B3291" s="44">
        <f>kredi_kart_musterileri!M3291</f>
        <v>3812</v>
      </c>
      <c r="C3291" s="45">
        <f>kredi_kart_musterileri!N3291</f>
        <v>2517</v>
      </c>
      <c r="D3291" s="19">
        <f>kredi_kart_musterileri!O3291</f>
        <v>1295</v>
      </c>
      <c r="E3291" s="28">
        <f>kredi_kart_musterileri!T3291</f>
        <v>6.6E-3</v>
      </c>
      <c r="F3291" s="79" t="str">
        <f>IF($B3291="Unknown", "Unknown", IF($B3291&lt;Credit_Utilization_Level!$E$3, "Low", IF($B3291&lt;=Credit_Utilization_Level!$E$5,"Medium","High")))</f>
        <v>Medium</v>
      </c>
    </row>
    <row r="3292" spans="1:6">
      <c r="A3292" s="47">
        <f>kredi_kart_musterileri!A3292</f>
        <v>720026058</v>
      </c>
      <c r="B3292" s="44">
        <f>kredi_kart_musterileri!M3292</f>
        <v>21378</v>
      </c>
      <c r="C3292" s="45">
        <f>kredi_kart_musterileri!N3292</f>
        <v>1284</v>
      </c>
      <c r="D3292" s="19">
        <f>kredi_kart_musterileri!O3292</f>
        <v>20094</v>
      </c>
      <c r="E3292" s="28">
        <f>kredi_kart_musterileri!T3292</f>
        <v>5.9999999999999995E-4</v>
      </c>
      <c r="F3292" s="79" t="str">
        <f>IF($B3292="Unknown", "Unknown", IF($B3292&lt;Credit_Utilization_Level!$E$3, "Low", IF($B3292&lt;=Credit_Utilization_Level!$E$5,"Medium","High")))</f>
        <v>High</v>
      </c>
    </row>
    <row r="3293" spans="1:6">
      <c r="A3293" s="47">
        <f>kredi_kart_musterileri!A3293</f>
        <v>756397458</v>
      </c>
      <c r="B3293" s="44">
        <f>kredi_kart_musterileri!M3293</f>
        <v>12873</v>
      </c>
      <c r="C3293" s="45">
        <f>kredi_kart_musterileri!N3293</f>
        <v>0</v>
      </c>
      <c r="D3293" s="19">
        <f>kredi_kart_musterileri!O3293</f>
        <v>12873</v>
      </c>
      <c r="E3293" s="28">
        <f>kredi_kart_musterileri!T3293</f>
        <v>0</v>
      </c>
      <c r="F3293" s="79" t="str">
        <f>IF($B3293="Unknown", "Unknown", IF($B3293&lt;Credit_Utilization_Level!$E$3, "Low", IF($B3293&lt;=Credit_Utilization_Level!$E$5,"Medium","High")))</f>
        <v>High</v>
      </c>
    </row>
    <row r="3294" spans="1:6">
      <c r="A3294" s="47">
        <f>kredi_kart_musterileri!A3294</f>
        <v>712644483</v>
      </c>
      <c r="B3294" s="44">
        <f>kredi_kart_musterileri!M3294</f>
        <v>20229</v>
      </c>
      <c r="C3294" s="45">
        <f>kredi_kart_musterileri!N3294</f>
        <v>1217</v>
      </c>
      <c r="D3294" s="19">
        <f>kredi_kart_musterileri!O3294</f>
        <v>19012</v>
      </c>
      <c r="E3294" s="28">
        <f>kredi_kart_musterileri!T3294</f>
        <v>5.9999999999999995E-4</v>
      </c>
      <c r="F3294" s="79" t="str">
        <f>IF($B3294="Unknown", "Unknown", IF($B3294&lt;Credit_Utilization_Level!$E$3, "Low", IF($B3294&lt;=Credit_Utilization_Level!$E$5,"Medium","High")))</f>
        <v>High</v>
      </c>
    </row>
    <row r="3295" spans="1:6">
      <c r="A3295" s="47">
        <f>kredi_kart_musterileri!A3295</f>
        <v>814489683</v>
      </c>
      <c r="B3295" s="44">
        <f>kredi_kart_musterileri!M3295</f>
        <v>5387</v>
      </c>
      <c r="C3295" s="45">
        <f>kredi_kart_musterileri!N3295</f>
        <v>795</v>
      </c>
      <c r="D3295" s="19">
        <f>kredi_kart_musterileri!O3295</f>
        <v>4592</v>
      </c>
      <c r="E3295" s="28">
        <f>kredi_kart_musterileri!T3295</f>
        <v>1.48</v>
      </c>
      <c r="F3295" s="79" t="str">
        <f>IF($B3295="Unknown", "Unknown", IF($B3295&lt;Credit_Utilization_Level!$E$3, "Low", IF($B3295&lt;=Credit_Utilization_Level!$E$5,"Medium","High")))</f>
        <v>Medium</v>
      </c>
    </row>
    <row r="3296" spans="1:6">
      <c r="A3296" s="47">
        <f>kredi_kart_musterileri!A3296</f>
        <v>789111483</v>
      </c>
      <c r="B3296" s="44">
        <f>kredi_kart_musterileri!M3296</f>
        <v>16546</v>
      </c>
      <c r="C3296" s="45">
        <f>kredi_kart_musterileri!N3296</f>
        <v>1850</v>
      </c>
      <c r="D3296" s="19">
        <f>kredi_kart_musterileri!O3296</f>
        <v>14696</v>
      </c>
      <c r="E3296" s="28">
        <f>kredi_kart_musterileri!T3296</f>
        <v>1.1200000000000001</v>
      </c>
      <c r="F3296" s="79" t="str">
        <f>IF($B3296="Unknown", "Unknown", IF($B3296&lt;Credit_Utilization_Level!$E$3, "Low", IF($B3296&lt;=Credit_Utilization_Level!$E$5,"Medium","High")))</f>
        <v>High</v>
      </c>
    </row>
    <row r="3297" spans="1:6">
      <c r="A3297" s="47">
        <f>kredi_kart_musterileri!A3297</f>
        <v>709573533</v>
      </c>
      <c r="B3297" s="44">
        <f>kredi_kart_musterileri!M3297</f>
        <v>11191</v>
      </c>
      <c r="C3297" s="45">
        <f>kredi_kart_musterileri!N3297</f>
        <v>0</v>
      </c>
      <c r="D3297" s="19">
        <f>kredi_kart_musterileri!O3297</f>
        <v>11191</v>
      </c>
      <c r="E3297" s="28">
        <f>kredi_kart_musterileri!T3297</f>
        <v>0</v>
      </c>
      <c r="F3297" s="79" t="str">
        <f>IF($B3297="Unknown", "Unknown", IF($B3297&lt;Credit_Utilization_Level!$E$3, "Low", IF($B3297&lt;=Credit_Utilization_Level!$E$5,"Medium","High")))</f>
        <v>High</v>
      </c>
    </row>
    <row r="3298" spans="1:6">
      <c r="A3298" s="47">
        <f>kredi_kart_musterileri!A3298</f>
        <v>807137808</v>
      </c>
      <c r="B3298" s="44">
        <f>kredi_kart_musterileri!M3298</f>
        <v>17576</v>
      </c>
      <c r="C3298" s="45">
        <f>kredi_kart_musterileri!N3298</f>
        <v>0</v>
      </c>
      <c r="D3298" s="19">
        <f>kredi_kart_musterileri!O3298</f>
        <v>17576</v>
      </c>
      <c r="E3298" s="28">
        <f>kredi_kart_musterileri!T3298</f>
        <v>0</v>
      </c>
      <c r="F3298" s="79" t="str">
        <f>IF($B3298="Unknown", "Unknown", IF($B3298&lt;Credit_Utilization_Level!$E$3, "Low", IF($B3298&lt;=Credit_Utilization_Level!$E$5,"Medium","High")))</f>
        <v>High</v>
      </c>
    </row>
    <row r="3299" spans="1:6">
      <c r="A3299" s="47">
        <f>kredi_kart_musterileri!A3299</f>
        <v>711861258</v>
      </c>
      <c r="B3299" s="44">
        <f>kredi_kart_musterileri!M3299</f>
        <v>4182</v>
      </c>
      <c r="C3299" s="45">
        <f>kredi_kart_musterileri!N3299</f>
        <v>0</v>
      </c>
      <c r="D3299" s="19">
        <f>kredi_kart_musterileri!O3299</f>
        <v>4182</v>
      </c>
      <c r="E3299" s="28">
        <f>kredi_kart_musterileri!T3299</f>
        <v>0</v>
      </c>
      <c r="F3299" s="79" t="str">
        <f>IF($B3299="Unknown", "Unknown", IF($B3299&lt;Credit_Utilization_Level!$E$3, "Low", IF($B3299&lt;=Credit_Utilization_Level!$E$5,"Medium","High")))</f>
        <v>Medium</v>
      </c>
    </row>
    <row r="3300" spans="1:6">
      <c r="A3300" s="47">
        <f>kredi_kart_musterileri!A3300</f>
        <v>716660583</v>
      </c>
      <c r="B3300" s="44">
        <f>kredi_kart_musterileri!M3300</f>
        <v>10271</v>
      </c>
      <c r="C3300" s="45">
        <f>kredi_kart_musterileri!N3300</f>
        <v>1746</v>
      </c>
      <c r="D3300" s="19">
        <f>kredi_kart_musterileri!O3300</f>
        <v>8525</v>
      </c>
      <c r="E3300" s="28">
        <f>kredi_kart_musterileri!T3300</f>
        <v>1.7000000000000001E-3</v>
      </c>
      <c r="F3300" s="79" t="str">
        <f>IF($B3300="Unknown", "Unknown", IF($B3300&lt;Credit_Utilization_Level!$E$3, "Low", IF($B3300&lt;=Credit_Utilization_Level!$E$5,"Medium","High")))</f>
        <v>Medium</v>
      </c>
    </row>
    <row r="3301" spans="1:6">
      <c r="A3301" s="47">
        <f>kredi_kart_musterileri!A3301</f>
        <v>717222033</v>
      </c>
      <c r="B3301" s="44">
        <f>kredi_kart_musterileri!M3301</f>
        <v>1647</v>
      </c>
      <c r="C3301" s="45">
        <f>kredi_kart_musterileri!N3301</f>
        <v>1198</v>
      </c>
      <c r="D3301" s="19">
        <f>kredi_kart_musterileri!O3301</f>
        <v>449</v>
      </c>
      <c r="E3301" s="28">
        <f>kredi_kart_musterileri!T3301</f>
        <v>7.27</v>
      </c>
      <c r="F3301" s="79" t="str">
        <f>IF($B3301="Unknown", "Unknown", IF($B3301&lt;Credit_Utilization_Level!$E$3, "Low", IF($B3301&lt;=Credit_Utilization_Level!$E$5,"Medium","High")))</f>
        <v>Low</v>
      </c>
    </row>
    <row r="3302" spans="1:6">
      <c r="A3302" s="47">
        <f>kredi_kart_musterileri!A3302</f>
        <v>716617608</v>
      </c>
      <c r="B3302" s="44">
        <f>kredi_kart_musterileri!M3302</f>
        <v>1560</v>
      </c>
      <c r="C3302" s="45">
        <f>kredi_kart_musterileri!N3302</f>
        <v>995</v>
      </c>
      <c r="D3302" s="19">
        <f>kredi_kart_musterileri!O3302</f>
        <v>565</v>
      </c>
      <c r="E3302" s="28">
        <f>kredi_kart_musterileri!T3302</f>
        <v>6.38</v>
      </c>
      <c r="F3302" s="79" t="str">
        <f>IF($B3302="Unknown", "Unknown", IF($B3302&lt;Credit_Utilization_Level!$E$3, "Low", IF($B3302&lt;=Credit_Utilization_Level!$E$5,"Medium","High")))</f>
        <v>Low</v>
      </c>
    </row>
    <row r="3303" spans="1:6">
      <c r="A3303" s="47">
        <f>kredi_kart_musterileri!A3303</f>
        <v>716786808</v>
      </c>
      <c r="B3303" s="44">
        <f>kredi_kart_musterileri!M3303</f>
        <v>1659</v>
      </c>
      <c r="C3303" s="45">
        <f>kredi_kart_musterileri!N3303</f>
        <v>0</v>
      </c>
      <c r="D3303" s="19">
        <f>kredi_kart_musterileri!O3303</f>
        <v>1659</v>
      </c>
      <c r="E3303" s="28">
        <f>kredi_kart_musterileri!T3303</f>
        <v>0</v>
      </c>
      <c r="F3303" s="79" t="str">
        <f>IF($B3303="Unknown", "Unknown", IF($B3303&lt;Credit_Utilization_Level!$E$3, "Low", IF($B3303&lt;=Credit_Utilization_Level!$E$5,"Medium","High")))</f>
        <v>Low</v>
      </c>
    </row>
    <row r="3304" spans="1:6">
      <c r="A3304" s="47">
        <f>kredi_kart_musterileri!A3304</f>
        <v>718882008</v>
      </c>
      <c r="B3304" s="44">
        <f>kredi_kart_musterileri!M3304</f>
        <v>22487</v>
      </c>
      <c r="C3304" s="45">
        <f>kredi_kart_musterileri!N3304</f>
        <v>889</v>
      </c>
      <c r="D3304" s="19">
        <f>kredi_kart_musterileri!O3304</f>
        <v>21598</v>
      </c>
      <c r="E3304" s="28">
        <f>kredi_kart_musterileri!T3304</f>
        <v>4.0000000000000002E-4</v>
      </c>
      <c r="F3304" s="79" t="str">
        <f>IF($B3304="Unknown", "Unknown", IF($B3304&lt;Credit_Utilization_Level!$E$3, "Low", IF($B3304&lt;=Credit_Utilization_Level!$E$5,"Medium","High")))</f>
        <v>High</v>
      </c>
    </row>
    <row r="3305" spans="1:6">
      <c r="A3305" s="47">
        <f>kredi_kart_musterileri!A3305</f>
        <v>770975133</v>
      </c>
      <c r="B3305" s="44">
        <f>kredi_kart_musterileri!M3305</f>
        <v>5403</v>
      </c>
      <c r="C3305" s="45">
        <f>kredi_kart_musterileri!N3305</f>
        <v>1854</v>
      </c>
      <c r="D3305" s="19">
        <f>kredi_kart_musterileri!O3305</f>
        <v>3549</v>
      </c>
      <c r="E3305" s="28">
        <f>kredi_kart_musterileri!T3305</f>
        <v>3.43</v>
      </c>
      <c r="F3305" s="79" t="str">
        <f>IF($B3305="Unknown", "Unknown", IF($B3305&lt;Credit_Utilization_Level!$E$3, "Low", IF($B3305&lt;=Credit_Utilization_Level!$E$5,"Medium","High")))</f>
        <v>Medium</v>
      </c>
    </row>
    <row r="3306" spans="1:6">
      <c r="A3306" s="47">
        <f>kredi_kart_musterileri!A3306</f>
        <v>715234008</v>
      </c>
      <c r="B3306" s="44">
        <f>kredi_kart_musterileri!M3306</f>
        <v>4717</v>
      </c>
      <c r="C3306" s="45">
        <f>kredi_kart_musterileri!N3306</f>
        <v>1590</v>
      </c>
      <c r="D3306" s="19">
        <f>kredi_kart_musterileri!O3306</f>
        <v>3127</v>
      </c>
      <c r="E3306" s="28">
        <f>kredi_kart_musterileri!T3306</f>
        <v>3.37</v>
      </c>
      <c r="F3306" s="79" t="str">
        <f>IF($B3306="Unknown", "Unknown", IF($B3306&lt;Credit_Utilization_Level!$E$3, "Low", IF($B3306&lt;=Credit_Utilization_Level!$E$5,"Medium","High")))</f>
        <v>Medium</v>
      </c>
    </row>
    <row r="3307" spans="1:6">
      <c r="A3307" s="47">
        <f>kredi_kart_musterileri!A3307</f>
        <v>709326183</v>
      </c>
      <c r="B3307" s="44" t="str">
        <f>kredi_kart_musterileri!M3307</f>
        <v>Unknown</v>
      </c>
      <c r="C3307" s="45">
        <f>kredi_kart_musterileri!N3307</f>
        <v>1211</v>
      </c>
      <c r="D3307" s="19">
        <f>kredi_kart_musterileri!O3307</f>
        <v>3969</v>
      </c>
      <c r="E3307" s="28">
        <f>kredi_kart_musterileri!T3307</f>
        <v>2.34</v>
      </c>
      <c r="F3307" s="79" t="str">
        <f>IF($B3307="Unknown", "Unknown", IF($B3307&lt;Credit_Utilization_Level!$E$3, "Low", IF($B3307&lt;=Credit_Utilization_Level!$E$5,"Medium","High")))</f>
        <v>Unknown</v>
      </c>
    </row>
    <row r="3308" spans="1:6">
      <c r="A3308" s="47">
        <f>kredi_kart_musterileri!A3308</f>
        <v>721233033</v>
      </c>
      <c r="B3308" s="44">
        <f>kredi_kart_musterileri!M3308</f>
        <v>4915</v>
      </c>
      <c r="C3308" s="45">
        <f>kredi_kart_musterileri!N3308</f>
        <v>464</v>
      </c>
      <c r="D3308" s="19">
        <f>kredi_kart_musterileri!O3308</f>
        <v>4451</v>
      </c>
      <c r="E3308" s="28">
        <f>kredi_kart_musterileri!T3308</f>
        <v>0.94</v>
      </c>
      <c r="F3308" s="79" t="str">
        <f>IF($B3308="Unknown", "Unknown", IF($B3308&lt;Credit_Utilization_Level!$E$3, "Low", IF($B3308&lt;=Credit_Utilization_Level!$E$5,"Medium","High")))</f>
        <v>Medium</v>
      </c>
    </row>
    <row r="3309" spans="1:6">
      <c r="A3309" s="47">
        <f>kredi_kart_musterileri!A3309</f>
        <v>712319958</v>
      </c>
      <c r="B3309" s="44">
        <f>kredi_kart_musterileri!M3309</f>
        <v>12154</v>
      </c>
      <c r="C3309" s="45">
        <f>kredi_kart_musterileri!N3309</f>
        <v>2517</v>
      </c>
      <c r="D3309" s="19">
        <f>kredi_kart_musterileri!O3309</f>
        <v>9637</v>
      </c>
      <c r="E3309" s="28">
        <f>kredi_kart_musterileri!T3309</f>
        <v>2.0699999999999998</v>
      </c>
      <c r="F3309" s="79" t="str">
        <f>IF($B3309="Unknown", "Unknown", IF($B3309&lt;Credit_Utilization_Level!$E$3, "Low", IF($B3309&lt;=Credit_Utilization_Level!$E$5,"Medium","High")))</f>
        <v>High</v>
      </c>
    </row>
    <row r="3310" spans="1:6">
      <c r="A3310" s="47">
        <f>kredi_kart_musterileri!A3310</f>
        <v>712198983</v>
      </c>
      <c r="B3310" s="44">
        <f>kredi_kart_musterileri!M3310</f>
        <v>3258</v>
      </c>
      <c r="C3310" s="45">
        <f>kredi_kart_musterileri!N3310</f>
        <v>0</v>
      </c>
      <c r="D3310" s="19">
        <f>kredi_kart_musterileri!O3310</f>
        <v>3258</v>
      </c>
      <c r="E3310" s="28">
        <f>kredi_kart_musterileri!T3310</f>
        <v>0</v>
      </c>
      <c r="F3310" s="79" t="str">
        <f>IF($B3310="Unknown", "Unknown", IF($B3310&lt;Credit_Utilization_Level!$E$3, "Low", IF($B3310&lt;=Credit_Utilization_Level!$E$5,"Medium","High")))</f>
        <v>Medium</v>
      </c>
    </row>
    <row r="3311" spans="1:6">
      <c r="A3311" s="47">
        <f>kredi_kart_musterileri!A3311</f>
        <v>772103208</v>
      </c>
      <c r="B3311" s="44">
        <f>kredi_kart_musterileri!M3311</f>
        <v>13349</v>
      </c>
      <c r="C3311" s="45">
        <f>kredi_kart_musterileri!N3311</f>
        <v>0</v>
      </c>
      <c r="D3311" s="19">
        <f>kredi_kart_musterileri!O3311</f>
        <v>13349</v>
      </c>
      <c r="E3311" s="28">
        <f>kredi_kart_musterileri!T3311</f>
        <v>0</v>
      </c>
      <c r="F3311" s="79" t="str">
        <f>IF($B3311="Unknown", "Unknown", IF($B3311&lt;Credit_Utilization_Level!$E$3, "Low", IF($B3311&lt;=Credit_Utilization_Level!$E$5,"Medium","High")))</f>
        <v>High</v>
      </c>
    </row>
    <row r="3312" spans="1:6">
      <c r="A3312" s="47">
        <f>kredi_kart_musterileri!A3312</f>
        <v>779502333</v>
      </c>
      <c r="B3312" s="44">
        <f>kredi_kart_musterileri!M3312</f>
        <v>34516</v>
      </c>
      <c r="C3312" s="45">
        <f>kredi_kart_musterileri!N3312</f>
        <v>0</v>
      </c>
      <c r="D3312" s="19">
        <f>kredi_kart_musterileri!O3312</f>
        <v>34516</v>
      </c>
      <c r="E3312" s="28">
        <f>kredi_kart_musterileri!T3312</f>
        <v>0</v>
      </c>
      <c r="F3312" s="79" t="str">
        <f>IF($B3312="Unknown", "Unknown", IF($B3312&lt;Credit_Utilization_Level!$E$3, "Low", IF($B3312&lt;=Credit_Utilization_Level!$E$5,"Medium","High")))</f>
        <v>High</v>
      </c>
    </row>
    <row r="3313" spans="1:6">
      <c r="A3313" s="47">
        <f>kredi_kart_musterileri!A3313</f>
        <v>718737708</v>
      </c>
      <c r="B3313" s="44">
        <f>kredi_kart_musterileri!M3313</f>
        <v>31458</v>
      </c>
      <c r="C3313" s="45">
        <f>kredi_kart_musterileri!N3313</f>
        <v>1202</v>
      </c>
      <c r="D3313" s="19">
        <f>kredi_kart_musterileri!O3313</f>
        <v>30256</v>
      </c>
      <c r="E3313" s="28">
        <f>kredi_kart_musterileri!T3313</f>
        <v>0.38</v>
      </c>
      <c r="F3313" s="79" t="str">
        <f>IF($B3313="Unknown", "Unknown", IF($B3313&lt;Credit_Utilization_Level!$E$3, "Low", IF($B3313&lt;=Credit_Utilization_Level!$E$5,"Medium","High")))</f>
        <v>High</v>
      </c>
    </row>
    <row r="3314" spans="1:6">
      <c r="A3314" s="47">
        <f>kredi_kart_musterileri!A3314</f>
        <v>821351958</v>
      </c>
      <c r="B3314" s="44">
        <f>kredi_kart_musterileri!M3314</f>
        <v>1438.3</v>
      </c>
      <c r="C3314" s="45">
        <f>kredi_kart_musterileri!N3314</f>
        <v>0</v>
      </c>
      <c r="D3314" s="19">
        <f>kredi_kart_musterileri!O3314</f>
        <v>1438.3</v>
      </c>
      <c r="E3314" s="28">
        <f>kredi_kart_musterileri!T3314</f>
        <v>0</v>
      </c>
      <c r="F3314" s="79" t="str">
        <f>IF($B3314="Unknown", "Unknown", IF($B3314&lt;Credit_Utilization_Level!$E$3, "Low", IF($B3314&lt;=Credit_Utilization_Level!$E$5,"Medium","High")))</f>
        <v>Low</v>
      </c>
    </row>
    <row r="3315" spans="1:6">
      <c r="A3315" s="47">
        <f>kredi_kart_musterileri!A3315</f>
        <v>716142858</v>
      </c>
      <c r="B3315" s="44">
        <f>kredi_kart_musterileri!M3315</f>
        <v>10961</v>
      </c>
      <c r="C3315" s="45">
        <f>kredi_kart_musterileri!N3315</f>
        <v>1391</v>
      </c>
      <c r="D3315" s="19">
        <f>kredi_kart_musterileri!O3315</f>
        <v>9570</v>
      </c>
      <c r="E3315" s="28">
        <f>kredi_kart_musterileri!T3315</f>
        <v>1.27</v>
      </c>
      <c r="F3315" s="79" t="str">
        <f>IF($B3315="Unknown", "Unknown", IF($B3315&lt;Credit_Utilization_Level!$E$3, "Low", IF($B3315&lt;=Credit_Utilization_Level!$E$5,"Medium","High")))</f>
        <v>Medium</v>
      </c>
    </row>
    <row r="3316" spans="1:6">
      <c r="A3316" s="47">
        <f>kredi_kart_musterileri!A3316</f>
        <v>826079508</v>
      </c>
      <c r="B3316" s="44">
        <f>kredi_kart_musterileri!M3316</f>
        <v>8904</v>
      </c>
      <c r="C3316" s="45">
        <f>kredi_kart_musterileri!N3316</f>
        <v>1886</v>
      </c>
      <c r="D3316" s="19">
        <f>kredi_kart_musterileri!O3316</f>
        <v>7018</v>
      </c>
      <c r="E3316" s="28">
        <f>kredi_kart_musterileri!T3316</f>
        <v>2.12</v>
      </c>
      <c r="F3316" s="79" t="str">
        <f>IF($B3316="Unknown", "Unknown", IF($B3316&lt;Credit_Utilization_Level!$E$3, "Low", IF($B3316&lt;=Credit_Utilization_Level!$E$5,"Medium","High")))</f>
        <v>Medium</v>
      </c>
    </row>
    <row r="3317" spans="1:6">
      <c r="A3317" s="47">
        <f>kredi_kart_musterileri!A3317</f>
        <v>773236983</v>
      </c>
      <c r="B3317" s="44">
        <f>kredi_kart_musterileri!M3317</f>
        <v>2498</v>
      </c>
      <c r="C3317" s="45">
        <f>kredi_kart_musterileri!N3317</f>
        <v>2258</v>
      </c>
      <c r="D3317" s="19">
        <f>kredi_kart_musterileri!O3317</f>
        <v>240</v>
      </c>
      <c r="E3317" s="28">
        <f>kredi_kart_musterileri!T3317</f>
        <v>9.0399999999999991</v>
      </c>
      <c r="F3317" s="79" t="str">
        <f>IF($B3317="Unknown", "Unknown", IF($B3317&lt;Credit_Utilization_Level!$E$3, "Low", IF($B3317&lt;=Credit_Utilization_Level!$E$5,"Medium","High")))</f>
        <v>Low</v>
      </c>
    </row>
    <row r="3318" spans="1:6">
      <c r="A3318" s="47">
        <f>kredi_kart_musterileri!A3318</f>
        <v>826717533</v>
      </c>
      <c r="B3318" s="44">
        <f>kredi_kart_musterileri!M3318</f>
        <v>16105</v>
      </c>
      <c r="C3318" s="45">
        <f>kredi_kart_musterileri!N3318</f>
        <v>724</v>
      </c>
      <c r="D3318" s="19">
        <f>kredi_kart_musterileri!O3318</f>
        <v>15381</v>
      </c>
      <c r="E3318" s="28">
        <f>kredi_kart_musterileri!T3318</f>
        <v>0.45</v>
      </c>
      <c r="F3318" s="79" t="str">
        <f>IF($B3318="Unknown", "Unknown", IF($B3318&lt;Credit_Utilization_Level!$E$3, "Low", IF($B3318&lt;=Credit_Utilization_Level!$E$5,"Medium","High")))</f>
        <v>High</v>
      </c>
    </row>
    <row r="3319" spans="1:6">
      <c r="A3319" s="47">
        <f>kredi_kart_musterileri!A3319</f>
        <v>789334458</v>
      </c>
      <c r="B3319" s="44">
        <f>kredi_kart_musterileri!M3319</f>
        <v>34516</v>
      </c>
      <c r="C3319" s="45">
        <f>kredi_kart_musterileri!N3319</f>
        <v>1858</v>
      </c>
      <c r="D3319" s="19">
        <f>kredi_kart_musterileri!O3319</f>
        <v>32658</v>
      </c>
      <c r="E3319" s="28">
        <f>kredi_kart_musterileri!T3319</f>
        <v>0.54</v>
      </c>
      <c r="F3319" s="79" t="str">
        <f>IF($B3319="Unknown", "Unknown", IF($B3319&lt;Credit_Utilization_Level!$E$3, "Low", IF($B3319&lt;=Credit_Utilization_Level!$E$5,"Medium","High")))</f>
        <v>High</v>
      </c>
    </row>
    <row r="3320" spans="1:6">
      <c r="A3320" s="47">
        <f>kredi_kart_musterileri!A3320</f>
        <v>814092858</v>
      </c>
      <c r="B3320" s="44">
        <f>kredi_kart_musterileri!M3320</f>
        <v>2222</v>
      </c>
      <c r="C3320" s="45">
        <f>kredi_kart_musterileri!N3320</f>
        <v>694</v>
      </c>
      <c r="D3320" s="19">
        <f>kredi_kart_musterileri!O3320</f>
        <v>1528</v>
      </c>
      <c r="E3320" s="28">
        <f>kredi_kart_musterileri!T3320</f>
        <v>3.12</v>
      </c>
      <c r="F3320" s="79" t="str">
        <f>IF($B3320="Unknown", "Unknown", IF($B3320&lt;Credit_Utilization_Level!$E$3, "Low", IF($B3320&lt;=Credit_Utilization_Level!$E$5,"Medium","High")))</f>
        <v>Low</v>
      </c>
    </row>
    <row r="3321" spans="1:6">
      <c r="A3321" s="47">
        <f>kredi_kart_musterileri!A3321</f>
        <v>708355683</v>
      </c>
      <c r="B3321" s="44">
        <f>kredi_kart_musterileri!M3321</f>
        <v>16815</v>
      </c>
      <c r="C3321" s="45">
        <f>kredi_kart_musterileri!N3321</f>
        <v>0</v>
      </c>
      <c r="D3321" s="19">
        <f>kredi_kart_musterileri!O3321</f>
        <v>16815</v>
      </c>
      <c r="E3321" s="28">
        <f>kredi_kart_musterileri!T3321</f>
        <v>0</v>
      </c>
      <c r="F3321" s="79" t="str">
        <f>IF($B3321="Unknown", "Unknown", IF($B3321&lt;Credit_Utilization_Level!$E$3, "Low", IF($B3321&lt;=Credit_Utilization_Level!$E$5,"Medium","High")))</f>
        <v>High</v>
      </c>
    </row>
    <row r="3322" spans="1:6">
      <c r="A3322" s="47">
        <f>kredi_kart_musterileri!A3322</f>
        <v>803124408</v>
      </c>
      <c r="B3322" s="44">
        <f>kredi_kart_musterileri!M3322</f>
        <v>11538</v>
      </c>
      <c r="C3322" s="45">
        <f>kredi_kart_musterileri!N3322</f>
        <v>0</v>
      </c>
      <c r="D3322" s="19">
        <f>kredi_kart_musterileri!O3322</f>
        <v>11538</v>
      </c>
      <c r="E3322" s="28">
        <f>kredi_kart_musterileri!T3322</f>
        <v>0</v>
      </c>
      <c r="F3322" s="79" t="str">
        <f>IF($B3322="Unknown", "Unknown", IF($B3322&lt;Credit_Utilization_Level!$E$3, "Low", IF($B3322&lt;=Credit_Utilization_Level!$E$5,"Medium","High")))</f>
        <v>High</v>
      </c>
    </row>
    <row r="3323" spans="1:6">
      <c r="A3323" s="47">
        <f>kredi_kart_musterileri!A3323</f>
        <v>789964983</v>
      </c>
      <c r="B3323" s="44">
        <f>kredi_kart_musterileri!M3323</f>
        <v>9569</v>
      </c>
      <c r="C3323" s="45">
        <f>kredi_kart_musterileri!N3323</f>
        <v>0</v>
      </c>
      <c r="D3323" s="19">
        <f>kredi_kart_musterileri!O3323</f>
        <v>9569</v>
      </c>
      <c r="E3323" s="28">
        <f>kredi_kart_musterileri!T3323</f>
        <v>0</v>
      </c>
      <c r="F3323" s="79" t="str">
        <f>IF($B3323="Unknown", "Unknown", IF($B3323&lt;Credit_Utilization_Level!$E$3, "Low", IF($B3323&lt;=Credit_Utilization_Level!$E$5,"Medium","High")))</f>
        <v>Medium</v>
      </c>
    </row>
    <row r="3324" spans="1:6">
      <c r="A3324" s="47">
        <f>kredi_kart_musterileri!A3324</f>
        <v>720303933</v>
      </c>
      <c r="B3324" s="44">
        <f>kredi_kart_musterileri!M3324</f>
        <v>3340</v>
      </c>
      <c r="C3324" s="45">
        <f>kredi_kart_musterileri!N3324</f>
        <v>1282</v>
      </c>
      <c r="D3324" s="19">
        <f>kredi_kart_musterileri!O3324</f>
        <v>2058</v>
      </c>
      <c r="E3324" s="28">
        <f>kredi_kart_musterileri!T3324</f>
        <v>3.84</v>
      </c>
      <c r="F3324" s="79" t="str">
        <f>IF($B3324="Unknown", "Unknown", IF($B3324&lt;Credit_Utilization_Level!$E$3, "Low", IF($B3324&lt;=Credit_Utilization_Level!$E$5,"Medium","High")))</f>
        <v>Medium</v>
      </c>
    </row>
    <row r="3325" spans="1:6">
      <c r="A3325" s="47">
        <f>kredi_kart_musterileri!A3325</f>
        <v>708665133</v>
      </c>
      <c r="B3325" s="44">
        <f>kredi_kart_musterileri!M3325</f>
        <v>3654</v>
      </c>
      <c r="C3325" s="45">
        <f>kredi_kart_musterileri!N3325</f>
        <v>1172</v>
      </c>
      <c r="D3325" s="19">
        <f>kredi_kart_musterileri!O3325</f>
        <v>2482</v>
      </c>
      <c r="E3325" s="28">
        <f>kredi_kart_musterileri!T3325</f>
        <v>3.21</v>
      </c>
      <c r="F3325" s="79" t="str">
        <f>IF($B3325="Unknown", "Unknown", IF($B3325&lt;Credit_Utilization_Level!$E$3, "Low", IF($B3325&lt;=Credit_Utilization_Level!$E$5,"Medium","High")))</f>
        <v>Medium</v>
      </c>
    </row>
    <row r="3326" spans="1:6">
      <c r="A3326" s="47">
        <f>kredi_kart_musterileri!A3326</f>
        <v>828236133</v>
      </c>
      <c r="B3326" s="44">
        <f>kredi_kart_musterileri!M3326</f>
        <v>10541</v>
      </c>
      <c r="C3326" s="45">
        <f>kredi_kart_musterileri!N3326</f>
        <v>1387</v>
      </c>
      <c r="D3326" s="19">
        <f>kredi_kart_musterileri!O3326</f>
        <v>9154</v>
      </c>
      <c r="E3326" s="28">
        <f>kredi_kart_musterileri!T3326</f>
        <v>1.32</v>
      </c>
      <c r="F3326" s="79" t="str">
        <f>IF($B3326="Unknown", "Unknown", IF($B3326&lt;Credit_Utilization_Level!$E$3, "Low", IF($B3326&lt;=Credit_Utilization_Level!$E$5,"Medium","High")))</f>
        <v>Medium</v>
      </c>
    </row>
    <row r="3327" spans="1:6">
      <c r="A3327" s="47">
        <f>kredi_kart_musterileri!A3327</f>
        <v>712000758</v>
      </c>
      <c r="B3327" s="44">
        <f>kredi_kart_musterileri!M3327</f>
        <v>34516</v>
      </c>
      <c r="C3327" s="45">
        <f>kredi_kart_musterileri!N3327</f>
        <v>1959</v>
      </c>
      <c r="D3327" s="19">
        <f>kredi_kart_musterileri!O3327</f>
        <v>32557</v>
      </c>
      <c r="E3327" s="28">
        <f>kredi_kart_musterileri!T3327</f>
        <v>0.56999999999999995</v>
      </c>
      <c r="F3327" s="79" t="str">
        <f>IF($B3327="Unknown", "Unknown", IF($B3327&lt;Credit_Utilization_Level!$E$3, "Low", IF($B3327&lt;=Credit_Utilization_Level!$E$5,"Medium","High")))</f>
        <v>High</v>
      </c>
    </row>
    <row r="3328" spans="1:6">
      <c r="A3328" s="47">
        <f>kredi_kart_musterileri!A3328</f>
        <v>715378383</v>
      </c>
      <c r="B3328" s="44">
        <f>kredi_kart_musterileri!M3328</f>
        <v>34516</v>
      </c>
      <c r="C3328" s="45">
        <f>kredi_kart_musterileri!N3328</f>
        <v>1893</v>
      </c>
      <c r="D3328" s="19">
        <f>kredi_kart_musterileri!O3328</f>
        <v>32623</v>
      </c>
      <c r="E3328" s="28">
        <f>kredi_kart_musterileri!T3328</f>
        <v>0.55000000000000004</v>
      </c>
      <c r="F3328" s="79" t="str">
        <f>IF($B3328="Unknown", "Unknown", IF($B3328&lt;Credit_Utilization_Level!$E$3, "Low", IF($B3328&lt;=Credit_Utilization_Level!$E$5,"Medium","High")))</f>
        <v>High</v>
      </c>
    </row>
    <row r="3329" spans="1:6">
      <c r="A3329" s="47">
        <f>kredi_kart_musterileri!A3329</f>
        <v>769985883</v>
      </c>
      <c r="B3329" s="44">
        <f>kredi_kart_musterileri!M3329</f>
        <v>1613</v>
      </c>
      <c r="C3329" s="45">
        <f>kredi_kart_musterileri!N3329</f>
        <v>0</v>
      </c>
      <c r="D3329" s="19">
        <f>kredi_kart_musterileri!O3329</f>
        <v>1613</v>
      </c>
      <c r="E3329" s="28">
        <f>kredi_kart_musterileri!T3329</f>
        <v>0</v>
      </c>
      <c r="F3329" s="79" t="str">
        <f>IF($B3329="Unknown", "Unknown", IF($B3329&lt;Credit_Utilization_Level!$E$3, "Low", IF($B3329&lt;=Credit_Utilization_Level!$E$5,"Medium","High")))</f>
        <v>Low</v>
      </c>
    </row>
    <row r="3330" spans="1:6">
      <c r="A3330" s="47">
        <f>kredi_kart_musterileri!A3330</f>
        <v>709297608</v>
      </c>
      <c r="B3330" s="44">
        <f>kredi_kart_musterileri!M3330</f>
        <v>1438.3</v>
      </c>
      <c r="C3330" s="45">
        <f>kredi_kart_musterileri!N3330</f>
        <v>0</v>
      </c>
      <c r="D3330" s="19">
        <f>kredi_kart_musterileri!O3330</f>
        <v>1438.3</v>
      </c>
      <c r="E3330" s="28">
        <f>kredi_kart_musterileri!T3330</f>
        <v>0</v>
      </c>
      <c r="F3330" s="79" t="str">
        <f>IF($B3330="Unknown", "Unknown", IF($B3330&lt;Credit_Utilization_Level!$E$3, "Low", IF($B3330&lt;=Credit_Utilization_Level!$E$5,"Medium","High")))</f>
        <v>Low</v>
      </c>
    </row>
    <row r="3331" spans="1:6">
      <c r="A3331" s="47">
        <f>kredi_kart_musterileri!A3331</f>
        <v>716971833</v>
      </c>
      <c r="B3331" s="44">
        <f>kredi_kart_musterileri!M3331</f>
        <v>13126</v>
      </c>
      <c r="C3331" s="45">
        <f>kredi_kart_musterileri!N3331</f>
        <v>0</v>
      </c>
      <c r="D3331" s="19">
        <f>kredi_kart_musterileri!O3331</f>
        <v>13126</v>
      </c>
      <c r="E3331" s="28">
        <f>kredi_kart_musterileri!T3331</f>
        <v>0</v>
      </c>
      <c r="F3331" s="79" t="str">
        <f>IF($B3331="Unknown", "Unknown", IF($B3331&lt;Credit_Utilization_Level!$E$3, "Low", IF($B3331&lt;=Credit_Utilization_Level!$E$5,"Medium","High")))</f>
        <v>High</v>
      </c>
    </row>
    <row r="3332" spans="1:6">
      <c r="A3332" s="47">
        <f>kredi_kart_musterileri!A3332</f>
        <v>801373833</v>
      </c>
      <c r="B3332" s="44">
        <f>kredi_kart_musterileri!M3332</f>
        <v>1922</v>
      </c>
      <c r="C3332" s="45">
        <f>kredi_kart_musterileri!N3332</f>
        <v>710</v>
      </c>
      <c r="D3332" s="19">
        <f>kredi_kart_musterileri!O3332</f>
        <v>1212</v>
      </c>
      <c r="E3332" s="28">
        <f>kredi_kart_musterileri!T3332</f>
        <v>3.69</v>
      </c>
      <c r="F3332" s="79" t="str">
        <f>IF($B3332="Unknown", "Unknown", IF($B3332&lt;Credit_Utilization_Level!$E$3, "Low", IF($B3332&lt;=Credit_Utilization_Level!$E$5,"Medium","High")))</f>
        <v>Low</v>
      </c>
    </row>
    <row r="3333" spans="1:6">
      <c r="A3333" s="47">
        <f>kredi_kart_musterileri!A3333</f>
        <v>716040783</v>
      </c>
      <c r="B3333" s="44">
        <f>kredi_kart_musterileri!M3333</f>
        <v>14521</v>
      </c>
      <c r="C3333" s="45">
        <f>kredi_kart_musterileri!N3333</f>
        <v>0</v>
      </c>
      <c r="D3333" s="19">
        <f>kredi_kart_musterileri!O3333</f>
        <v>14521</v>
      </c>
      <c r="E3333" s="28">
        <f>kredi_kart_musterileri!T3333</f>
        <v>0</v>
      </c>
      <c r="F3333" s="79" t="str">
        <f>IF($B3333="Unknown", "Unknown", IF($B3333&lt;Credit_Utilization_Level!$E$3, "Low", IF($B3333&lt;=Credit_Utilization_Level!$E$5,"Medium","High")))</f>
        <v>High</v>
      </c>
    </row>
    <row r="3334" spans="1:6">
      <c r="A3334" s="47">
        <f>kredi_kart_musterileri!A3334</f>
        <v>817977933</v>
      </c>
      <c r="B3334" s="44">
        <f>kredi_kart_musterileri!M3334</f>
        <v>1931</v>
      </c>
      <c r="C3334" s="45">
        <f>kredi_kart_musterileri!N3334</f>
        <v>1531</v>
      </c>
      <c r="D3334" s="19">
        <f>kredi_kart_musterileri!O3334</f>
        <v>400</v>
      </c>
      <c r="E3334" s="28">
        <f>kredi_kart_musterileri!T3334</f>
        <v>7.93</v>
      </c>
      <c r="F3334" s="79" t="str">
        <f>IF($B3334="Unknown", "Unknown", IF($B3334&lt;Credit_Utilization_Level!$E$3, "Low", IF($B3334&lt;=Credit_Utilization_Level!$E$5,"Medium","High")))</f>
        <v>Low</v>
      </c>
    </row>
    <row r="3335" spans="1:6">
      <c r="A3335" s="47">
        <f>kredi_kart_musterileri!A3335</f>
        <v>827055333</v>
      </c>
      <c r="B3335" s="44">
        <f>kredi_kart_musterileri!M3335</f>
        <v>8513</v>
      </c>
      <c r="C3335" s="45">
        <f>kredi_kart_musterileri!N3335</f>
        <v>1042</v>
      </c>
      <c r="D3335" s="19">
        <f>kredi_kart_musterileri!O3335</f>
        <v>7471</v>
      </c>
      <c r="E3335" s="28">
        <f>kredi_kart_musterileri!T3335</f>
        <v>1.22</v>
      </c>
      <c r="F3335" s="79" t="str">
        <f>IF($B3335="Unknown", "Unknown", IF($B3335&lt;Credit_Utilization_Level!$E$3, "Low", IF($B3335&lt;=Credit_Utilization_Level!$E$5,"Medium","High")))</f>
        <v>Medium</v>
      </c>
    </row>
    <row r="3336" spans="1:6">
      <c r="A3336" s="47">
        <f>kredi_kart_musterileri!A3336</f>
        <v>772116408</v>
      </c>
      <c r="B3336" s="44">
        <f>kredi_kart_musterileri!M3336</f>
        <v>2421</v>
      </c>
      <c r="C3336" s="45">
        <f>kredi_kart_musterileri!N3336</f>
        <v>1029</v>
      </c>
      <c r="D3336" s="19">
        <f>kredi_kart_musterileri!O3336</f>
        <v>1392</v>
      </c>
      <c r="E3336" s="28">
        <f>kredi_kart_musterileri!T3336</f>
        <v>4.25</v>
      </c>
      <c r="F3336" s="79" t="str">
        <f>IF($B3336="Unknown", "Unknown", IF($B3336&lt;Credit_Utilization_Level!$E$3, "Low", IF($B3336&lt;=Credit_Utilization_Level!$E$5,"Medium","High")))</f>
        <v>Low</v>
      </c>
    </row>
    <row r="3337" spans="1:6">
      <c r="A3337" s="47">
        <f>kredi_kart_musterileri!A3337</f>
        <v>734924658</v>
      </c>
      <c r="B3337" s="44">
        <f>kredi_kart_musterileri!M3337</f>
        <v>1478</v>
      </c>
      <c r="C3337" s="45">
        <f>kredi_kart_musterileri!N3337</f>
        <v>792</v>
      </c>
      <c r="D3337" s="19">
        <f>kredi_kart_musterileri!O3337</f>
        <v>686</v>
      </c>
      <c r="E3337" s="28">
        <f>kredi_kart_musterileri!T3337</f>
        <v>5.36</v>
      </c>
      <c r="F3337" s="79" t="str">
        <f>IF($B3337="Unknown", "Unknown", IF($B3337&lt;Credit_Utilization_Level!$E$3, "Low", IF($B3337&lt;=Credit_Utilization_Level!$E$5,"Medium","High")))</f>
        <v>Low</v>
      </c>
    </row>
    <row r="3338" spans="1:6">
      <c r="A3338" s="47">
        <f>kredi_kart_musterileri!A3338</f>
        <v>711775383</v>
      </c>
      <c r="B3338" s="44">
        <f>kredi_kart_musterileri!M3338</f>
        <v>2466</v>
      </c>
      <c r="C3338" s="45">
        <f>kredi_kart_musterileri!N3338</f>
        <v>0</v>
      </c>
      <c r="D3338" s="19">
        <f>kredi_kart_musterileri!O3338</f>
        <v>2466</v>
      </c>
      <c r="E3338" s="28">
        <f>kredi_kart_musterileri!T3338</f>
        <v>0</v>
      </c>
      <c r="F3338" s="79" t="str">
        <f>IF($B3338="Unknown", "Unknown", IF($B3338&lt;Credit_Utilization_Level!$E$3, "Low", IF($B3338&lt;=Credit_Utilization_Level!$E$5,"Medium","High")))</f>
        <v>Low</v>
      </c>
    </row>
    <row r="3339" spans="1:6">
      <c r="A3339" s="47">
        <f>kredi_kart_musterileri!A3339</f>
        <v>715019058</v>
      </c>
      <c r="B3339" s="44">
        <f>kredi_kart_musterileri!M3339</f>
        <v>2501</v>
      </c>
      <c r="C3339" s="45">
        <f>kredi_kart_musterileri!N3339</f>
        <v>1845</v>
      </c>
      <c r="D3339" s="19">
        <f>kredi_kart_musterileri!O3339</f>
        <v>656</v>
      </c>
      <c r="E3339" s="28">
        <f>kredi_kart_musterileri!T3339</f>
        <v>7.38</v>
      </c>
      <c r="F3339" s="79" t="str">
        <f>IF($B3339="Unknown", "Unknown", IF($B3339&lt;Credit_Utilization_Level!$E$3, "Low", IF($B3339&lt;=Credit_Utilization_Level!$E$5,"Medium","High")))</f>
        <v>Low</v>
      </c>
    </row>
    <row r="3340" spans="1:6">
      <c r="A3340" s="47">
        <f>kredi_kart_musterileri!A3340</f>
        <v>780715683</v>
      </c>
      <c r="B3340" s="44">
        <f>kredi_kart_musterileri!M3340</f>
        <v>13602</v>
      </c>
      <c r="C3340" s="45">
        <f>kredi_kart_musterileri!N3340</f>
        <v>0</v>
      </c>
      <c r="D3340" s="19">
        <f>kredi_kart_musterileri!O3340</f>
        <v>13602</v>
      </c>
      <c r="E3340" s="28">
        <f>kredi_kart_musterileri!T3340</f>
        <v>0</v>
      </c>
      <c r="F3340" s="79" t="str">
        <f>IF($B3340="Unknown", "Unknown", IF($B3340&lt;Credit_Utilization_Level!$E$3, "Low", IF($B3340&lt;=Credit_Utilization_Level!$E$5,"Medium","High")))</f>
        <v>High</v>
      </c>
    </row>
    <row r="3341" spans="1:6">
      <c r="A3341" s="47">
        <f>kredi_kart_musterileri!A3341</f>
        <v>827341383</v>
      </c>
      <c r="B3341" s="44">
        <f>kredi_kart_musterileri!M3341</f>
        <v>3094</v>
      </c>
      <c r="C3341" s="45">
        <f>kredi_kart_musterileri!N3341</f>
        <v>1317</v>
      </c>
      <c r="D3341" s="19">
        <f>kredi_kart_musterileri!O3341</f>
        <v>1777</v>
      </c>
      <c r="E3341" s="28">
        <f>kredi_kart_musterileri!T3341</f>
        <v>4.26</v>
      </c>
      <c r="F3341" s="79" t="str">
        <f>IF($B3341="Unknown", "Unknown", IF($B3341&lt;Credit_Utilization_Level!$E$3, "Low", IF($B3341&lt;=Credit_Utilization_Level!$E$5,"Medium","High")))</f>
        <v>Medium</v>
      </c>
    </row>
    <row r="3342" spans="1:6">
      <c r="A3342" s="47">
        <f>kredi_kart_musterileri!A3342</f>
        <v>708757233</v>
      </c>
      <c r="B3342" s="44">
        <f>kredi_kart_musterileri!M3342</f>
        <v>2485</v>
      </c>
      <c r="C3342" s="45">
        <f>kredi_kart_musterileri!N3342</f>
        <v>1489</v>
      </c>
      <c r="D3342" s="19">
        <f>kredi_kart_musterileri!O3342</f>
        <v>996</v>
      </c>
      <c r="E3342" s="28">
        <f>kredi_kart_musterileri!T3342</f>
        <v>5.99</v>
      </c>
      <c r="F3342" s="79" t="str">
        <f>IF($B3342="Unknown", "Unknown", IF($B3342&lt;Credit_Utilization_Level!$E$3, "Low", IF($B3342&lt;=Credit_Utilization_Level!$E$5,"Medium","High")))</f>
        <v>Low</v>
      </c>
    </row>
    <row r="3343" spans="1:6">
      <c r="A3343" s="47">
        <f>kredi_kart_musterileri!A3343</f>
        <v>710504283</v>
      </c>
      <c r="B3343" s="44" t="str">
        <f>kredi_kart_musterileri!M3343</f>
        <v>Unknown</v>
      </c>
      <c r="C3343" s="45">
        <f>kredi_kart_musterileri!N3343</f>
        <v>1463</v>
      </c>
      <c r="D3343" s="19">
        <f>kredi_kart_musterileri!O3343</f>
        <v>13354</v>
      </c>
      <c r="E3343" s="28">
        <f>kredi_kart_musterileri!T3343</f>
        <v>0.99</v>
      </c>
      <c r="F3343" s="79" t="str">
        <f>IF($B3343="Unknown", "Unknown", IF($B3343&lt;Credit_Utilization_Level!$E$3, "Low", IF($B3343&lt;=Credit_Utilization_Level!$E$5,"Medium","High")))</f>
        <v>Unknown</v>
      </c>
    </row>
    <row r="3344" spans="1:6">
      <c r="A3344" s="47">
        <f>kredi_kart_musterileri!A3344</f>
        <v>713919183</v>
      </c>
      <c r="B3344" s="44">
        <f>kredi_kart_musterileri!M3344</f>
        <v>13824</v>
      </c>
      <c r="C3344" s="45">
        <f>kredi_kart_musterileri!N3344</f>
        <v>1582</v>
      </c>
      <c r="D3344" s="19">
        <f>kredi_kart_musterileri!O3344</f>
        <v>12242</v>
      </c>
      <c r="E3344" s="28">
        <f>kredi_kart_musterileri!T3344</f>
        <v>1.1399999999999999</v>
      </c>
      <c r="F3344" s="79" t="str">
        <f>IF($B3344="Unknown", "Unknown", IF($B3344&lt;Credit_Utilization_Level!$E$3, "Low", IF($B3344&lt;=Credit_Utilization_Level!$E$5,"Medium","High")))</f>
        <v>High</v>
      </c>
    </row>
    <row r="3345" spans="1:6">
      <c r="A3345" s="47">
        <f>kredi_kart_musterileri!A3345</f>
        <v>713171358</v>
      </c>
      <c r="B3345" s="44">
        <f>kredi_kart_musterileri!M3345</f>
        <v>1438.3</v>
      </c>
      <c r="C3345" s="45">
        <f>kredi_kart_musterileri!N3345</f>
        <v>0</v>
      </c>
      <c r="D3345" s="19">
        <f>kredi_kart_musterileri!O3345</f>
        <v>1438.3</v>
      </c>
      <c r="E3345" s="28">
        <f>kredi_kart_musterileri!T3345</f>
        <v>0</v>
      </c>
      <c r="F3345" s="79" t="str">
        <f>IF($B3345="Unknown", "Unknown", IF($B3345&lt;Credit_Utilization_Level!$E$3, "Low", IF($B3345&lt;=Credit_Utilization_Level!$E$5,"Medium","High")))</f>
        <v>Low</v>
      </c>
    </row>
    <row r="3346" spans="1:6">
      <c r="A3346" s="47">
        <f>kredi_kart_musterileri!A3346</f>
        <v>773140683</v>
      </c>
      <c r="B3346" s="44">
        <f>kredi_kart_musterileri!M3346</f>
        <v>3797</v>
      </c>
      <c r="C3346" s="45">
        <f>kredi_kart_musterileri!N3346</f>
        <v>1202</v>
      </c>
      <c r="D3346" s="19">
        <f>kredi_kart_musterileri!O3346</f>
        <v>2595</v>
      </c>
      <c r="E3346" s="28">
        <f>kredi_kart_musterileri!T3346</f>
        <v>3.17</v>
      </c>
      <c r="F3346" s="79" t="str">
        <f>IF($B3346="Unknown", "Unknown", IF($B3346&lt;Credit_Utilization_Level!$E$3, "Low", IF($B3346&lt;=Credit_Utilization_Level!$E$5,"Medium","High")))</f>
        <v>Medium</v>
      </c>
    </row>
    <row r="3347" spans="1:6">
      <c r="A3347" s="47">
        <f>kredi_kart_musterileri!A3347</f>
        <v>716358033</v>
      </c>
      <c r="B3347" s="44">
        <f>kredi_kart_musterileri!M3347</f>
        <v>6189</v>
      </c>
      <c r="C3347" s="45">
        <f>kredi_kart_musterileri!N3347</f>
        <v>0</v>
      </c>
      <c r="D3347" s="19">
        <f>kredi_kart_musterileri!O3347</f>
        <v>6189</v>
      </c>
      <c r="E3347" s="28">
        <f>kredi_kart_musterileri!T3347</f>
        <v>0</v>
      </c>
      <c r="F3347" s="79" t="str">
        <f>IF($B3347="Unknown", "Unknown", IF($B3347&lt;Credit_Utilization_Level!$E$3, "Low", IF($B3347&lt;=Credit_Utilization_Level!$E$5,"Medium","High")))</f>
        <v>Medium</v>
      </c>
    </row>
    <row r="3348" spans="1:6">
      <c r="A3348" s="47">
        <f>kredi_kart_musterileri!A3348</f>
        <v>826410708</v>
      </c>
      <c r="B3348" s="44">
        <f>kredi_kart_musterileri!M3348</f>
        <v>22956</v>
      </c>
      <c r="C3348" s="45">
        <f>kredi_kart_musterileri!N3348</f>
        <v>1407</v>
      </c>
      <c r="D3348" s="19">
        <f>kredi_kart_musterileri!O3348</f>
        <v>21549</v>
      </c>
      <c r="E3348" s="28">
        <f>kredi_kart_musterileri!T3348</f>
        <v>0.61</v>
      </c>
      <c r="F3348" s="79" t="str">
        <f>IF($B3348="Unknown", "Unknown", IF($B3348&lt;Credit_Utilization_Level!$E$3, "Low", IF($B3348&lt;=Credit_Utilization_Level!$E$5,"Medium","High")))</f>
        <v>High</v>
      </c>
    </row>
    <row r="3349" spans="1:6">
      <c r="A3349" s="47">
        <f>kredi_kart_musterileri!A3349</f>
        <v>789717708</v>
      </c>
      <c r="B3349" s="44">
        <f>kredi_kart_musterileri!M3349</f>
        <v>3943</v>
      </c>
      <c r="C3349" s="45">
        <f>kredi_kart_musterileri!N3349</f>
        <v>1135</v>
      </c>
      <c r="D3349" s="19">
        <f>kredi_kart_musterileri!O3349</f>
        <v>2808</v>
      </c>
      <c r="E3349" s="28">
        <f>kredi_kart_musterileri!T3349</f>
        <v>2.88</v>
      </c>
      <c r="F3349" s="79" t="str">
        <f>IF($B3349="Unknown", "Unknown", IF($B3349&lt;Credit_Utilization_Level!$E$3, "Low", IF($B3349&lt;=Credit_Utilization_Level!$E$5,"Medium","High")))</f>
        <v>Medium</v>
      </c>
    </row>
    <row r="3350" spans="1:6">
      <c r="A3350" s="47">
        <f>kredi_kart_musterileri!A3350</f>
        <v>711679533</v>
      </c>
      <c r="B3350" s="44">
        <f>kredi_kart_musterileri!M3350</f>
        <v>5569</v>
      </c>
      <c r="C3350" s="45">
        <f>kredi_kart_musterileri!N3350</f>
        <v>968</v>
      </c>
      <c r="D3350" s="19">
        <f>kredi_kart_musterileri!O3350</f>
        <v>4601</v>
      </c>
      <c r="E3350" s="28">
        <f>kredi_kart_musterileri!T3350</f>
        <v>1.74</v>
      </c>
      <c r="F3350" s="79" t="str">
        <f>IF($B3350="Unknown", "Unknown", IF($B3350&lt;Credit_Utilization_Level!$E$3, "Low", IF($B3350&lt;=Credit_Utilization_Level!$E$5,"Medium","High")))</f>
        <v>Medium</v>
      </c>
    </row>
    <row r="3351" spans="1:6">
      <c r="A3351" s="47">
        <f>kredi_kart_musterileri!A3351</f>
        <v>711342483</v>
      </c>
      <c r="B3351" s="44">
        <f>kredi_kart_musterileri!M3351</f>
        <v>2418</v>
      </c>
      <c r="C3351" s="45">
        <f>kredi_kart_musterileri!N3351</f>
        <v>1720</v>
      </c>
      <c r="D3351" s="19">
        <f>kredi_kart_musterileri!O3351</f>
        <v>698</v>
      </c>
      <c r="E3351" s="28">
        <f>kredi_kart_musterileri!T3351</f>
        <v>7.11</v>
      </c>
      <c r="F3351" s="79" t="str">
        <f>IF($B3351="Unknown", "Unknown", IF($B3351&lt;Credit_Utilization_Level!$E$3, "Low", IF($B3351&lt;=Credit_Utilization_Level!$E$5,"Medium","High")))</f>
        <v>Low</v>
      </c>
    </row>
    <row r="3352" spans="1:6">
      <c r="A3352" s="47">
        <f>kredi_kart_musterileri!A3352</f>
        <v>720242733</v>
      </c>
      <c r="B3352" s="44">
        <f>kredi_kart_musterileri!M3352</f>
        <v>1963</v>
      </c>
      <c r="C3352" s="45">
        <f>kredi_kart_musterileri!N3352</f>
        <v>1549</v>
      </c>
      <c r="D3352" s="19">
        <f>kredi_kart_musterileri!O3352</f>
        <v>414</v>
      </c>
      <c r="E3352" s="28">
        <f>kredi_kart_musterileri!T3352</f>
        <v>7.89</v>
      </c>
      <c r="F3352" s="79" t="str">
        <f>IF($B3352="Unknown", "Unknown", IF($B3352&lt;Credit_Utilization_Level!$E$3, "Low", IF($B3352&lt;=Credit_Utilization_Level!$E$5,"Medium","High")))</f>
        <v>Low</v>
      </c>
    </row>
    <row r="3353" spans="1:6">
      <c r="A3353" s="47">
        <f>kredi_kart_musterileri!A3353</f>
        <v>721213833</v>
      </c>
      <c r="B3353" s="44">
        <f>kredi_kart_musterileri!M3353</f>
        <v>7966</v>
      </c>
      <c r="C3353" s="45">
        <f>kredi_kart_musterileri!N3353</f>
        <v>1423</v>
      </c>
      <c r="D3353" s="19">
        <f>kredi_kart_musterileri!O3353</f>
        <v>6543</v>
      </c>
      <c r="E3353" s="28">
        <f>kredi_kart_musterileri!T3353</f>
        <v>1.79</v>
      </c>
      <c r="F3353" s="79" t="str">
        <f>IF($B3353="Unknown", "Unknown", IF($B3353&lt;Credit_Utilization_Level!$E$3, "Low", IF($B3353&lt;=Credit_Utilization_Level!$E$5,"Medium","High")))</f>
        <v>Medium</v>
      </c>
    </row>
    <row r="3354" spans="1:6">
      <c r="A3354" s="47">
        <f>kredi_kart_musterileri!A3354</f>
        <v>756624183</v>
      </c>
      <c r="B3354" s="44">
        <f>kredi_kart_musterileri!M3354</f>
        <v>7742</v>
      </c>
      <c r="C3354" s="45">
        <f>kredi_kart_musterileri!N3354</f>
        <v>2024</v>
      </c>
      <c r="D3354" s="19">
        <f>kredi_kart_musterileri!O3354</f>
        <v>5718</v>
      </c>
      <c r="E3354" s="28">
        <f>kredi_kart_musterileri!T3354</f>
        <v>2.61</v>
      </c>
      <c r="F3354" s="79" t="str">
        <f>IF($B3354="Unknown", "Unknown", IF($B3354&lt;Credit_Utilization_Level!$E$3, "Low", IF($B3354&lt;=Credit_Utilization_Level!$E$5,"Medium","High")))</f>
        <v>Medium</v>
      </c>
    </row>
    <row r="3355" spans="1:6">
      <c r="A3355" s="47">
        <f>kredi_kart_musterileri!A3355</f>
        <v>717622308</v>
      </c>
      <c r="B3355" s="44">
        <f>kredi_kart_musterileri!M3355</f>
        <v>2074</v>
      </c>
      <c r="C3355" s="45">
        <f>kredi_kart_musterileri!N3355</f>
        <v>1688</v>
      </c>
      <c r="D3355" s="19">
        <f>kredi_kart_musterileri!O3355</f>
        <v>386</v>
      </c>
      <c r="E3355" s="28">
        <f>kredi_kart_musterileri!T3355</f>
        <v>8.14</v>
      </c>
      <c r="F3355" s="79" t="str">
        <f>IF($B3355="Unknown", "Unknown", IF($B3355&lt;Credit_Utilization_Level!$E$3, "Low", IF($B3355&lt;=Credit_Utilization_Level!$E$5,"Medium","High")))</f>
        <v>Low</v>
      </c>
    </row>
    <row r="3356" spans="1:6">
      <c r="A3356" s="47">
        <f>kredi_kart_musterileri!A3356</f>
        <v>714629358</v>
      </c>
      <c r="B3356" s="44">
        <f>kredi_kart_musterileri!M3356</f>
        <v>4948</v>
      </c>
      <c r="C3356" s="45">
        <f>kredi_kart_musterileri!N3356</f>
        <v>0</v>
      </c>
      <c r="D3356" s="19">
        <f>kredi_kart_musterileri!O3356</f>
        <v>4948</v>
      </c>
      <c r="E3356" s="28">
        <f>kredi_kart_musterileri!T3356</f>
        <v>0</v>
      </c>
      <c r="F3356" s="79" t="str">
        <f>IF($B3356="Unknown", "Unknown", IF($B3356&lt;Credit_Utilization_Level!$E$3, "Low", IF($B3356&lt;=Credit_Utilization_Level!$E$5,"Medium","High")))</f>
        <v>Medium</v>
      </c>
    </row>
    <row r="3357" spans="1:6">
      <c r="A3357" s="47">
        <f>kredi_kart_musterileri!A3357</f>
        <v>744307008</v>
      </c>
      <c r="B3357" s="44">
        <f>kredi_kart_musterileri!M3357</f>
        <v>4988</v>
      </c>
      <c r="C3357" s="45">
        <f>kredi_kart_musterileri!N3357</f>
        <v>0</v>
      </c>
      <c r="D3357" s="19">
        <f>kredi_kart_musterileri!O3357</f>
        <v>4988</v>
      </c>
      <c r="E3357" s="28">
        <f>kredi_kart_musterileri!T3357</f>
        <v>0</v>
      </c>
      <c r="F3357" s="79" t="str">
        <f>IF($B3357="Unknown", "Unknown", IF($B3357&lt;Credit_Utilization_Level!$E$3, "Low", IF($B3357&lt;=Credit_Utilization_Level!$E$5,"Medium","High")))</f>
        <v>Medium</v>
      </c>
    </row>
    <row r="3358" spans="1:6">
      <c r="A3358" s="47">
        <f>kredi_kart_musterileri!A3358</f>
        <v>708871158</v>
      </c>
      <c r="B3358" s="44">
        <f>kredi_kart_musterileri!M3358</f>
        <v>28701</v>
      </c>
      <c r="C3358" s="45">
        <f>kredi_kart_musterileri!N3358</f>
        <v>0</v>
      </c>
      <c r="D3358" s="19">
        <f>kredi_kart_musterileri!O3358</f>
        <v>28701</v>
      </c>
      <c r="E3358" s="28">
        <f>kredi_kart_musterileri!T3358</f>
        <v>0</v>
      </c>
      <c r="F3358" s="79" t="str">
        <f>IF($B3358="Unknown", "Unknown", IF($B3358&lt;Credit_Utilization_Level!$E$3, "Low", IF($B3358&lt;=Credit_Utilization_Level!$E$5,"Medium","High")))</f>
        <v>High</v>
      </c>
    </row>
    <row r="3359" spans="1:6">
      <c r="A3359" s="47">
        <f>kredi_kart_musterileri!A3359</f>
        <v>710979033</v>
      </c>
      <c r="B3359" s="44">
        <f>kredi_kart_musterileri!M3359</f>
        <v>6607</v>
      </c>
      <c r="C3359" s="45">
        <f>kredi_kart_musterileri!N3359</f>
        <v>2517</v>
      </c>
      <c r="D3359" s="19">
        <f>kredi_kart_musterileri!O3359</f>
        <v>4090</v>
      </c>
      <c r="E3359" s="28">
        <f>kredi_kart_musterileri!T3359</f>
        <v>3.81</v>
      </c>
      <c r="F3359" s="79" t="str">
        <f>IF($B3359="Unknown", "Unknown", IF($B3359&lt;Credit_Utilization_Level!$E$3, "Low", IF($B3359&lt;=Credit_Utilization_Level!$E$5,"Medium","High")))</f>
        <v>Medium</v>
      </c>
    </row>
    <row r="3360" spans="1:6">
      <c r="A3360" s="47">
        <f>kredi_kart_musterileri!A3360</f>
        <v>818903583</v>
      </c>
      <c r="B3360" s="44">
        <f>kredi_kart_musterileri!M3360</f>
        <v>16034</v>
      </c>
      <c r="C3360" s="45">
        <f>kredi_kart_musterileri!N3360</f>
        <v>1597</v>
      </c>
      <c r="D3360" s="19">
        <f>kredi_kart_musterileri!O3360</f>
        <v>14437</v>
      </c>
      <c r="E3360" s="28">
        <f>kredi_kart_musterileri!T3360</f>
        <v>1E-3</v>
      </c>
      <c r="F3360" s="79" t="str">
        <f>IF($B3360="Unknown", "Unknown", IF($B3360&lt;Credit_Utilization_Level!$E$3, "Low", IF($B3360&lt;=Credit_Utilization_Level!$E$5,"Medium","High")))</f>
        <v>High</v>
      </c>
    </row>
    <row r="3361" spans="1:6">
      <c r="A3361" s="47">
        <f>kredi_kart_musterileri!A3361</f>
        <v>712980333</v>
      </c>
      <c r="B3361" s="44">
        <f>kredi_kart_musterileri!M3361</f>
        <v>24149</v>
      </c>
      <c r="C3361" s="45">
        <f>kredi_kart_musterileri!N3361</f>
        <v>1848</v>
      </c>
      <c r="D3361" s="19">
        <f>kredi_kart_musterileri!O3361</f>
        <v>22301</v>
      </c>
      <c r="E3361" s="28">
        <f>kredi_kart_musterileri!T3361</f>
        <v>0.77</v>
      </c>
      <c r="F3361" s="79" t="str">
        <f>IF($B3361="Unknown", "Unknown", IF($B3361&lt;Credit_Utilization_Level!$E$3, "Low", IF($B3361&lt;=Credit_Utilization_Level!$E$5,"Medium","High")))</f>
        <v>High</v>
      </c>
    </row>
    <row r="3362" spans="1:6">
      <c r="A3362" s="47">
        <f>kredi_kart_musterileri!A3362</f>
        <v>717655458</v>
      </c>
      <c r="B3362" s="44">
        <f>kredi_kart_musterileri!M3362</f>
        <v>16903</v>
      </c>
      <c r="C3362" s="45">
        <f>kredi_kart_musterileri!N3362</f>
        <v>1507</v>
      </c>
      <c r="D3362" s="19">
        <f>kredi_kart_musterileri!O3362</f>
        <v>15396</v>
      </c>
      <c r="E3362" s="28">
        <f>kredi_kart_musterileri!T3362</f>
        <v>0.89</v>
      </c>
      <c r="F3362" s="79" t="str">
        <f>IF($B3362="Unknown", "Unknown", IF($B3362&lt;Credit_Utilization_Level!$E$3, "Low", IF($B3362&lt;=Credit_Utilization_Level!$E$5,"Medium","High")))</f>
        <v>High</v>
      </c>
    </row>
    <row r="3363" spans="1:6">
      <c r="A3363" s="47">
        <f>kredi_kart_musterileri!A3363</f>
        <v>822112383</v>
      </c>
      <c r="B3363" s="44">
        <f>kredi_kart_musterileri!M3363</f>
        <v>1438.3</v>
      </c>
      <c r="C3363" s="45">
        <f>kredi_kart_musterileri!N3363</f>
        <v>0</v>
      </c>
      <c r="D3363" s="19">
        <f>kredi_kart_musterileri!O3363</f>
        <v>1438.3</v>
      </c>
      <c r="E3363" s="28">
        <f>kredi_kart_musterileri!T3363</f>
        <v>0</v>
      </c>
      <c r="F3363" s="79" t="str">
        <f>IF($B3363="Unknown", "Unknown", IF($B3363&lt;Credit_Utilization_Level!$E$3, "Low", IF($B3363&lt;=Credit_Utilization_Level!$E$5,"Medium","High")))</f>
        <v>Low</v>
      </c>
    </row>
    <row r="3364" spans="1:6">
      <c r="A3364" s="47">
        <f>kredi_kart_musterileri!A3364</f>
        <v>711538758</v>
      </c>
      <c r="B3364" s="44">
        <f>kredi_kart_musterileri!M3364</f>
        <v>24657</v>
      </c>
      <c r="C3364" s="45">
        <f>kredi_kart_musterileri!N3364</f>
        <v>633</v>
      </c>
      <c r="D3364" s="19">
        <f>kredi_kart_musterileri!O3364</f>
        <v>24024</v>
      </c>
      <c r="E3364" s="28">
        <f>kredi_kart_musterileri!T3364</f>
        <v>0.26</v>
      </c>
      <c r="F3364" s="79" t="str">
        <f>IF($B3364="Unknown", "Unknown", IF($B3364&lt;Credit_Utilization_Level!$E$3, "Low", IF($B3364&lt;=Credit_Utilization_Level!$E$5,"Medium","High")))</f>
        <v>High</v>
      </c>
    </row>
    <row r="3365" spans="1:6">
      <c r="A3365" s="47">
        <f>kredi_kart_musterileri!A3365</f>
        <v>719987733</v>
      </c>
      <c r="B3365" s="44">
        <f>kredi_kart_musterileri!M3365</f>
        <v>5026</v>
      </c>
      <c r="C3365" s="45">
        <f>kredi_kart_musterileri!N3365</f>
        <v>0</v>
      </c>
      <c r="D3365" s="19">
        <f>kredi_kart_musterileri!O3365</f>
        <v>5026</v>
      </c>
      <c r="E3365" s="28">
        <f>kredi_kart_musterileri!T3365</f>
        <v>0</v>
      </c>
      <c r="F3365" s="79" t="str">
        <f>IF($B3365="Unknown", "Unknown", IF($B3365&lt;Credit_Utilization_Level!$E$3, "Low", IF($B3365&lt;=Credit_Utilization_Level!$E$5,"Medium","High")))</f>
        <v>Medium</v>
      </c>
    </row>
    <row r="3366" spans="1:6">
      <c r="A3366" s="47">
        <f>kredi_kart_musterileri!A3366</f>
        <v>719184783</v>
      </c>
      <c r="B3366" s="44">
        <f>kredi_kart_musterileri!M3366</f>
        <v>9352</v>
      </c>
      <c r="C3366" s="45">
        <f>kredi_kart_musterileri!N3366</f>
        <v>1429</v>
      </c>
      <c r="D3366" s="19">
        <f>kredi_kart_musterileri!O3366</f>
        <v>7923</v>
      </c>
      <c r="E3366" s="28">
        <f>kredi_kart_musterileri!T3366</f>
        <v>1.53</v>
      </c>
      <c r="F3366" s="79" t="str">
        <f>IF($B3366="Unknown", "Unknown", IF($B3366&lt;Credit_Utilization_Level!$E$3, "Low", IF($B3366&lt;=Credit_Utilization_Level!$E$5,"Medium","High")))</f>
        <v>Medium</v>
      </c>
    </row>
    <row r="3367" spans="1:6">
      <c r="A3367" s="47">
        <f>kredi_kart_musterileri!A3367</f>
        <v>715857183</v>
      </c>
      <c r="B3367" s="44">
        <f>kredi_kart_musterileri!M3367</f>
        <v>4939</v>
      </c>
      <c r="C3367" s="45">
        <f>kredi_kart_musterileri!N3367</f>
        <v>1296</v>
      </c>
      <c r="D3367" s="19">
        <f>kredi_kart_musterileri!O3367</f>
        <v>3643</v>
      </c>
      <c r="E3367" s="28">
        <f>kredi_kart_musterileri!T3367</f>
        <v>2.62</v>
      </c>
      <c r="F3367" s="79" t="str">
        <f>IF($B3367="Unknown", "Unknown", IF($B3367&lt;Credit_Utilization_Level!$E$3, "Low", IF($B3367&lt;=Credit_Utilization_Level!$E$5,"Medium","High")))</f>
        <v>Medium</v>
      </c>
    </row>
    <row r="3368" spans="1:6">
      <c r="A3368" s="47">
        <f>kredi_kart_musterileri!A3368</f>
        <v>719657583</v>
      </c>
      <c r="B3368" s="44">
        <f>kredi_kart_musterileri!M3368</f>
        <v>9502</v>
      </c>
      <c r="C3368" s="45">
        <f>kredi_kart_musterileri!N3368</f>
        <v>2457</v>
      </c>
      <c r="D3368" s="19">
        <f>kredi_kart_musterileri!O3368</f>
        <v>7045</v>
      </c>
      <c r="E3368" s="28">
        <f>kredi_kart_musterileri!T3368</f>
        <v>2.59</v>
      </c>
      <c r="F3368" s="79" t="str">
        <f>IF($B3368="Unknown", "Unknown", IF($B3368&lt;Credit_Utilization_Level!$E$3, "Low", IF($B3368&lt;=Credit_Utilization_Level!$E$5,"Medium","High")))</f>
        <v>Medium</v>
      </c>
    </row>
    <row r="3369" spans="1:6">
      <c r="A3369" s="47">
        <f>kredi_kart_musterileri!A3369</f>
        <v>789713208</v>
      </c>
      <c r="B3369" s="44">
        <f>kredi_kart_musterileri!M3369</f>
        <v>2936</v>
      </c>
      <c r="C3369" s="45">
        <f>kredi_kart_musterileri!N3369</f>
        <v>326</v>
      </c>
      <c r="D3369" s="19">
        <f>kredi_kart_musterileri!O3369</f>
        <v>2610</v>
      </c>
      <c r="E3369" s="28">
        <f>kredi_kart_musterileri!T3369</f>
        <v>1.1100000000000001</v>
      </c>
      <c r="F3369" s="79" t="str">
        <f>IF($B3369="Unknown", "Unknown", IF($B3369&lt;Credit_Utilization_Level!$E$3, "Low", IF($B3369&lt;=Credit_Utilization_Level!$E$5,"Medium","High")))</f>
        <v>Medium</v>
      </c>
    </row>
    <row r="3370" spans="1:6">
      <c r="A3370" s="47">
        <f>kredi_kart_musterileri!A3370</f>
        <v>802031583</v>
      </c>
      <c r="B3370" s="44">
        <f>kredi_kart_musterileri!M3370</f>
        <v>22855</v>
      </c>
      <c r="C3370" s="45">
        <f>kredi_kart_musterileri!N3370</f>
        <v>0</v>
      </c>
      <c r="D3370" s="19">
        <f>kredi_kart_musterileri!O3370</f>
        <v>22855</v>
      </c>
      <c r="E3370" s="28">
        <f>kredi_kart_musterileri!T3370</f>
        <v>0</v>
      </c>
      <c r="F3370" s="79" t="str">
        <f>IF($B3370="Unknown", "Unknown", IF($B3370&lt;Credit_Utilization_Level!$E$3, "Low", IF($B3370&lt;=Credit_Utilization_Level!$E$5,"Medium","High")))</f>
        <v>High</v>
      </c>
    </row>
    <row r="3371" spans="1:6">
      <c r="A3371" s="47">
        <f>kredi_kart_musterileri!A3371</f>
        <v>711529383</v>
      </c>
      <c r="B3371" s="44">
        <f>kredi_kart_musterileri!M3371</f>
        <v>6602</v>
      </c>
      <c r="C3371" s="45">
        <f>kredi_kart_musterileri!N3371</f>
        <v>1224</v>
      </c>
      <c r="D3371" s="19">
        <f>kredi_kart_musterileri!O3371</f>
        <v>5378</v>
      </c>
      <c r="E3371" s="28">
        <f>kredi_kart_musterileri!T3371</f>
        <v>1.85</v>
      </c>
      <c r="F3371" s="79" t="str">
        <f>IF($B3371="Unknown", "Unknown", IF($B3371&lt;Credit_Utilization_Level!$E$3, "Low", IF($B3371&lt;=Credit_Utilization_Level!$E$5,"Medium","High")))</f>
        <v>Medium</v>
      </c>
    </row>
    <row r="3372" spans="1:6">
      <c r="A3372" s="47">
        <f>kredi_kart_musterileri!A3372</f>
        <v>715371108</v>
      </c>
      <c r="B3372" s="44">
        <f>kredi_kart_musterileri!M3372</f>
        <v>3728</v>
      </c>
      <c r="C3372" s="45">
        <f>kredi_kart_musterileri!N3372</f>
        <v>0</v>
      </c>
      <c r="D3372" s="19">
        <f>kredi_kart_musterileri!O3372</f>
        <v>3728</v>
      </c>
      <c r="E3372" s="28">
        <f>kredi_kart_musterileri!T3372</f>
        <v>0</v>
      </c>
      <c r="F3372" s="79" t="str">
        <f>IF($B3372="Unknown", "Unknown", IF($B3372&lt;Credit_Utilization_Level!$E$3, "Low", IF($B3372&lt;=Credit_Utilization_Level!$E$5,"Medium","High")))</f>
        <v>Medium</v>
      </c>
    </row>
    <row r="3373" spans="1:6">
      <c r="A3373" s="47">
        <f>kredi_kart_musterileri!A3373</f>
        <v>712988958</v>
      </c>
      <c r="B3373" s="44">
        <f>kredi_kart_musterileri!M3373</f>
        <v>2021</v>
      </c>
      <c r="C3373" s="45">
        <f>kredi_kart_musterileri!N3373</f>
        <v>1731</v>
      </c>
      <c r="D3373" s="19">
        <f>kredi_kart_musterileri!O3373</f>
        <v>290</v>
      </c>
      <c r="E3373" s="28">
        <f>kredi_kart_musterileri!T3373</f>
        <v>8.57</v>
      </c>
      <c r="F3373" s="79" t="str">
        <f>IF($B3373="Unknown", "Unknown", IF($B3373&lt;Credit_Utilization_Level!$E$3, "Low", IF($B3373&lt;=Credit_Utilization_Level!$E$5,"Medium","High")))</f>
        <v>Low</v>
      </c>
    </row>
    <row r="3374" spans="1:6">
      <c r="A3374" s="47">
        <f>kredi_kart_musterileri!A3374</f>
        <v>713005908</v>
      </c>
      <c r="B3374" s="44">
        <f>kredi_kart_musterileri!M3374</f>
        <v>2255</v>
      </c>
      <c r="C3374" s="45">
        <f>kredi_kart_musterileri!N3374</f>
        <v>1733</v>
      </c>
      <c r="D3374" s="19">
        <f>kredi_kart_musterileri!O3374</f>
        <v>522</v>
      </c>
      <c r="E3374" s="28">
        <f>kredi_kart_musterileri!T3374</f>
        <v>7.69</v>
      </c>
      <c r="F3374" s="79" t="str">
        <f>IF($B3374="Unknown", "Unknown", IF($B3374&lt;Credit_Utilization_Level!$E$3, "Low", IF($B3374&lt;=Credit_Utilization_Level!$E$5,"Medium","High")))</f>
        <v>Low</v>
      </c>
    </row>
    <row r="3375" spans="1:6">
      <c r="A3375" s="47">
        <f>kredi_kart_musterileri!A3375</f>
        <v>712236483</v>
      </c>
      <c r="B3375" s="44">
        <f>kredi_kart_musterileri!M3375</f>
        <v>15704</v>
      </c>
      <c r="C3375" s="45">
        <f>kredi_kart_musterileri!N3375</f>
        <v>1991</v>
      </c>
      <c r="D3375" s="19">
        <f>kredi_kart_musterileri!O3375</f>
        <v>13713</v>
      </c>
      <c r="E3375" s="28">
        <f>kredi_kart_musterileri!T3375</f>
        <v>1.27</v>
      </c>
      <c r="F3375" s="79" t="str">
        <f>IF($B3375="Unknown", "Unknown", IF($B3375&lt;Credit_Utilization_Level!$E$3, "Low", IF($B3375&lt;=Credit_Utilization_Level!$E$5,"Medium","High")))</f>
        <v>High</v>
      </c>
    </row>
    <row r="3376" spans="1:6">
      <c r="A3376" s="47">
        <f>kredi_kart_musterileri!A3376</f>
        <v>711852783</v>
      </c>
      <c r="B3376" s="44">
        <f>kredi_kart_musterileri!M3376</f>
        <v>5746</v>
      </c>
      <c r="C3376" s="45">
        <f>kredi_kart_musterileri!N3376</f>
        <v>1572</v>
      </c>
      <c r="D3376" s="19">
        <f>kredi_kart_musterileri!O3376</f>
        <v>4174</v>
      </c>
      <c r="E3376" s="28">
        <f>kredi_kart_musterileri!T3376</f>
        <v>2.74</v>
      </c>
      <c r="F3376" s="79" t="str">
        <f>IF($B3376="Unknown", "Unknown", IF($B3376&lt;Credit_Utilization_Level!$E$3, "Low", IF($B3376&lt;=Credit_Utilization_Level!$E$5,"Medium","High")))</f>
        <v>Medium</v>
      </c>
    </row>
    <row r="3377" spans="1:6">
      <c r="A3377" s="47">
        <f>kredi_kart_musterileri!A3377</f>
        <v>780056733</v>
      </c>
      <c r="B3377" s="44">
        <f>kredi_kart_musterileri!M3377</f>
        <v>8436</v>
      </c>
      <c r="C3377" s="45">
        <f>kredi_kart_musterileri!N3377</f>
        <v>2517</v>
      </c>
      <c r="D3377" s="19">
        <f>kredi_kart_musterileri!O3377</f>
        <v>5919</v>
      </c>
      <c r="E3377" s="28">
        <f>kredi_kart_musterileri!T3377</f>
        <v>2.98</v>
      </c>
      <c r="F3377" s="79" t="str">
        <f>IF($B3377="Unknown", "Unknown", IF($B3377&lt;Credit_Utilization_Level!$E$3, "Low", IF($B3377&lt;=Credit_Utilization_Level!$E$5,"Medium","High")))</f>
        <v>Medium</v>
      </c>
    </row>
    <row r="3378" spans="1:6">
      <c r="A3378" s="47">
        <f>kredi_kart_musterileri!A3378</f>
        <v>796903083</v>
      </c>
      <c r="B3378" s="44">
        <f>kredi_kart_musterileri!M3378</f>
        <v>1438.3</v>
      </c>
      <c r="C3378" s="45">
        <f>kredi_kart_musterileri!N3378</f>
        <v>0</v>
      </c>
      <c r="D3378" s="19">
        <f>kredi_kart_musterileri!O3378</f>
        <v>1438.3</v>
      </c>
      <c r="E3378" s="28">
        <f>kredi_kart_musterileri!T3378</f>
        <v>0</v>
      </c>
      <c r="F3378" s="79" t="str">
        <f>IF($B3378="Unknown", "Unknown", IF($B3378&lt;Credit_Utilization_Level!$E$3, "Low", IF($B3378&lt;=Credit_Utilization_Level!$E$5,"Medium","High")))</f>
        <v>Low</v>
      </c>
    </row>
    <row r="3379" spans="1:6">
      <c r="A3379" s="47">
        <f>kredi_kart_musterileri!A3379</f>
        <v>716014983</v>
      </c>
      <c r="B3379" s="44">
        <f>kredi_kart_musterileri!M3379</f>
        <v>8340</v>
      </c>
      <c r="C3379" s="45">
        <f>kredi_kart_musterileri!N3379</f>
        <v>1902</v>
      </c>
      <c r="D3379" s="19">
        <f>kredi_kart_musterileri!O3379</f>
        <v>6438</v>
      </c>
      <c r="E3379" s="28">
        <f>kredi_kart_musterileri!T3379</f>
        <v>2.2799999999999998</v>
      </c>
      <c r="F3379" s="79" t="str">
        <f>IF($B3379="Unknown", "Unknown", IF($B3379&lt;Credit_Utilization_Level!$E$3, "Low", IF($B3379&lt;=Credit_Utilization_Level!$E$5,"Medium","High")))</f>
        <v>Medium</v>
      </c>
    </row>
    <row r="3380" spans="1:6">
      <c r="A3380" s="47">
        <f>kredi_kart_musterileri!A3380</f>
        <v>712521783</v>
      </c>
      <c r="B3380" s="44">
        <f>kredi_kart_musterileri!M3380</f>
        <v>15108</v>
      </c>
      <c r="C3380" s="45">
        <f>kredi_kart_musterileri!N3380</f>
        <v>1288</v>
      </c>
      <c r="D3380" s="19">
        <f>kredi_kart_musterileri!O3380</f>
        <v>13820</v>
      </c>
      <c r="E3380" s="28">
        <f>kredi_kart_musterileri!T3380</f>
        <v>0.85</v>
      </c>
      <c r="F3380" s="79" t="str">
        <f>IF($B3380="Unknown", "Unknown", IF($B3380&lt;Credit_Utilization_Level!$E$3, "Low", IF($B3380&lt;=Credit_Utilization_Level!$E$5,"Medium","High")))</f>
        <v>High</v>
      </c>
    </row>
    <row r="3381" spans="1:6">
      <c r="A3381" s="47">
        <f>kredi_kart_musterileri!A3381</f>
        <v>780045708</v>
      </c>
      <c r="B3381" s="44">
        <f>kredi_kart_musterileri!M3381</f>
        <v>15104</v>
      </c>
      <c r="C3381" s="45">
        <f>kredi_kart_musterileri!N3381</f>
        <v>1204</v>
      </c>
      <c r="D3381" s="19">
        <f>kredi_kart_musterileri!O3381</f>
        <v>13900</v>
      </c>
      <c r="E3381" s="28">
        <f>kredi_kart_musterileri!T3381</f>
        <v>8.0000000000000004E-4</v>
      </c>
      <c r="F3381" s="79" t="str">
        <f>IF($B3381="Unknown", "Unknown", IF($B3381&lt;Credit_Utilization_Level!$E$3, "Low", IF($B3381&lt;=Credit_Utilization_Level!$E$5,"Medium","High")))</f>
        <v>High</v>
      </c>
    </row>
    <row r="3382" spans="1:6">
      <c r="A3382" s="47">
        <f>kredi_kart_musterileri!A3382</f>
        <v>719488008</v>
      </c>
      <c r="B3382" s="44">
        <f>kredi_kart_musterileri!M3382</f>
        <v>2490</v>
      </c>
      <c r="C3382" s="45">
        <f>kredi_kart_musterileri!N3382</f>
        <v>1281</v>
      </c>
      <c r="D3382" s="19">
        <f>kredi_kart_musterileri!O3382</f>
        <v>1209</v>
      </c>
      <c r="E3382" s="28">
        <f>kredi_kart_musterileri!T3382</f>
        <v>5.14</v>
      </c>
      <c r="F3382" s="79" t="str">
        <f>IF($B3382="Unknown", "Unknown", IF($B3382&lt;Credit_Utilization_Level!$E$3, "Low", IF($B3382&lt;=Credit_Utilization_Level!$E$5,"Medium","High")))</f>
        <v>Low</v>
      </c>
    </row>
    <row r="3383" spans="1:6">
      <c r="A3383" s="47">
        <f>kredi_kart_musterileri!A3383</f>
        <v>771575058</v>
      </c>
      <c r="B3383" s="44" t="str">
        <f>kredi_kart_musterileri!M3383</f>
        <v>Unknown</v>
      </c>
      <c r="C3383" s="45">
        <f>kredi_kart_musterileri!N3383</f>
        <v>1795</v>
      </c>
      <c r="D3383" s="19">
        <f>kredi_kart_musterileri!O3383</f>
        <v>214</v>
      </c>
      <c r="E3383" s="28">
        <f>kredi_kart_musterileri!T3383</f>
        <v>8.93</v>
      </c>
      <c r="F3383" s="79" t="str">
        <f>IF($B3383="Unknown", "Unknown", IF($B3383&lt;Credit_Utilization_Level!$E$3, "Low", IF($B3383&lt;=Credit_Utilization_Level!$E$5,"Medium","High")))</f>
        <v>Unknown</v>
      </c>
    </row>
    <row r="3384" spans="1:6">
      <c r="A3384" s="47">
        <f>kredi_kart_musterileri!A3384</f>
        <v>772137183</v>
      </c>
      <c r="B3384" s="44">
        <f>kredi_kart_musterileri!M3384</f>
        <v>31668</v>
      </c>
      <c r="C3384" s="45">
        <f>kredi_kart_musterileri!N3384</f>
        <v>810</v>
      </c>
      <c r="D3384" s="19">
        <f>kredi_kart_musterileri!O3384</f>
        <v>30858</v>
      </c>
      <c r="E3384" s="28">
        <f>kredi_kart_musterileri!T3384</f>
        <v>0.26</v>
      </c>
      <c r="F3384" s="79" t="str">
        <f>IF($B3384="Unknown", "Unknown", IF($B3384&lt;Credit_Utilization_Level!$E$3, "Low", IF($B3384&lt;=Credit_Utilization_Level!$E$5,"Medium","High")))</f>
        <v>High</v>
      </c>
    </row>
    <row r="3385" spans="1:6">
      <c r="A3385" s="47">
        <f>kredi_kart_musterileri!A3385</f>
        <v>779709033</v>
      </c>
      <c r="B3385" s="44">
        <f>kredi_kart_musterileri!M3385</f>
        <v>5735</v>
      </c>
      <c r="C3385" s="45">
        <f>kredi_kart_musterileri!N3385</f>
        <v>2410</v>
      </c>
      <c r="D3385" s="19">
        <f>kredi_kart_musterileri!O3385</f>
        <v>3325</v>
      </c>
      <c r="E3385" s="28">
        <f>kredi_kart_musterileri!T3385</f>
        <v>4.1999999999999997E-3</v>
      </c>
      <c r="F3385" s="79" t="str">
        <f>IF($B3385="Unknown", "Unknown", IF($B3385&lt;Credit_Utilization_Level!$E$3, "Low", IF($B3385&lt;=Credit_Utilization_Level!$E$5,"Medium","High")))</f>
        <v>Medium</v>
      </c>
    </row>
    <row r="3386" spans="1:6">
      <c r="A3386" s="47">
        <f>kredi_kart_musterileri!A3386</f>
        <v>709716258</v>
      </c>
      <c r="B3386" s="44">
        <f>kredi_kart_musterileri!M3386</f>
        <v>7633</v>
      </c>
      <c r="C3386" s="45">
        <f>kredi_kart_musterileri!N3386</f>
        <v>1707</v>
      </c>
      <c r="D3386" s="19">
        <f>kredi_kart_musterileri!O3386</f>
        <v>5926</v>
      </c>
      <c r="E3386" s="28">
        <f>kredi_kart_musterileri!T3386</f>
        <v>2.2400000000000002</v>
      </c>
      <c r="F3386" s="79" t="str">
        <f>IF($B3386="Unknown", "Unknown", IF($B3386&lt;Credit_Utilization_Level!$E$3, "Low", IF($B3386&lt;=Credit_Utilization_Level!$E$5,"Medium","High")))</f>
        <v>Medium</v>
      </c>
    </row>
    <row r="3387" spans="1:6">
      <c r="A3387" s="47">
        <f>kredi_kart_musterileri!A3387</f>
        <v>737986083</v>
      </c>
      <c r="B3387" s="44">
        <f>kredi_kart_musterileri!M3387</f>
        <v>23642</v>
      </c>
      <c r="C3387" s="45">
        <f>kredi_kart_musterileri!N3387</f>
        <v>2049</v>
      </c>
      <c r="D3387" s="19">
        <f>kredi_kart_musterileri!O3387</f>
        <v>21593</v>
      </c>
      <c r="E3387" s="28">
        <f>kredi_kart_musterileri!T3387</f>
        <v>0.87</v>
      </c>
      <c r="F3387" s="79" t="str">
        <f>IF($B3387="Unknown", "Unknown", IF($B3387&lt;Credit_Utilization_Level!$E$3, "Low", IF($B3387&lt;=Credit_Utilization_Level!$E$5,"Medium","High")))</f>
        <v>High</v>
      </c>
    </row>
    <row r="3388" spans="1:6">
      <c r="A3388" s="47">
        <f>kredi_kart_musterileri!A3388</f>
        <v>713343333</v>
      </c>
      <c r="B3388" s="44">
        <f>kredi_kart_musterileri!M3388</f>
        <v>6698</v>
      </c>
      <c r="C3388" s="45">
        <f>kredi_kart_musterileri!N3388</f>
        <v>1327</v>
      </c>
      <c r="D3388" s="19">
        <f>kredi_kart_musterileri!O3388</f>
        <v>5371</v>
      </c>
      <c r="E3388" s="28">
        <f>kredi_kart_musterileri!T3388</f>
        <v>1.98</v>
      </c>
      <c r="F3388" s="79" t="str">
        <f>IF($B3388="Unknown", "Unknown", IF($B3388&lt;Credit_Utilization_Level!$E$3, "Low", IF($B3388&lt;=Credit_Utilization_Level!$E$5,"Medium","High")))</f>
        <v>Medium</v>
      </c>
    </row>
    <row r="3389" spans="1:6">
      <c r="A3389" s="47">
        <f>kredi_kart_musterileri!A3389</f>
        <v>779331558</v>
      </c>
      <c r="B3389" s="44">
        <f>kredi_kart_musterileri!M3389</f>
        <v>1438.3</v>
      </c>
      <c r="C3389" s="45">
        <f>kredi_kart_musterileri!N3389</f>
        <v>0</v>
      </c>
      <c r="D3389" s="19">
        <f>kredi_kart_musterileri!O3389</f>
        <v>1438.3</v>
      </c>
      <c r="E3389" s="28">
        <f>kredi_kart_musterileri!T3389</f>
        <v>0</v>
      </c>
      <c r="F3389" s="79" t="str">
        <f>IF($B3389="Unknown", "Unknown", IF($B3389&lt;Credit_Utilization_Level!$E$3, "Low", IF($B3389&lt;=Credit_Utilization_Level!$E$5,"Medium","High")))</f>
        <v>Low</v>
      </c>
    </row>
    <row r="3390" spans="1:6">
      <c r="A3390" s="47">
        <f>kredi_kart_musterileri!A3390</f>
        <v>714973758</v>
      </c>
      <c r="B3390" s="44">
        <f>kredi_kart_musterileri!M3390</f>
        <v>1438.3</v>
      </c>
      <c r="C3390" s="45">
        <f>kredi_kart_musterileri!N3390</f>
        <v>1002</v>
      </c>
      <c r="D3390" s="19">
        <f>kredi_kart_musterileri!O3390</f>
        <v>436.3</v>
      </c>
      <c r="E3390" s="28">
        <f>kredi_kart_musterileri!T3390</f>
        <v>6.97</v>
      </c>
      <c r="F3390" s="79" t="str">
        <f>IF($B3390="Unknown", "Unknown", IF($B3390&lt;Credit_Utilization_Level!$E$3, "Low", IF($B3390&lt;=Credit_Utilization_Level!$E$5,"Medium","High")))</f>
        <v>Low</v>
      </c>
    </row>
    <row r="3391" spans="1:6">
      <c r="A3391" s="47">
        <f>kredi_kart_musterileri!A3391</f>
        <v>718009158</v>
      </c>
      <c r="B3391" s="44">
        <f>kredi_kart_musterileri!M3391</f>
        <v>2563</v>
      </c>
      <c r="C3391" s="45">
        <f>kredi_kart_musterileri!N3391</f>
        <v>1860</v>
      </c>
      <c r="D3391" s="19">
        <f>kredi_kart_musterileri!O3391</f>
        <v>703</v>
      </c>
      <c r="E3391" s="28">
        <f>kredi_kart_musterileri!T3391</f>
        <v>7.26</v>
      </c>
      <c r="F3391" s="79" t="str">
        <f>IF($B3391="Unknown", "Unknown", IF($B3391&lt;Credit_Utilization_Level!$E$3, "Low", IF($B3391&lt;=Credit_Utilization_Level!$E$5,"Medium","High")))</f>
        <v>Medium</v>
      </c>
    </row>
    <row r="3392" spans="1:6">
      <c r="A3392" s="47">
        <f>kredi_kart_musterileri!A3392</f>
        <v>789597408</v>
      </c>
      <c r="B3392" s="44">
        <f>kredi_kart_musterileri!M3392</f>
        <v>17814</v>
      </c>
      <c r="C3392" s="45">
        <f>kredi_kart_musterileri!N3392</f>
        <v>0</v>
      </c>
      <c r="D3392" s="19">
        <f>kredi_kart_musterileri!O3392</f>
        <v>17814</v>
      </c>
      <c r="E3392" s="28">
        <f>kredi_kart_musterileri!T3392</f>
        <v>0</v>
      </c>
      <c r="F3392" s="79" t="str">
        <f>IF($B3392="Unknown", "Unknown", IF($B3392&lt;Credit_Utilization_Level!$E$3, "Low", IF($B3392&lt;=Credit_Utilization_Level!$E$5,"Medium","High")))</f>
        <v>High</v>
      </c>
    </row>
    <row r="3393" spans="1:6">
      <c r="A3393" s="47">
        <f>kredi_kart_musterileri!A3393</f>
        <v>712165308</v>
      </c>
      <c r="B3393" s="44">
        <f>kredi_kart_musterileri!M3393</f>
        <v>7738</v>
      </c>
      <c r="C3393" s="45">
        <f>kredi_kart_musterileri!N3393</f>
        <v>947</v>
      </c>
      <c r="D3393" s="19">
        <f>kredi_kart_musterileri!O3393</f>
        <v>6791</v>
      </c>
      <c r="E3393" s="28">
        <f>kredi_kart_musterileri!T3393</f>
        <v>1.22</v>
      </c>
      <c r="F3393" s="79" t="str">
        <f>IF($B3393="Unknown", "Unknown", IF($B3393&lt;Credit_Utilization_Level!$E$3, "Low", IF($B3393&lt;=Credit_Utilization_Level!$E$5,"Medium","High")))</f>
        <v>Medium</v>
      </c>
    </row>
    <row r="3394" spans="1:6">
      <c r="A3394" s="47">
        <f>kredi_kart_musterileri!A3394</f>
        <v>821768658</v>
      </c>
      <c r="B3394" s="44">
        <f>kredi_kart_musterileri!M3394</f>
        <v>13114</v>
      </c>
      <c r="C3394" s="45">
        <f>kredi_kart_musterileri!N3394</f>
        <v>2247</v>
      </c>
      <c r="D3394" s="19">
        <f>kredi_kart_musterileri!O3394</f>
        <v>10867</v>
      </c>
      <c r="E3394" s="28">
        <f>kredi_kart_musterileri!T3394</f>
        <v>1.71</v>
      </c>
      <c r="F3394" s="79" t="str">
        <f>IF($B3394="Unknown", "Unknown", IF($B3394&lt;Credit_Utilization_Level!$E$3, "Low", IF($B3394&lt;=Credit_Utilization_Level!$E$5,"Medium","High")))</f>
        <v>High</v>
      </c>
    </row>
    <row r="3395" spans="1:6">
      <c r="A3395" s="47">
        <f>kredi_kart_musterileri!A3395</f>
        <v>719341683</v>
      </c>
      <c r="B3395" s="44">
        <f>kredi_kart_musterileri!M3395</f>
        <v>34516</v>
      </c>
      <c r="C3395" s="45">
        <f>kredi_kart_musterileri!N3395</f>
        <v>1067</v>
      </c>
      <c r="D3395" s="19">
        <f>kredi_kart_musterileri!O3395</f>
        <v>33449</v>
      </c>
      <c r="E3395" s="28">
        <f>kredi_kart_musterileri!T3395</f>
        <v>0.31</v>
      </c>
      <c r="F3395" s="79" t="str">
        <f>IF($B3395="Unknown", "Unknown", IF($B3395&lt;Credit_Utilization_Level!$E$3, "Low", IF($B3395&lt;=Credit_Utilization_Level!$E$5,"Medium","High")))</f>
        <v>High</v>
      </c>
    </row>
    <row r="3396" spans="1:6">
      <c r="A3396" s="47">
        <f>kredi_kart_musterileri!A3396</f>
        <v>708637758</v>
      </c>
      <c r="B3396" s="44">
        <f>kredi_kart_musterileri!M3396</f>
        <v>17345</v>
      </c>
      <c r="C3396" s="45">
        <f>kredi_kart_musterileri!N3396</f>
        <v>545</v>
      </c>
      <c r="D3396" s="19">
        <f>kredi_kart_musterileri!O3396</f>
        <v>16800</v>
      </c>
      <c r="E3396" s="28">
        <f>kredi_kart_musterileri!T3396</f>
        <v>0.31</v>
      </c>
      <c r="F3396" s="79" t="str">
        <f>IF($B3396="Unknown", "Unknown", IF($B3396&lt;Credit_Utilization_Level!$E$3, "Low", IF($B3396&lt;=Credit_Utilization_Level!$E$5,"Medium","High")))</f>
        <v>High</v>
      </c>
    </row>
    <row r="3397" spans="1:6">
      <c r="A3397" s="47">
        <f>kredi_kart_musterileri!A3397</f>
        <v>779974758</v>
      </c>
      <c r="B3397" s="44">
        <f>kredi_kart_musterileri!M3397</f>
        <v>8706</v>
      </c>
      <c r="C3397" s="45">
        <f>kredi_kart_musterileri!N3397</f>
        <v>868</v>
      </c>
      <c r="D3397" s="19">
        <f>kredi_kart_musterileri!O3397</f>
        <v>7838</v>
      </c>
      <c r="E3397" s="28">
        <f>kredi_kart_musterileri!T3397</f>
        <v>1E-3</v>
      </c>
      <c r="F3397" s="79" t="str">
        <f>IF($B3397="Unknown", "Unknown", IF($B3397&lt;Credit_Utilization_Level!$E$3, "Low", IF($B3397&lt;=Credit_Utilization_Level!$E$5,"Medium","High")))</f>
        <v>Medium</v>
      </c>
    </row>
    <row r="3398" spans="1:6">
      <c r="A3398" s="47">
        <f>kredi_kart_musterileri!A3398</f>
        <v>821815458</v>
      </c>
      <c r="B3398" s="44">
        <f>kredi_kart_musterileri!M3398</f>
        <v>19272</v>
      </c>
      <c r="C3398" s="45">
        <f>kredi_kart_musterileri!N3398</f>
        <v>1519</v>
      </c>
      <c r="D3398" s="19">
        <f>kredi_kart_musterileri!O3398</f>
        <v>17753</v>
      </c>
      <c r="E3398" s="28">
        <f>kredi_kart_musterileri!T3398</f>
        <v>0.79</v>
      </c>
      <c r="F3398" s="79" t="str">
        <f>IF($B3398="Unknown", "Unknown", IF($B3398&lt;Credit_Utilization_Level!$E$3, "Low", IF($B3398&lt;=Credit_Utilization_Level!$E$5,"Medium","High")))</f>
        <v>High</v>
      </c>
    </row>
    <row r="3399" spans="1:6">
      <c r="A3399" s="47">
        <f>kredi_kart_musterileri!A3399</f>
        <v>711708408</v>
      </c>
      <c r="B3399" s="44">
        <f>kredi_kart_musterileri!M3399</f>
        <v>4798</v>
      </c>
      <c r="C3399" s="45">
        <f>kredi_kart_musterileri!N3399</f>
        <v>0</v>
      </c>
      <c r="D3399" s="19">
        <f>kredi_kart_musterileri!O3399</f>
        <v>4798</v>
      </c>
      <c r="E3399" s="28">
        <f>kredi_kart_musterileri!T3399</f>
        <v>0</v>
      </c>
      <c r="F3399" s="79" t="str">
        <f>IF($B3399="Unknown", "Unknown", IF($B3399&lt;Credit_Utilization_Level!$E$3, "Low", IF($B3399&lt;=Credit_Utilization_Level!$E$5,"Medium","High")))</f>
        <v>Medium</v>
      </c>
    </row>
    <row r="3400" spans="1:6">
      <c r="A3400" s="47">
        <f>kredi_kart_musterileri!A3400</f>
        <v>812449758</v>
      </c>
      <c r="B3400" s="44">
        <f>kredi_kart_musterileri!M3400</f>
        <v>12254</v>
      </c>
      <c r="C3400" s="45">
        <f>kredi_kart_musterileri!N3400</f>
        <v>0</v>
      </c>
      <c r="D3400" s="19">
        <f>kredi_kart_musterileri!O3400</f>
        <v>12254</v>
      </c>
      <c r="E3400" s="28">
        <f>kredi_kart_musterileri!T3400</f>
        <v>0</v>
      </c>
      <c r="F3400" s="79" t="str">
        <f>IF($B3400="Unknown", "Unknown", IF($B3400&lt;Credit_Utilization_Level!$E$3, "Low", IF($B3400&lt;=Credit_Utilization_Level!$E$5,"Medium","High")))</f>
        <v>High</v>
      </c>
    </row>
    <row r="3401" spans="1:6">
      <c r="A3401" s="47">
        <f>kredi_kart_musterileri!A3401</f>
        <v>715682208</v>
      </c>
      <c r="B3401" s="44">
        <f>kredi_kart_musterileri!M3401</f>
        <v>9549</v>
      </c>
      <c r="C3401" s="45">
        <f>kredi_kart_musterileri!N3401</f>
        <v>0</v>
      </c>
      <c r="D3401" s="19">
        <f>kredi_kart_musterileri!O3401</f>
        <v>9549</v>
      </c>
      <c r="E3401" s="28">
        <f>kredi_kart_musterileri!T3401</f>
        <v>0</v>
      </c>
      <c r="F3401" s="79" t="str">
        <f>IF($B3401="Unknown", "Unknown", IF($B3401&lt;Credit_Utilization_Level!$E$3, "Low", IF($B3401&lt;=Credit_Utilization_Level!$E$5,"Medium","High")))</f>
        <v>Medium</v>
      </c>
    </row>
    <row r="3402" spans="1:6">
      <c r="A3402" s="47">
        <f>kredi_kart_musterileri!A3402</f>
        <v>719914908</v>
      </c>
      <c r="B3402" s="44">
        <f>kredi_kart_musterileri!M3402</f>
        <v>11568</v>
      </c>
      <c r="C3402" s="45">
        <f>kredi_kart_musterileri!N3402</f>
        <v>1846</v>
      </c>
      <c r="D3402" s="19">
        <f>kredi_kart_musterileri!O3402</f>
        <v>9722</v>
      </c>
      <c r="E3402" s="28">
        <f>kredi_kart_musterileri!T3402</f>
        <v>1.6000000000000001E-3</v>
      </c>
      <c r="F3402" s="79" t="str">
        <f>IF($B3402="Unknown", "Unknown", IF($B3402&lt;Credit_Utilization_Level!$E$3, "Low", IF($B3402&lt;=Credit_Utilization_Level!$E$5,"Medium","High")))</f>
        <v>High</v>
      </c>
    </row>
    <row r="3403" spans="1:6">
      <c r="A3403" s="47">
        <f>kredi_kart_musterileri!A3403</f>
        <v>714744783</v>
      </c>
      <c r="B3403" s="44">
        <f>kredi_kart_musterileri!M3403</f>
        <v>6197</v>
      </c>
      <c r="C3403" s="45">
        <f>kredi_kart_musterileri!N3403</f>
        <v>1219</v>
      </c>
      <c r="D3403" s="19">
        <f>kredi_kart_musterileri!O3403</f>
        <v>4978</v>
      </c>
      <c r="E3403" s="28">
        <f>kredi_kart_musterileri!T3403</f>
        <v>1.97</v>
      </c>
      <c r="F3403" s="79" t="str">
        <f>IF($B3403="Unknown", "Unknown", IF($B3403&lt;Credit_Utilization_Level!$E$3, "Low", IF($B3403&lt;=Credit_Utilization_Level!$E$5,"Medium","High")))</f>
        <v>Medium</v>
      </c>
    </row>
    <row r="3404" spans="1:6">
      <c r="A3404" s="47">
        <f>kredi_kart_musterileri!A3404</f>
        <v>710809833</v>
      </c>
      <c r="B3404" s="44">
        <f>kredi_kart_musterileri!M3404</f>
        <v>34516</v>
      </c>
      <c r="C3404" s="45">
        <f>kredi_kart_musterileri!N3404</f>
        <v>0</v>
      </c>
      <c r="D3404" s="19">
        <f>kredi_kart_musterileri!O3404</f>
        <v>34516</v>
      </c>
      <c r="E3404" s="28">
        <f>kredi_kart_musterileri!T3404</f>
        <v>0</v>
      </c>
      <c r="F3404" s="79" t="str">
        <f>IF($B3404="Unknown", "Unknown", IF($B3404&lt;Credit_Utilization_Level!$E$3, "Low", IF($B3404&lt;=Credit_Utilization_Level!$E$5,"Medium","High")))</f>
        <v>High</v>
      </c>
    </row>
    <row r="3405" spans="1:6">
      <c r="A3405" s="47">
        <f>kredi_kart_musterileri!A3405</f>
        <v>720942333</v>
      </c>
      <c r="B3405" s="44">
        <f>kredi_kart_musterileri!M3405</f>
        <v>5137</v>
      </c>
      <c r="C3405" s="45">
        <f>kredi_kart_musterileri!N3405</f>
        <v>0</v>
      </c>
      <c r="D3405" s="19">
        <f>kredi_kart_musterileri!O3405</f>
        <v>5137</v>
      </c>
      <c r="E3405" s="28">
        <f>kredi_kart_musterileri!T3405</f>
        <v>0</v>
      </c>
      <c r="F3405" s="79" t="str">
        <f>IF($B3405="Unknown", "Unknown", IF($B3405&lt;Credit_Utilization_Level!$E$3, "Low", IF($B3405&lt;=Credit_Utilization_Level!$E$5,"Medium","High")))</f>
        <v>Medium</v>
      </c>
    </row>
    <row r="3406" spans="1:6">
      <c r="A3406" s="47">
        <f>kredi_kart_musterileri!A3406</f>
        <v>709423158</v>
      </c>
      <c r="B3406" s="44">
        <f>kredi_kart_musterileri!M3406</f>
        <v>1791</v>
      </c>
      <c r="C3406" s="45">
        <f>kredi_kart_musterileri!N3406</f>
        <v>1337</v>
      </c>
      <c r="D3406" s="19">
        <f>kredi_kart_musterileri!O3406</f>
        <v>454</v>
      </c>
      <c r="E3406" s="28">
        <f>kredi_kart_musterileri!T3406</f>
        <v>7.47</v>
      </c>
      <c r="F3406" s="79" t="str">
        <f>IF($B3406="Unknown", "Unknown", IF($B3406&lt;Credit_Utilization_Level!$E$3, "Low", IF($B3406&lt;=Credit_Utilization_Level!$E$5,"Medium","High")))</f>
        <v>Low</v>
      </c>
    </row>
    <row r="3407" spans="1:6">
      <c r="A3407" s="47">
        <f>kredi_kart_musterileri!A3407</f>
        <v>718307433</v>
      </c>
      <c r="B3407" s="44">
        <f>kredi_kart_musterileri!M3407</f>
        <v>7238</v>
      </c>
      <c r="C3407" s="45">
        <f>kredi_kart_musterileri!N3407</f>
        <v>2111</v>
      </c>
      <c r="D3407" s="19">
        <f>kredi_kart_musterileri!O3407</f>
        <v>5127</v>
      </c>
      <c r="E3407" s="28">
        <f>kredi_kart_musterileri!T3407</f>
        <v>2.92</v>
      </c>
      <c r="F3407" s="79" t="str">
        <f>IF($B3407="Unknown", "Unknown", IF($B3407&lt;Credit_Utilization_Level!$E$3, "Low", IF($B3407&lt;=Credit_Utilization_Level!$E$5,"Medium","High")))</f>
        <v>Medium</v>
      </c>
    </row>
    <row r="3408" spans="1:6">
      <c r="A3408" s="47">
        <f>kredi_kart_musterileri!A3408</f>
        <v>772607433</v>
      </c>
      <c r="B3408" s="44">
        <f>kredi_kart_musterileri!M3408</f>
        <v>4514</v>
      </c>
      <c r="C3408" s="45">
        <f>kredi_kart_musterileri!N3408</f>
        <v>2016</v>
      </c>
      <c r="D3408" s="19">
        <f>kredi_kart_musterileri!O3408</f>
        <v>2498</v>
      </c>
      <c r="E3408" s="28">
        <f>kredi_kart_musterileri!T3408</f>
        <v>4.47</v>
      </c>
      <c r="F3408" s="79" t="str">
        <f>IF($B3408="Unknown", "Unknown", IF($B3408&lt;Credit_Utilization_Level!$E$3, "Low", IF($B3408&lt;=Credit_Utilization_Level!$E$5,"Medium","High")))</f>
        <v>Medium</v>
      </c>
    </row>
    <row r="3409" spans="1:6">
      <c r="A3409" s="47">
        <f>kredi_kart_musterileri!A3409</f>
        <v>801709308</v>
      </c>
      <c r="B3409" s="44">
        <f>kredi_kart_musterileri!M3409</f>
        <v>5366</v>
      </c>
      <c r="C3409" s="45">
        <f>kredi_kart_musterileri!N3409</f>
        <v>968</v>
      </c>
      <c r="D3409" s="19">
        <f>kredi_kart_musterileri!O3409</f>
        <v>4398</v>
      </c>
      <c r="E3409" s="28">
        <f>kredi_kart_musterileri!T3409</f>
        <v>1.8E-3</v>
      </c>
      <c r="F3409" s="79" t="str">
        <f>IF($B3409="Unknown", "Unknown", IF($B3409&lt;Credit_Utilization_Level!$E$3, "Low", IF($B3409&lt;=Credit_Utilization_Level!$E$5,"Medium","High")))</f>
        <v>Medium</v>
      </c>
    </row>
    <row r="3410" spans="1:6">
      <c r="A3410" s="47">
        <f>kredi_kart_musterileri!A3410</f>
        <v>778502958</v>
      </c>
      <c r="B3410" s="44">
        <f>kredi_kart_musterileri!M3410</f>
        <v>29812</v>
      </c>
      <c r="C3410" s="45">
        <f>kredi_kart_musterileri!N3410</f>
        <v>2031</v>
      </c>
      <c r="D3410" s="19">
        <f>kredi_kart_musterileri!O3410</f>
        <v>27781</v>
      </c>
      <c r="E3410" s="28">
        <f>kredi_kart_musterileri!T3410</f>
        <v>0.68</v>
      </c>
      <c r="F3410" s="79" t="str">
        <f>IF($B3410="Unknown", "Unknown", IF($B3410&lt;Credit_Utilization_Level!$E$3, "Low", IF($B3410&lt;=Credit_Utilization_Level!$E$5,"Medium","High")))</f>
        <v>High</v>
      </c>
    </row>
    <row r="3411" spans="1:6">
      <c r="A3411" s="47">
        <f>kredi_kart_musterileri!A3411</f>
        <v>806656083</v>
      </c>
      <c r="B3411" s="44">
        <f>kredi_kart_musterileri!M3411</f>
        <v>9559</v>
      </c>
      <c r="C3411" s="45">
        <f>kredi_kart_musterileri!N3411</f>
        <v>1514</v>
      </c>
      <c r="D3411" s="19">
        <f>kredi_kart_musterileri!O3411</f>
        <v>8045</v>
      </c>
      <c r="E3411" s="28">
        <f>kredi_kart_musterileri!T3411</f>
        <v>1.58</v>
      </c>
      <c r="F3411" s="79" t="str">
        <f>IF($B3411="Unknown", "Unknown", IF($B3411&lt;Credit_Utilization_Level!$E$3, "Low", IF($B3411&lt;=Credit_Utilization_Level!$E$5,"Medium","High")))</f>
        <v>Medium</v>
      </c>
    </row>
    <row r="3412" spans="1:6">
      <c r="A3412" s="47">
        <f>kredi_kart_musterileri!A3412</f>
        <v>823635033</v>
      </c>
      <c r="B3412" s="44">
        <f>kredi_kart_musterileri!M3412</f>
        <v>8353</v>
      </c>
      <c r="C3412" s="45">
        <f>kredi_kart_musterileri!N3412</f>
        <v>1535</v>
      </c>
      <c r="D3412" s="19">
        <f>kredi_kart_musterileri!O3412</f>
        <v>6818</v>
      </c>
      <c r="E3412" s="28">
        <f>kredi_kart_musterileri!T3412</f>
        <v>1.84</v>
      </c>
      <c r="F3412" s="79" t="str">
        <f>IF($B3412="Unknown", "Unknown", IF($B3412&lt;Credit_Utilization_Level!$E$3, "Low", IF($B3412&lt;=Credit_Utilization_Level!$E$5,"Medium","High")))</f>
        <v>Medium</v>
      </c>
    </row>
    <row r="3413" spans="1:6">
      <c r="A3413" s="47">
        <f>kredi_kart_musterileri!A3413</f>
        <v>718739508</v>
      </c>
      <c r="B3413" s="44">
        <f>kredi_kart_musterileri!M3413</f>
        <v>5455</v>
      </c>
      <c r="C3413" s="45">
        <f>kredi_kart_musterileri!N3413</f>
        <v>1217</v>
      </c>
      <c r="D3413" s="19">
        <f>kredi_kart_musterileri!O3413</f>
        <v>4238</v>
      </c>
      <c r="E3413" s="28">
        <f>kredi_kart_musterileri!T3413</f>
        <v>2.23</v>
      </c>
      <c r="F3413" s="79" t="str">
        <f>IF($B3413="Unknown", "Unknown", IF($B3413&lt;Credit_Utilization_Level!$E$3, "Low", IF($B3413&lt;=Credit_Utilization_Level!$E$5,"Medium","High")))</f>
        <v>Medium</v>
      </c>
    </row>
    <row r="3414" spans="1:6">
      <c r="A3414" s="47">
        <f>kredi_kart_musterileri!A3414</f>
        <v>709272333</v>
      </c>
      <c r="B3414" s="44">
        <f>kredi_kart_musterileri!M3414</f>
        <v>9899</v>
      </c>
      <c r="C3414" s="45">
        <f>kredi_kart_musterileri!N3414</f>
        <v>2023</v>
      </c>
      <c r="D3414" s="19">
        <f>kredi_kart_musterileri!O3414</f>
        <v>7876</v>
      </c>
      <c r="E3414" s="28">
        <f>kredi_kart_musterileri!T3414</f>
        <v>2.04</v>
      </c>
      <c r="F3414" s="79" t="str">
        <f>IF($B3414="Unknown", "Unknown", IF($B3414&lt;Credit_Utilization_Level!$E$3, "Low", IF($B3414&lt;=Credit_Utilization_Level!$E$5,"Medium","High")))</f>
        <v>Medium</v>
      </c>
    </row>
    <row r="3415" spans="1:6">
      <c r="A3415" s="47">
        <f>kredi_kart_musterileri!A3415</f>
        <v>721538883</v>
      </c>
      <c r="B3415" s="44">
        <f>kredi_kart_musterileri!M3415</f>
        <v>15578</v>
      </c>
      <c r="C3415" s="45">
        <f>kredi_kart_musterileri!N3415</f>
        <v>0</v>
      </c>
      <c r="D3415" s="19">
        <f>kredi_kart_musterileri!O3415</f>
        <v>15578</v>
      </c>
      <c r="E3415" s="28">
        <f>kredi_kart_musterileri!T3415</f>
        <v>0</v>
      </c>
      <c r="F3415" s="79" t="str">
        <f>IF($B3415="Unknown", "Unknown", IF($B3415&lt;Credit_Utilization_Level!$E$3, "Low", IF($B3415&lt;=Credit_Utilization_Level!$E$5,"Medium","High")))</f>
        <v>High</v>
      </c>
    </row>
    <row r="3416" spans="1:6">
      <c r="A3416" s="47">
        <f>kredi_kart_musterileri!A3416</f>
        <v>718835583</v>
      </c>
      <c r="B3416" s="44" t="str">
        <f>kredi_kart_musterileri!M3416</f>
        <v>Unknown</v>
      </c>
      <c r="C3416" s="45">
        <f>kredi_kart_musterileri!N3416</f>
        <v>2379</v>
      </c>
      <c r="D3416" s="19">
        <f>kredi_kart_musterileri!O3416</f>
        <v>13262</v>
      </c>
      <c r="E3416" s="28">
        <f>kredi_kart_musterileri!T3416</f>
        <v>1.52</v>
      </c>
      <c r="F3416" s="79" t="str">
        <f>IF($B3416="Unknown", "Unknown", IF($B3416&lt;Credit_Utilization_Level!$E$3, "Low", IF($B3416&lt;=Credit_Utilization_Level!$E$5,"Medium","High")))</f>
        <v>Unknown</v>
      </c>
    </row>
    <row r="3417" spans="1:6">
      <c r="A3417" s="47">
        <f>kredi_kart_musterileri!A3417</f>
        <v>827970933</v>
      </c>
      <c r="B3417" s="44">
        <f>kredi_kart_musterileri!M3417</f>
        <v>3504</v>
      </c>
      <c r="C3417" s="45">
        <f>kredi_kart_musterileri!N3417</f>
        <v>1698</v>
      </c>
      <c r="D3417" s="19">
        <f>kredi_kart_musterileri!O3417</f>
        <v>1806</v>
      </c>
      <c r="E3417" s="28">
        <f>kredi_kart_musterileri!T3417</f>
        <v>4.8499999999999996</v>
      </c>
      <c r="F3417" s="79" t="str">
        <f>IF($B3417="Unknown", "Unknown", IF($B3417&lt;Credit_Utilization_Level!$E$3, "Low", IF($B3417&lt;=Credit_Utilization_Level!$E$5,"Medium","High")))</f>
        <v>Medium</v>
      </c>
    </row>
    <row r="3418" spans="1:6">
      <c r="A3418" s="47">
        <f>kredi_kart_musterileri!A3418</f>
        <v>719888358</v>
      </c>
      <c r="B3418" s="44">
        <f>kredi_kart_musterileri!M3418</f>
        <v>18432</v>
      </c>
      <c r="C3418" s="45">
        <f>kredi_kart_musterileri!N3418</f>
        <v>1422</v>
      </c>
      <c r="D3418" s="19">
        <f>kredi_kart_musterileri!O3418</f>
        <v>17010</v>
      </c>
      <c r="E3418" s="28">
        <f>kredi_kart_musterileri!T3418</f>
        <v>0.77</v>
      </c>
      <c r="F3418" s="79" t="str">
        <f>IF($B3418="Unknown", "Unknown", IF($B3418&lt;Credit_Utilization_Level!$E$3, "Low", IF($B3418&lt;=Credit_Utilization_Level!$E$5,"Medium","High")))</f>
        <v>High</v>
      </c>
    </row>
    <row r="3419" spans="1:6">
      <c r="A3419" s="47">
        <f>kredi_kart_musterileri!A3419</f>
        <v>717030633</v>
      </c>
      <c r="B3419" s="44">
        <f>kredi_kart_musterileri!M3419</f>
        <v>2369</v>
      </c>
      <c r="C3419" s="45">
        <f>kredi_kart_musterileri!N3419</f>
        <v>1405</v>
      </c>
      <c r="D3419" s="19">
        <f>kredi_kart_musterileri!O3419</f>
        <v>964</v>
      </c>
      <c r="E3419" s="28">
        <f>kredi_kart_musterileri!T3419</f>
        <v>5.93</v>
      </c>
      <c r="F3419" s="79" t="str">
        <f>IF($B3419="Unknown", "Unknown", IF($B3419&lt;Credit_Utilization_Level!$E$3, "Low", IF($B3419&lt;=Credit_Utilization_Level!$E$5,"Medium","High")))</f>
        <v>Low</v>
      </c>
    </row>
    <row r="3420" spans="1:6">
      <c r="A3420" s="47">
        <f>kredi_kart_musterileri!A3420</f>
        <v>815085708</v>
      </c>
      <c r="B3420" s="44">
        <f>kredi_kart_musterileri!M3420</f>
        <v>10882</v>
      </c>
      <c r="C3420" s="45">
        <f>kredi_kart_musterileri!N3420</f>
        <v>2517</v>
      </c>
      <c r="D3420" s="19">
        <f>kredi_kart_musterileri!O3420</f>
        <v>8365</v>
      </c>
      <c r="E3420" s="28">
        <f>kredi_kart_musterileri!T3420</f>
        <v>2.31</v>
      </c>
      <c r="F3420" s="79" t="str">
        <f>IF($B3420="Unknown", "Unknown", IF($B3420&lt;Credit_Utilization_Level!$E$3, "Low", IF($B3420&lt;=Credit_Utilization_Level!$E$5,"Medium","High")))</f>
        <v>Medium</v>
      </c>
    </row>
    <row r="3421" spans="1:6">
      <c r="A3421" s="47">
        <f>kredi_kart_musterileri!A3421</f>
        <v>716332533</v>
      </c>
      <c r="B3421" s="44">
        <f>kredi_kart_musterileri!M3421</f>
        <v>3509</v>
      </c>
      <c r="C3421" s="45">
        <f>kredi_kart_musterileri!N3421</f>
        <v>1819</v>
      </c>
      <c r="D3421" s="19">
        <f>kredi_kart_musterileri!O3421</f>
        <v>1690</v>
      </c>
      <c r="E3421" s="28">
        <f>kredi_kart_musterileri!T3421</f>
        <v>5.18</v>
      </c>
      <c r="F3421" s="79" t="str">
        <f>IF($B3421="Unknown", "Unknown", IF($B3421&lt;Credit_Utilization_Level!$E$3, "Low", IF($B3421&lt;=Credit_Utilization_Level!$E$5,"Medium","High")))</f>
        <v>Medium</v>
      </c>
    </row>
    <row r="3422" spans="1:6">
      <c r="A3422" s="47">
        <f>kredi_kart_musterileri!A3422</f>
        <v>822964683</v>
      </c>
      <c r="B3422" s="44">
        <f>kredi_kart_musterileri!M3422</f>
        <v>2469</v>
      </c>
      <c r="C3422" s="45">
        <f>kredi_kart_musterileri!N3422</f>
        <v>1491</v>
      </c>
      <c r="D3422" s="19">
        <f>kredi_kart_musterileri!O3422</f>
        <v>978</v>
      </c>
      <c r="E3422" s="28">
        <f>kredi_kart_musterileri!T3422</f>
        <v>6.04</v>
      </c>
      <c r="F3422" s="79" t="str">
        <f>IF($B3422="Unknown", "Unknown", IF($B3422&lt;Credit_Utilization_Level!$E$3, "Low", IF($B3422&lt;=Credit_Utilization_Level!$E$5,"Medium","High")))</f>
        <v>Low</v>
      </c>
    </row>
    <row r="3423" spans="1:6">
      <c r="A3423" s="47">
        <f>kredi_kart_musterileri!A3423</f>
        <v>719335233</v>
      </c>
      <c r="B3423" s="44">
        <f>kredi_kart_musterileri!M3423</f>
        <v>14335</v>
      </c>
      <c r="C3423" s="45">
        <f>kredi_kart_musterileri!N3423</f>
        <v>938</v>
      </c>
      <c r="D3423" s="19">
        <f>kredi_kart_musterileri!O3423</f>
        <v>13397</v>
      </c>
      <c r="E3423" s="28">
        <f>kredi_kart_musterileri!T3423</f>
        <v>0.65</v>
      </c>
      <c r="F3423" s="79" t="str">
        <f>IF($B3423="Unknown", "Unknown", IF($B3423&lt;Credit_Utilization_Level!$E$3, "Low", IF($B3423&lt;=Credit_Utilization_Level!$E$5,"Medium","High")))</f>
        <v>High</v>
      </c>
    </row>
    <row r="3424" spans="1:6">
      <c r="A3424" s="47">
        <f>kredi_kart_musterileri!A3424</f>
        <v>779683683</v>
      </c>
      <c r="B3424" s="44">
        <f>kredi_kart_musterileri!M3424</f>
        <v>4005</v>
      </c>
      <c r="C3424" s="45">
        <f>kredi_kart_musterileri!N3424</f>
        <v>1985</v>
      </c>
      <c r="D3424" s="19">
        <f>kredi_kart_musterileri!O3424</f>
        <v>2020</v>
      </c>
      <c r="E3424" s="28">
        <f>kredi_kart_musterileri!T3424</f>
        <v>4.96</v>
      </c>
      <c r="F3424" s="79" t="str">
        <f>IF($B3424="Unknown", "Unknown", IF($B3424&lt;Credit_Utilization_Level!$E$3, "Low", IF($B3424&lt;=Credit_Utilization_Level!$E$5,"Medium","High")))</f>
        <v>Medium</v>
      </c>
    </row>
    <row r="3425" spans="1:6">
      <c r="A3425" s="47">
        <f>kredi_kart_musterileri!A3425</f>
        <v>712653183</v>
      </c>
      <c r="B3425" s="44">
        <f>kredi_kart_musterileri!M3425</f>
        <v>1976</v>
      </c>
      <c r="C3425" s="45">
        <f>kredi_kart_musterileri!N3425</f>
        <v>1694</v>
      </c>
      <c r="D3425" s="19">
        <f>kredi_kart_musterileri!O3425</f>
        <v>282</v>
      </c>
      <c r="E3425" s="28">
        <f>kredi_kart_musterileri!T3425</f>
        <v>8.57</v>
      </c>
      <c r="F3425" s="79" t="str">
        <f>IF($B3425="Unknown", "Unknown", IF($B3425&lt;Credit_Utilization_Level!$E$3, "Low", IF($B3425&lt;=Credit_Utilization_Level!$E$5,"Medium","High")))</f>
        <v>Low</v>
      </c>
    </row>
    <row r="3426" spans="1:6">
      <c r="A3426" s="47">
        <f>kredi_kart_musterileri!A3426</f>
        <v>715485483</v>
      </c>
      <c r="B3426" s="44">
        <f>kredi_kart_musterileri!M3426</f>
        <v>3664</v>
      </c>
      <c r="C3426" s="45">
        <f>kredi_kart_musterileri!N3426</f>
        <v>0</v>
      </c>
      <c r="D3426" s="19">
        <f>kredi_kart_musterileri!O3426</f>
        <v>3664</v>
      </c>
      <c r="E3426" s="28">
        <f>kredi_kart_musterileri!T3426</f>
        <v>0</v>
      </c>
      <c r="F3426" s="79" t="str">
        <f>IF($B3426="Unknown", "Unknown", IF($B3426&lt;Credit_Utilization_Level!$E$3, "Low", IF($B3426&lt;=Credit_Utilization_Level!$E$5,"Medium","High")))</f>
        <v>Medium</v>
      </c>
    </row>
    <row r="3427" spans="1:6">
      <c r="A3427" s="47">
        <f>kredi_kart_musterileri!A3427</f>
        <v>788912658</v>
      </c>
      <c r="B3427" s="44">
        <f>kredi_kart_musterileri!M3427</f>
        <v>3734</v>
      </c>
      <c r="C3427" s="45">
        <f>kredi_kart_musterileri!N3427</f>
        <v>0</v>
      </c>
      <c r="D3427" s="19">
        <f>kredi_kart_musterileri!O3427</f>
        <v>3734</v>
      </c>
      <c r="E3427" s="28">
        <f>kredi_kart_musterileri!T3427</f>
        <v>0</v>
      </c>
      <c r="F3427" s="79" t="str">
        <f>IF($B3427="Unknown", "Unknown", IF($B3427&lt;Credit_Utilization_Level!$E$3, "Low", IF($B3427&lt;=Credit_Utilization_Level!$E$5,"Medium","High")))</f>
        <v>Medium</v>
      </c>
    </row>
    <row r="3428" spans="1:6">
      <c r="A3428" s="47">
        <f>kredi_kart_musterileri!A3428</f>
        <v>711396483</v>
      </c>
      <c r="B3428" s="44">
        <f>kredi_kart_musterileri!M3428</f>
        <v>6033</v>
      </c>
      <c r="C3428" s="45">
        <f>kredi_kart_musterileri!N3428</f>
        <v>0</v>
      </c>
      <c r="D3428" s="19">
        <f>kredi_kart_musterileri!O3428</f>
        <v>6033</v>
      </c>
      <c r="E3428" s="28">
        <f>kredi_kart_musterileri!T3428</f>
        <v>0</v>
      </c>
      <c r="F3428" s="79" t="str">
        <f>IF($B3428="Unknown", "Unknown", IF($B3428&lt;Credit_Utilization_Level!$E$3, "Low", IF($B3428&lt;=Credit_Utilization_Level!$E$5,"Medium","High")))</f>
        <v>Medium</v>
      </c>
    </row>
    <row r="3429" spans="1:6">
      <c r="A3429" s="47">
        <f>kredi_kart_musterileri!A3429</f>
        <v>789220008</v>
      </c>
      <c r="B3429" s="44">
        <f>kredi_kart_musterileri!M3429</f>
        <v>4531</v>
      </c>
      <c r="C3429" s="45">
        <f>kredi_kart_musterileri!N3429</f>
        <v>0</v>
      </c>
      <c r="D3429" s="19">
        <f>kredi_kart_musterileri!O3429</f>
        <v>4531</v>
      </c>
      <c r="E3429" s="28">
        <f>kredi_kart_musterileri!T3429</f>
        <v>0</v>
      </c>
      <c r="F3429" s="79" t="str">
        <f>IF($B3429="Unknown", "Unknown", IF($B3429&lt;Credit_Utilization_Level!$E$3, "Low", IF($B3429&lt;=Credit_Utilization_Level!$E$5,"Medium","High")))</f>
        <v>Medium</v>
      </c>
    </row>
    <row r="3430" spans="1:6">
      <c r="A3430" s="47">
        <f>kredi_kart_musterileri!A3430</f>
        <v>716436483</v>
      </c>
      <c r="B3430" s="44">
        <f>kredi_kart_musterileri!M3430</f>
        <v>6245</v>
      </c>
      <c r="C3430" s="45">
        <f>kredi_kart_musterileri!N3430</f>
        <v>0</v>
      </c>
      <c r="D3430" s="19">
        <f>kredi_kart_musterileri!O3430</f>
        <v>6245</v>
      </c>
      <c r="E3430" s="28">
        <f>kredi_kart_musterileri!T3430</f>
        <v>0</v>
      </c>
      <c r="F3430" s="79" t="str">
        <f>IF($B3430="Unknown", "Unknown", IF($B3430&lt;Credit_Utilization_Level!$E$3, "Low", IF($B3430&lt;=Credit_Utilization_Level!$E$5,"Medium","High")))</f>
        <v>Medium</v>
      </c>
    </row>
    <row r="3431" spans="1:6">
      <c r="A3431" s="47">
        <f>kredi_kart_musterileri!A3431</f>
        <v>717661908</v>
      </c>
      <c r="B3431" s="44">
        <f>kredi_kart_musterileri!M3431</f>
        <v>34516</v>
      </c>
      <c r="C3431" s="45">
        <f>kredi_kart_musterileri!N3431</f>
        <v>0</v>
      </c>
      <c r="D3431" s="19">
        <f>kredi_kart_musterileri!O3431</f>
        <v>34516</v>
      </c>
      <c r="E3431" s="28">
        <f>kredi_kart_musterileri!T3431</f>
        <v>0</v>
      </c>
      <c r="F3431" s="79" t="str">
        <f>IF($B3431="Unknown", "Unknown", IF($B3431&lt;Credit_Utilization_Level!$E$3, "Low", IF($B3431&lt;=Credit_Utilization_Level!$E$5,"Medium","High")))</f>
        <v>High</v>
      </c>
    </row>
    <row r="3432" spans="1:6">
      <c r="A3432" s="47">
        <f>kredi_kart_musterileri!A3432</f>
        <v>778459833</v>
      </c>
      <c r="B3432" s="44">
        <f>kredi_kart_musterileri!M3432</f>
        <v>11880</v>
      </c>
      <c r="C3432" s="45">
        <f>kredi_kart_musterileri!N3432</f>
        <v>2025</v>
      </c>
      <c r="D3432" s="19">
        <f>kredi_kart_musterileri!O3432</f>
        <v>9855</v>
      </c>
      <c r="E3432" s="28">
        <f>kredi_kart_musterileri!T3432</f>
        <v>1.7000000000000001E-3</v>
      </c>
      <c r="F3432" s="79" t="str">
        <f>IF($B3432="Unknown", "Unknown", IF($B3432&lt;Credit_Utilization_Level!$E$3, "Low", IF($B3432&lt;=Credit_Utilization_Level!$E$5,"Medium","High")))</f>
        <v>High</v>
      </c>
    </row>
    <row r="3433" spans="1:6">
      <c r="A3433" s="47">
        <f>kredi_kart_musterileri!A3433</f>
        <v>769448658</v>
      </c>
      <c r="B3433" s="44">
        <f>kredi_kart_musterileri!M3433</f>
        <v>4188</v>
      </c>
      <c r="C3433" s="45">
        <f>kredi_kart_musterileri!N3433</f>
        <v>0</v>
      </c>
      <c r="D3433" s="19">
        <f>kredi_kart_musterileri!O3433</f>
        <v>4188</v>
      </c>
      <c r="E3433" s="28">
        <f>kredi_kart_musterileri!T3433</f>
        <v>0</v>
      </c>
      <c r="F3433" s="79" t="str">
        <f>IF($B3433="Unknown", "Unknown", IF($B3433&lt;Credit_Utilization_Level!$E$3, "Low", IF($B3433&lt;=Credit_Utilization_Level!$E$5,"Medium","High")))</f>
        <v>Medium</v>
      </c>
    </row>
    <row r="3434" spans="1:6">
      <c r="A3434" s="47">
        <f>kredi_kart_musterileri!A3434</f>
        <v>820346133</v>
      </c>
      <c r="B3434" s="44">
        <f>kredi_kart_musterileri!M3434</f>
        <v>9344</v>
      </c>
      <c r="C3434" s="45">
        <f>kredi_kart_musterileri!N3434</f>
        <v>1334</v>
      </c>
      <c r="D3434" s="19">
        <f>kredi_kart_musterileri!O3434</f>
        <v>8010</v>
      </c>
      <c r="E3434" s="28">
        <f>kredi_kart_musterileri!T3434</f>
        <v>1.43</v>
      </c>
      <c r="F3434" s="79" t="str">
        <f>IF($B3434="Unknown", "Unknown", IF($B3434&lt;Credit_Utilization_Level!$E$3, "Low", IF($B3434&lt;=Credit_Utilization_Level!$E$5,"Medium","High")))</f>
        <v>Medium</v>
      </c>
    </row>
    <row r="3435" spans="1:6">
      <c r="A3435" s="47">
        <f>kredi_kart_musterileri!A3435</f>
        <v>720119808</v>
      </c>
      <c r="B3435" s="44">
        <f>kredi_kart_musterileri!M3435</f>
        <v>24126</v>
      </c>
      <c r="C3435" s="45">
        <f>kredi_kart_musterileri!N3435</f>
        <v>948</v>
      </c>
      <c r="D3435" s="19">
        <f>kredi_kart_musterileri!O3435</f>
        <v>23178</v>
      </c>
      <c r="E3435" s="28">
        <f>kredi_kart_musterileri!T3435</f>
        <v>0.39</v>
      </c>
      <c r="F3435" s="79" t="str">
        <f>IF($B3435="Unknown", "Unknown", IF($B3435&lt;Credit_Utilization_Level!$E$3, "Low", IF($B3435&lt;=Credit_Utilization_Level!$E$5,"Medium","High")))</f>
        <v>High</v>
      </c>
    </row>
    <row r="3436" spans="1:6">
      <c r="A3436" s="47">
        <f>kredi_kart_musterileri!A3436</f>
        <v>721523658</v>
      </c>
      <c r="B3436" s="44">
        <f>kredi_kart_musterileri!M3436</f>
        <v>34516</v>
      </c>
      <c r="C3436" s="45">
        <f>kredi_kart_musterileri!N3436</f>
        <v>772</v>
      </c>
      <c r="D3436" s="19">
        <f>kredi_kart_musterileri!O3436</f>
        <v>33744</v>
      </c>
      <c r="E3436" s="28">
        <f>kredi_kart_musterileri!T3436</f>
        <v>0.22</v>
      </c>
      <c r="F3436" s="79" t="str">
        <f>IF($B3436="Unknown", "Unknown", IF($B3436&lt;Credit_Utilization_Level!$E$3, "Low", IF($B3436&lt;=Credit_Utilization_Level!$E$5,"Medium","High")))</f>
        <v>High</v>
      </c>
    </row>
    <row r="3437" spans="1:6">
      <c r="A3437" s="47">
        <f>kredi_kart_musterileri!A3437</f>
        <v>711176133</v>
      </c>
      <c r="B3437" s="44">
        <f>kredi_kart_musterileri!M3437</f>
        <v>2295</v>
      </c>
      <c r="C3437" s="45">
        <f>kredi_kart_musterileri!N3437</f>
        <v>1015</v>
      </c>
      <c r="D3437" s="19">
        <f>kredi_kart_musterileri!O3437</f>
        <v>1280</v>
      </c>
      <c r="E3437" s="28">
        <f>kredi_kart_musterileri!T3437</f>
        <v>4.42</v>
      </c>
      <c r="F3437" s="79" t="str">
        <f>IF($B3437="Unknown", "Unknown", IF($B3437&lt;Credit_Utilization_Level!$E$3, "Low", IF($B3437&lt;=Credit_Utilization_Level!$E$5,"Medium","High")))</f>
        <v>Low</v>
      </c>
    </row>
    <row r="3438" spans="1:6">
      <c r="A3438" s="47">
        <f>kredi_kart_musterileri!A3438</f>
        <v>794560833</v>
      </c>
      <c r="B3438" s="44">
        <f>kredi_kart_musterileri!M3438</f>
        <v>5496</v>
      </c>
      <c r="C3438" s="45">
        <f>kredi_kart_musterileri!N3438</f>
        <v>0</v>
      </c>
      <c r="D3438" s="19">
        <f>kredi_kart_musterileri!O3438</f>
        <v>5496</v>
      </c>
      <c r="E3438" s="28">
        <f>kredi_kart_musterileri!T3438</f>
        <v>0</v>
      </c>
      <c r="F3438" s="79" t="str">
        <f>IF($B3438="Unknown", "Unknown", IF($B3438&lt;Credit_Utilization_Level!$E$3, "Low", IF($B3438&lt;=Credit_Utilization_Level!$E$5,"Medium","High")))</f>
        <v>Medium</v>
      </c>
    </row>
    <row r="3439" spans="1:6">
      <c r="A3439" s="47">
        <f>kredi_kart_musterileri!A3439</f>
        <v>718197108</v>
      </c>
      <c r="B3439" s="44">
        <f>kredi_kart_musterileri!M3439</f>
        <v>12342</v>
      </c>
      <c r="C3439" s="45">
        <f>kredi_kart_musterileri!N3439</f>
        <v>0</v>
      </c>
      <c r="D3439" s="19">
        <f>kredi_kart_musterileri!O3439</f>
        <v>12342</v>
      </c>
      <c r="E3439" s="28">
        <f>kredi_kart_musterileri!T3439</f>
        <v>0</v>
      </c>
      <c r="F3439" s="79" t="str">
        <f>IF($B3439="Unknown", "Unknown", IF($B3439&lt;Credit_Utilization_Level!$E$3, "Low", IF($B3439&lt;=Credit_Utilization_Level!$E$5,"Medium","High")))</f>
        <v>High</v>
      </c>
    </row>
    <row r="3440" spans="1:6">
      <c r="A3440" s="47">
        <f>kredi_kart_musterileri!A3440</f>
        <v>713750583</v>
      </c>
      <c r="B3440" s="44">
        <f>kredi_kart_musterileri!M3440</f>
        <v>1928</v>
      </c>
      <c r="C3440" s="45">
        <f>kredi_kart_musterileri!N3440</f>
        <v>1125</v>
      </c>
      <c r="D3440" s="19">
        <f>kredi_kart_musterileri!O3440</f>
        <v>803</v>
      </c>
      <c r="E3440" s="28">
        <f>kredi_kart_musterileri!T3440</f>
        <v>5.84</v>
      </c>
      <c r="F3440" s="79" t="str">
        <f>IF($B3440="Unknown", "Unknown", IF($B3440&lt;Credit_Utilization_Level!$E$3, "Low", IF($B3440&lt;=Credit_Utilization_Level!$E$5,"Medium","High")))</f>
        <v>Low</v>
      </c>
    </row>
    <row r="3441" spans="1:6">
      <c r="A3441" s="47">
        <f>kredi_kart_musterileri!A3441</f>
        <v>769576608</v>
      </c>
      <c r="B3441" s="44">
        <f>kredi_kart_musterileri!M3441</f>
        <v>12814</v>
      </c>
      <c r="C3441" s="45">
        <f>kredi_kart_musterileri!N3441</f>
        <v>1010</v>
      </c>
      <c r="D3441" s="19">
        <f>kredi_kart_musterileri!O3441</f>
        <v>11804</v>
      </c>
      <c r="E3441" s="28">
        <f>kredi_kart_musterileri!T3441</f>
        <v>0.79</v>
      </c>
      <c r="F3441" s="79" t="str">
        <f>IF($B3441="Unknown", "Unknown", IF($B3441&lt;Credit_Utilization_Level!$E$3, "Low", IF($B3441&lt;=Credit_Utilization_Level!$E$5,"Medium","High")))</f>
        <v>High</v>
      </c>
    </row>
    <row r="3442" spans="1:6">
      <c r="A3442" s="47">
        <f>kredi_kart_musterileri!A3442</f>
        <v>708626058</v>
      </c>
      <c r="B3442" s="44" t="str">
        <f>kredi_kart_musterileri!M3442</f>
        <v>Unknown</v>
      </c>
      <c r="C3442" s="45">
        <f>kredi_kart_musterileri!N3442</f>
        <v>1465</v>
      </c>
      <c r="D3442" s="19">
        <f>kredi_kart_musterileri!O3442</f>
        <v>3777</v>
      </c>
      <c r="E3442" s="28">
        <f>kredi_kart_musterileri!T3442</f>
        <v>2.79</v>
      </c>
      <c r="F3442" s="79" t="str">
        <f>IF($B3442="Unknown", "Unknown", IF($B3442&lt;Credit_Utilization_Level!$E$3, "Low", IF($B3442&lt;=Credit_Utilization_Level!$E$5,"Medium","High")))</f>
        <v>Unknown</v>
      </c>
    </row>
    <row r="3443" spans="1:6">
      <c r="A3443" s="47">
        <f>kredi_kart_musterileri!A3443</f>
        <v>710333883</v>
      </c>
      <c r="B3443" s="44">
        <f>kredi_kart_musterileri!M3443</f>
        <v>8808</v>
      </c>
      <c r="C3443" s="45">
        <f>kredi_kart_musterileri!N3443</f>
        <v>390</v>
      </c>
      <c r="D3443" s="19">
        <f>kredi_kart_musterileri!O3443</f>
        <v>8418</v>
      </c>
      <c r="E3443" s="28">
        <f>kredi_kart_musterileri!T3443</f>
        <v>0.44</v>
      </c>
      <c r="F3443" s="79" t="str">
        <f>IF($B3443="Unknown", "Unknown", IF($B3443&lt;Credit_Utilization_Level!$E$3, "Low", IF($B3443&lt;=Credit_Utilization_Level!$E$5,"Medium","High")))</f>
        <v>Medium</v>
      </c>
    </row>
    <row r="3444" spans="1:6">
      <c r="A3444" s="47">
        <f>kredi_kart_musterileri!A3444</f>
        <v>715401633</v>
      </c>
      <c r="B3444" s="44">
        <f>kredi_kart_musterileri!M3444</f>
        <v>4469</v>
      </c>
      <c r="C3444" s="45">
        <f>kredi_kart_musterileri!N3444</f>
        <v>2002</v>
      </c>
      <c r="D3444" s="19">
        <f>kredi_kart_musterileri!O3444</f>
        <v>2467</v>
      </c>
      <c r="E3444" s="28">
        <f>kredi_kart_musterileri!T3444</f>
        <v>4.4800000000000004</v>
      </c>
      <c r="F3444" s="79" t="str">
        <f>IF($B3444="Unknown", "Unknown", IF($B3444&lt;Credit_Utilization_Level!$E$3, "Low", IF($B3444&lt;=Credit_Utilization_Level!$E$5,"Medium","High")))</f>
        <v>Medium</v>
      </c>
    </row>
    <row r="3445" spans="1:6">
      <c r="A3445" s="47">
        <f>kredi_kart_musterileri!A3445</f>
        <v>755220783</v>
      </c>
      <c r="B3445" s="44">
        <f>kredi_kart_musterileri!M3445</f>
        <v>8031</v>
      </c>
      <c r="C3445" s="45">
        <f>kredi_kart_musterileri!N3445</f>
        <v>1167</v>
      </c>
      <c r="D3445" s="19">
        <f>kredi_kart_musterileri!O3445</f>
        <v>6864</v>
      </c>
      <c r="E3445" s="28">
        <f>kredi_kart_musterileri!T3445</f>
        <v>1.45</v>
      </c>
      <c r="F3445" s="79" t="str">
        <f>IF($B3445="Unknown", "Unknown", IF($B3445&lt;Credit_Utilization_Level!$E$3, "Low", IF($B3445&lt;=Credit_Utilization_Level!$E$5,"Medium","High")))</f>
        <v>Medium</v>
      </c>
    </row>
    <row r="3446" spans="1:6">
      <c r="A3446" s="47">
        <f>kredi_kart_musterileri!A3446</f>
        <v>789603183</v>
      </c>
      <c r="B3446" s="44">
        <f>kredi_kart_musterileri!M3446</f>
        <v>9728</v>
      </c>
      <c r="C3446" s="45">
        <f>kredi_kart_musterileri!N3446</f>
        <v>0</v>
      </c>
      <c r="D3446" s="19">
        <f>kredi_kart_musterileri!O3446</f>
        <v>9728</v>
      </c>
      <c r="E3446" s="28">
        <f>kredi_kart_musterileri!T3446</f>
        <v>0</v>
      </c>
      <c r="F3446" s="79" t="str">
        <f>IF($B3446="Unknown", "Unknown", IF($B3446&lt;Credit_Utilization_Level!$E$3, "Low", IF($B3446&lt;=Credit_Utilization_Level!$E$5,"Medium","High")))</f>
        <v>Medium</v>
      </c>
    </row>
    <row r="3447" spans="1:6">
      <c r="A3447" s="47">
        <f>kredi_kart_musterileri!A3447</f>
        <v>767564358</v>
      </c>
      <c r="B3447" s="44">
        <f>kredi_kart_musterileri!M3447</f>
        <v>4748</v>
      </c>
      <c r="C3447" s="45">
        <f>kredi_kart_musterileri!N3447</f>
        <v>1008</v>
      </c>
      <c r="D3447" s="19">
        <f>kredi_kart_musterileri!O3447</f>
        <v>3740</v>
      </c>
      <c r="E3447" s="28">
        <f>kredi_kart_musterileri!T3447</f>
        <v>2.12</v>
      </c>
      <c r="F3447" s="79" t="str">
        <f>IF($B3447="Unknown", "Unknown", IF($B3447&lt;Credit_Utilization_Level!$E$3, "Low", IF($B3447&lt;=Credit_Utilization_Level!$E$5,"Medium","High")))</f>
        <v>Medium</v>
      </c>
    </row>
    <row r="3448" spans="1:6">
      <c r="A3448" s="47">
        <f>kredi_kart_musterileri!A3448</f>
        <v>789744033</v>
      </c>
      <c r="B3448" s="44">
        <f>kredi_kart_musterileri!M3448</f>
        <v>19999</v>
      </c>
      <c r="C3448" s="45">
        <f>kredi_kart_musterileri!N3448</f>
        <v>1007</v>
      </c>
      <c r="D3448" s="19">
        <f>kredi_kart_musterileri!O3448</f>
        <v>18992</v>
      </c>
      <c r="E3448" s="28">
        <f>kredi_kart_musterileri!T3448</f>
        <v>5.0000000000000001E-4</v>
      </c>
      <c r="F3448" s="79" t="str">
        <f>IF($B3448="Unknown", "Unknown", IF($B3448&lt;Credit_Utilization_Level!$E$3, "Low", IF($B3448&lt;=Credit_Utilization_Level!$E$5,"Medium","High")))</f>
        <v>High</v>
      </c>
    </row>
    <row r="3449" spans="1:6">
      <c r="A3449" s="47">
        <f>kredi_kart_musterileri!A3449</f>
        <v>709887483</v>
      </c>
      <c r="B3449" s="44">
        <f>kredi_kart_musterileri!M3449</f>
        <v>6331</v>
      </c>
      <c r="C3449" s="45">
        <f>kredi_kart_musterileri!N3449</f>
        <v>1420</v>
      </c>
      <c r="D3449" s="19">
        <f>kredi_kart_musterileri!O3449</f>
        <v>4911</v>
      </c>
      <c r="E3449" s="28">
        <f>kredi_kart_musterileri!T3449</f>
        <v>2.2400000000000002</v>
      </c>
      <c r="F3449" s="79" t="str">
        <f>IF($B3449="Unknown", "Unknown", IF($B3449&lt;Credit_Utilization_Level!$E$3, "Low", IF($B3449&lt;=Credit_Utilization_Level!$E$5,"Medium","High")))</f>
        <v>Medium</v>
      </c>
    </row>
    <row r="3450" spans="1:6">
      <c r="A3450" s="47">
        <f>kredi_kart_musterileri!A3450</f>
        <v>779765058</v>
      </c>
      <c r="B3450" s="44">
        <f>kredi_kart_musterileri!M3450</f>
        <v>9662</v>
      </c>
      <c r="C3450" s="45">
        <f>kredi_kart_musterileri!N3450</f>
        <v>817</v>
      </c>
      <c r="D3450" s="19">
        <f>kredi_kart_musterileri!O3450</f>
        <v>8845</v>
      </c>
      <c r="E3450" s="28">
        <f>kredi_kart_musterileri!T3450</f>
        <v>0.85</v>
      </c>
      <c r="F3450" s="79" t="str">
        <f>IF($B3450="Unknown", "Unknown", IF($B3450&lt;Credit_Utilization_Level!$E$3, "Low", IF($B3450&lt;=Credit_Utilization_Level!$E$5,"Medium","High")))</f>
        <v>Medium</v>
      </c>
    </row>
    <row r="3451" spans="1:6">
      <c r="A3451" s="47">
        <f>kredi_kart_musterileri!A3451</f>
        <v>789177333</v>
      </c>
      <c r="B3451" s="44">
        <f>kredi_kart_musterileri!M3451</f>
        <v>1693</v>
      </c>
      <c r="C3451" s="45">
        <f>kredi_kart_musterileri!N3451</f>
        <v>1088</v>
      </c>
      <c r="D3451" s="19">
        <f>kredi_kart_musterileri!O3451</f>
        <v>605</v>
      </c>
      <c r="E3451" s="28">
        <f>kredi_kart_musterileri!T3451</f>
        <v>6.43</v>
      </c>
      <c r="F3451" s="79" t="str">
        <f>IF($B3451="Unknown", "Unknown", IF($B3451&lt;Credit_Utilization_Level!$E$3, "Low", IF($B3451&lt;=Credit_Utilization_Level!$E$5,"Medium","High")))</f>
        <v>Low</v>
      </c>
    </row>
    <row r="3452" spans="1:6">
      <c r="A3452" s="47">
        <f>kredi_kart_musterileri!A3452</f>
        <v>717262833</v>
      </c>
      <c r="B3452" s="44">
        <f>kredi_kart_musterileri!M3452</f>
        <v>2964</v>
      </c>
      <c r="C3452" s="45">
        <f>kredi_kart_musterileri!N3452</f>
        <v>2043</v>
      </c>
      <c r="D3452" s="19">
        <f>kredi_kart_musterileri!O3452</f>
        <v>921</v>
      </c>
      <c r="E3452" s="28">
        <f>kredi_kart_musterileri!T3452</f>
        <v>6.89</v>
      </c>
      <c r="F3452" s="79" t="str">
        <f>IF($B3452="Unknown", "Unknown", IF($B3452&lt;Credit_Utilization_Level!$E$3, "Low", IF($B3452&lt;=Credit_Utilization_Level!$E$5,"Medium","High")))</f>
        <v>Medium</v>
      </c>
    </row>
    <row r="3453" spans="1:6">
      <c r="A3453" s="47">
        <f>kredi_kart_musterileri!A3453</f>
        <v>714878508</v>
      </c>
      <c r="B3453" s="44">
        <f>kredi_kart_musterileri!M3453</f>
        <v>5483</v>
      </c>
      <c r="C3453" s="45">
        <f>kredi_kart_musterileri!N3453</f>
        <v>535</v>
      </c>
      <c r="D3453" s="19">
        <f>kredi_kart_musterileri!O3453</f>
        <v>4948</v>
      </c>
      <c r="E3453" s="28">
        <f>kredi_kart_musterileri!T3453</f>
        <v>0.98</v>
      </c>
      <c r="F3453" s="79" t="str">
        <f>IF($B3453="Unknown", "Unknown", IF($B3453&lt;Credit_Utilization_Level!$E$3, "Low", IF($B3453&lt;=Credit_Utilization_Level!$E$5,"Medium","High")))</f>
        <v>Medium</v>
      </c>
    </row>
    <row r="3454" spans="1:6">
      <c r="A3454" s="47">
        <f>kredi_kart_musterileri!A3454</f>
        <v>711079308</v>
      </c>
      <c r="B3454" s="44">
        <f>kredi_kart_musterileri!M3454</f>
        <v>15186</v>
      </c>
      <c r="C3454" s="45">
        <f>kredi_kart_musterileri!N3454</f>
        <v>0</v>
      </c>
      <c r="D3454" s="19">
        <f>kredi_kart_musterileri!O3454</f>
        <v>15186</v>
      </c>
      <c r="E3454" s="28">
        <f>kredi_kart_musterileri!T3454</f>
        <v>0</v>
      </c>
      <c r="F3454" s="79" t="str">
        <f>IF($B3454="Unknown", "Unknown", IF($B3454&lt;Credit_Utilization_Level!$E$3, "Low", IF($B3454&lt;=Credit_Utilization_Level!$E$5,"Medium","High")))</f>
        <v>High</v>
      </c>
    </row>
    <row r="3455" spans="1:6">
      <c r="A3455" s="47">
        <f>kredi_kart_musterileri!A3455</f>
        <v>794510358</v>
      </c>
      <c r="B3455" s="44">
        <f>kredi_kart_musterileri!M3455</f>
        <v>33408</v>
      </c>
      <c r="C3455" s="45">
        <f>kredi_kart_musterileri!N3455</f>
        <v>0</v>
      </c>
      <c r="D3455" s="19">
        <f>kredi_kart_musterileri!O3455</f>
        <v>33408</v>
      </c>
      <c r="E3455" s="28">
        <f>kredi_kart_musterileri!T3455</f>
        <v>0</v>
      </c>
      <c r="F3455" s="79" t="str">
        <f>IF($B3455="Unknown", "Unknown", IF($B3455&lt;Credit_Utilization_Level!$E$3, "Low", IF($B3455&lt;=Credit_Utilization_Level!$E$5,"Medium","High")))</f>
        <v>High</v>
      </c>
    </row>
    <row r="3456" spans="1:6">
      <c r="A3456" s="47">
        <f>kredi_kart_musterileri!A3456</f>
        <v>715033533</v>
      </c>
      <c r="B3456" s="44">
        <f>kredi_kart_musterileri!M3456</f>
        <v>3125</v>
      </c>
      <c r="C3456" s="45">
        <f>kredi_kart_musterileri!N3456</f>
        <v>2517</v>
      </c>
      <c r="D3456" s="19">
        <f>kredi_kart_musterileri!O3456</f>
        <v>608</v>
      </c>
      <c r="E3456" s="28">
        <f>kredi_kart_musterileri!T3456</f>
        <v>8.0500000000000007</v>
      </c>
      <c r="F3456" s="79" t="str">
        <f>IF($B3456="Unknown", "Unknown", IF($B3456&lt;Credit_Utilization_Level!$E$3, "Low", IF($B3456&lt;=Credit_Utilization_Level!$E$5,"Medium","High")))</f>
        <v>Medium</v>
      </c>
    </row>
    <row r="3457" spans="1:6">
      <c r="A3457" s="47">
        <f>kredi_kart_musterileri!A3457</f>
        <v>779400183</v>
      </c>
      <c r="B3457" s="44">
        <f>kredi_kart_musterileri!M3457</f>
        <v>2934</v>
      </c>
      <c r="C3457" s="45">
        <f>kredi_kart_musterileri!N3457</f>
        <v>2517</v>
      </c>
      <c r="D3457" s="19">
        <f>kredi_kart_musterileri!O3457</f>
        <v>417</v>
      </c>
      <c r="E3457" s="28">
        <f>kredi_kart_musterileri!T3457</f>
        <v>8.58</v>
      </c>
      <c r="F3457" s="79" t="str">
        <f>IF($B3457="Unknown", "Unknown", IF($B3457&lt;Credit_Utilization_Level!$E$3, "Low", IF($B3457&lt;=Credit_Utilization_Level!$E$5,"Medium","High")))</f>
        <v>Medium</v>
      </c>
    </row>
    <row r="3458" spans="1:6">
      <c r="A3458" s="47">
        <f>kredi_kart_musterileri!A3458</f>
        <v>716636808</v>
      </c>
      <c r="B3458" s="44">
        <f>kredi_kart_musterileri!M3458</f>
        <v>34516</v>
      </c>
      <c r="C3458" s="45">
        <f>kredi_kart_musterileri!N3458</f>
        <v>0</v>
      </c>
      <c r="D3458" s="19">
        <f>kredi_kart_musterileri!O3458</f>
        <v>34516</v>
      </c>
      <c r="E3458" s="28">
        <f>kredi_kart_musterileri!T3458</f>
        <v>0</v>
      </c>
      <c r="F3458" s="79" t="str">
        <f>IF($B3458="Unknown", "Unknown", IF($B3458&lt;Credit_Utilization_Level!$E$3, "Low", IF($B3458&lt;=Credit_Utilization_Level!$E$5,"Medium","High")))</f>
        <v>High</v>
      </c>
    </row>
    <row r="3459" spans="1:6">
      <c r="A3459" s="47">
        <f>kredi_kart_musterileri!A3459</f>
        <v>708733983</v>
      </c>
      <c r="B3459" s="44">
        <f>kredi_kart_musterileri!M3459</f>
        <v>5349</v>
      </c>
      <c r="C3459" s="45">
        <f>kredi_kart_musterileri!N3459</f>
        <v>2391</v>
      </c>
      <c r="D3459" s="19">
        <f>kredi_kart_musterileri!O3459</f>
        <v>2958</v>
      </c>
      <c r="E3459" s="28">
        <f>kredi_kart_musterileri!T3459</f>
        <v>4.47</v>
      </c>
      <c r="F3459" s="79" t="str">
        <f>IF($B3459="Unknown", "Unknown", IF($B3459&lt;Credit_Utilization_Level!$E$3, "Low", IF($B3459&lt;=Credit_Utilization_Level!$E$5,"Medium","High")))</f>
        <v>Medium</v>
      </c>
    </row>
    <row r="3460" spans="1:6">
      <c r="A3460" s="47">
        <f>kredi_kart_musterileri!A3460</f>
        <v>710521383</v>
      </c>
      <c r="B3460" s="44">
        <f>kredi_kart_musterileri!M3460</f>
        <v>9810</v>
      </c>
      <c r="C3460" s="45">
        <f>kredi_kart_musterileri!N3460</f>
        <v>1838</v>
      </c>
      <c r="D3460" s="19">
        <f>kredi_kart_musterileri!O3460</f>
        <v>7972</v>
      </c>
      <c r="E3460" s="28">
        <f>kredi_kart_musterileri!T3460</f>
        <v>1.87</v>
      </c>
      <c r="F3460" s="79" t="str">
        <f>IF($B3460="Unknown", "Unknown", IF($B3460&lt;Credit_Utilization_Level!$E$3, "Low", IF($B3460&lt;=Credit_Utilization_Level!$E$5,"Medium","High")))</f>
        <v>Medium</v>
      </c>
    </row>
    <row r="3461" spans="1:6">
      <c r="A3461" s="47">
        <f>kredi_kart_musterileri!A3461</f>
        <v>720075558</v>
      </c>
      <c r="B3461" s="44">
        <f>kredi_kart_musterileri!M3461</f>
        <v>7084</v>
      </c>
      <c r="C3461" s="45">
        <f>kredi_kart_musterileri!N3461</f>
        <v>0</v>
      </c>
      <c r="D3461" s="19">
        <f>kredi_kart_musterileri!O3461</f>
        <v>7084</v>
      </c>
      <c r="E3461" s="28">
        <f>kredi_kart_musterileri!T3461</f>
        <v>0</v>
      </c>
      <c r="F3461" s="79" t="str">
        <f>IF($B3461="Unknown", "Unknown", IF($B3461&lt;Credit_Utilization_Level!$E$3, "Low", IF($B3461&lt;=Credit_Utilization_Level!$E$5,"Medium","High")))</f>
        <v>Medium</v>
      </c>
    </row>
    <row r="3462" spans="1:6">
      <c r="A3462" s="47">
        <f>kredi_kart_musterileri!A3462</f>
        <v>716468658</v>
      </c>
      <c r="B3462" s="44">
        <f>kredi_kart_musterileri!M3462</f>
        <v>3537</v>
      </c>
      <c r="C3462" s="45">
        <f>kredi_kart_musterileri!N3462</f>
        <v>0</v>
      </c>
      <c r="D3462" s="19">
        <f>kredi_kart_musterileri!O3462</f>
        <v>3537</v>
      </c>
      <c r="E3462" s="28">
        <f>kredi_kart_musterileri!T3462</f>
        <v>0</v>
      </c>
      <c r="F3462" s="79" t="str">
        <f>IF($B3462="Unknown", "Unknown", IF($B3462&lt;Credit_Utilization_Level!$E$3, "Low", IF($B3462&lt;=Credit_Utilization_Level!$E$5,"Medium","High")))</f>
        <v>Medium</v>
      </c>
    </row>
    <row r="3463" spans="1:6">
      <c r="A3463" s="47">
        <f>kredi_kart_musterileri!A3463</f>
        <v>717569283</v>
      </c>
      <c r="B3463" s="44">
        <f>kredi_kart_musterileri!M3463</f>
        <v>8896</v>
      </c>
      <c r="C3463" s="45">
        <f>kredi_kart_musterileri!N3463</f>
        <v>1338</v>
      </c>
      <c r="D3463" s="19">
        <f>kredi_kart_musterileri!O3463</f>
        <v>7558</v>
      </c>
      <c r="E3463" s="28">
        <f>kredi_kart_musterileri!T3463</f>
        <v>1.5E-3</v>
      </c>
      <c r="F3463" s="79" t="str">
        <f>IF($B3463="Unknown", "Unknown", IF($B3463&lt;Credit_Utilization_Level!$E$3, "Low", IF($B3463&lt;=Credit_Utilization_Level!$E$5,"Medium","High")))</f>
        <v>Medium</v>
      </c>
    </row>
    <row r="3464" spans="1:6">
      <c r="A3464" s="47">
        <f>kredi_kart_musterileri!A3464</f>
        <v>787491483</v>
      </c>
      <c r="B3464" s="44">
        <f>kredi_kart_musterileri!M3464</f>
        <v>30733</v>
      </c>
      <c r="C3464" s="45">
        <f>kredi_kart_musterileri!N3464</f>
        <v>1153</v>
      </c>
      <c r="D3464" s="19">
        <f>kredi_kart_musterileri!O3464</f>
        <v>29580</v>
      </c>
      <c r="E3464" s="28">
        <f>kredi_kart_musterileri!T3464</f>
        <v>0.38</v>
      </c>
      <c r="F3464" s="79" t="str">
        <f>IF($B3464="Unknown", "Unknown", IF($B3464&lt;Credit_Utilization_Level!$E$3, "Low", IF($B3464&lt;=Credit_Utilization_Level!$E$5,"Medium","High")))</f>
        <v>High</v>
      </c>
    </row>
    <row r="3465" spans="1:6">
      <c r="A3465" s="47">
        <f>kredi_kart_musterileri!A3465</f>
        <v>779995833</v>
      </c>
      <c r="B3465" s="44">
        <f>kredi_kart_musterileri!M3465</f>
        <v>10177</v>
      </c>
      <c r="C3465" s="45">
        <f>kredi_kart_musterileri!N3465</f>
        <v>1748</v>
      </c>
      <c r="D3465" s="19">
        <f>kredi_kart_musterileri!O3465</f>
        <v>8429</v>
      </c>
      <c r="E3465" s="28">
        <f>kredi_kart_musterileri!T3465</f>
        <v>1.72</v>
      </c>
      <c r="F3465" s="79" t="str">
        <f>IF($B3465="Unknown", "Unknown", IF($B3465&lt;Credit_Utilization_Level!$E$3, "Low", IF($B3465&lt;=Credit_Utilization_Level!$E$5,"Medium","High")))</f>
        <v>Medium</v>
      </c>
    </row>
    <row r="3466" spans="1:6">
      <c r="A3466" s="47">
        <f>kredi_kart_musterileri!A3466</f>
        <v>714215058</v>
      </c>
      <c r="B3466" s="44">
        <f>kredi_kart_musterileri!M3466</f>
        <v>6848</v>
      </c>
      <c r="C3466" s="45">
        <f>kredi_kart_musterileri!N3466</f>
        <v>0</v>
      </c>
      <c r="D3466" s="19">
        <f>kredi_kart_musterileri!O3466</f>
        <v>6848</v>
      </c>
      <c r="E3466" s="28">
        <f>kredi_kart_musterileri!T3466</f>
        <v>0</v>
      </c>
      <c r="F3466" s="79" t="str">
        <f>IF($B3466="Unknown", "Unknown", IF($B3466&lt;Credit_Utilization_Level!$E$3, "Low", IF($B3466&lt;=Credit_Utilization_Level!$E$5,"Medium","High")))</f>
        <v>Medium</v>
      </c>
    </row>
    <row r="3467" spans="1:6">
      <c r="A3467" s="47">
        <f>kredi_kart_musterileri!A3467</f>
        <v>789407958</v>
      </c>
      <c r="B3467" s="44">
        <f>kredi_kart_musterileri!M3467</f>
        <v>17165</v>
      </c>
      <c r="C3467" s="45">
        <f>kredi_kart_musterileri!N3467</f>
        <v>1153</v>
      </c>
      <c r="D3467" s="19">
        <f>kredi_kart_musterileri!O3467</f>
        <v>16012</v>
      </c>
      <c r="E3467" s="28">
        <f>kredi_kart_musterileri!T3467</f>
        <v>0.67</v>
      </c>
      <c r="F3467" s="79" t="str">
        <f>IF($B3467="Unknown", "Unknown", IF($B3467&lt;Credit_Utilization_Level!$E$3, "Low", IF($B3467&lt;=Credit_Utilization_Level!$E$5,"Medium","High")))</f>
        <v>High</v>
      </c>
    </row>
    <row r="3468" spans="1:6">
      <c r="A3468" s="47">
        <f>kredi_kart_musterileri!A3468</f>
        <v>715118058</v>
      </c>
      <c r="B3468" s="44">
        <f>kredi_kart_musterileri!M3468</f>
        <v>20274</v>
      </c>
      <c r="C3468" s="45">
        <f>kredi_kart_musterileri!N3468</f>
        <v>2100</v>
      </c>
      <c r="D3468" s="19">
        <f>kredi_kart_musterileri!O3468</f>
        <v>18174</v>
      </c>
      <c r="E3468" s="28">
        <f>kredi_kart_musterileri!T3468</f>
        <v>1.04</v>
      </c>
      <c r="F3468" s="79" t="str">
        <f>IF($B3468="Unknown", "Unknown", IF($B3468&lt;Credit_Utilization_Level!$E$3, "Low", IF($B3468&lt;=Credit_Utilization_Level!$E$5,"Medium","High")))</f>
        <v>High</v>
      </c>
    </row>
    <row r="3469" spans="1:6">
      <c r="A3469" s="47">
        <f>kredi_kart_musterileri!A3469</f>
        <v>713672208</v>
      </c>
      <c r="B3469" s="44">
        <f>kredi_kart_musterileri!M3469</f>
        <v>19939</v>
      </c>
      <c r="C3469" s="45">
        <f>kredi_kart_musterileri!N3469</f>
        <v>0</v>
      </c>
      <c r="D3469" s="19">
        <f>kredi_kart_musterileri!O3469</f>
        <v>19939</v>
      </c>
      <c r="E3469" s="28">
        <f>kredi_kart_musterileri!T3469</f>
        <v>0</v>
      </c>
      <c r="F3469" s="79" t="str">
        <f>IF($B3469="Unknown", "Unknown", IF($B3469&lt;Credit_Utilization_Level!$E$3, "Low", IF($B3469&lt;=Credit_Utilization_Level!$E$5,"Medium","High")))</f>
        <v>High</v>
      </c>
    </row>
    <row r="3470" spans="1:6">
      <c r="A3470" s="47">
        <f>kredi_kart_musterileri!A3470</f>
        <v>720865383</v>
      </c>
      <c r="B3470" s="44">
        <f>kredi_kart_musterileri!M3470</f>
        <v>3378</v>
      </c>
      <c r="C3470" s="45">
        <f>kredi_kart_musterileri!N3470</f>
        <v>1852</v>
      </c>
      <c r="D3470" s="19">
        <f>kredi_kart_musterileri!O3470</f>
        <v>1526</v>
      </c>
      <c r="E3470" s="28">
        <f>kredi_kart_musterileri!T3470</f>
        <v>5.48</v>
      </c>
      <c r="F3470" s="79" t="str">
        <f>IF($B3470="Unknown", "Unknown", IF($B3470&lt;Credit_Utilization_Level!$E$3, "Low", IF($B3470&lt;=Credit_Utilization_Level!$E$5,"Medium","High")))</f>
        <v>Medium</v>
      </c>
    </row>
    <row r="3471" spans="1:6">
      <c r="A3471" s="47">
        <f>kredi_kart_musterileri!A3471</f>
        <v>713701533</v>
      </c>
      <c r="B3471" s="44">
        <f>kredi_kart_musterileri!M3471</f>
        <v>9773</v>
      </c>
      <c r="C3471" s="45">
        <f>kredi_kart_musterileri!N3471</f>
        <v>1998</v>
      </c>
      <c r="D3471" s="19">
        <f>kredi_kart_musterileri!O3471</f>
        <v>7775</v>
      </c>
      <c r="E3471" s="28">
        <f>kredi_kart_musterileri!T3471</f>
        <v>2.04</v>
      </c>
      <c r="F3471" s="79" t="str">
        <f>IF($B3471="Unknown", "Unknown", IF($B3471&lt;Credit_Utilization_Level!$E$3, "Low", IF($B3471&lt;=Credit_Utilization_Level!$E$5,"Medium","High")))</f>
        <v>Medium</v>
      </c>
    </row>
    <row r="3472" spans="1:6">
      <c r="A3472" s="47">
        <f>kredi_kart_musterileri!A3472</f>
        <v>778895883</v>
      </c>
      <c r="B3472" s="44">
        <f>kredi_kart_musterileri!M3472</f>
        <v>3668</v>
      </c>
      <c r="C3472" s="45">
        <f>kredi_kart_musterileri!N3472</f>
        <v>0</v>
      </c>
      <c r="D3472" s="19">
        <f>kredi_kart_musterileri!O3472</f>
        <v>3668</v>
      </c>
      <c r="E3472" s="28">
        <f>kredi_kart_musterileri!T3472</f>
        <v>0</v>
      </c>
      <c r="F3472" s="79" t="str">
        <f>IF($B3472="Unknown", "Unknown", IF($B3472&lt;Credit_Utilization_Level!$E$3, "Low", IF($B3472&lt;=Credit_Utilization_Level!$E$5,"Medium","High")))</f>
        <v>Medium</v>
      </c>
    </row>
    <row r="3473" spans="1:6">
      <c r="A3473" s="47">
        <f>kredi_kart_musterileri!A3473</f>
        <v>719655258</v>
      </c>
      <c r="B3473" s="44">
        <f>kredi_kart_musterileri!M3473</f>
        <v>3196</v>
      </c>
      <c r="C3473" s="45">
        <f>kredi_kart_musterileri!N3473</f>
        <v>0</v>
      </c>
      <c r="D3473" s="19">
        <f>kredi_kart_musterileri!O3473</f>
        <v>3196</v>
      </c>
      <c r="E3473" s="28">
        <f>kredi_kart_musterileri!T3473</f>
        <v>0</v>
      </c>
      <c r="F3473" s="79" t="str">
        <f>IF($B3473="Unknown", "Unknown", IF($B3473&lt;Credit_Utilization_Level!$E$3, "Low", IF($B3473&lt;=Credit_Utilization_Level!$E$5,"Medium","High")))</f>
        <v>Medium</v>
      </c>
    </row>
    <row r="3474" spans="1:6">
      <c r="A3474" s="47">
        <f>kredi_kart_musterileri!A3474</f>
        <v>711205758</v>
      </c>
      <c r="B3474" s="44">
        <f>kredi_kart_musterileri!M3474</f>
        <v>34516</v>
      </c>
      <c r="C3474" s="45">
        <f>kredi_kart_musterileri!N3474</f>
        <v>0</v>
      </c>
      <c r="D3474" s="19">
        <f>kredi_kart_musterileri!O3474</f>
        <v>34516</v>
      </c>
      <c r="E3474" s="28">
        <f>kredi_kart_musterileri!T3474</f>
        <v>0</v>
      </c>
      <c r="F3474" s="79" t="str">
        <f>IF($B3474="Unknown", "Unknown", IF($B3474&lt;Credit_Utilization_Level!$E$3, "Low", IF($B3474&lt;=Credit_Utilization_Level!$E$5,"Medium","High")))</f>
        <v>High</v>
      </c>
    </row>
    <row r="3475" spans="1:6">
      <c r="A3475" s="47">
        <f>kredi_kart_musterileri!A3475</f>
        <v>806264958</v>
      </c>
      <c r="B3475" s="44">
        <f>kredi_kart_musterileri!M3475</f>
        <v>7030</v>
      </c>
      <c r="C3475" s="45">
        <f>kredi_kart_musterileri!N3475</f>
        <v>994</v>
      </c>
      <c r="D3475" s="19">
        <f>kredi_kart_musterileri!O3475</f>
        <v>6036</v>
      </c>
      <c r="E3475" s="28">
        <f>kredi_kart_musterileri!T3475</f>
        <v>1.41</v>
      </c>
      <c r="F3475" s="79" t="str">
        <f>IF($B3475="Unknown", "Unknown", IF($B3475&lt;Credit_Utilization_Level!$E$3, "Low", IF($B3475&lt;=Credit_Utilization_Level!$E$5,"Medium","High")))</f>
        <v>Medium</v>
      </c>
    </row>
    <row r="3476" spans="1:6">
      <c r="A3476" s="47">
        <f>kredi_kart_musterileri!A3476</f>
        <v>714659133</v>
      </c>
      <c r="B3476" s="44">
        <f>kredi_kart_musterileri!M3476</f>
        <v>9410</v>
      </c>
      <c r="C3476" s="45">
        <f>kredi_kart_musterileri!N3476</f>
        <v>0</v>
      </c>
      <c r="D3476" s="19">
        <f>kredi_kart_musterileri!O3476</f>
        <v>9410</v>
      </c>
      <c r="E3476" s="28">
        <f>kredi_kart_musterileri!T3476</f>
        <v>0</v>
      </c>
      <c r="F3476" s="79" t="str">
        <f>IF($B3476="Unknown", "Unknown", IF($B3476&lt;Credit_Utilization_Level!$E$3, "Low", IF($B3476&lt;=Credit_Utilization_Level!$E$5,"Medium","High")))</f>
        <v>Medium</v>
      </c>
    </row>
    <row r="3477" spans="1:6">
      <c r="A3477" s="47">
        <f>kredi_kart_musterileri!A3477</f>
        <v>716425833</v>
      </c>
      <c r="B3477" s="44">
        <f>kredi_kart_musterileri!M3477</f>
        <v>34516</v>
      </c>
      <c r="C3477" s="45">
        <f>kredi_kart_musterileri!N3477</f>
        <v>1229</v>
      </c>
      <c r="D3477" s="19">
        <f>kredi_kart_musterileri!O3477</f>
        <v>33287</v>
      </c>
      <c r="E3477" s="28">
        <f>kredi_kart_musterileri!T3477</f>
        <v>0.36</v>
      </c>
      <c r="F3477" s="79" t="str">
        <f>IF($B3477="Unknown", "Unknown", IF($B3477&lt;Credit_Utilization_Level!$E$3, "Low", IF($B3477&lt;=Credit_Utilization_Level!$E$5,"Medium","High")))</f>
        <v>High</v>
      </c>
    </row>
    <row r="3478" spans="1:6">
      <c r="A3478" s="47">
        <f>kredi_kart_musterileri!A3478</f>
        <v>712166583</v>
      </c>
      <c r="B3478" s="44">
        <f>kredi_kart_musterileri!M3478</f>
        <v>4096</v>
      </c>
      <c r="C3478" s="45">
        <f>kredi_kart_musterileri!N3478</f>
        <v>1468</v>
      </c>
      <c r="D3478" s="19">
        <f>kredi_kart_musterileri!O3478</f>
        <v>2628</v>
      </c>
      <c r="E3478" s="28">
        <f>kredi_kart_musterileri!T3478</f>
        <v>3.58</v>
      </c>
      <c r="F3478" s="79" t="str">
        <f>IF($B3478="Unknown", "Unknown", IF($B3478&lt;Credit_Utilization_Level!$E$3, "Low", IF($B3478&lt;=Credit_Utilization_Level!$E$5,"Medium","High")))</f>
        <v>Medium</v>
      </c>
    </row>
    <row r="3479" spans="1:6">
      <c r="A3479" s="47">
        <f>kredi_kart_musterileri!A3479</f>
        <v>713124558</v>
      </c>
      <c r="B3479" s="44">
        <f>kredi_kart_musterileri!M3479</f>
        <v>7210</v>
      </c>
      <c r="C3479" s="45">
        <f>kredi_kart_musterileri!N3479</f>
        <v>782</v>
      </c>
      <c r="D3479" s="19">
        <f>kredi_kart_musterileri!O3479</f>
        <v>6428</v>
      </c>
      <c r="E3479" s="28">
        <f>kredi_kart_musterileri!T3479</f>
        <v>1.08</v>
      </c>
      <c r="F3479" s="79" t="str">
        <f>IF($B3479="Unknown", "Unknown", IF($B3479&lt;Credit_Utilization_Level!$E$3, "Low", IF($B3479&lt;=Credit_Utilization_Level!$E$5,"Medium","High")))</f>
        <v>Medium</v>
      </c>
    </row>
    <row r="3480" spans="1:6">
      <c r="A3480" s="47">
        <f>kredi_kart_musterileri!A3480</f>
        <v>714048783</v>
      </c>
      <c r="B3480" s="44">
        <f>kredi_kart_musterileri!M3480</f>
        <v>8026</v>
      </c>
      <c r="C3480" s="45">
        <f>kredi_kart_musterileri!N3480</f>
        <v>2202</v>
      </c>
      <c r="D3480" s="19">
        <f>kredi_kart_musterileri!O3480</f>
        <v>5824</v>
      </c>
      <c r="E3480" s="28">
        <f>kredi_kart_musterileri!T3480</f>
        <v>2.74</v>
      </c>
      <c r="F3480" s="79" t="str">
        <f>IF($B3480="Unknown", "Unknown", IF($B3480&lt;Credit_Utilization_Level!$E$3, "Low", IF($B3480&lt;=Credit_Utilization_Level!$E$5,"Medium","High")))</f>
        <v>Medium</v>
      </c>
    </row>
    <row r="3481" spans="1:6">
      <c r="A3481" s="47">
        <f>kredi_kart_musterileri!A3481</f>
        <v>708784908</v>
      </c>
      <c r="B3481" s="44">
        <f>kredi_kart_musterileri!M3481</f>
        <v>18064</v>
      </c>
      <c r="C3481" s="45">
        <f>kredi_kart_musterileri!N3481</f>
        <v>2039</v>
      </c>
      <c r="D3481" s="19">
        <f>kredi_kart_musterileri!O3481</f>
        <v>16025</v>
      </c>
      <c r="E3481" s="28">
        <f>kredi_kart_musterileri!T3481</f>
        <v>1.1299999999999999</v>
      </c>
      <c r="F3481" s="79" t="str">
        <f>IF($B3481="Unknown", "Unknown", IF($B3481&lt;Credit_Utilization_Level!$E$3, "Low", IF($B3481&lt;=Credit_Utilization_Level!$E$5,"Medium","High")))</f>
        <v>High</v>
      </c>
    </row>
    <row r="3482" spans="1:6">
      <c r="A3482" s="47">
        <f>kredi_kart_musterileri!A3482</f>
        <v>714332658</v>
      </c>
      <c r="B3482" s="44">
        <f>kredi_kart_musterileri!M3482</f>
        <v>5596</v>
      </c>
      <c r="C3482" s="45">
        <f>kredi_kart_musterileri!N3482</f>
        <v>1086</v>
      </c>
      <c r="D3482" s="19">
        <f>kredi_kart_musterileri!O3482</f>
        <v>4510</v>
      </c>
      <c r="E3482" s="28">
        <f>kredi_kart_musterileri!T3482</f>
        <v>1.94</v>
      </c>
      <c r="F3482" s="79" t="str">
        <f>IF($B3482="Unknown", "Unknown", IF($B3482&lt;Credit_Utilization_Level!$E$3, "Low", IF($B3482&lt;=Credit_Utilization_Level!$E$5,"Medium","High")))</f>
        <v>Medium</v>
      </c>
    </row>
    <row r="3483" spans="1:6">
      <c r="A3483" s="47">
        <f>kredi_kart_musterileri!A3483</f>
        <v>719169783</v>
      </c>
      <c r="B3483" s="44">
        <f>kredi_kart_musterileri!M3483</f>
        <v>6897</v>
      </c>
      <c r="C3483" s="45">
        <f>kredi_kart_musterileri!N3483</f>
        <v>640</v>
      </c>
      <c r="D3483" s="19">
        <f>kredi_kart_musterileri!O3483</f>
        <v>6257</v>
      </c>
      <c r="E3483" s="28">
        <f>kredi_kart_musterileri!T3483</f>
        <v>0.93</v>
      </c>
      <c r="F3483" s="79" t="str">
        <f>IF($B3483="Unknown", "Unknown", IF($B3483&lt;Credit_Utilization_Level!$E$3, "Low", IF($B3483&lt;=Credit_Utilization_Level!$E$5,"Medium","High")))</f>
        <v>Medium</v>
      </c>
    </row>
    <row r="3484" spans="1:6">
      <c r="A3484" s="47">
        <f>kredi_kart_musterileri!A3484</f>
        <v>718270833</v>
      </c>
      <c r="B3484" s="44">
        <f>kredi_kart_musterileri!M3484</f>
        <v>13991</v>
      </c>
      <c r="C3484" s="45">
        <f>kredi_kart_musterileri!N3484</f>
        <v>1580</v>
      </c>
      <c r="D3484" s="19">
        <f>kredi_kart_musterileri!O3484</f>
        <v>12411</v>
      </c>
      <c r="E3484" s="28">
        <f>kredi_kart_musterileri!T3484</f>
        <v>1.1299999999999999</v>
      </c>
      <c r="F3484" s="79" t="str">
        <f>IF($B3484="Unknown", "Unknown", IF($B3484&lt;Credit_Utilization_Level!$E$3, "Low", IF($B3484&lt;=Credit_Utilization_Level!$E$5,"Medium","High")))</f>
        <v>High</v>
      </c>
    </row>
    <row r="3485" spans="1:6">
      <c r="A3485" s="47">
        <f>kredi_kart_musterileri!A3485</f>
        <v>721268133</v>
      </c>
      <c r="B3485" s="44">
        <f>kredi_kart_musterileri!M3485</f>
        <v>11366</v>
      </c>
      <c r="C3485" s="45">
        <f>kredi_kart_musterileri!N3485</f>
        <v>2109</v>
      </c>
      <c r="D3485" s="19">
        <f>kredi_kart_musterileri!O3485</f>
        <v>9257</v>
      </c>
      <c r="E3485" s="28">
        <f>kredi_kart_musterileri!T3485</f>
        <v>1.86</v>
      </c>
      <c r="F3485" s="79" t="str">
        <f>IF($B3485="Unknown", "Unknown", IF($B3485&lt;Credit_Utilization_Level!$E$3, "Low", IF($B3485&lt;=Credit_Utilization_Level!$E$5,"Medium","High")))</f>
        <v>High</v>
      </c>
    </row>
    <row r="3486" spans="1:6">
      <c r="A3486" s="47">
        <f>kredi_kart_musterileri!A3486</f>
        <v>795343683</v>
      </c>
      <c r="B3486" s="44">
        <f>kredi_kart_musterileri!M3486</f>
        <v>1707</v>
      </c>
      <c r="C3486" s="45">
        <f>kredi_kart_musterileri!N3486</f>
        <v>989</v>
      </c>
      <c r="D3486" s="19">
        <f>kredi_kart_musterileri!O3486</f>
        <v>718</v>
      </c>
      <c r="E3486" s="28">
        <f>kredi_kart_musterileri!T3486</f>
        <v>5.79</v>
      </c>
      <c r="F3486" s="79" t="str">
        <f>IF($B3486="Unknown", "Unknown", IF($B3486&lt;Credit_Utilization_Level!$E$3, "Low", IF($B3486&lt;=Credit_Utilization_Level!$E$5,"Medium","High")))</f>
        <v>Low</v>
      </c>
    </row>
    <row r="3487" spans="1:6">
      <c r="A3487" s="47">
        <f>kredi_kart_musterileri!A3487</f>
        <v>715611933</v>
      </c>
      <c r="B3487" s="44">
        <f>kredi_kart_musterileri!M3487</f>
        <v>23692</v>
      </c>
      <c r="C3487" s="45">
        <f>kredi_kart_musterileri!N3487</f>
        <v>2402</v>
      </c>
      <c r="D3487" s="19">
        <f>kredi_kart_musterileri!O3487</f>
        <v>21290</v>
      </c>
      <c r="E3487" s="28">
        <f>kredi_kart_musterileri!T3487</f>
        <v>1.01</v>
      </c>
      <c r="F3487" s="79" t="str">
        <f>IF($B3487="Unknown", "Unknown", IF($B3487&lt;Credit_Utilization_Level!$E$3, "Low", IF($B3487&lt;=Credit_Utilization_Level!$E$5,"Medium","High")))</f>
        <v>High</v>
      </c>
    </row>
    <row r="3488" spans="1:6">
      <c r="A3488" s="47">
        <f>kredi_kart_musterileri!A3488</f>
        <v>711184983</v>
      </c>
      <c r="B3488" s="44">
        <f>kredi_kart_musterileri!M3488</f>
        <v>11191</v>
      </c>
      <c r="C3488" s="45">
        <f>kredi_kart_musterileri!N3488</f>
        <v>0</v>
      </c>
      <c r="D3488" s="19">
        <f>kredi_kart_musterileri!O3488</f>
        <v>11191</v>
      </c>
      <c r="E3488" s="28">
        <f>kredi_kart_musterileri!T3488</f>
        <v>0</v>
      </c>
      <c r="F3488" s="79" t="str">
        <f>IF($B3488="Unknown", "Unknown", IF($B3488&lt;Credit_Utilization_Level!$E$3, "Low", IF($B3488&lt;=Credit_Utilization_Level!$E$5,"Medium","High")))</f>
        <v>High</v>
      </c>
    </row>
    <row r="3489" spans="1:6">
      <c r="A3489" s="47">
        <f>kredi_kart_musterileri!A3489</f>
        <v>779601783</v>
      </c>
      <c r="B3489" s="44">
        <f>kredi_kart_musterileri!M3489</f>
        <v>3476</v>
      </c>
      <c r="C3489" s="45">
        <f>kredi_kart_musterileri!N3489</f>
        <v>700</v>
      </c>
      <c r="D3489" s="19">
        <f>kredi_kart_musterileri!O3489</f>
        <v>2776</v>
      </c>
      <c r="E3489" s="28">
        <f>kredi_kart_musterileri!T3489</f>
        <v>2.0099999999999998</v>
      </c>
      <c r="F3489" s="79" t="str">
        <f>IF($B3489="Unknown", "Unknown", IF($B3489&lt;Credit_Utilization_Level!$E$3, "Low", IF($B3489&lt;=Credit_Utilization_Level!$E$5,"Medium","High")))</f>
        <v>Medium</v>
      </c>
    </row>
    <row r="3490" spans="1:6">
      <c r="A3490" s="47">
        <f>kredi_kart_musterileri!A3490</f>
        <v>784263558</v>
      </c>
      <c r="B3490" s="44">
        <f>kredi_kart_musterileri!M3490</f>
        <v>27781</v>
      </c>
      <c r="C3490" s="45">
        <f>kredi_kart_musterileri!N3490</f>
        <v>0</v>
      </c>
      <c r="D3490" s="19">
        <f>kredi_kart_musterileri!O3490</f>
        <v>27781</v>
      </c>
      <c r="E3490" s="28">
        <f>kredi_kart_musterileri!T3490</f>
        <v>0</v>
      </c>
      <c r="F3490" s="79" t="str">
        <f>IF($B3490="Unknown", "Unknown", IF($B3490&lt;Credit_Utilization_Level!$E$3, "Low", IF($B3490&lt;=Credit_Utilization_Level!$E$5,"Medium","High")))</f>
        <v>High</v>
      </c>
    </row>
    <row r="3491" spans="1:6">
      <c r="A3491" s="47">
        <f>kredi_kart_musterileri!A3491</f>
        <v>720795858</v>
      </c>
      <c r="B3491" s="44">
        <f>kredi_kart_musterileri!M3491</f>
        <v>10534</v>
      </c>
      <c r="C3491" s="45">
        <f>kredi_kart_musterileri!N3491</f>
        <v>0</v>
      </c>
      <c r="D3491" s="19">
        <f>kredi_kart_musterileri!O3491</f>
        <v>10534</v>
      </c>
      <c r="E3491" s="28">
        <f>kredi_kart_musterileri!T3491</f>
        <v>0</v>
      </c>
      <c r="F3491" s="79" t="str">
        <f>IF($B3491="Unknown", "Unknown", IF($B3491&lt;Credit_Utilization_Level!$E$3, "Low", IF($B3491&lt;=Credit_Utilization_Level!$E$5,"Medium","High")))</f>
        <v>Medium</v>
      </c>
    </row>
    <row r="3492" spans="1:6">
      <c r="A3492" s="47">
        <f>kredi_kart_musterileri!A3492</f>
        <v>756629133</v>
      </c>
      <c r="B3492" s="44">
        <f>kredi_kart_musterileri!M3492</f>
        <v>2721</v>
      </c>
      <c r="C3492" s="45">
        <f>kredi_kart_musterileri!N3492</f>
        <v>0</v>
      </c>
      <c r="D3492" s="19">
        <f>kredi_kart_musterileri!O3492</f>
        <v>2721</v>
      </c>
      <c r="E3492" s="28">
        <f>kredi_kart_musterileri!T3492</f>
        <v>0</v>
      </c>
      <c r="F3492" s="79" t="str">
        <f>IF($B3492="Unknown", "Unknown", IF($B3492&lt;Credit_Utilization_Level!$E$3, "Low", IF($B3492&lt;=Credit_Utilization_Level!$E$5,"Medium","High")))</f>
        <v>Medium</v>
      </c>
    </row>
    <row r="3493" spans="1:6">
      <c r="A3493" s="47">
        <f>kredi_kart_musterileri!A3493</f>
        <v>714387108</v>
      </c>
      <c r="B3493" s="44" t="str">
        <f>kredi_kart_musterileri!M3493</f>
        <v>Unknown</v>
      </c>
      <c r="C3493" s="45">
        <f>kredi_kart_musterileri!N3493</f>
        <v>0</v>
      </c>
      <c r="D3493" s="19">
        <f>kredi_kart_musterileri!O3493</f>
        <v>10458</v>
      </c>
      <c r="E3493" s="28">
        <f>kredi_kart_musterileri!T3493</f>
        <v>0</v>
      </c>
      <c r="F3493" s="79" t="str">
        <f>IF($B3493="Unknown", "Unknown", IF($B3493&lt;Credit_Utilization_Level!$E$3, "Low", IF($B3493&lt;=Credit_Utilization_Level!$E$5,"Medium","High")))</f>
        <v>Unknown</v>
      </c>
    </row>
    <row r="3494" spans="1:6">
      <c r="A3494" s="47">
        <f>kredi_kart_musterileri!A3494</f>
        <v>712164333</v>
      </c>
      <c r="B3494" s="44">
        <f>kredi_kart_musterileri!M3494</f>
        <v>12544</v>
      </c>
      <c r="C3494" s="45">
        <f>kredi_kart_musterileri!N3494</f>
        <v>1636</v>
      </c>
      <c r="D3494" s="19">
        <f>kredi_kart_musterileri!O3494</f>
        <v>10908</v>
      </c>
      <c r="E3494" s="28">
        <f>kredi_kart_musterileri!T3494</f>
        <v>1.2999999999999999E-3</v>
      </c>
      <c r="F3494" s="79" t="str">
        <f>IF($B3494="Unknown", "Unknown", IF($B3494&lt;Credit_Utilization_Level!$E$3, "Low", IF($B3494&lt;=Credit_Utilization_Level!$E$5,"Medium","High")))</f>
        <v>High</v>
      </c>
    </row>
    <row r="3495" spans="1:6">
      <c r="A3495" s="47">
        <f>kredi_kart_musterileri!A3495</f>
        <v>714429258</v>
      </c>
      <c r="B3495" s="44">
        <f>kredi_kart_musterileri!M3495</f>
        <v>11464</v>
      </c>
      <c r="C3495" s="45">
        <f>kredi_kart_musterileri!N3495</f>
        <v>0</v>
      </c>
      <c r="D3495" s="19">
        <f>kredi_kart_musterileri!O3495</f>
        <v>11464</v>
      </c>
      <c r="E3495" s="28">
        <f>kredi_kart_musterileri!T3495</f>
        <v>0</v>
      </c>
      <c r="F3495" s="79" t="str">
        <f>IF($B3495="Unknown", "Unknown", IF($B3495&lt;Credit_Utilization_Level!$E$3, "Low", IF($B3495&lt;=Credit_Utilization_Level!$E$5,"Medium","High")))</f>
        <v>High</v>
      </c>
    </row>
    <row r="3496" spans="1:6">
      <c r="A3496" s="47">
        <f>kredi_kart_musterileri!A3496</f>
        <v>796791258</v>
      </c>
      <c r="B3496" s="44">
        <f>kredi_kart_musterileri!M3496</f>
        <v>3104</v>
      </c>
      <c r="C3496" s="45">
        <f>kredi_kart_musterileri!N3496</f>
        <v>1791</v>
      </c>
      <c r="D3496" s="19">
        <f>kredi_kart_musterileri!O3496</f>
        <v>1313</v>
      </c>
      <c r="E3496" s="28">
        <f>kredi_kart_musterileri!T3496</f>
        <v>5.77</v>
      </c>
      <c r="F3496" s="79" t="str">
        <f>IF($B3496="Unknown", "Unknown", IF($B3496&lt;Credit_Utilization_Level!$E$3, "Low", IF($B3496&lt;=Credit_Utilization_Level!$E$5,"Medium","High")))</f>
        <v>Medium</v>
      </c>
    </row>
    <row r="3497" spans="1:6">
      <c r="A3497" s="47">
        <f>kredi_kart_musterileri!A3497</f>
        <v>711220683</v>
      </c>
      <c r="B3497" s="44">
        <f>kredi_kart_musterileri!M3497</f>
        <v>11770</v>
      </c>
      <c r="C3497" s="45">
        <f>kredi_kart_musterileri!N3497</f>
        <v>1813</v>
      </c>
      <c r="D3497" s="19">
        <f>kredi_kart_musterileri!O3497</f>
        <v>9957</v>
      </c>
      <c r="E3497" s="28">
        <f>kredi_kart_musterileri!T3497</f>
        <v>1.54</v>
      </c>
      <c r="F3497" s="79" t="str">
        <f>IF($B3497="Unknown", "Unknown", IF($B3497&lt;Credit_Utilization_Level!$E$3, "Low", IF($B3497&lt;=Credit_Utilization_Level!$E$5,"Medium","High")))</f>
        <v>High</v>
      </c>
    </row>
    <row r="3498" spans="1:6">
      <c r="A3498" s="47">
        <f>kredi_kart_musterileri!A3498</f>
        <v>717582558</v>
      </c>
      <c r="B3498" s="44">
        <f>kredi_kart_musterileri!M3498</f>
        <v>34516</v>
      </c>
      <c r="C3498" s="45">
        <f>kredi_kart_musterileri!N3498</f>
        <v>1185</v>
      </c>
      <c r="D3498" s="19">
        <f>kredi_kart_musterileri!O3498</f>
        <v>33331</v>
      </c>
      <c r="E3498" s="28">
        <f>kredi_kart_musterileri!T3498</f>
        <v>0.34</v>
      </c>
      <c r="F3498" s="79" t="str">
        <f>IF($B3498="Unknown", "Unknown", IF($B3498&lt;Credit_Utilization_Level!$E$3, "Low", IF($B3498&lt;=Credit_Utilization_Level!$E$5,"Medium","High")))</f>
        <v>High</v>
      </c>
    </row>
    <row r="3499" spans="1:6">
      <c r="A3499" s="47">
        <f>kredi_kart_musterileri!A3499</f>
        <v>714779733</v>
      </c>
      <c r="B3499" s="44">
        <f>kredi_kart_musterileri!M3499</f>
        <v>10998</v>
      </c>
      <c r="C3499" s="45">
        <f>kredi_kart_musterileri!N3499</f>
        <v>1586</v>
      </c>
      <c r="D3499" s="19">
        <f>kredi_kart_musterileri!O3499</f>
        <v>9412</v>
      </c>
      <c r="E3499" s="28">
        <f>kredi_kart_musterileri!T3499</f>
        <v>1.44</v>
      </c>
      <c r="F3499" s="79" t="str">
        <f>IF($B3499="Unknown", "Unknown", IF($B3499&lt;Credit_Utilization_Level!$E$3, "Low", IF($B3499&lt;=Credit_Utilization_Level!$E$5,"Medium","High")))</f>
        <v>Medium</v>
      </c>
    </row>
    <row r="3500" spans="1:6">
      <c r="A3500" s="47">
        <f>kredi_kart_musterileri!A3500</f>
        <v>817965858</v>
      </c>
      <c r="B3500" s="44">
        <f>kredi_kart_musterileri!M3500</f>
        <v>2757</v>
      </c>
      <c r="C3500" s="45">
        <f>kredi_kart_musterileri!N3500</f>
        <v>1785</v>
      </c>
      <c r="D3500" s="19">
        <f>kredi_kart_musterileri!O3500</f>
        <v>972</v>
      </c>
      <c r="E3500" s="28">
        <f>kredi_kart_musterileri!T3500</f>
        <v>6.47</v>
      </c>
      <c r="F3500" s="79" t="str">
        <f>IF($B3500="Unknown", "Unknown", IF($B3500&lt;Credit_Utilization_Level!$E$3, "Low", IF($B3500&lt;=Credit_Utilization_Level!$E$5,"Medium","High")))</f>
        <v>Medium</v>
      </c>
    </row>
    <row r="3501" spans="1:6">
      <c r="A3501" s="47">
        <f>kredi_kart_musterileri!A3501</f>
        <v>717358158</v>
      </c>
      <c r="B3501" s="44">
        <f>kredi_kart_musterileri!M3501</f>
        <v>5489</v>
      </c>
      <c r="C3501" s="45">
        <f>kredi_kart_musterileri!N3501</f>
        <v>1189</v>
      </c>
      <c r="D3501" s="19">
        <f>kredi_kart_musterileri!O3501</f>
        <v>4300</v>
      </c>
      <c r="E3501" s="28">
        <f>kredi_kart_musterileri!T3501</f>
        <v>2.17</v>
      </c>
      <c r="F3501" s="79" t="str">
        <f>IF($B3501="Unknown", "Unknown", IF($B3501&lt;Credit_Utilization_Level!$E$3, "Low", IF($B3501&lt;=Credit_Utilization_Level!$E$5,"Medium","High")))</f>
        <v>Medium</v>
      </c>
    </row>
    <row r="3502" spans="1:6">
      <c r="A3502" s="47">
        <f>kredi_kart_musterileri!A3502</f>
        <v>720301458</v>
      </c>
      <c r="B3502" s="44">
        <f>kredi_kart_musterileri!M3502</f>
        <v>19709</v>
      </c>
      <c r="C3502" s="45">
        <f>kredi_kart_musterileri!N3502</f>
        <v>1924</v>
      </c>
      <c r="D3502" s="19">
        <f>kredi_kart_musterileri!O3502</f>
        <v>17785</v>
      </c>
      <c r="E3502" s="28">
        <f>kredi_kart_musterileri!T3502</f>
        <v>0.98</v>
      </c>
      <c r="F3502" s="79" t="str">
        <f>IF($B3502="Unknown", "Unknown", IF($B3502&lt;Credit_Utilization_Level!$E$3, "Low", IF($B3502&lt;=Credit_Utilization_Level!$E$5,"Medium","High")))</f>
        <v>High</v>
      </c>
    </row>
    <row r="3503" spans="1:6">
      <c r="A3503" s="47">
        <f>kredi_kart_musterileri!A3503</f>
        <v>826471458</v>
      </c>
      <c r="B3503" s="44">
        <f>kredi_kart_musterileri!M3503</f>
        <v>6967</v>
      </c>
      <c r="C3503" s="45">
        <f>kredi_kart_musterileri!N3503</f>
        <v>1767</v>
      </c>
      <c r="D3503" s="19">
        <f>kredi_kart_musterileri!O3503</f>
        <v>5200</v>
      </c>
      <c r="E3503" s="28">
        <f>kredi_kart_musterileri!T3503</f>
        <v>2.54</v>
      </c>
      <c r="F3503" s="79" t="str">
        <f>IF($B3503="Unknown", "Unknown", IF($B3503&lt;Credit_Utilization_Level!$E$3, "Low", IF($B3503&lt;=Credit_Utilization_Level!$E$5,"Medium","High")))</f>
        <v>Medium</v>
      </c>
    </row>
    <row r="3504" spans="1:6">
      <c r="A3504" s="47">
        <f>kredi_kart_musterileri!A3504</f>
        <v>794579658</v>
      </c>
      <c r="B3504" s="44">
        <f>kredi_kart_musterileri!M3504</f>
        <v>23424</v>
      </c>
      <c r="C3504" s="45">
        <f>kredi_kart_musterileri!N3504</f>
        <v>2517</v>
      </c>
      <c r="D3504" s="19">
        <f>kredi_kart_musterileri!O3504</f>
        <v>20907</v>
      </c>
      <c r="E3504" s="28">
        <f>kredi_kart_musterileri!T3504</f>
        <v>1.07</v>
      </c>
      <c r="F3504" s="79" t="str">
        <f>IF($B3504="Unknown", "Unknown", IF($B3504&lt;Credit_Utilization_Level!$E$3, "Low", IF($B3504&lt;=Credit_Utilization_Level!$E$5,"Medium","High")))</f>
        <v>High</v>
      </c>
    </row>
    <row r="3505" spans="1:6">
      <c r="A3505" s="47">
        <f>kredi_kart_musterileri!A3505</f>
        <v>717052158</v>
      </c>
      <c r="B3505" s="44">
        <f>kredi_kart_musterileri!M3505</f>
        <v>21718</v>
      </c>
      <c r="C3505" s="45">
        <f>kredi_kart_musterileri!N3505</f>
        <v>2386</v>
      </c>
      <c r="D3505" s="19">
        <f>kredi_kart_musterileri!O3505</f>
        <v>19332</v>
      </c>
      <c r="E3505" s="28">
        <f>kredi_kart_musterileri!T3505</f>
        <v>1.1000000000000001E-3</v>
      </c>
      <c r="F3505" s="79" t="str">
        <f>IF($B3505="Unknown", "Unknown", IF($B3505&lt;Credit_Utilization_Level!$E$3, "Low", IF($B3505&lt;=Credit_Utilization_Level!$E$5,"Medium","High")))</f>
        <v>High</v>
      </c>
    </row>
    <row r="3506" spans="1:6">
      <c r="A3506" s="47">
        <f>kredi_kart_musterileri!A3506</f>
        <v>818311533</v>
      </c>
      <c r="B3506" s="44">
        <f>kredi_kart_musterileri!M3506</f>
        <v>4908</v>
      </c>
      <c r="C3506" s="45">
        <f>kredi_kart_musterileri!N3506</f>
        <v>1429</v>
      </c>
      <c r="D3506" s="19">
        <f>kredi_kart_musterileri!O3506</f>
        <v>3479</v>
      </c>
      <c r="E3506" s="28">
        <f>kredi_kart_musterileri!T3506</f>
        <v>2.91</v>
      </c>
      <c r="F3506" s="79" t="str">
        <f>IF($B3506="Unknown", "Unknown", IF($B3506&lt;Credit_Utilization_Level!$E$3, "Low", IF($B3506&lt;=Credit_Utilization_Level!$E$5,"Medium","High")))</f>
        <v>Medium</v>
      </c>
    </row>
    <row r="3507" spans="1:6">
      <c r="A3507" s="47">
        <f>kredi_kart_musterileri!A3507</f>
        <v>716156508</v>
      </c>
      <c r="B3507" s="44">
        <f>kredi_kart_musterileri!M3507</f>
        <v>1470</v>
      </c>
      <c r="C3507" s="45">
        <f>kredi_kart_musterileri!N3507</f>
        <v>0</v>
      </c>
      <c r="D3507" s="19">
        <f>kredi_kart_musterileri!O3507</f>
        <v>1470</v>
      </c>
      <c r="E3507" s="28">
        <f>kredi_kart_musterileri!T3507</f>
        <v>0</v>
      </c>
      <c r="F3507" s="79" t="str">
        <f>IF($B3507="Unknown", "Unknown", IF($B3507&lt;Credit_Utilization_Level!$E$3, "Low", IF($B3507&lt;=Credit_Utilization_Level!$E$5,"Medium","High")))</f>
        <v>Low</v>
      </c>
    </row>
    <row r="3508" spans="1:6">
      <c r="A3508" s="47">
        <f>kredi_kart_musterileri!A3508</f>
        <v>711191808</v>
      </c>
      <c r="B3508" s="44">
        <f>kredi_kart_musterileri!M3508</f>
        <v>34516</v>
      </c>
      <c r="C3508" s="45">
        <f>kredi_kart_musterileri!N3508</f>
        <v>1793</v>
      </c>
      <c r="D3508" s="19">
        <f>kredi_kart_musterileri!O3508</f>
        <v>32723</v>
      </c>
      <c r="E3508" s="28">
        <f>kredi_kart_musterileri!T3508</f>
        <v>0.52</v>
      </c>
      <c r="F3508" s="79" t="str">
        <f>IF($B3508="Unknown", "Unknown", IF($B3508&lt;Credit_Utilization_Level!$E$3, "Low", IF($B3508&lt;=Credit_Utilization_Level!$E$5,"Medium","High")))</f>
        <v>High</v>
      </c>
    </row>
    <row r="3509" spans="1:6">
      <c r="A3509" s="47">
        <f>kredi_kart_musterileri!A3509</f>
        <v>712084383</v>
      </c>
      <c r="B3509" s="44">
        <f>kredi_kart_musterileri!M3509</f>
        <v>7936</v>
      </c>
      <c r="C3509" s="45">
        <f>kredi_kart_musterileri!N3509</f>
        <v>2081</v>
      </c>
      <c r="D3509" s="19">
        <f>kredi_kart_musterileri!O3509</f>
        <v>5855</v>
      </c>
      <c r="E3509" s="28">
        <f>kredi_kart_musterileri!T3509</f>
        <v>2.62</v>
      </c>
      <c r="F3509" s="79" t="str">
        <f>IF($B3509="Unknown", "Unknown", IF($B3509&lt;Credit_Utilization_Level!$E$3, "Low", IF($B3509&lt;=Credit_Utilization_Level!$E$5,"Medium","High")))</f>
        <v>Medium</v>
      </c>
    </row>
    <row r="3510" spans="1:6">
      <c r="A3510" s="47">
        <f>kredi_kart_musterileri!A3510</f>
        <v>788641758</v>
      </c>
      <c r="B3510" s="44">
        <f>kredi_kart_musterileri!M3510</f>
        <v>14366</v>
      </c>
      <c r="C3510" s="45">
        <f>kredi_kart_musterileri!N3510</f>
        <v>888</v>
      </c>
      <c r="D3510" s="19">
        <f>kredi_kart_musterileri!O3510</f>
        <v>13478</v>
      </c>
      <c r="E3510" s="28">
        <f>kredi_kart_musterileri!T3510</f>
        <v>0.62</v>
      </c>
      <c r="F3510" s="79" t="str">
        <f>IF($B3510="Unknown", "Unknown", IF($B3510&lt;Credit_Utilization_Level!$E$3, "Low", IF($B3510&lt;=Credit_Utilization_Level!$E$5,"Medium","High")))</f>
        <v>High</v>
      </c>
    </row>
    <row r="3511" spans="1:6">
      <c r="A3511" s="47">
        <f>kredi_kart_musterileri!A3511</f>
        <v>788768883</v>
      </c>
      <c r="B3511" s="44">
        <f>kredi_kart_musterileri!M3511</f>
        <v>9231</v>
      </c>
      <c r="C3511" s="45">
        <f>kredi_kart_musterileri!N3511</f>
        <v>1642</v>
      </c>
      <c r="D3511" s="19">
        <f>kredi_kart_musterileri!O3511</f>
        <v>7589</v>
      </c>
      <c r="E3511" s="28">
        <f>kredi_kart_musterileri!T3511</f>
        <v>1.78</v>
      </c>
      <c r="F3511" s="79" t="str">
        <f>IF($B3511="Unknown", "Unknown", IF($B3511&lt;Credit_Utilization_Level!$E$3, "Low", IF($B3511&lt;=Credit_Utilization_Level!$E$5,"Medium","High")))</f>
        <v>Medium</v>
      </c>
    </row>
    <row r="3512" spans="1:6">
      <c r="A3512" s="47">
        <f>kredi_kart_musterileri!A3512</f>
        <v>713277783</v>
      </c>
      <c r="B3512" s="44">
        <f>kredi_kart_musterileri!M3512</f>
        <v>18679</v>
      </c>
      <c r="C3512" s="45">
        <f>kredi_kart_musterileri!N3512</f>
        <v>905</v>
      </c>
      <c r="D3512" s="19">
        <f>kredi_kart_musterileri!O3512</f>
        <v>17774</v>
      </c>
      <c r="E3512" s="28">
        <f>kredi_kart_musterileri!T3512</f>
        <v>0.48</v>
      </c>
      <c r="F3512" s="79" t="str">
        <f>IF($B3512="Unknown", "Unknown", IF($B3512&lt;Credit_Utilization_Level!$E$3, "Low", IF($B3512&lt;=Credit_Utilization_Level!$E$5,"Medium","High")))</f>
        <v>High</v>
      </c>
    </row>
    <row r="3513" spans="1:6">
      <c r="A3513" s="47">
        <f>kredi_kart_musterileri!A3513</f>
        <v>717451833</v>
      </c>
      <c r="B3513" s="44">
        <f>kredi_kart_musterileri!M3513</f>
        <v>20356</v>
      </c>
      <c r="C3513" s="45">
        <f>kredi_kart_musterileri!N3513</f>
        <v>2517</v>
      </c>
      <c r="D3513" s="19">
        <f>kredi_kart_musterileri!O3513</f>
        <v>17839</v>
      </c>
      <c r="E3513" s="28">
        <f>kredi_kart_musterileri!T3513</f>
        <v>1.24</v>
      </c>
      <c r="F3513" s="79" t="str">
        <f>IF($B3513="Unknown", "Unknown", IF($B3513&lt;Credit_Utilization_Level!$E$3, "Low", IF($B3513&lt;=Credit_Utilization_Level!$E$5,"Medium","High")))</f>
        <v>High</v>
      </c>
    </row>
    <row r="3514" spans="1:6">
      <c r="A3514" s="47">
        <f>kredi_kart_musterileri!A3514</f>
        <v>712291308</v>
      </c>
      <c r="B3514" s="44">
        <f>kredi_kart_musterileri!M3514</f>
        <v>2259</v>
      </c>
      <c r="C3514" s="45">
        <f>kredi_kart_musterileri!N3514</f>
        <v>1721</v>
      </c>
      <c r="D3514" s="19">
        <f>kredi_kart_musterileri!O3514</f>
        <v>538</v>
      </c>
      <c r="E3514" s="28">
        <f>kredi_kart_musterileri!T3514</f>
        <v>7.62</v>
      </c>
      <c r="F3514" s="79" t="str">
        <f>IF($B3514="Unknown", "Unknown", IF($B3514&lt;Credit_Utilization_Level!$E$3, "Low", IF($B3514&lt;=Credit_Utilization_Level!$E$5,"Medium","High")))</f>
        <v>Low</v>
      </c>
    </row>
    <row r="3515" spans="1:6">
      <c r="A3515" s="47">
        <f>kredi_kart_musterileri!A3515</f>
        <v>712852233</v>
      </c>
      <c r="B3515" s="44">
        <f>kredi_kart_musterileri!M3515</f>
        <v>6663</v>
      </c>
      <c r="C3515" s="45">
        <f>kredi_kart_musterileri!N3515</f>
        <v>765</v>
      </c>
      <c r="D3515" s="19">
        <f>kredi_kart_musterileri!O3515</f>
        <v>5898</v>
      </c>
      <c r="E3515" s="28">
        <f>kredi_kart_musterileri!T3515</f>
        <v>1.1499999999999999</v>
      </c>
      <c r="F3515" s="79" t="str">
        <f>IF($B3515="Unknown", "Unknown", IF($B3515&lt;Credit_Utilization_Level!$E$3, "Low", IF($B3515&lt;=Credit_Utilization_Level!$E$5,"Medium","High")))</f>
        <v>Medium</v>
      </c>
    </row>
    <row r="3516" spans="1:6">
      <c r="A3516" s="47">
        <f>kredi_kart_musterileri!A3516</f>
        <v>712312908</v>
      </c>
      <c r="B3516" s="44">
        <f>kredi_kart_musterileri!M3516</f>
        <v>2424</v>
      </c>
      <c r="C3516" s="45">
        <f>kredi_kart_musterileri!N3516</f>
        <v>0</v>
      </c>
      <c r="D3516" s="19">
        <f>kredi_kart_musterileri!O3516</f>
        <v>2424</v>
      </c>
      <c r="E3516" s="28">
        <f>kredi_kart_musterileri!T3516</f>
        <v>0</v>
      </c>
      <c r="F3516" s="79" t="str">
        <f>IF($B3516="Unknown", "Unknown", IF($B3516&lt;Credit_Utilization_Level!$E$3, "Low", IF($B3516&lt;=Credit_Utilization_Level!$E$5,"Medium","High")))</f>
        <v>Low</v>
      </c>
    </row>
    <row r="3517" spans="1:6">
      <c r="A3517" s="47">
        <f>kredi_kart_musterileri!A3517</f>
        <v>773457558</v>
      </c>
      <c r="B3517" s="44">
        <f>kredi_kart_musterileri!M3517</f>
        <v>15677</v>
      </c>
      <c r="C3517" s="45">
        <f>kredi_kart_musterileri!N3517</f>
        <v>1227</v>
      </c>
      <c r="D3517" s="19">
        <f>kredi_kart_musterileri!O3517</f>
        <v>14450</v>
      </c>
      <c r="E3517" s="28">
        <f>kredi_kart_musterileri!T3517</f>
        <v>0.78</v>
      </c>
      <c r="F3517" s="79" t="str">
        <f>IF($B3517="Unknown", "Unknown", IF($B3517&lt;Credit_Utilization_Level!$E$3, "Low", IF($B3517&lt;=Credit_Utilization_Level!$E$5,"Medium","High")))</f>
        <v>High</v>
      </c>
    </row>
    <row r="3518" spans="1:6">
      <c r="A3518" s="47">
        <f>kredi_kart_musterileri!A3518</f>
        <v>716194683</v>
      </c>
      <c r="B3518" s="44">
        <f>kredi_kart_musterileri!M3518</f>
        <v>2334</v>
      </c>
      <c r="C3518" s="45">
        <f>kredi_kart_musterileri!N3518</f>
        <v>1138</v>
      </c>
      <c r="D3518" s="19">
        <f>kredi_kart_musterileri!O3518</f>
        <v>1196</v>
      </c>
      <c r="E3518" s="28">
        <f>kredi_kart_musterileri!T3518</f>
        <v>4.88</v>
      </c>
      <c r="F3518" s="79" t="str">
        <f>IF($B3518="Unknown", "Unknown", IF($B3518&lt;Credit_Utilization_Level!$E$3, "Low", IF($B3518&lt;=Credit_Utilization_Level!$E$5,"Medium","High")))</f>
        <v>Low</v>
      </c>
    </row>
    <row r="3519" spans="1:6">
      <c r="A3519" s="47">
        <f>kredi_kart_musterileri!A3519</f>
        <v>720563058</v>
      </c>
      <c r="B3519" s="44">
        <f>kredi_kart_musterileri!M3519</f>
        <v>1816</v>
      </c>
      <c r="C3519" s="45">
        <f>kredi_kart_musterileri!N3519</f>
        <v>1052</v>
      </c>
      <c r="D3519" s="19">
        <f>kredi_kart_musterileri!O3519</f>
        <v>764</v>
      </c>
      <c r="E3519" s="28">
        <f>kredi_kart_musterileri!T3519</f>
        <v>5.79</v>
      </c>
      <c r="F3519" s="79" t="str">
        <f>IF($B3519="Unknown", "Unknown", IF($B3519&lt;Credit_Utilization_Level!$E$3, "Low", IF($B3519&lt;=Credit_Utilization_Level!$E$5,"Medium","High")))</f>
        <v>Low</v>
      </c>
    </row>
    <row r="3520" spans="1:6">
      <c r="A3520" s="47">
        <f>kredi_kart_musterileri!A3520</f>
        <v>719502183</v>
      </c>
      <c r="B3520" s="44">
        <f>kredi_kart_musterileri!M3520</f>
        <v>4950</v>
      </c>
      <c r="C3520" s="45">
        <f>kredi_kart_musterileri!N3520</f>
        <v>1829</v>
      </c>
      <c r="D3520" s="19">
        <f>kredi_kart_musterileri!O3520</f>
        <v>3121</v>
      </c>
      <c r="E3520" s="28">
        <f>kredi_kart_musterileri!T3520</f>
        <v>3.69</v>
      </c>
      <c r="F3520" s="79" t="str">
        <f>IF($B3520="Unknown", "Unknown", IF($B3520&lt;Credit_Utilization_Level!$E$3, "Low", IF($B3520&lt;=Credit_Utilization_Level!$E$5,"Medium","High")))</f>
        <v>Medium</v>
      </c>
    </row>
    <row r="3521" spans="1:6">
      <c r="A3521" s="47">
        <f>kredi_kart_musterileri!A3521</f>
        <v>712287333</v>
      </c>
      <c r="B3521" s="44">
        <f>kredi_kart_musterileri!M3521</f>
        <v>34516</v>
      </c>
      <c r="C3521" s="45">
        <f>kredi_kart_musterileri!N3521</f>
        <v>2055</v>
      </c>
      <c r="D3521" s="19">
        <f>kredi_kart_musterileri!O3521</f>
        <v>32461</v>
      </c>
      <c r="E3521" s="28">
        <f>kredi_kart_musterileri!T3521</f>
        <v>5.9999999999999995E-4</v>
      </c>
      <c r="F3521" s="79" t="str">
        <f>IF($B3521="Unknown", "Unknown", IF($B3521&lt;Credit_Utilization_Level!$E$3, "Low", IF($B3521&lt;=Credit_Utilization_Level!$E$5,"Medium","High")))</f>
        <v>High</v>
      </c>
    </row>
    <row r="3522" spans="1:6">
      <c r="A3522" s="47">
        <f>kredi_kart_musterileri!A3522</f>
        <v>716944983</v>
      </c>
      <c r="B3522" s="44">
        <f>kredi_kart_musterileri!M3522</f>
        <v>24172</v>
      </c>
      <c r="C3522" s="45">
        <f>kredi_kart_musterileri!N3522</f>
        <v>2517</v>
      </c>
      <c r="D3522" s="19">
        <f>kredi_kart_musterileri!O3522</f>
        <v>21655</v>
      </c>
      <c r="E3522" s="28">
        <f>kredi_kart_musterileri!T3522</f>
        <v>1.04</v>
      </c>
      <c r="F3522" s="79" t="str">
        <f>IF($B3522="Unknown", "Unknown", IF($B3522&lt;Credit_Utilization_Level!$E$3, "Low", IF($B3522&lt;=Credit_Utilization_Level!$E$5,"Medium","High")))</f>
        <v>High</v>
      </c>
    </row>
    <row r="3523" spans="1:6">
      <c r="A3523" s="47">
        <f>kredi_kart_musterileri!A3523</f>
        <v>718115733</v>
      </c>
      <c r="B3523" s="44">
        <f>kredi_kart_musterileri!M3523</f>
        <v>9037</v>
      </c>
      <c r="C3523" s="45">
        <f>kredi_kart_musterileri!N3523</f>
        <v>1544</v>
      </c>
      <c r="D3523" s="19">
        <f>kredi_kart_musterileri!O3523</f>
        <v>7493</v>
      </c>
      <c r="E3523" s="28">
        <f>kredi_kart_musterileri!T3523</f>
        <v>1.71</v>
      </c>
      <c r="F3523" s="79" t="str">
        <f>IF($B3523="Unknown", "Unknown", IF($B3523&lt;Credit_Utilization_Level!$E$3, "Low", IF($B3523&lt;=Credit_Utilization_Level!$E$5,"Medium","High")))</f>
        <v>Medium</v>
      </c>
    </row>
    <row r="3524" spans="1:6">
      <c r="A3524" s="47">
        <f>kredi_kart_musterileri!A3524</f>
        <v>827691858</v>
      </c>
      <c r="B3524" s="44">
        <f>kredi_kart_musterileri!M3524</f>
        <v>7616</v>
      </c>
      <c r="C3524" s="45">
        <f>kredi_kart_musterileri!N3524</f>
        <v>1251</v>
      </c>
      <c r="D3524" s="19">
        <f>kredi_kart_musterileri!O3524</f>
        <v>6365</v>
      </c>
      <c r="E3524" s="28">
        <f>kredi_kart_musterileri!T3524</f>
        <v>1.64</v>
      </c>
      <c r="F3524" s="79" t="str">
        <f>IF($B3524="Unknown", "Unknown", IF($B3524&lt;Credit_Utilization_Level!$E$3, "Low", IF($B3524&lt;=Credit_Utilization_Level!$E$5,"Medium","High")))</f>
        <v>Medium</v>
      </c>
    </row>
    <row r="3525" spans="1:6">
      <c r="A3525" s="47">
        <f>kredi_kart_musterileri!A3525</f>
        <v>716431833</v>
      </c>
      <c r="B3525" s="44">
        <f>kredi_kart_musterileri!M3525</f>
        <v>11209</v>
      </c>
      <c r="C3525" s="45">
        <f>kredi_kart_musterileri!N3525</f>
        <v>1165</v>
      </c>
      <c r="D3525" s="19">
        <f>kredi_kart_musterileri!O3525</f>
        <v>10044</v>
      </c>
      <c r="E3525" s="28">
        <f>kredi_kart_musterileri!T3525</f>
        <v>1.04</v>
      </c>
      <c r="F3525" s="79" t="str">
        <f>IF($B3525="Unknown", "Unknown", IF($B3525&lt;Credit_Utilization_Level!$E$3, "Low", IF($B3525&lt;=Credit_Utilization_Level!$E$5,"Medium","High")))</f>
        <v>High</v>
      </c>
    </row>
    <row r="3526" spans="1:6">
      <c r="A3526" s="47">
        <f>kredi_kart_musterileri!A3526</f>
        <v>717265983</v>
      </c>
      <c r="B3526" s="44">
        <f>kredi_kart_musterileri!M3526</f>
        <v>9908</v>
      </c>
      <c r="C3526" s="45">
        <f>kredi_kart_musterileri!N3526</f>
        <v>2066</v>
      </c>
      <c r="D3526" s="19">
        <f>kredi_kart_musterileri!O3526</f>
        <v>7842</v>
      </c>
      <c r="E3526" s="28">
        <f>kredi_kart_musterileri!T3526</f>
        <v>2.09</v>
      </c>
      <c r="F3526" s="79" t="str">
        <f>IF($B3526="Unknown", "Unknown", IF($B3526&lt;Credit_Utilization_Level!$E$3, "Low", IF($B3526&lt;=Credit_Utilization_Level!$E$5,"Medium","High")))</f>
        <v>Medium</v>
      </c>
    </row>
    <row r="3527" spans="1:6">
      <c r="A3527" s="47">
        <f>kredi_kart_musterileri!A3527</f>
        <v>769578858</v>
      </c>
      <c r="B3527" s="44">
        <f>kredi_kart_musterileri!M3527</f>
        <v>18737</v>
      </c>
      <c r="C3527" s="45">
        <f>kredi_kart_musterileri!N3527</f>
        <v>0</v>
      </c>
      <c r="D3527" s="19">
        <f>kredi_kart_musterileri!O3527</f>
        <v>18737</v>
      </c>
      <c r="E3527" s="28">
        <f>kredi_kart_musterileri!T3527</f>
        <v>0</v>
      </c>
      <c r="F3527" s="79" t="str">
        <f>IF($B3527="Unknown", "Unknown", IF($B3527&lt;Credit_Utilization_Level!$E$3, "Low", IF($B3527&lt;=Credit_Utilization_Level!$E$5,"Medium","High")))</f>
        <v>High</v>
      </c>
    </row>
    <row r="3528" spans="1:6">
      <c r="A3528" s="47">
        <f>kredi_kart_musterileri!A3528</f>
        <v>712815858</v>
      </c>
      <c r="B3528" s="44">
        <f>kredi_kart_musterileri!M3528</f>
        <v>5330</v>
      </c>
      <c r="C3528" s="45">
        <f>kredi_kart_musterileri!N3528</f>
        <v>0</v>
      </c>
      <c r="D3528" s="19">
        <f>kredi_kart_musterileri!O3528</f>
        <v>5330</v>
      </c>
      <c r="E3528" s="28">
        <f>kredi_kart_musterileri!T3528</f>
        <v>0</v>
      </c>
      <c r="F3528" s="79" t="str">
        <f>IF($B3528="Unknown", "Unknown", IF($B3528&lt;Credit_Utilization_Level!$E$3, "Low", IF($B3528&lt;=Credit_Utilization_Level!$E$5,"Medium","High")))</f>
        <v>Medium</v>
      </c>
    </row>
    <row r="3529" spans="1:6">
      <c r="A3529" s="47">
        <f>kredi_kart_musterileri!A3529</f>
        <v>815851233</v>
      </c>
      <c r="B3529" s="44">
        <f>kredi_kart_musterileri!M3529</f>
        <v>19032</v>
      </c>
      <c r="C3529" s="45">
        <f>kredi_kart_musterileri!N3529</f>
        <v>0</v>
      </c>
      <c r="D3529" s="19">
        <f>kredi_kart_musterileri!O3529</f>
        <v>19032</v>
      </c>
      <c r="E3529" s="28">
        <f>kredi_kart_musterileri!T3529</f>
        <v>0</v>
      </c>
      <c r="F3529" s="79" t="str">
        <f>IF($B3529="Unknown", "Unknown", IF($B3529&lt;Credit_Utilization_Level!$E$3, "Low", IF($B3529&lt;=Credit_Utilization_Level!$E$5,"Medium","High")))</f>
        <v>High</v>
      </c>
    </row>
    <row r="3530" spans="1:6">
      <c r="A3530" s="47">
        <f>kredi_kart_musterileri!A3530</f>
        <v>779425608</v>
      </c>
      <c r="B3530" s="44">
        <f>kredi_kart_musterileri!M3530</f>
        <v>5916</v>
      </c>
      <c r="C3530" s="45">
        <f>kredi_kart_musterileri!N3530</f>
        <v>983</v>
      </c>
      <c r="D3530" s="19">
        <f>kredi_kart_musterileri!O3530</f>
        <v>4933</v>
      </c>
      <c r="E3530" s="28">
        <f>kredi_kart_musterileri!T3530</f>
        <v>1.66</v>
      </c>
      <c r="F3530" s="79" t="str">
        <f>IF($B3530="Unknown", "Unknown", IF($B3530&lt;Credit_Utilization_Level!$E$3, "Low", IF($B3530&lt;=Credit_Utilization_Level!$E$5,"Medium","High")))</f>
        <v>Medium</v>
      </c>
    </row>
    <row r="3531" spans="1:6">
      <c r="A3531" s="47">
        <f>kredi_kart_musterileri!A3531</f>
        <v>811532208</v>
      </c>
      <c r="B3531" s="44">
        <f>kredi_kart_musterileri!M3531</f>
        <v>16277</v>
      </c>
      <c r="C3531" s="45">
        <f>kredi_kart_musterileri!N3531</f>
        <v>1170</v>
      </c>
      <c r="D3531" s="19">
        <f>kredi_kart_musterileri!O3531</f>
        <v>15107</v>
      </c>
      <c r="E3531" s="28">
        <f>kredi_kart_musterileri!T3531</f>
        <v>0.72</v>
      </c>
      <c r="F3531" s="79" t="str">
        <f>IF($B3531="Unknown", "Unknown", IF($B3531&lt;Credit_Utilization_Level!$E$3, "Low", IF($B3531&lt;=Credit_Utilization_Level!$E$5,"Medium","High")))</f>
        <v>High</v>
      </c>
    </row>
    <row r="3532" spans="1:6">
      <c r="A3532" s="47">
        <f>kredi_kart_musterileri!A3532</f>
        <v>713896533</v>
      </c>
      <c r="B3532" s="44">
        <f>kredi_kart_musterileri!M3532</f>
        <v>9442</v>
      </c>
      <c r="C3532" s="45">
        <f>kredi_kart_musterileri!N3532</f>
        <v>838</v>
      </c>
      <c r="D3532" s="19">
        <f>kredi_kart_musterileri!O3532</f>
        <v>8604</v>
      </c>
      <c r="E3532" s="28">
        <f>kredi_kart_musterileri!T3532</f>
        <v>0.89</v>
      </c>
      <c r="F3532" s="79" t="str">
        <f>IF($B3532="Unknown", "Unknown", IF($B3532&lt;Credit_Utilization_Level!$E$3, "Low", IF($B3532&lt;=Credit_Utilization_Level!$E$5,"Medium","High")))</f>
        <v>Medium</v>
      </c>
    </row>
    <row r="3533" spans="1:6">
      <c r="A3533" s="47">
        <f>kredi_kart_musterileri!A3533</f>
        <v>712546233</v>
      </c>
      <c r="B3533" s="44">
        <f>kredi_kart_musterileri!M3533</f>
        <v>2990</v>
      </c>
      <c r="C3533" s="45">
        <f>kredi_kart_musterileri!N3533</f>
        <v>0</v>
      </c>
      <c r="D3533" s="19">
        <f>kredi_kart_musterileri!O3533</f>
        <v>2990</v>
      </c>
      <c r="E3533" s="28">
        <f>kredi_kart_musterileri!T3533</f>
        <v>0</v>
      </c>
      <c r="F3533" s="79" t="str">
        <f>IF($B3533="Unknown", "Unknown", IF($B3533&lt;Credit_Utilization_Level!$E$3, "Low", IF($B3533&lt;=Credit_Utilization_Level!$E$5,"Medium","High")))</f>
        <v>Medium</v>
      </c>
    </row>
    <row r="3534" spans="1:6">
      <c r="A3534" s="47">
        <f>kredi_kart_musterileri!A3534</f>
        <v>772148058</v>
      </c>
      <c r="B3534" s="44">
        <f>kredi_kart_musterileri!M3534</f>
        <v>2210</v>
      </c>
      <c r="C3534" s="45">
        <f>kredi_kart_musterileri!N3534</f>
        <v>759</v>
      </c>
      <c r="D3534" s="19">
        <f>kredi_kart_musterileri!O3534</f>
        <v>1451</v>
      </c>
      <c r="E3534" s="28">
        <f>kredi_kart_musterileri!T3534</f>
        <v>3.43</v>
      </c>
      <c r="F3534" s="79" t="str">
        <f>IF($B3534="Unknown", "Unknown", IF($B3534&lt;Credit_Utilization_Level!$E$3, "Low", IF($B3534&lt;=Credit_Utilization_Level!$E$5,"Medium","High")))</f>
        <v>Low</v>
      </c>
    </row>
    <row r="3535" spans="1:6">
      <c r="A3535" s="47">
        <f>kredi_kart_musterileri!A3535</f>
        <v>771776808</v>
      </c>
      <c r="B3535" s="44">
        <f>kredi_kart_musterileri!M3535</f>
        <v>1527</v>
      </c>
      <c r="C3535" s="45">
        <f>kredi_kart_musterileri!N3535</f>
        <v>0</v>
      </c>
      <c r="D3535" s="19">
        <f>kredi_kart_musterileri!O3535</f>
        <v>1527</v>
      </c>
      <c r="E3535" s="28">
        <f>kredi_kart_musterileri!T3535</f>
        <v>0</v>
      </c>
      <c r="F3535" s="79" t="str">
        <f>IF($B3535="Unknown", "Unknown", IF($B3535&lt;Credit_Utilization_Level!$E$3, "Low", IF($B3535&lt;=Credit_Utilization_Level!$E$5,"Medium","High")))</f>
        <v>Low</v>
      </c>
    </row>
    <row r="3536" spans="1:6">
      <c r="A3536" s="47">
        <f>kredi_kart_musterileri!A3536</f>
        <v>715905633</v>
      </c>
      <c r="B3536" s="44">
        <f>kredi_kart_musterileri!M3536</f>
        <v>6022</v>
      </c>
      <c r="C3536" s="45">
        <f>kredi_kart_musterileri!N3536</f>
        <v>1433</v>
      </c>
      <c r="D3536" s="19">
        <f>kredi_kart_musterileri!O3536</f>
        <v>4589</v>
      </c>
      <c r="E3536" s="28">
        <f>kredi_kart_musterileri!T3536</f>
        <v>2.38</v>
      </c>
      <c r="F3536" s="79" t="str">
        <f>IF($B3536="Unknown", "Unknown", IF($B3536&lt;Credit_Utilization_Level!$E$3, "Low", IF($B3536&lt;=Credit_Utilization_Level!$E$5,"Medium","High")))</f>
        <v>Medium</v>
      </c>
    </row>
    <row r="3537" spans="1:6">
      <c r="A3537" s="47">
        <f>kredi_kart_musterileri!A3537</f>
        <v>778282758</v>
      </c>
      <c r="B3537" s="44">
        <f>kredi_kart_musterileri!M3537</f>
        <v>26729</v>
      </c>
      <c r="C3537" s="45">
        <f>kredi_kart_musterileri!N3537</f>
        <v>1052</v>
      </c>
      <c r="D3537" s="19">
        <f>kredi_kart_musterileri!O3537</f>
        <v>25677</v>
      </c>
      <c r="E3537" s="28">
        <f>kredi_kart_musterileri!T3537</f>
        <v>0.39</v>
      </c>
      <c r="F3537" s="79" t="str">
        <f>IF($B3537="Unknown", "Unknown", IF($B3537&lt;Credit_Utilization_Level!$E$3, "Low", IF($B3537&lt;=Credit_Utilization_Level!$E$5,"Medium","High")))</f>
        <v>High</v>
      </c>
    </row>
    <row r="3538" spans="1:6">
      <c r="A3538" s="47">
        <f>kredi_kart_musterileri!A3538</f>
        <v>717886008</v>
      </c>
      <c r="B3538" s="44">
        <f>kredi_kart_musterileri!M3538</f>
        <v>6102</v>
      </c>
      <c r="C3538" s="45">
        <f>kredi_kart_musterileri!N3538</f>
        <v>0</v>
      </c>
      <c r="D3538" s="19">
        <f>kredi_kart_musterileri!O3538</f>
        <v>6102</v>
      </c>
      <c r="E3538" s="28">
        <f>kredi_kart_musterileri!T3538</f>
        <v>0</v>
      </c>
      <c r="F3538" s="79" t="str">
        <f>IF($B3538="Unknown", "Unknown", IF($B3538&lt;Credit_Utilization_Level!$E$3, "Low", IF($B3538&lt;=Credit_Utilization_Level!$E$5,"Medium","High")))</f>
        <v>Medium</v>
      </c>
    </row>
    <row r="3539" spans="1:6">
      <c r="A3539" s="47">
        <f>kredi_kart_musterileri!A3539</f>
        <v>709985133</v>
      </c>
      <c r="B3539" s="44">
        <f>kredi_kart_musterileri!M3539</f>
        <v>6803</v>
      </c>
      <c r="C3539" s="45">
        <f>kredi_kart_musterileri!N3539</f>
        <v>2296</v>
      </c>
      <c r="D3539" s="19">
        <f>kredi_kart_musterileri!O3539</f>
        <v>4507</v>
      </c>
      <c r="E3539" s="28">
        <f>kredi_kart_musterileri!T3539</f>
        <v>3.37</v>
      </c>
      <c r="F3539" s="79" t="str">
        <f>IF($B3539="Unknown", "Unknown", IF($B3539&lt;Credit_Utilization_Level!$E$3, "Low", IF($B3539&lt;=Credit_Utilization_Level!$E$5,"Medium","High")))</f>
        <v>Medium</v>
      </c>
    </row>
    <row r="3540" spans="1:6">
      <c r="A3540" s="47">
        <f>kredi_kart_musterileri!A3540</f>
        <v>709289358</v>
      </c>
      <c r="B3540" s="44">
        <f>kredi_kart_musterileri!M3540</f>
        <v>8101</v>
      </c>
      <c r="C3540" s="45">
        <f>kredi_kart_musterileri!N3540</f>
        <v>1266</v>
      </c>
      <c r="D3540" s="19">
        <f>kredi_kart_musterileri!O3540</f>
        <v>6835</v>
      </c>
      <c r="E3540" s="28">
        <f>kredi_kart_musterileri!T3540</f>
        <v>1.56</v>
      </c>
      <c r="F3540" s="79" t="str">
        <f>IF($B3540="Unknown", "Unknown", IF($B3540&lt;Credit_Utilization_Level!$E$3, "Low", IF($B3540&lt;=Credit_Utilization_Level!$E$5,"Medium","High")))</f>
        <v>Medium</v>
      </c>
    </row>
    <row r="3541" spans="1:6">
      <c r="A3541" s="47">
        <f>kredi_kart_musterileri!A3541</f>
        <v>720457608</v>
      </c>
      <c r="B3541" s="44">
        <f>kredi_kart_musterileri!M3541</f>
        <v>4632</v>
      </c>
      <c r="C3541" s="45">
        <f>kredi_kart_musterileri!N3541</f>
        <v>0</v>
      </c>
      <c r="D3541" s="19">
        <f>kredi_kart_musterileri!O3541</f>
        <v>4632</v>
      </c>
      <c r="E3541" s="28">
        <f>kredi_kart_musterileri!T3541</f>
        <v>0</v>
      </c>
      <c r="F3541" s="79" t="str">
        <f>IF($B3541="Unknown", "Unknown", IF($B3541&lt;Credit_Utilization_Level!$E$3, "Low", IF($B3541&lt;=Credit_Utilization_Level!$E$5,"Medium","High")))</f>
        <v>Medium</v>
      </c>
    </row>
    <row r="3542" spans="1:6">
      <c r="A3542" s="47">
        <f>kredi_kart_musterileri!A3542</f>
        <v>780612558</v>
      </c>
      <c r="B3542" s="44">
        <f>kredi_kart_musterileri!M3542</f>
        <v>1996</v>
      </c>
      <c r="C3542" s="45">
        <f>kredi_kart_musterileri!N3542</f>
        <v>1850</v>
      </c>
      <c r="D3542" s="19">
        <f>kredi_kart_musterileri!O3542</f>
        <v>146</v>
      </c>
      <c r="E3542" s="28">
        <f>kredi_kart_musterileri!T3542</f>
        <v>9.27</v>
      </c>
      <c r="F3542" s="79" t="str">
        <f>IF($B3542="Unknown", "Unknown", IF($B3542&lt;Credit_Utilization_Level!$E$3, "Low", IF($B3542&lt;=Credit_Utilization_Level!$E$5,"Medium","High")))</f>
        <v>Low</v>
      </c>
    </row>
    <row r="3543" spans="1:6">
      <c r="A3543" s="47">
        <f>kredi_kart_musterileri!A3543</f>
        <v>714216033</v>
      </c>
      <c r="B3543" s="44">
        <f>kredi_kart_musterileri!M3543</f>
        <v>11600</v>
      </c>
      <c r="C3543" s="45">
        <f>kredi_kart_musterileri!N3543</f>
        <v>738</v>
      </c>
      <c r="D3543" s="19">
        <f>kredi_kart_musterileri!O3543</f>
        <v>10862</v>
      </c>
      <c r="E3543" s="28">
        <f>kredi_kart_musterileri!T3543</f>
        <v>0.64</v>
      </c>
      <c r="F3543" s="79" t="str">
        <f>IF($B3543="Unknown", "Unknown", IF($B3543&lt;Credit_Utilization_Level!$E$3, "Low", IF($B3543&lt;=Credit_Utilization_Level!$E$5,"Medium","High")))</f>
        <v>High</v>
      </c>
    </row>
    <row r="3544" spans="1:6">
      <c r="A3544" s="47">
        <f>kredi_kart_musterileri!A3544</f>
        <v>710577708</v>
      </c>
      <c r="B3544" s="44">
        <f>kredi_kart_musterileri!M3544</f>
        <v>2657</v>
      </c>
      <c r="C3544" s="45">
        <f>kredi_kart_musterileri!N3544</f>
        <v>1983</v>
      </c>
      <c r="D3544" s="19">
        <f>kredi_kart_musterileri!O3544</f>
        <v>674</v>
      </c>
      <c r="E3544" s="28">
        <f>kredi_kart_musterileri!T3544</f>
        <v>7.46</v>
      </c>
      <c r="F3544" s="79" t="str">
        <f>IF($B3544="Unknown", "Unknown", IF($B3544&lt;Credit_Utilization_Level!$E$3, "Low", IF($B3544&lt;=Credit_Utilization_Level!$E$5,"Medium","High")))</f>
        <v>Medium</v>
      </c>
    </row>
    <row r="3545" spans="1:6">
      <c r="A3545" s="47">
        <f>kredi_kart_musterileri!A3545</f>
        <v>719462433</v>
      </c>
      <c r="B3545" s="44">
        <f>kredi_kart_musterileri!M3545</f>
        <v>8464</v>
      </c>
      <c r="C3545" s="45">
        <f>kredi_kart_musterileri!N3545</f>
        <v>1002</v>
      </c>
      <c r="D3545" s="19">
        <f>kredi_kart_musterileri!O3545</f>
        <v>7462</v>
      </c>
      <c r="E3545" s="28">
        <f>kredi_kart_musterileri!T3545</f>
        <v>1.18</v>
      </c>
      <c r="F3545" s="79" t="str">
        <f>IF($B3545="Unknown", "Unknown", IF($B3545&lt;Credit_Utilization_Level!$E$3, "Low", IF($B3545&lt;=Credit_Utilization_Level!$E$5,"Medium","High")))</f>
        <v>Medium</v>
      </c>
    </row>
    <row r="3546" spans="1:6">
      <c r="A3546" s="47">
        <f>kredi_kart_musterileri!A3546</f>
        <v>769063308</v>
      </c>
      <c r="B3546" s="44">
        <f>kredi_kart_musterileri!M3546</f>
        <v>29003</v>
      </c>
      <c r="C3546" s="45">
        <f>kredi_kart_musterileri!N3546</f>
        <v>2323</v>
      </c>
      <c r="D3546" s="19">
        <f>kredi_kart_musterileri!O3546</f>
        <v>26680</v>
      </c>
      <c r="E3546" s="28">
        <f>kredi_kart_musterileri!T3546</f>
        <v>8.0000000000000004E-4</v>
      </c>
      <c r="F3546" s="79" t="str">
        <f>IF($B3546="Unknown", "Unknown", IF($B3546&lt;Credit_Utilization_Level!$E$3, "Low", IF($B3546&lt;=Credit_Utilization_Level!$E$5,"Medium","High")))</f>
        <v>High</v>
      </c>
    </row>
    <row r="3547" spans="1:6">
      <c r="A3547" s="47">
        <f>kredi_kart_musterileri!A3547</f>
        <v>715136583</v>
      </c>
      <c r="B3547" s="44">
        <f>kredi_kart_musterileri!M3547</f>
        <v>5000</v>
      </c>
      <c r="C3547" s="45">
        <f>kredi_kart_musterileri!N3547</f>
        <v>942</v>
      </c>
      <c r="D3547" s="19">
        <f>kredi_kart_musterileri!O3547</f>
        <v>4058</v>
      </c>
      <c r="E3547" s="28">
        <f>kredi_kart_musterileri!T3547</f>
        <v>1.88</v>
      </c>
      <c r="F3547" s="79" t="str">
        <f>IF($B3547="Unknown", "Unknown", IF($B3547&lt;Credit_Utilization_Level!$E$3, "Low", IF($B3547&lt;=Credit_Utilization_Level!$E$5,"Medium","High")))</f>
        <v>Medium</v>
      </c>
    </row>
    <row r="3548" spans="1:6">
      <c r="A3548" s="47">
        <f>kredi_kart_musterileri!A3548</f>
        <v>710915358</v>
      </c>
      <c r="B3548" s="44">
        <f>kredi_kart_musterileri!M3548</f>
        <v>14963</v>
      </c>
      <c r="C3548" s="45">
        <f>kredi_kart_musterileri!N3548</f>
        <v>1616</v>
      </c>
      <c r="D3548" s="19">
        <f>kredi_kart_musterileri!O3548</f>
        <v>13347</v>
      </c>
      <c r="E3548" s="28">
        <f>kredi_kart_musterileri!T3548</f>
        <v>1.08</v>
      </c>
      <c r="F3548" s="79" t="str">
        <f>IF($B3548="Unknown", "Unknown", IF($B3548&lt;Credit_Utilization_Level!$E$3, "Low", IF($B3548&lt;=Credit_Utilization_Level!$E$5,"Medium","High")))</f>
        <v>High</v>
      </c>
    </row>
    <row r="3549" spans="1:6">
      <c r="A3549" s="47">
        <f>kredi_kart_musterileri!A3549</f>
        <v>709841433</v>
      </c>
      <c r="B3549" s="44">
        <f>kredi_kart_musterileri!M3549</f>
        <v>3855</v>
      </c>
      <c r="C3549" s="45">
        <f>kredi_kart_musterileri!N3549</f>
        <v>1188</v>
      </c>
      <c r="D3549" s="19">
        <f>kredi_kart_musterileri!O3549</f>
        <v>2667</v>
      </c>
      <c r="E3549" s="28">
        <f>kredi_kart_musterileri!T3549</f>
        <v>3.08</v>
      </c>
      <c r="F3549" s="79" t="str">
        <f>IF($B3549="Unknown", "Unknown", IF($B3549&lt;Credit_Utilization_Level!$E$3, "Low", IF($B3549&lt;=Credit_Utilization_Level!$E$5,"Medium","High")))</f>
        <v>Medium</v>
      </c>
    </row>
    <row r="3550" spans="1:6">
      <c r="A3550" s="47">
        <f>kredi_kart_musterileri!A3550</f>
        <v>710509758</v>
      </c>
      <c r="B3550" s="44">
        <f>kredi_kart_musterileri!M3550</f>
        <v>28200</v>
      </c>
      <c r="C3550" s="45">
        <f>kredi_kart_musterileri!N3550</f>
        <v>765</v>
      </c>
      <c r="D3550" s="19">
        <f>kredi_kart_musterileri!O3550</f>
        <v>27435</v>
      </c>
      <c r="E3550" s="28">
        <f>kredi_kart_musterileri!T3550</f>
        <v>0.27</v>
      </c>
      <c r="F3550" s="79" t="str">
        <f>IF($B3550="Unknown", "Unknown", IF($B3550&lt;Credit_Utilization_Level!$E$3, "Low", IF($B3550&lt;=Credit_Utilization_Level!$E$5,"Medium","High")))</f>
        <v>High</v>
      </c>
    </row>
    <row r="3551" spans="1:6">
      <c r="A3551" s="47">
        <f>kredi_kart_musterileri!A3551</f>
        <v>720527058</v>
      </c>
      <c r="B3551" s="44">
        <f>kredi_kart_musterileri!M3551</f>
        <v>2310</v>
      </c>
      <c r="C3551" s="45">
        <f>kredi_kart_musterileri!N3551</f>
        <v>1306</v>
      </c>
      <c r="D3551" s="19">
        <f>kredi_kart_musterileri!O3551</f>
        <v>1004</v>
      </c>
      <c r="E3551" s="28">
        <f>kredi_kart_musterileri!T3551</f>
        <v>5.65</v>
      </c>
      <c r="F3551" s="79" t="str">
        <f>IF($B3551="Unknown", "Unknown", IF($B3551&lt;Credit_Utilization_Level!$E$3, "Low", IF($B3551&lt;=Credit_Utilization_Level!$E$5,"Medium","High")))</f>
        <v>Low</v>
      </c>
    </row>
    <row r="3552" spans="1:6">
      <c r="A3552" s="47">
        <f>kredi_kart_musterileri!A3552</f>
        <v>711787383</v>
      </c>
      <c r="B3552" s="44">
        <f>kredi_kart_musterileri!M3552</f>
        <v>1960</v>
      </c>
      <c r="C3552" s="45">
        <f>kredi_kart_musterileri!N3552</f>
        <v>1428</v>
      </c>
      <c r="D3552" s="19">
        <f>kredi_kart_musterileri!O3552</f>
        <v>532</v>
      </c>
      <c r="E3552" s="28">
        <f>kredi_kart_musterileri!T3552</f>
        <v>7.29</v>
      </c>
      <c r="F3552" s="79" t="str">
        <f>IF($B3552="Unknown", "Unknown", IF($B3552&lt;Credit_Utilization_Level!$E$3, "Low", IF($B3552&lt;=Credit_Utilization_Level!$E$5,"Medium","High")))</f>
        <v>Low</v>
      </c>
    </row>
    <row r="3553" spans="1:6">
      <c r="A3553" s="47">
        <f>kredi_kart_musterileri!A3553</f>
        <v>715824108</v>
      </c>
      <c r="B3553" s="44">
        <f>kredi_kart_musterileri!M3553</f>
        <v>3773</v>
      </c>
      <c r="C3553" s="45">
        <f>kredi_kart_musterileri!N3553</f>
        <v>1291</v>
      </c>
      <c r="D3553" s="19">
        <f>kredi_kart_musterileri!O3553</f>
        <v>2482</v>
      </c>
      <c r="E3553" s="28">
        <f>kredi_kart_musterileri!T3553</f>
        <v>3.42</v>
      </c>
      <c r="F3553" s="79" t="str">
        <f>IF($B3553="Unknown", "Unknown", IF($B3553&lt;Credit_Utilization_Level!$E$3, "Low", IF($B3553&lt;=Credit_Utilization_Level!$E$5,"Medium","High")))</f>
        <v>Medium</v>
      </c>
    </row>
    <row r="3554" spans="1:6">
      <c r="A3554" s="47">
        <f>kredi_kart_musterileri!A3554</f>
        <v>719474583</v>
      </c>
      <c r="B3554" s="44">
        <f>kredi_kart_musterileri!M3554</f>
        <v>9771</v>
      </c>
      <c r="C3554" s="45">
        <f>kredi_kart_musterileri!N3554</f>
        <v>1776</v>
      </c>
      <c r="D3554" s="19">
        <f>kredi_kart_musterileri!O3554</f>
        <v>7995</v>
      </c>
      <c r="E3554" s="28">
        <f>kredi_kart_musterileri!T3554</f>
        <v>1.82</v>
      </c>
      <c r="F3554" s="79" t="str">
        <f>IF($B3554="Unknown", "Unknown", IF($B3554&lt;Credit_Utilization_Level!$E$3, "Low", IF($B3554&lt;=Credit_Utilization_Level!$E$5,"Medium","High")))</f>
        <v>Medium</v>
      </c>
    </row>
    <row r="3555" spans="1:6">
      <c r="A3555" s="47">
        <f>kredi_kart_musterileri!A3555</f>
        <v>719282433</v>
      </c>
      <c r="B3555" s="44">
        <f>kredi_kart_musterileri!M3555</f>
        <v>6417</v>
      </c>
      <c r="C3555" s="45">
        <f>kredi_kart_musterileri!N3555</f>
        <v>1372</v>
      </c>
      <c r="D3555" s="19">
        <f>kredi_kart_musterileri!O3555</f>
        <v>5045</v>
      </c>
      <c r="E3555" s="28">
        <f>kredi_kart_musterileri!T3555</f>
        <v>2.14</v>
      </c>
      <c r="F3555" s="79" t="str">
        <f>IF($B3555="Unknown", "Unknown", IF($B3555&lt;Credit_Utilization_Level!$E$3, "Low", IF($B3555&lt;=Credit_Utilization_Level!$E$5,"Medium","High")))</f>
        <v>Medium</v>
      </c>
    </row>
    <row r="3556" spans="1:6">
      <c r="A3556" s="47">
        <f>kredi_kart_musterileri!A3556</f>
        <v>772669833</v>
      </c>
      <c r="B3556" s="44">
        <f>kredi_kart_musterileri!M3556</f>
        <v>16037</v>
      </c>
      <c r="C3556" s="45">
        <f>kredi_kart_musterileri!N3556</f>
        <v>0</v>
      </c>
      <c r="D3556" s="19">
        <f>kredi_kart_musterileri!O3556</f>
        <v>16037</v>
      </c>
      <c r="E3556" s="28">
        <f>kredi_kart_musterileri!T3556</f>
        <v>0</v>
      </c>
      <c r="F3556" s="79" t="str">
        <f>IF($B3556="Unknown", "Unknown", IF($B3556&lt;Credit_Utilization_Level!$E$3, "Low", IF($B3556&lt;=Credit_Utilization_Level!$E$5,"Medium","High")))</f>
        <v>High</v>
      </c>
    </row>
    <row r="3557" spans="1:6">
      <c r="A3557" s="47">
        <f>kredi_kart_musterileri!A3557</f>
        <v>789365508</v>
      </c>
      <c r="B3557" s="44">
        <f>kredi_kart_musterileri!M3557</f>
        <v>14839</v>
      </c>
      <c r="C3557" s="45">
        <f>kredi_kart_musterileri!N3557</f>
        <v>512</v>
      </c>
      <c r="D3557" s="19">
        <f>kredi_kart_musterileri!O3557</f>
        <v>14327</v>
      </c>
      <c r="E3557" s="28">
        <f>kredi_kart_musterileri!T3557</f>
        <v>0.35</v>
      </c>
      <c r="F3557" s="79" t="str">
        <f>IF($B3557="Unknown", "Unknown", IF($B3557&lt;Credit_Utilization_Level!$E$3, "Low", IF($B3557&lt;=Credit_Utilization_Level!$E$5,"Medium","High")))</f>
        <v>High</v>
      </c>
    </row>
    <row r="3558" spans="1:6">
      <c r="A3558" s="47">
        <f>kredi_kart_musterileri!A3558</f>
        <v>806641683</v>
      </c>
      <c r="B3558" s="44">
        <f>kredi_kart_musterileri!M3558</f>
        <v>34516</v>
      </c>
      <c r="C3558" s="45">
        <f>kredi_kart_musterileri!N3558</f>
        <v>1461</v>
      </c>
      <c r="D3558" s="19">
        <f>kredi_kart_musterileri!O3558</f>
        <v>33055</v>
      </c>
      <c r="E3558" s="28">
        <f>kredi_kart_musterileri!T3558</f>
        <v>0.42</v>
      </c>
      <c r="F3558" s="79" t="str">
        <f>IF($B3558="Unknown", "Unknown", IF($B3558&lt;Credit_Utilization_Level!$E$3, "Low", IF($B3558&lt;=Credit_Utilization_Level!$E$5,"Medium","High")))</f>
        <v>High</v>
      </c>
    </row>
    <row r="3559" spans="1:6">
      <c r="A3559" s="47">
        <f>kredi_kart_musterileri!A3559</f>
        <v>805534608</v>
      </c>
      <c r="B3559" s="44">
        <f>kredi_kart_musterileri!M3559</f>
        <v>8769</v>
      </c>
      <c r="C3559" s="45">
        <f>kredi_kart_musterileri!N3559</f>
        <v>1314</v>
      </c>
      <c r="D3559" s="19">
        <f>kredi_kart_musterileri!O3559</f>
        <v>7455</v>
      </c>
      <c r="E3559" s="28">
        <f>kredi_kart_musterileri!T3559</f>
        <v>1.5E-3</v>
      </c>
      <c r="F3559" s="79" t="str">
        <f>IF($B3559="Unknown", "Unknown", IF($B3559&lt;Credit_Utilization_Level!$E$3, "Low", IF($B3559&lt;=Credit_Utilization_Level!$E$5,"Medium","High")))</f>
        <v>Medium</v>
      </c>
    </row>
    <row r="3560" spans="1:6">
      <c r="A3560" s="47">
        <f>kredi_kart_musterileri!A3560</f>
        <v>781117533</v>
      </c>
      <c r="B3560" s="44">
        <f>kredi_kart_musterileri!M3560</f>
        <v>20968</v>
      </c>
      <c r="C3560" s="45">
        <f>kredi_kart_musterileri!N3560</f>
        <v>0</v>
      </c>
      <c r="D3560" s="19">
        <f>kredi_kart_musterileri!O3560</f>
        <v>20968</v>
      </c>
      <c r="E3560" s="28">
        <f>kredi_kart_musterileri!T3560</f>
        <v>0</v>
      </c>
      <c r="F3560" s="79" t="str">
        <f>IF($B3560="Unknown", "Unknown", IF($B3560&lt;Credit_Utilization_Level!$E$3, "Low", IF($B3560&lt;=Credit_Utilization_Level!$E$5,"Medium","High")))</f>
        <v>High</v>
      </c>
    </row>
    <row r="3561" spans="1:6">
      <c r="A3561" s="47">
        <f>kredi_kart_musterileri!A3561</f>
        <v>710294808</v>
      </c>
      <c r="B3561" s="44">
        <f>kredi_kart_musterileri!M3561</f>
        <v>2188</v>
      </c>
      <c r="C3561" s="45">
        <f>kredi_kart_musterileri!N3561</f>
        <v>1241</v>
      </c>
      <c r="D3561" s="19">
        <f>kredi_kart_musterileri!O3561</f>
        <v>947</v>
      </c>
      <c r="E3561" s="28">
        <f>kredi_kart_musterileri!T3561</f>
        <v>5.67</v>
      </c>
      <c r="F3561" s="79" t="str">
        <f>IF($B3561="Unknown", "Unknown", IF($B3561&lt;Credit_Utilization_Level!$E$3, "Low", IF($B3561&lt;=Credit_Utilization_Level!$E$5,"Medium","High")))</f>
        <v>Low</v>
      </c>
    </row>
    <row r="3562" spans="1:6">
      <c r="A3562" s="47">
        <f>kredi_kart_musterileri!A3562</f>
        <v>718788258</v>
      </c>
      <c r="B3562" s="44">
        <f>kredi_kart_musterileri!M3562</f>
        <v>30314</v>
      </c>
      <c r="C3562" s="45">
        <f>kredi_kart_musterileri!N3562</f>
        <v>776</v>
      </c>
      <c r="D3562" s="19">
        <f>kredi_kart_musterileri!O3562</f>
        <v>29538</v>
      </c>
      <c r="E3562" s="28">
        <f>kredi_kart_musterileri!T3562</f>
        <v>0.26</v>
      </c>
      <c r="F3562" s="79" t="str">
        <f>IF($B3562="Unknown", "Unknown", IF($B3562&lt;Credit_Utilization_Level!$E$3, "Low", IF($B3562&lt;=Credit_Utilization_Level!$E$5,"Medium","High")))</f>
        <v>High</v>
      </c>
    </row>
    <row r="3563" spans="1:6">
      <c r="A3563" s="47">
        <f>kredi_kart_musterileri!A3563</f>
        <v>716404383</v>
      </c>
      <c r="B3563" s="44">
        <f>kredi_kart_musterileri!M3563</f>
        <v>18799</v>
      </c>
      <c r="C3563" s="45">
        <f>kredi_kart_musterileri!N3563</f>
        <v>2517</v>
      </c>
      <c r="D3563" s="19">
        <f>kredi_kart_musterileri!O3563</f>
        <v>16282</v>
      </c>
      <c r="E3563" s="28">
        <f>kredi_kart_musterileri!T3563</f>
        <v>1.34</v>
      </c>
      <c r="F3563" s="79" t="str">
        <f>IF($B3563="Unknown", "Unknown", IF($B3563&lt;Credit_Utilization_Level!$E$3, "Low", IF($B3563&lt;=Credit_Utilization_Level!$E$5,"Medium","High")))</f>
        <v>High</v>
      </c>
    </row>
    <row r="3564" spans="1:6">
      <c r="A3564" s="47">
        <f>kredi_kart_musterileri!A3564</f>
        <v>824795358</v>
      </c>
      <c r="B3564" s="44">
        <f>kredi_kart_musterileri!M3564</f>
        <v>1638</v>
      </c>
      <c r="C3564" s="45">
        <f>kredi_kart_musterileri!N3564</f>
        <v>1038</v>
      </c>
      <c r="D3564" s="19">
        <f>kredi_kart_musterileri!O3564</f>
        <v>600</v>
      </c>
      <c r="E3564" s="28">
        <f>kredi_kart_musterileri!T3564</f>
        <v>6.34</v>
      </c>
      <c r="F3564" s="79" t="str">
        <f>IF($B3564="Unknown", "Unknown", IF($B3564&lt;Credit_Utilization_Level!$E$3, "Low", IF($B3564&lt;=Credit_Utilization_Level!$E$5,"Medium","High")))</f>
        <v>Low</v>
      </c>
    </row>
    <row r="3565" spans="1:6">
      <c r="A3565" s="47">
        <f>kredi_kart_musterileri!A3565</f>
        <v>715196508</v>
      </c>
      <c r="B3565" s="44">
        <f>kredi_kart_musterileri!M3565</f>
        <v>3538</v>
      </c>
      <c r="C3565" s="45">
        <f>kredi_kart_musterileri!N3565</f>
        <v>0</v>
      </c>
      <c r="D3565" s="19">
        <f>kredi_kart_musterileri!O3565</f>
        <v>3538</v>
      </c>
      <c r="E3565" s="28">
        <f>kredi_kart_musterileri!T3565</f>
        <v>0</v>
      </c>
      <c r="F3565" s="79" t="str">
        <f>IF($B3565="Unknown", "Unknown", IF($B3565&lt;Credit_Utilization_Level!$E$3, "Low", IF($B3565&lt;=Credit_Utilization_Level!$E$5,"Medium","High")))</f>
        <v>Medium</v>
      </c>
    </row>
    <row r="3566" spans="1:6">
      <c r="A3566" s="47">
        <f>kredi_kart_musterileri!A3566</f>
        <v>779051808</v>
      </c>
      <c r="B3566" s="44">
        <f>kredi_kart_musterileri!M3566</f>
        <v>2546</v>
      </c>
      <c r="C3566" s="45">
        <f>kredi_kart_musterileri!N3566</f>
        <v>1348</v>
      </c>
      <c r="D3566" s="19">
        <f>kredi_kart_musterileri!O3566</f>
        <v>1198</v>
      </c>
      <c r="E3566" s="28">
        <f>kredi_kart_musterileri!T3566</f>
        <v>5.29</v>
      </c>
      <c r="F3566" s="79" t="str">
        <f>IF($B3566="Unknown", "Unknown", IF($B3566&lt;Credit_Utilization_Level!$E$3, "Low", IF($B3566&lt;=Credit_Utilization_Level!$E$5,"Medium","High")))</f>
        <v>Low</v>
      </c>
    </row>
    <row r="3567" spans="1:6">
      <c r="A3567" s="47">
        <f>kredi_kart_musterileri!A3567</f>
        <v>720695583</v>
      </c>
      <c r="B3567" s="44">
        <f>kredi_kart_musterileri!M3567</f>
        <v>10775</v>
      </c>
      <c r="C3567" s="45">
        <f>kredi_kart_musterileri!N3567</f>
        <v>1787</v>
      </c>
      <c r="D3567" s="19">
        <f>kredi_kart_musterileri!O3567</f>
        <v>8988</v>
      </c>
      <c r="E3567" s="28">
        <f>kredi_kart_musterileri!T3567</f>
        <v>1.66</v>
      </c>
      <c r="F3567" s="79" t="str">
        <f>IF($B3567="Unknown", "Unknown", IF($B3567&lt;Credit_Utilization_Level!$E$3, "Low", IF($B3567&lt;=Credit_Utilization_Level!$E$5,"Medium","High")))</f>
        <v>Medium</v>
      </c>
    </row>
    <row r="3568" spans="1:6">
      <c r="A3568" s="47">
        <f>kredi_kart_musterileri!A3568</f>
        <v>826414083</v>
      </c>
      <c r="B3568" s="44">
        <f>kredi_kart_musterileri!M3568</f>
        <v>4798</v>
      </c>
      <c r="C3568" s="45">
        <f>kredi_kart_musterileri!N3568</f>
        <v>1017</v>
      </c>
      <c r="D3568" s="19">
        <f>kredi_kart_musterileri!O3568</f>
        <v>3781</v>
      </c>
      <c r="E3568" s="28">
        <f>kredi_kart_musterileri!T3568</f>
        <v>2.12</v>
      </c>
      <c r="F3568" s="79" t="str">
        <f>IF($B3568="Unknown", "Unknown", IF($B3568&lt;Credit_Utilization_Level!$E$3, "Low", IF($B3568&lt;=Credit_Utilization_Level!$E$5,"Medium","High")))</f>
        <v>Medium</v>
      </c>
    </row>
    <row r="3569" spans="1:6">
      <c r="A3569" s="47">
        <f>kredi_kart_musterileri!A3569</f>
        <v>708426483</v>
      </c>
      <c r="B3569" s="44">
        <f>kredi_kart_musterileri!M3569</f>
        <v>5816</v>
      </c>
      <c r="C3569" s="45">
        <f>kredi_kart_musterileri!N3569</f>
        <v>716</v>
      </c>
      <c r="D3569" s="19">
        <f>kredi_kart_musterileri!O3569</f>
        <v>5100</v>
      </c>
      <c r="E3569" s="28">
        <f>kredi_kart_musterileri!T3569</f>
        <v>1.23</v>
      </c>
      <c r="F3569" s="79" t="str">
        <f>IF($B3569="Unknown", "Unknown", IF($B3569&lt;Credit_Utilization_Level!$E$3, "Low", IF($B3569&lt;=Credit_Utilization_Level!$E$5,"Medium","High")))</f>
        <v>Medium</v>
      </c>
    </row>
    <row r="3570" spans="1:6">
      <c r="A3570" s="47">
        <f>kredi_kart_musterileri!A3570</f>
        <v>787472283</v>
      </c>
      <c r="B3570" s="44">
        <f>kredi_kart_musterileri!M3570</f>
        <v>20533</v>
      </c>
      <c r="C3570" s="45">
        <f>kredi_kart_musterileri!N3570</f>
        <v>1321</v>
      </c>
      <c r="D3570" s="19">
        <f>kredi_kart_musterileri!O3570</f>
        <v>19212</v>
      </c>
      <c r="E3570" s="28">
        <f>kredi_kart_musterileri!T3570</f>
        <v>0.64</v>
      </c>
      <c r="F3570" s="79" t="str">
        <f>IF($B3570="Unknown", "Unknown", IF($B3570&lt;Credit_Utilization_Level!$E$3, "Low", IF($B3570&lt;=Credit_Utilization_Level!$E$5,"Medium","High")))</f>
        <v>High</v>
      </c>
    </row>
    <row r="3571" spans="1:6">
      <c r="A3571" s="47">
        <f>kredi_kart_musterileri!A3571</f>
        <v>716948283</v>
      </c>
      <c r="B3571" s="44">
        <f>kredi_kart_musterileri!M3571</f>
        <v>9890</v>
      </c>
      <c r="C3571" s="45">
        <f>kredi_kart_musterileri!N3571</f>
        <v>0</v>
      </c>
      <c r="D3571" s="19">
        <f>kredi_kart_musterileri!O3571</f>
        <v>9890</v>
      </c>
      <c r="E3571" s="28">
        <f>kredi_kart_musterileri!T3571</f>
        <v>0</v>
      </c>
      <c r="F3571" s="79" t="str">
        <f>IF($B3571="Unknown", "Unknown", IF($B3571&lt;Credit_Utilization_Level!$E$3, "Low", IF($B3571&lt;=Credit_Utilization_Level!$E$5,"Medium","High")))</f>
        <v>Medium</v>
      </c>
    </row>
    <row r="3572" spans="1:6">
      <c r="A3572" s="47">
        <f>kredi_kart_musterileri!A3572</f>
        <v>778375458</v>
      </c>
      <c r="B3572" s="44">
        <f>kredi_kart_musterileri!M3572</f>
        <v>30820</v>
      </c>
      <c r="C3572" s="45">
        <f>kredi_kart_musterileri!N3572</f>
        <v>1724</v>
      </c>
      <c r="D3572" s="19">
        <f>kredi_kart_musterileri!O3572</f>
        <v>29096</v>
      </c>
      <c r="E3572" s="28">
        <f>kredi_kart_musterileri!T3572</f>
        <v>0.56000000000000005</v>
      </c>
      <c r="F3572" s="79" t="str">
        <f>IF($B3572="Unknown", "Unknown", IF($B3572&lt;Credit_Utilization_Level!$E$3, "Low", IF($B3572&lt;=Credit_Utilization_Level!$E$5,"Medium","High")))</f>
        <v>High</v>
      </c>
    </row>
    <row r="3573" spans="1:6">
      <c r="A3573" s="47">
        <f>kredi_kart_musterileri!A3573</f>
        <v>718504983</v>
      </c>
      <c r="B3573" s="44">
        <f>kredi_kart_musterileri!M3573</f>
        <v>6091</v>
      </c>
      <c r="C3573" s="45">
        <f>kredi_kart_musterileri!N3573</f>
        <v>0</v>
      </c>
      <c r="D3573" s="19">
        <f>kredi_kart_musterileri!O3573</f>
        <v>6091</v>
      </c>
      <c r="E3573" s="28">
        <f>kredi_kart_musterileri!T3573</f>
        <v>0</v>
      </c>
      <c r="F3573" s="79" t="str">
        <f>IF($B3573="Unknown", "Unknown", IF($B3573&lt;Credit_Utilization_Level!$E$3, "Low", IF($B3573&lt;=Credit_Utilization_Level!$E$5,"Medium","High")))</f>
        <v>Medium</v>
      </c>
    </row>
    <row r="3574" spans="1:6">
      <c r="A3574" s="47">
        <f>kredi_kart_musterileri!A3574</f>
        <v>709625733</v>
      </c>
      <c r="B3574" s="44">
        <f>kredi_kart_musterileri!M3574</f>
        <v>9690</v>
      </c>
      <c r="C3574" s="45">
        <f>kredi_kart_musterileri!N3574</f>
        <v>1115</v>
      </c>
      <c r="D3574" s="19">
        <f>kredi_kart_musterileri!O3574</f>
        <v>8575</v>
      </c>
      <c r="E3574" s="28">
        <f>kredi_kart_musterileri!T3574</f>
        <v>1.1499999999999999</v>
      </c>
      <c r="F3574" s="79" t="str">
        <f>IF($B3574="Unknown", "Unknown", IF($B3574&lt;Credit_Utilization_Level!$E$3, "Low", IF($B3574&lt;=Credit_Utilization_Level!$E$5,"Medium","High")))</f>
        <v>Medium</v>
      </c>
    </row>
    <row r="3575" spans="1:6">
      <c r="A3575" s="47">
        <f>kredi_kart_musterileri!A3575</f>
        <v>719357058</v>
      </c>
      <c r="B3575" s="44">
        <f>kredi_kart_musterileri!M3575</f>
        <v>6797</v>
      </c>
      <c r="C3575" s="45">
        <f>kredi_kart_musterileri!N3575</f>
        <v>1428</v>
      </c>
      <c r="D3575" s="19">
        <f>kredi_kart_musterileri!O3575</f>
        <v>5369</v>
      </c>
      <c r="E3575" s="28">
        <f>kredi_kart_musterileri!T3575</f>
        <v>2.0999999999999999E-3</v>
      </c>
      <c r="F3575" s="79" t="str">
        <f>IF($B3575="Unknown", "Unknown", IF($B3575&lt;Credit_Utilization_Level!$E$3, "Low", IF($B3575&lt;=Credit_Utilization_Level!$E$5,"Medium","High")))</f>
        <v>Medium</v>
      </c>
    </row>
    <row r="3576" spans="1:6">
      <c r="A3576" s="47">
        <f>kredi_kart_musterileri!A3576</f>
        <v>709626858</v>
      </c>
      <c r="B3576" s="44">
        <f>kredi_kart_musterileri!M3576</f>
        <v>4985</v>
      </c>
      <c r="C3576" s="45">
        <f>kredi_kart_musterileri!N3576</f>
        <v>1379</v>
      </c>
      <c r="D3576" s="19">
        <f>kredi_kart_musterileri!O3576</f>
        <v>3606</v>
      </c>
      <c r="E3576" s="28">
        <f>kredi_kart_musterileri!T3576</f>
        <v>2.77</v>
      </c>
      <c r="F3576" s="79" t="str">
        <f>IF($B3576="Unknown", "Unknown", IF($B3576&lt;Credit_Utilization_Level!$E$3, "Low", IF($B3576&lt;=Credit_Utilization_Level!$E$5,"Medium","High")))</f>
        <v>Medium</v>
      </c>
    </row>
    <row r="3577" spans="1:6">
      <c r="A3577" s="47">
        <f>kredi_kart_musterileri!A3577</f>
        <v>711843708</v>
      </c>
      <c r="B3577" s="44">
        <f>kredi_kart_musterileri!M3577</f>
        <v>2125</v>
      </c>
      <c r="C3577" s="45">
        <f>kredi_kart_musterileri!N3577</f>
        <v>0</v>
      </c>
      <c r="D3577" s="19">
        <f>kredi_kart_musterileri!O3577</f>
        <v>2125</v>
      </c>
      <c r="E3577" s="28">
        <f>kredi_kart_musterileri!T3577</f>
        <v>0</v>
      </c>
      <c r="F3577" s="79" t="str">
        <f>IF($B3577="Unknown", "Unknown", IF($B3577&lt;Credit_Utilization_Level!$E$3, "Low", IF($B3577&lt;=Credit_Utilization_Level!$E$5,"Medium","High")))</f>
        <v>Low</v>
      </c>
    </row>
    <row r="3578" spans="1:6">
      <c r="A3578" s="47">
        <f>kredi_kart_musterileri!A3578</f>
        <v>711349083</v>
      </c>
      <c r="B3578" s="44">
        <f>kredi_kart_musterileri!M3578</f>
        <v>4012</v>
      </c>
      <c r="C3578" s="45">
        <f>kredi_kart_musterileri!N3578</f>
        <v>0</v>
      </c>
      <c r="D3578" s="19">
        <f>kredi_kart_musterileri!O3578</f>
        <v>4012</v>
      </c>
      <c r="E3578" s="28">
        <f>kredi_kart_musterileri!T3578</f>
        <v>0</v>
      </c>
      <c r="F3578" s="79" t="str">
        <f>IF($B3578="Unknown", "Unknown", IF($B3578&lt;Credit_Utilization_Level!$E$3, "Low", IF($B3578&lt;=Credit_Utilization_Level!$E$5,"Medium","High")))</f>
        <v>Medium</v>
      </c>
    </row>
    <row r="3579" spans="1:6">
      <c r="A3579" s="47">
        <f>kredi_kart_musterileri!A3579</f>
        <v>721462458</v>
      </c>
      <c r="B3579" s="44">
        <f>kredi_kart_musterileri!M3579</f>
        <v>23858</v>
      </c>
      <c r="C3579" s="45">
        <f>kredi_kart_musterileri!N3579</f>
        <v>1179</v>
      </c>
      <c r="D3579" s="19">
        <f>kredi_kart_musterileri!O3579</f>
        <v>22679</v>
      </c>
      <c r="E3579" s="28">
        <f>kredi_kart_musterileri!T3579</f>
        <v>0.49</v>
      </c>
      <c r="F3579" s="79" t="str">
        <f>IF($B3579="Unknown", "Unknown", IF($B3579&lt;Credit_Utilization_Level!$E$3, "Low", IF($B3579&lt;=Credit_Utilization_Level!$E$5,"Medium","High")))</f>
        <v>High</v>
      </c>
    </row>
    <row r="3580" spans="1:6">
      <c r="A3580" s="47">
        <f>kredi_kart_musterileri!A3580</f>
        <v>780833058</v>
      </c>
      <c r="B3580" s="44">
        <f>kredi_kart_musterileri!M3580</f>
        <v>2619</v>
      </c>
      <c r="C3580" s="45">
        <f>kredi_kart_musterileri!N3580</f>
        <v>2271</v>
      </c>
      <c r="D3580" s="19">
        <f>kredi_kart_musterileri!O3580</f>
        <v>348</v>
      </c>
      <c r="E3580" s="28">
        <f>kredi_kart_musterileri!T3580</f>
        <v>8.67</v>
      </c>
      <c r="F3580" s="79" t="str">
        <f>IF($B3580="Unknown", "Unknown", IF($B3580&lt;Credit_Utilization_Level!$E$3, "Low", IF($B3580&lt;=Credit_Utilization_Level!$E$5,"Medium","High")))</f>
        <v>Medium</v>
      </c>
    </row>
    <row r="3581" spans="1:6">
      <c r="A3581" s="47">
        <f>kredi_kart_musterileri!A3581</f>
        <v>769962933</v>
      </c>
      <c r="B3581" s="44">
        <f>kredi_kart_musterileri!M3581</f>
        <v>6728</v>
      </c>
      <c r="C3581" s="45">
        <f>kredi_kart_musterileri!N3581</f>
        <v>1192</v>
      </c>
      <c r="D3581" s="19">
        <f>kredi_kart_musterileri!O3581</f>
        <v>5536</v>
      </c>
      <c r="E3581" s="28">
        <f>kredi_kart_musterileri!T3581</f>
        <v>1.77</v>
      </c>
      <c r="F3581" s="79" t="str">
        <f>IF($B3581="Unknown", "Unknown", IF($B3581&lt;Credit_Utilization_Level!$E$3, "Low", IF($B3581&lt;=Credit_Utilization_Level!$E$5,"Medium","High")))</f>
        <v>Medium</v>
      </c>
    </row>
    <row r="3582" spans="1:6">
      <c r="A3582" s="47">
        <f>kredi_kart_musterileri!A3582</f>
        <v>719095533</v>
      </c>
      <c r="B3582" s="44">
        <f>kredi_kart_musterileri!M3582</f>
        <v>2680</v>
      </c>
      <c r="C3582" s="45">
        <f>kredi_kart_musterileri!N3582</f>
        <v>1652</v>
      </c>
      <c r="D3582" s="19">
        <f>kredi_kart_musterileri!O3582</f>
        <v>1028</v>
      </c>
      <c r="E3582" s="28">
        <f>kredi_kart_musterileri!T3582</f>
        <v>6.16</v>
      </c>
      <c r="F3582" s="79" t="str">
        <f>IF($B3582="Unknown", "Unknown", IF($B3582&lt;Credit_Utilization_Level!$E$3, "Low", IF($B3582&lt;=Credit_Utilization_Level!$E$5,"Medium","High")))</f>
        <v>Medium</v>
      </c>
    </row>
    <row r="3583" spans="1:6">
      <c r="A3583" s="47">
        <f>kredi_kart_musterileri!A3583</f>
        <v>709718058</v>
      </c>
      <c r="B3583" s="44">
        <f>kredi_kart_musterileri!M3583</f>
        <v>2936</v>
      </c>
      <c r="C3583" s="45">
        <f>kredi_kart_musterileri!N3583</f>
        <v>2181</v>
      </c>
      <c r="D3583" s="19">
        <f>kredi_kart_musterileri!O3583</f>
        <v>755</v>
      </c>
      <c r="E3583" s="28">
        <f>kredi_kart_musterileri!T3583</f>
        <v>7.43</v>
      </c>
      <c r="F3583" s="79" t="str">
        <f>IF($B3583="Unknown", "Unknown", IF($B3583&lt;Credit_Utilization_Level!$E$3, "Low", IF($B3583&lt;=Credit_Utilization_Level!$E$5,"Medium","High")))</f>
        <v>Medium</v>
      </c>
    </row>
    <row r="3584" spans="1:6">
      <c r="A3584" s="47">
        <f>kredi_kart_musterileri!A3584</f>
        <v>819151083</v>
      </c>
      <c r="B3584" s="44">
        <f>kredi_kart_musterileri!M3584</f>
        <v>7478</v>
      </c>
      <c r="C3584" s="45">
        <f>kredi_kart_musterileri!N3584</f>
        <v>1775</v>
      </c>
      <c r="D3584" s="19">
        <f>kredi_kart_musterileri!O3584</f>
        <v>5703</v>
      </c>
      <c r="E3584" s="28">
        <f>kredi_kart_musterileri!T3584</f>
        <v>2.37</v>
      </c>
      <c r="F3584" s="79" t="str">
        <f>IF($B3584="Unknown", "Unknown", IF($B3584&lt;Credit_Utilization_Level!$E$3, "Low", IF($B3584&lt;=Credit_Utilization_Level!$E$5,"Medium","High")))</f>
        <v>Medium</v>
      </c>
    </row>
    <row r="3585" spans="1:6">
      <c r="A3585" s="47">
        <f>kredi_kart_musterileri!A3585</f>
        <v>770778108</v>
      </c>
      <c r="B3585" s="44">
        <f>kredi_kart_musterileri!M3585</f>
        <v>2527</v>
      </c>
      <c r="C3585" s="45">
        <f>kredi_kart_musterileri!N3585</f>
        <v>1419</v>
      </c>
      <c r="D3585" s="19">
        <f>kredi_kart_musterileri!O3585</f>
        <v>1108</v>
      </c>
      <c r="E3585" s="28">
        <f>kredi_kart_musterileri!T3585</f>
        <v>5.62</v>
      </c>
      <c r="F3585" s="79" t="str">
        <f>IF($B3585="Unknown", "Unknown", IF($B3585&lt;Credit_Utilization_Level!$E$3, "Low", IF($B3585&lt;=Credit_Utilization_Level!$E$5,"Medium","High")))</f>
        <v>Low</v>
      </c>
    </row>
    <row r="3586" spans="1:6">
      <c r="A3586" s="47">
        <f>kredi_kart_musterileri!A3586</f>
        <v>718877883</v>
      </c>
      <c r="B3586" s="44">
        <f>kredi_kart_musterileri!M3586</f>
        <v>5644</v>
      </c>
      <c r="C3586" s="45">
        <f>kredi_kart_musterileri!N3586</f>
        <v>2517</v>
      </c>
      <c r="D3586" s="19">
        <f>kredi_kart_musterileri!O3586</f>
        <v>3127</v>
      </c>
      <c r="E3586" s="28">
        <f>kredi_kart_musterileri!T3586</f>
        <v>4.46</v>
      </c>
      <c r="F3586" s="79" t="str">
        <f>IF($B3586="Unknown", "Unknown", IF($B3586&lt;Credit_Utilization_Level!$E$3, "Low", IF($B3586&lt;=Credit_Utilization_Level!$E$5,"Medium","High")))</f>
        <v>Medium</v>
      </c>
    </row>
    <row r="3587" spans="1:6">
      <c r="A3587" s="47">
        <f>kredi_kart_musterileri!A3587</f>
        <v>710376708</v>
      </c>
      <c r="B3587" s="44">
        <f>kredi_kart_musterileri!M3587</f>
        <v>2837</v>
      </c>
      <c r="C3587" s="45">
        <f>kredi_kart_musterileri!N3587</f>
        <v>1377</v>
      </c>
      <c r="D3587" s="19">
        <f>kredi_kart_musterileri!O3587</f>
        <v>1460</v>
      </c>
      <c r="E3587" s="28">
        <f>kredi_kart_musterileri!T3587</f>
        <v>4.8499999999999996</v>
      </c>
      <c r="F3587" s="79" t="str">
        <f>IF($B3587="Unknown", "Unknown", IF($B3587&lt;Credit_Utilization_Level!$E$3, "Low", IF($B3587&lt;=Credit_Utilization_Level!$E$5,"Medium","High")))</f>
        <v>Medium</v>
      </c>
    </row>
    <row r="3588" spans="1:6">
      <c r="A3588" s="47">
        <f>kredi_kart_musterileri!A3588</f>
        <v>718366983</v>
      </c>
      <c r="B3588" s="44">
        <f>kredi_kart_musterileri!M3588</f>
        <v>18584</v>
      </c>
      <c r="C3588" s="45">
        <f>kredi_kart_musterileri!N3588</f>
        <v>2446</v>
      </c>
      <c r="D3588" s="19">
        <f>kredi_kart_musterileri!O3588</f>
        <v>16138</v>
      </c>
      <c r="E3588" s="28">
        <f>kredi_kart_musterileri!T3588</f>
        <v>1.32</v>
      </c>
      <c r="F3588" s="79" t="str">
        <f>IF($B3588="Unknown", "Unknown", IF($B3588&lt;Credit_Utilization_Level!$E$3, "Low", IF($B3588&lt;=Credit_Utilization_Level!$E$5,"Medium","High")))</f>
        <v>High</v>
      </c>
    </row>
    <row r="3589" spans="1:6">
      <c r="A3589" s="47">
        <f>kredi_kart_musterileri!A3589</f>
        <v>719604858</v>
      </c>
      <c r="B3589" s="44">
        <f>kredi_kart_musterileri!M3589</f>
        <v>5941</v>
      </c>
      <c r="C3589" s="45">
        <f>kredi_kart_musterileri!N3589</f>
        <v>0</v>
      </c>
      <c r="D3589" s="19">
        <f>kredi_kart_musterileri!O3589</f>
        <v>5941</v>
      </c>
      <c r="E3589" s="28">
        <f>kredi_kart_musterileri!T3589</f>
        <v>0</v>
      </c>
      <c r="F3589" s="79" t="str">
        <f>IF($B3589="Unknown", "Unknown", IF($B3589&lt;Credit_Utilization_Level!$E$3, "Low", IF($B3589&lt;=Credit_Utilization_Level!$E$5,"Medium","High")))</f>
        <v>Medium</v>
      </c>
    </row>
    <row r="3590" spans="1:6">
      <c r="A3590" s="47">
        <f>kredi_kart_musterileri!A3590</f>
        <v>714549558</v>
      </c>
      <c r="B3590" s="44">
        <f>kredi_kart_musterileri!M3590</f>
        <v>9576</v>
      </c>
      <c r="C3590" s="45">
        <f>kredi_kart_musterileri!N3590</f>
        <v>0</v>
      </c>
      <c r="D3590" s="19">
        <f>kredi_kart_musterileri!O3590</f>
        <v>9576</v>
      </c>
      <c r="E3590" s="28">
        <f>kredi_kart_musterileri!T3590</f>
        <v>0</v>
      </c>
      <c r="F3590" s="79" t="str">
        <f>IF($B3590="Unknown", "Unknown", IF($B3590&lt;Credit_Utilization_Level!$E$3, "Low", IF($B3590&lt;=Credit_Utilization_Level!$E$5,"Medium","High")))</f>
        <v>Medium</v>
      </c>
    </row>
    <row r="3591" spans="1:6">
      <c r="A3591" s="47">
        <f>kredi_kart_musterileri!A3591</f>
        <v>822955008</v>
      </c>
      <c r="B3591" s="44">
        <f>kredi_kart_musterileri!M3591</f>
        <v>9569</v>
      </c>
      <c r="C3591" s="45">
        <f>kredi_kart_musterileri!N3591</f>
        <v>0</v>
      </c>
      <c r="D3591" s="19">
        <f>kredi_kart_musterileri!O3591</f>
        <v>9569</v>
      </c>
      <c r="E3591" s="28">
        <f>kredi_kart_musterileri!T3591</f>
        <v>0</v>
      </c>
      <c r="F3591" s="79" t="str">
        <f>IF($B3591="Unknown", "Unknown", IF($B3591&lt;Credit_Utilization_Level!$E$3, "Low", IF($B3591&lt;=Credit_Utilization_Level!$E$5,"Medium","High")))</f>
        <v>Medium</v>
      </c>
    </row>
    <row r="3592" spans="1:6">
      <c r="A3592" s="47">
        <f>kredi_kart_musterileri!A3592</f>
        <v>712986483</v>
      </c>
      <c r="B3592" s="44">
        <f>kredi_kart_musterileri!M3592</f>
        <v>15412</v>
      </c>
      <c r="C3592" s="45">
        <f>kredi_kart_musterileri!N3592</f>
        <v>0</v>
      </c>
      <c r="D3592" s="19">
        <f>kredi_kart_musterileri!O3592</f>
        <v>15412</v>
      </c>
      <c r="E3592" s="28">
        <f>kredi_kart_musterileri!T3592</f>
        <v>0</v>
      </c>
      <c r="F3592" s="79" t="str">
        <f>IF($B3592="Unknown", "Unknown", IF($B3592&lt;Credit_Utilization_Level!$E$3, "Low", IF($B3592&lt;=Credit_Utilization_Level!$E$5,"Medium","High")))</f>
        <v>High</v>
      </c>
    </row>
    <row r="3593" spans="1:6">
      <c r="A3593" s="47">
        <f>kredi_kart_musterileri!A3593</f>
        <v>779597133</v>
      </c>
      <c r="B3593" s="44">
        <f>kredi_kart_musterileri!M3593</f>
        <v>2663</v>
      </c>
      <c r="C3593" s="45">
        <f>kredi_kart_musterileri!N3593</f>
        <v>1784</v>
      </c>
      <c r="D3593" s="19">
        <f>kredi_kart_musterileri!O3593</f>
        <v>879</v>
      </c>
      <c r="E3593" s="28">
        <f>kredi_kart_musterileri!T3593</f>
        <v>6.7000000000000002E-3</v>
      </c>
      <c r="F3593" s="79" t="str">
        <f>IF($B3593="Unknown", "Unknown", IF($B3593&lt;Credit_Utilization_Level!$E$3, "Low", IF($B3593&lt;=Credit_Utilization_Level!$E$5,"Medium","High")))</f>
        <v>Medium</v>
      </c>
    </row>
    <row r="3594" spans="1:6">
      <c r="A3594" s="47">
        <f>kredi_kart_musterileri!A3594</f>
        <v>758426583</v>
      </c>
      <c r="B3594" s="44">
        <f>kredi_kart_musterileri!M3594</f>
        <v>1438.3</v>
      </c>
      <c r="C3594" s="45">
        <f>kredi_kart_musterileri!N3594</f>
        <v>1031</v>
      </c>
      <c r="D3594" s="19">
        <f>kredi_kart_musterileri!O3594</f>
        <v>407.3</v>
      </c>
      <c r="E3594" s="28">
        <f>kredi_kart_musterileri!T3594</f>
        <v>7.17</v>
      </c>
      <c r="F3594" s="79" t="str">
        <f>IF($B3594="Unknown", "Unknown", IF($B3594&lt;Credit_Utilization_Level!$E$3, "Low", IF($B3594&lt;=Credit_Utilization_Level!$E$5,"Medium","High")))</f>
        <v>Low</v>
      </c>
    </row>
    <row r="3595" spans="1:6">
      <c r="A3595" s="47">
        <f>kredi_kart_musterileri!A3595</f>
        <v>716805408</v>
      </c>
      <c r="B3595" s="44">
        <f>kredi_kart_musterileri!M3595</f>
        <v>5376</v>
      </c>
      <c r="C3595" s="45">
        <f>kredi_kart_musterileri!N3595</f>
        <v>804</v>
      </c>
      <c r="D3595" s="19">
        <f>kredi_kart_musterileri!O3595</f>
        <v>4572</v>
      </c>
      <c r="E3595" s="28">
        <f>kredi_kart_musterileri!T3595</f>
        <v>1.5E-3</v>
      </c>
      <c r="F3595" s="79" t="str">
        <f>IF($B3595="Unknown", "Unknown", IF($B3595&lt;Credit_Utilization_Level!$E$3, "Low", IF($B3595&lt;=Credit_Utilization_Level!$E$5,"Medium","High")))</f>
        <v>Medium</v>
      </c>
    </row>
    <row r="3596" spans="1:6">
      <c r="A3596" s="47">
        <f>kredi_kart_musterileri!A3596</f>
        <v>711275433</v>
      </c>
      <c r="B3596" s="44">
        <f>kredi_kart_musterileri!M3596</f>
        <v>18873</v>
      </c>
      <c r="C3596" s="45">
        <f>kredi_kart_musterileri!N3596</f>
        <v>0</v>
      </c>
      <c r="D3596" s="19">
        <f>kredi_kart_musterileri!O3596</f>
        <v>18873</v>
      </c>
      <c r="E3596" s="28">
        <f>kredi_kart_musterileri!T3596</f>
        <v>0</v>
      </c>
      <c r="F3596" s="79" t="str">
        <f>IF($B3596="Unknown", "Unknown", IF($B3596&lt;Credit_Utilization_Level!$E$3, "Low", IF($B3596&lt;=Credit_Utilization_Level!$E$5,"Medium","High")))</f>
        <v>High</v>
      </c>
    </row>
    <row r="3597" spans="1:6">
      <c r="A3597" s="47">
        <f>kredi_kart_musterileri!A3597</f>
        <v>778968408</v>
      </c>
      <c r="B3597" s="44">
        <f>kredi_kart_musterileri!M3597</f>
        <v>5341</v>
      </c>
      <c r="C3597" s="45">
        <f>kredi_kart_musterileri!N3597</f>
        <v>0</v>
      </c>
      <c r="D3597" s="19">
        <f>kredi_kart_musterileri!O3597</f>
        <v>5341</v>
      </c>
      <c r="E3597" s="28">
        <f>kredi_kart_musterileri!T3597</f>
        <v>0</v>
      </c>
      <c r="F3597" s="79" t="str">
        <f>IF($B3597="Unknown", "Unknown", IF($B3597&lt;Credit_Utilization_Level!$E$3, "Low", IF($B3597&lt;=Credit_Utilization_Level!$E$5,"Medium","High")))</f>
        <v>Medium</v>
      </c>
    </row>
    <row r="3598" spans="1:6">
      <c r="A3598" s="47">
        <f>kredi_kart_musterileri!A3598</f>
        <v>827117808</v>
      </c>
      <c r="B3598" s="44">
        <f>kredi_kart_musterileri!M3598</f>
        <v>9904</v>
      </c>
      <c r="C3598" s="45">
        <f>kredi_kart_musterileri!N3598</f>
        <v>2513</v>
      </c>
      <c r="D3598" s="19">
        <f>kredi_kart_musterileri!O3598</f>
        <v>7391</v>
      </c>
      <c r="E3598" s="28">
        <f>kredi_kart_musterileri!T3598</f>
        <v>2.54</v>
      </c>
      <c r="F3598" s="79" t="str">
        <f>IF($B3598="Unknown", "Unknown", IF($B3598&lt;Credit_Utilization_Level!$E$3, "Low", IF($B3598&lt;=Credit_Utilization_Level!$E$5,"Medium","High")))</f>
        <v>Medium</v>
      </c>
    </row>
    <row r="3599" spans="1:6">
      <c r="A3599" s="47">
        <f>kredi_kart_musterileri!A3599</f>
        <v>804462633</v>
      </c>
      <c r="B3599" s="44">
        <f>kredi_kart_musterileri!M3599</f>
        <v>7084</v>
      </c>
      <c r="C3599" s="45">
        <f>kredi_kart_musterileri!N3599</f>
        <v>0</v>
      </c>
      <c r="D3599" s="19">
        <f>kredi_kart_musterileri!O3599</f>
        <v>7084</v>
      </c>
      <c r="E3599" s="28">
        <f>kredi_kart_musterileri!T3599</f>
        <v>0</v>
      </c>
      <c r="F3599" s="79" t="str">
        <f>IF($B3599="Unknown", "Unknown", IF($B3599&lt;Credit_Utilization_Level!$E$3, "Low", IF($B3599&lt;=Credit_Utilization_Level!$E$5,"Medium","High")))</f>
        <v>Medium</v>
      </c>
    </row>
    <row r="3600" spans="1:6">
      <c r="A3600" s="47">
        <f>kredi_kart_musterileri!A3600</f>
        <v>709321908</v>
      </c>
      <c r="B3600" s="44">
        <f>kredi_kart_musterileri!M3600</f>
        <v>7498</v>
      </c>
      <c r="C3600" s="45">
        <f>kredi_kart_musterileri!N3600</f>
        <v>2319</v>
      </c>
      <c r="D3600" s="19">
        <f>kredi_kart_musterileri!O3600</f>
        <v>5179</v>
      </c>
      <c r="E3600" s="28">
        <f>kredi_kart_musterileri!T3600</f>
        <v>3.09</v>
      </c>
      <c r="F3600" s="79" t="str">
        <f>IF($B3600="Unknown", "Unknown", IF($B3600&lt;Credit_Utilization_Level!$E$3, "Low", IF($B3600&lt;=Credit_Utilization_Level!$E$5,"Medium","High")))</f>
        <v>Medium</v>
      </c>
    </row>
    <row r="3601" spans="1:6">
      <c r="A3601" s="47">
        <f>kredi_kart_musterileri!A3601</f>
        <v>714907908</v>
      </c>
      <c r="B3601" s="44">
        <f>kredi_kart_musterileri!M3601</f>
        <v>5450</v>
      </c>
      <c r="C3601" s="45">
        <f>kredi_kart_musterileri!N3601</f>
        <v>1674</v>
      </c>
      <c r="D3601" s="19">
        <f>kredi_kart_musterileri!O3601</f>
        <v>3776</v>
      </c>
      <c r="E3601" s="28">
        <f>kredi_kart_musterileri!T3601</f>
        <v>3.07</v>
      </c>
      <c r="F3601" s="79" t="str">
        <f>IF($B3601="Unknown", "Unknown", IF($B3601&lt;Credit_Utilization_Level!$E$3, "Low", IF($B3601&lt;=Credit_Utilization_Level!$E$5,"Medium","High")))</f>
        <v>Medium</v>
      </c>
    </row>
    <row r="3602" spans="1:6">
      <c r="A3602" s="47">
        <f>kredi_kart_musterileri!A3602</f>
        <v>818336508</v>
      </c>
      <c r="B3602" s="44">
        <f>kredi_kart_musterileri!M3602</f>
        <v>32719</v>
      </c>
      <c r="C3602" s="45">
        <f>kredi_kart_musterileri!N3602</f>
        <v>1650</v>
      </c>
      <c r="D3602" s="19">
        <f>kredi_kart_musterileri!O3602</f>
        <v>31069</v>
      </c>
      <c r="E3602" s="28">
        <f>kredi_kart_musterileri!T3602</f>
        <v>5.0000000000000001E-4</v>
      </c>
      <c r="F3602" s="79" t="str">
        <f>IF($B3602="Unknown", "Unknown", IF($B3602&lt;Credit_Utilization_Level!$E$3, "Low", IF($B3602&lt;=Credit_Utilization_Level!$E$5,"Medium","High")))</f>
        <v>High</v>
      </c>
    </row>
    <row r="3603" spans="1:6">
      <c r="A3603" s="47">
        <f>kredi_kart_musterileri!A3603</f>
        <v>712597233</v>
      </c>
      <c r="B3603" s="44">
        <f>kredi_kart_musterileri!M3603</f>
        <v>3250</v>
      </c>
      <c r="C3603" s="45">
        <f>kredi_kart_musterileri!N3603</f>
        <v>1721</v>
      </c>
      <c r="D3603" s="19">
        <f>kredi_kart_musterileri!O3603</f>
        <v>1529</v>
      </c>
      <c r="E3603" s="28">
        <f>kredi_kart_musterileri!T3603</f>
        <v>5.3E-3</v>
      </c>
      <c r="F3603" s="79" t="str">
        <f>IF($B3603="Unknown", "Unknown", IF($B3603&lt;Credit_Utilization_Level!$E$3, "Low", IF($B3603&lt;=Credit_Utilization_Level!$E$5,"Medium","High")))</f>
        <v>Medium</v>
      </c>
    </row>
    <row r="3604" spans="1:6">
      <c r="A3604" s="47">
        <f>kredi_kart_musterileri!A3604</f>
        <v>711964533</v>
      </c>
      <c r="B3604" s="44">
        <f>kredi_kart_musterileri!M3604</f>
        <v>6111</v>
      </c>
      <c r="C3604" s="45">
        <f>kredi_kart_musterileri!N3604</f>
        <v>2517</v>
      </c>
      <c r="D3604" s="19">
        <f>kredi_kart_musterileri!O3604</f>
        <v>3594</v>
      </c>
      <c r="E3604" s="28">
        <f>kredi_kart_musterileri!T3604</f>
        <v>4.12</v>
      </c>
      <c r="F3604" s="79" t="str">
        <f>IF($B3604="Unknown", "Unknown", IF($B3604&lt;Credit_Utilization_Level!$E$3, "Low", IF($B3604&lt;=Credit_Utilization_Level!$E$5,"Medium","High")))</f>
        <v>Medium</v>
      </c>
    </row>
    <row r="3605" spans="1:6">
      <c r="A3605" s="47">
        <f>kredi_kart_musterileri!A3605</f>
        <v>716705433</v>
      </c>
      <c r="B3605" s="44">
        <f>kredi_kart_musterileri!M3605</f>
        <v>12590</v>
      </c>
      <c r="C3605" s="45">
        <f>kredi_kart_musterileri!N3605</f>
        <v>931</v>
      </c>
      <c r="D3605" s="19">
        <f>kredi_kart_musterileri!O3605</f>
        <v>11659</v>
      </c>
      <c r="E3605" s="28">
        <f>kredi_kart_musterileri!T3605</f>
        <v>0.74</v>
      </c>
      <c r="F3605" s="79" t="str">
        <f>IF($B3605="Unknown", "Unknown", IF($B3605&lt;Credit_Utilization_Level!$E$3, "Low", IF($B3605&lt;=Credit_Utilization_Level!$E$5,"Medium","High")))</f>
        <v>High</v>
      </c>
    </row>
    <row r="3606" spans="1:6">
      <c r="A3606" s="47">
        <f>kredi_kart_musterileri!A3606</f>
        <v>717983058</v>
      </c>
      <c r="B3606" s="44">
        <f>kredi_kart_musterileri!M3606</f>
        <v>1982</v>
      </c>
      <c r="C3606" s="45">
        <f>kredi_kart_musterileri!N3606</f>
        <v>1068</v>
      </c>
      <c r="D3606" s="19">
        <f>kredi_kart_musterileri!O3606</f>
        <v>914</v>
      </c>
      <c r="E3606" s="28">
        <f>kredi_kart_musterileri!T3606</f>
        <v>5.39</v>
      </c>
      <c r="F3606" s="79" t="str">
        <f>IF($B3606="Unknown", "Unknown", IF($B3606&lt;Credit_Utilization_Level!$E$3, "Low", IF($B3606&lt;=Credit_Utilization_Level!$E$5,"Medium","High")))</f>
        <v>Low</v>
      </c>
    </row>
    <row r="3607" spans="1:6">
      <c r="A3607" s="47">
        <f>kredi_kart_musterileri!A3607</f>
        <v>709587783</v>
      </c>
      <c r="B3607" s="44">
        <f>kredi_kart_musterileri!M3607</f>
        <v>25133</v>
      </c>
      <c r="C3607" s="45">
        <f>kredi_kart_musterileri!N3607</f>
        <v>0</v>
      </c>
      <c r="D3607" s="19">
        <f>kredi_kart_musterileri!O3607</f>
        <v>25133</v>
      </c>
      <c r="E3607" s="28">
        <f>kredi_kart_musterileri!T3607</f>
        <v>0</v>
      </c>
      <c r="F3607" s="79" t="str">
        <f>IF($B3607="Unknown", "Unknown", IF($B3607&lt;Credit_Utilization_Level!$E$3, "Low", IF($B3607&lt;=Credit_Utilization_Level!$E$5,"Medium","High")))</f>
        <v>High</v>
      </c>
    </row>
    <row r="3608" spans="1:6">
      <c r="A3608" s="47">
        <f>kredi_kart_musterileri!A3608</f>
        <v>709804533</v>
      </c>
      <c r="B3608" s="44">
        <f>kredi_kart_musterileri!M3608</f>
        <v>17818</v>
      </c>
      <c r="C3608" s="45">
        <f>kredi_kart_musterileri!N3608</f>
        <v>1451</v>
      </c>
      <c r="D3608" s="19">
        <f>kredi_kart_musterileri!O3608</f>
        <v>16367</v>
      </c>
      <c r="E3608" s="28">
        <f>kredi_kart_musterileri!T3608</f>
        <v>0.81</v>
      </c>
      <c r="F3608" s="79" t="str">
        <f>IF($B3608="Unknown", "Unknown", IF($B3608&lt;Credit_Utilization_Level!$E$3, "Low", IF($B3608&lt;=Credit_Utilization_Level!$E$5,"Medium","High")))</f>
        <v>High</v>
      </c>
    </row>
    <row r="3609" spans="1:6">
      <c r="A3609" s="47">
        <f>kredi_kart_musterileri!A3609</f>
        <v>712076358</v>
      </c>
      <c r="B3609" s="44">
        <f>kredi_kart_musterileri!M3609</f>
        <v>5155</v>
      </c>
      <c r="C3609" s="45">
        <f>kredi_kart_musterileri!N3609</f>
        <v>868</v>
      </c>
      <c r="D3609" s="19">
        <f>kredi_kart_musterileri!O3609</f>
        <v>4287</v>
      </c>
      <c r="E3609" s="28">
        <f>kredi_kart_musterileri!T3609</f>
        <v>1.68</v>
      </c>
      <c r="F3609" s="79" t="str">
        <f>IF($B3609="Unknown", "Unknown", IF($B3609&lt;Credit_Utilization_Level!$E$3, "Low", IF($B3609&lt;=Credit_Utilization_Level!$E$5,"Medium","High")))</f>
        <v>Medium</v>
      </c>
    </row>
    <row r="3610" spans="1:6">
      <c r="A3610" s="47">
        <f>kredi_kart_musterileri!A3610</f>
        <v>711670308</v>
      </c>
      <c r="B3610" s="44">
        <f>kredi_kart_musterileri!M3610</f>
        <v>6006</v>
      </c>
      <c r="C3610" s="45">
        <f>kredi_kart_musterileri!N3610</f>
        <v>1576</v>
      </c>
      <c r="D3610" s="19">
        <f>kredi_kart_musterileri!O3610</f>
        <v>4430</v>
      </c>
      <c r="E3610" s="28">
        <f>kredi_kart_musterileri!T3610</f>
        <v>2.62</v>
      </c>
      <c r="F3610" s="79" t="str">
        <f>IF($B3610="Unknown", "Unknown", IF($B3610&lt;Credit_Utilization_Level!$E$3, "Low", IF($B3610&lt;=Credit_Utilization_Level!$E$5,"Medium","High")))</f>
        <v>Medium</v>
      </c>
    </row>
    <row r="3611" spans="1:6">
      <c r="A3611" s="47">
        <f>kredi_kart_musterileri!A3611</f>
        <v>720717108</v>
      </c>
      <c r="B3611" s="44">
        <f>kredi_kart_musterileri!M3611</f>
        <v>2571</v>
      </c>
      <c r="C3611" s="45">
        <f>kredi_kart_musterileri!N3611</f>
        <v>1210</v>
      </c>
      <c r="D3611" s="19">
        <f>kredi_kart_musterileri!O3611</f>
        <v>1361</v>
      </c>
      <c r="E3611" s="28">
        <f>kredi_kart_musterileri!T3611</f>
        <v>4.71</v>
      </c>
      <c r="F3611" s="79" t="str">
        <f>IF($B3611="Unknown", "Unknown", IF($B3611&lt;Credit_Utilization_Level!$E$3, "Low", IF($B3611&lt;=Credit_Utilization_Level!$E$5,"Medium","High")))</f>
        <v>Medium</v>
      </c>
    </row>
    <row r="3612" spans="1:6">
      <c r="A3612" s="47">
        <f>kredi_kart_musterileri!A3612</f>
        <v>784789758</v>
      </c>
      <c r="B3612" s="44">
        <f>kredi_kart_musterileri!M3612</f>
        <v>3269</v>
      </c>
      <c r="C3612" s="45">
        <f>kredi_kart_musterileri!N3612</f>
        <v>1601</v>
      </c>
      <c r="D3612" s="19">
        <f>kredi_kart_musterileri!O3612</f>
        <v>1668</v>
      </c>
      <c r="E3612" s="28">
        <f>kredi_kart_musterileri!T3612</f>
        <v>4.8999999999999998E-3</v>
      </c>
      <c r="F3612" s="79" t="str">
        <f>IF($B3612="Unknown", "Unknown", IF($B3612&lt;Credit_Utilization_Level!$E$3, "Low", IF($B3612&lt;=Credit_Utilization_Level!$E$5,"Medium","High")))</f>
        <v>Medium</v>
      </c>
    </row>
    <row r="3613" spans="1:6">
      <c r="A3613" s="47">
        <f>kredi_kart_musterileri!A3613</f>
        <v>779689233</v>
      </c>
      <c r="B3613" s="44">
        <f>kredi_kart_musterileri!M3613</f>
        <v>2798</v>
      </c>
      <c r="C3613" s="45">
        <f>kredi_kart_musterileri!N3613</f>
        <v>1291</v>
      </c>
      <c r="D3613" s="19">
        <f>kredi_kart_musterileri!O3613</f>
        <v>1507</v>
      </c>
      <c r="E3613" s="28">
        <f>kredi_kart_musterileri!T3613</f>
        <v>4.6100000000000003</v>
      </c>
      <c r="F3613" s="79" t="str">
        <f>IF($B3613="Unknown", "Unknown", IF($B3613&lt;Credit_Utilization_Level!$E$3, "Low", IF($B3613&lt;=Credit_Utilization_Level!$E$5,"Medium","High")))</f>
        <v>Medium</v>
      </c>
    </row>
    <row r="3614" spans="1:6">
      <c r="A3614" s="47">
        <f>kredi_kart_musterileri!A3614</f>
        <v>788792583</v>
      </c>
      <c r="B3614" s="44">
        <f>kredi_kart_musterileri!M3614</f>
        <v>7277</v>
      </c>
      <c r="C3614" s="45">
        <f>kredi_kart_musterileri!N3614</f>
        <v>0</v>
      </c>
      <c r="D3614" s="19">
        <f>kredi_kart_musterileri!O3614</f>
        <v>7277</v>
      </c>
      <c r="E3614" s="28">
        <f>kredi_kart_musterileri!T3614</f>
        <v>0</v>
      </c>
      <c r="F3614" s="79" t="str">
        <f>IF($B3614="Unknown", "Unknown", IF($B3614&lt;Credit_Utilization_Level!$E$3, "Low", IF($B3614&lt;=Credit_Utilization_Level!$E$5,"Medium","High")))</f>
        <v>Medium</v>
      </c>
    </row>
    <row r="3615" spans="1:6">
      <c r="A3615" s="47">
        <f>kredi_kart_musterileri!A3615</f>
        <v>710657508</v>
      </c>
      <c r="B3615" s="44">
        <f>kredi_kart_musterileri!M3615</f>
        <v>3788</v>
      </c>
      <c r="C3615" s="45">
        <f>kredi_kart_musterileri!N3615</f>
        <v>1325</v>
      </c>
      <c r="D3615" s="19">
        <f>kredi_kart_musterileri!O3615</f>
        <v>2463</v>
      </c>
      <c r="E3615" s="28">
        <f>kredi_kart_musterileri!T3615</f>
        <v>3.4999999999999996E-3</v>
      </c>
      <c r="F3615" s="79" t="str">
        <f>IF($B3615="Unknown", "Unknown", IF($B3615&lt;Credit_Utilization_Level!$E$3, "Low", IF($B3615&lt;=Credit_Utilization_Level!$E$5,"Medium","High")))</f>
        <v>Medium</v>
      </c>
    </row>
    <row r="3616" spans="1:6">
      <c r="A3616" s="47">
        <f>kredi_kart_musterileri!A3616</f>
        <v>716393958</v>
      </c>
      <c r="B3616" s="44">
        <f>kredi_kart_musterileri!M3616</f>
        <v>28262</v>
      </c>
      <c r="C3616" s="45">
        <f>kredi_kart_musterileri!N3616</f>
        <v>1483</v>
      </c>
      <c r="D3616" s="19">
        <f>kredi_kart_musterileri!O3616</f>
        <v>26779</v>
      </c>
      <c r="E3616" s="28">
        <f>kredi_kart_musterileri!T3616</f>
        <v>0.52</v>
      </c>
      <c r="F3616" s="79" t="str">
        <f>IF($B3616="Unknown", "Unknown", IF($B3616&lt;Credit_Utilization_Level!$E$3, "Low", IF($B3616&lt;=Credit_Utilization_Level!$E$5,"Medium","High")))</f>
        <v>High</v>
      </c>
    </row>
    <row r="3617" spans="1:6">
      <c r="A3617" s="47">
        <f>kredi_kart_musterileri!A3617</f>
        <v>770708133</v>
      </c>
      <c r="B3617" s="44">
        <f>kredi_kart_musterileri!M3617</f>
        <v>2169</v>
      </c>
      <c r="C3617" s="45">
        <f>kredi_kart_musterileri!N3617</f>
        <v>1330</v>
      </c>
      <c r="D3617" s="19">
        <f>kredi_kart_musterileri!O3617</f>
        <v>839</v>
      </c>
      <c r="E3617" s="28">
        <f>kredi_kart_musterileri!T3617</f>
        <v>6.13</v>
      </c>
      <c r="F3617" s="79" t="str">
        <f>IF($B3617="Unknown", "Unknown", IF($B3617&lt;Credit_Utilization_Level!$E$3, "Low", IF($B3617&lt;=Credit_Utilization_Level!$E$5,"Medium","High")))</f>
        <v>Low</v>
      </c>
    </row>
    <row r="3618" spans="1:6">
      <c r="A3618" s="47">
        <f>kredi_kart_musterileri!A3618</f>
        <v>766131033</v>
      </c>
      <c r="B3618" s="44">
        <f>kredi_kart_musterileri!M3618</f>
        <v>3767</v>
      </c>
      <c r="C3618" s="45">
        <f>kredi_kart_musterileri!N3618</f>
        <v>976</v>
      </c>
      <c r="D3618" s="19">
        <f>kredi_kart_musterileri!O3618</f>
        <v>2791</v>
      </c>
      <c r="E3618" s="28">
        <f>kredi_kart_musterileri!T3618</f>
        <v>2.59</v>
      </c>
      <c r="F3618" s="79" t="str">
        <f>IF($B3618="Unknown", "Unknown", IF($B3618&lt;Credit_Utilization_Level!$E$3, "Low", IF($B3618&lt;=Credit_Utilization_Level!$E$5,"Medium","High")))</f>
        <v>Medium</v>
      </c>
    </row>
    <row r="3619" spans="1:6">
      <c r="A3619" s="47">
        <f>kredi_kart_musterileri!A3619</f>
        <v>719816583</v>
      </c>
      <c r="B3619" s="44">
        <f>kredi_kart_musterileri!M3619</f>
        <v>8989</v>
      </c>
      <c r="C3619" s="45">
        <f>kredi_kart_musterileri!N3619</f>
        <v>552</v>
      </c>
      <c r="D3619" s="19">
        <f>kredi_kart_musterileri!O3619</f>
        <v>8437</v>
      </c>
      <c r="E3619" s="28">
        <f>kredi_kart_musterileri!T3619</f>
        <v>0.61</v>
      </c>
      <c r="F3619" s="79" t="str">
        <f>IF($B3619="Unknown", "Unknown", IF($B3619&lt;Credit_Utilization_Level!$E$3, "Low", IF($B3619&lt;=Credit_Utilization_Level!$E$5,"Medium","High")))</f>
        <v>Medium</v>
      </c>
    </row>
    <row r="3620" spans="1:6">
      <c r="A3620" s="47">
        <f>kredi_kart_musterileri!A3620</f>
        <v>715376508</v>
      </c>
      <c r="B3620" s="44">
        <f>kredi_kart_musterileri!M3620</f>
        <v>2838</v>
      </c>
      <c r="C3620" s="45">
        <f>kredi_kart_musterileri!N3620</f>
        <v>2517</v>
      </c>
      <c r="D3620" s="19">
        <f>kredi_kart_musterileri!O3620</f>
        <v>321</v>
      </c>
      <c r="E3620" s="28">
        <f>kredi_kart_musterileri!T3620</f>
        <v>8.8699999999999992</v>
      </c>
      <c r="F3620" s="79" t="str">
        <f>IF($B3620="Unknown", "Unknown", IF($B3620&lt;Credit_Utilization_Level!$E$3, "Low", IF($B3620&lt;=Credit_Utilization_Level!$E$5,"Medium","High")))</f>
        <v>Medium</v>
      </c>
    </row>
    <row r="3621" spans="1:6">
      <c r="A3621" s="47">
        <f>kredi_kart_musterileri!A3621</f>
        <v>709300458</v>
      </c>
      <c r="B3621" s="44">
        <f>kredi_kart_musterileri!M3621</f>
        <v>7199</v>
      </c>
      <c r="C3621" s="45">
        <f>kredi_kart_musterileri!N3621</f>
        <v>1031</v>
      </c>
      <c r="D3621" s="19">
        <f>kredi_kart_musterileri!O3621</f>
        <v>6168</v>
      </c>
      <c r="E3621" s="28">
        <f>kredi_kart_musterileri!T3621</f>
        <v>1.43</v>
      </c>
      <c r="F3621" s="79" t="str">
        <f>IF($B3621="Unknown", "Unknown", IF($B3621&lt;Credit_Utilization_Level!$E$3, "Low", IF($B3621&lt;=Credit_Utilization_Level!$E$5,"Medium","High")))</f>
        <v>Medium</v>
      </c>
    </row>
    <row r="3622" spans="1:6">
      <c r="A3622" s="47">
        <f>kredi_kart_musterileri!A3622</f>
        <v>778340733</v>
      </c>
      <c r="B3622" s="44">
        <f>kredi_kart_musterileri!M3622</f>
        <v>8495</v>
      </c>
      <c r="C3622" s="45">
        <f>kredi_kart_musterileri!N3622</f>
        <v>1537</v>
      </c>
      <c r="D3622" s="19">
        <f>kredi_kart_musterileri!O3622</f>
        <v>6958</v>
      </c>
      <c r="E3622" s="28">
        <f>kredi_kart_musterileri!T3622</f>
        <v>1.81</v>
      </c>
      <c r="F3622" s="79" t="str">
        <f>IF($B3622="Unknown", "Unknown", IF($B3622&lt;Credit_Utilization_Level!$E$3, "Low", IF($B3622&lt;=Credit_Utilization_Level!$E$5,"Medium","High")))</f>
        <v>Medium</v>
      </c>
    </row>
    <row r="3623" spans="1:6">
      <c r="A3623" s="47">
        <f>kredi_kart_musterileri!A3623</f>
        <v>708195633</v>
      </c>
      <c r="B3623" s="44">
        <f>kredi_kart_musterileri!M3623</f>
        <v>34516</v>
      </c>
      <c r="C3623" s="45">
        <f>kredi_kart_musterileri!N3623</f>
        <v>1182</v>
      </c>
      <c r="D3623" s="19">
        <f>kredi_kart_musterileri!O3623</f>
        <v>33334</v>
      </c>
      <c r="E3623" s="28">
        <f>kredi_kart_musterileri!T3623</f>
        <v>0.34</v>
      </c>
      <c r="F3623" s="79" t="str">
        <f>IF($B3623="Unknown", "Unknown", IF($B3623&lt;Credit_Utilization_Level!$E$3, "Low", IF($B3623&lt;=Credit_Utilization_Level!$E$5,"Medium","High")))</f>
        <v>High</v>
      </c>
    </row>
    <row r="3624" spans="1:6">
      <c r="A3624" s="47">
        <f>kredi_kart_musterileri!A3624</f>
        <v>714729933</v>
      </c>
      <c r="B3624" s="44">
        <f>kredi_kart_musterileri!M3624</f>
        <v>14164</v>
      </c>
      <c r="C3624" s="45">
        <f>kredi_kart_musterileri!N3624</f>
        <v>1525</v>
      </c>
      <c r="D3624" s="19">
        <f>kredi_kart_musterileri!O3624</f>
        <v>12639</v>
      </c>
      <c r="E3624" s="28">
        <f>kredi_kart_musterileri!T3624</f>
        <v>1.08</v>
      </c>
      <c r="F3624" s="79" t="str">
        <f>IF($B3624="Unknown", "Unknown", IF($B3624&lt;Credit_Utilization_Level!$E$3, "Low", IF($B3624&lt;=Credit_Utilization_Level!$E$5,"Medium","High")))</f>
        <v>High</v>
      </c>
    </row>
    <row r="3625" spans="1:6">
      <c r="A3625" s="47">
        <f>kredi_kart_musterileri!A3625</f>
        <v>794514108</v>
      </c>
      <c r="B3625" s="44">
        <f>kredi_kart_musterileri!M3625</f>
        <v>3604</v>
      </c>
      <c r="C3625" s="45">
        <f>kredi_kart_musterileri!N3625</f>
        <v>0</v>
      </c>
      <c r="D3625" s="19">
        <f>kredi_kart_musterileri!O3625</f>
        <v>3604</v>
      </c>
      <c r="E3625" s="28">
        <f>kredi_kart_musterileri!T3625</f>
        <v>0</v>
      </c>
      <c r="F3625" s="79" t="str">
        <f>IF($B3625="Unknown", "Unknown", IF($B3625&lt;Credit_Utilization_Level!$E$3, "Low", IF($B3625&lt;=Credit_Utilization_Level!$E$5,"Medium","High")))</f>
        <v>Medium</v>
      </c>
    </row>
    <row r="3626" spans="1:6">
      <c r="A3626" s="47">
        <f>kredi_kart_musterileri!A3626</f>
        <v>812501358</v>
      </c>
      <c r="B3626" s="44">
        <f>kredi_kart_musterileri!M3626</f>
        <v>1752</v>
      </c>
      <c r="C3626" s="45">
        <f>kredi_kart_musterileri!N3626</f>
        <v>611</v>
      </c>
      <c r="D3626" s="19">
        <f>kredi_kart_musterileri!O3626</f>
        <v>1141</v>
      </c>
      <c r="E3626" s="28">
        <f>kredi_kart_musterileri!T3626</f>
        <v>3.49</v>
      </c>
      <c r="F3626" s="79" t="str">
        <f>IF($B3626="Unknown", "Unknown", IF($B3626&lt;Credit_Utilization_Level!$E$3, "Low", IF($B3626&lt;=Credit_Utilization_Level!$E$5,"Medium","High")))</f>
        <v>Low</v>
      </c>
    </row>
    <row r="3627" spans="1:6">
      <c r="A3627" s="47">
        <f>kredi_kart_musterileri!A3627</f>
        <v>718961208</v>
      </c>
      <c r="B3627" s="44">
        <f>kredi_kart_musterileri!M3627</f>
        <v>4204</v>
      </c>
      <c r="C3627" s="45">
        <f>kredi_kart_musterileri!N3627</f>
        <v>0</v>
      </c>
      <c r="D3627" s="19">
        <f>kredi_kart_musterileri!O3627</f>
        <v>4204</v>
      </c>
      <c r="E3627" s="28">
        <f>kredi_kart_musterileri!T3627</f>
        <v>0</v>
      </c>
      <c r="F3627" s="79" t="str">
        <f>IF($B3627="Unknown", "Unknown", IF($B3627&lt;Credit_Utilization_Level!$E$3, "Low", IF($B3627&lt;=Credit_Utilization_Level!$E$5,"Medium","High")))</f>
        <v>Medium</v>
      </c>
    </row>
    <row r="3628" spans="1:6">
      <c r="A3628" s="47">
        <f>kredi_kart_musterileri!A3628</f>
        <v>814459833</v>
      </c>
      <c r="B3628" s="44">
        <f>kredi_kart_musterileri!M3628</f>
        <v>8017</v>
      </c>
      <c r="C3628" s="45">
        <f>kredi_kart_musterileri!N3628</f>
        <v>0</v>
      </c>
      <c r="D3628" s="19">
        <f>kredi_kart_musterileri!O3628</f>
        <v>8017</v>
      </c>
      <c r="E3628" s="28">
        <f>kredi_kart_musterileri!T3628</f>
        <v>0</v>
      </c>
      <c r="F3628" s="79" t="str">
        <f>IF($B3628="Unknown", "Unknown", IF($B3628&lt;Credit_Utilization_Level!$E$3, "Low", IF($B3628&lt;=Credit_Utilization_Level!$E$5,"Medium","High")))</f>
        <v>Medium</v>
      </c>
    </row>
    <row r="3629" spans="1:6">
      <c r="A3629" s="47">
        <f>kredi_kart_musterileri!A3629</f>
        <v>720363258</v>
      </c>
      <c r="B3629" s="44">
        <f>kredi_kart_musterileri!M3629</f>
        <v>2778</v>
      </c>
      <c r="C3629" s="45">
        <f>kredi_kart_musterileri!N3629</f>
        <v>1640</v>
      </c>
      <c r="D3629" s="19">
        <f>kredi_kart_musterileri!O3629</f>
        <v>1138</v>
      </c>
      <c r="E3629" s="28">
        <f>kredi_kart_musterileri!T3629</f>
        <v>5.8999999999999999E-3</v>
      </c>
      <c r="F3629" s="79" t="str">
        <f>IF($B3629="Unknown", "Unknown", IF($B3629&lt;Credit_Utilization_Level!$E$3, "Low", IF($B3629&lt;=Credit_Utilization_Level!$E$5,"Medium","High")))</f>
        <v>Medium</v>
      </c>
    </row>
    <row r="3630" spans="1:6">
      <c r="A3630" s="47">
        <f>kredi_kart_musterileri!A3630</f>
        <v>714496083</v>
      </c>
      <c r="B3630" s="44">
        <f>kredi_kart_musterileri!M3630</f>
        <v>6649</v>
      </c>
      <c r="C3630" s="45">
        <f>kredi_kart_musterileri!N3630</f>
        <v>1781</v>
      </c>
      <c r="D3630" s="19">
        <f>kredi_kart_musterileri!O3630</f>
        <v>4868</v>
      </c>
      <c r="E3630" s="28">
        <f>kredi_kart_musterileri!T3630</f>
        <v>2.68</v>
      </c>
      <c r="F3630" s="79" t="str">
        <f>IF($B3630="Unknown", "Unknown", IF($B3630&lt;Credit_Utilization_Level!$E$3, "Low", IF($B3630&lt;=Credit_Utilization_Level!$E$5,"Medium","High")))</f>
        <v>Medium</v>
      </c>
    </row>
    <row r="3631" spans="1:6">
      <c r="A3631" s="47">
        <f>kredi_kart_musterileri!A3631</f>
        <v>713004933</v>
      </c>
      <c r="B3631" s="44">
        <f>kredi_kart_musterileri!M3631</f>
        <v>6813</v>
      </c>
      <c r="C3631" s="45">
        <f>kredi_kart_musterileri!N3631</f>
        <v>2332</v>
      </c>
      <c r="D3631" s="19">
        <f>kredi_kart_musterileri!O3631</f>
        <v>4481</v>
      </c>
      <c r="E3631" s="28">
        <f>kredi_kart_musterileri!T3631</f>
        <v>3.42</v>
      </c>
      <c r="F3631" s="79" t="str">
        <f>IF($B3631="Unknown", "Unknown", IF($B3631&lt;Credit_Utilization_Level!$E$3, "Low", IF($B3631&lt;=Credit_Utilization_Level!$E$5,"Medium","High")))</f>
        <v>Medium</v>
      </c>
    </row>
    <row r="3632" spans="1:6">
      <c r="A3632" s="47">
        <f>kredi_kart_musterileri!A3632</f>
        <v>712011633</v>
      </c>
      <c r="B3632" s="44">
        <f>kredi_kart_musterileri!M3632</f>
        <v>2797</v>
      </c>
      <c r="C3632" s="45">
        <f>kredi_kart_musterileri!N3632</f>
        <v>850</v>
      </c>
      <c r="D3632" s="19">
        <f>kredi_kart_musterileri!O3632</f>
        <v>1947</v>
      </c>
      <c r="E3632" s="28">
        <f>kredi_kart_musterileri!T3632</f>
        <v>3.04</v>
      </c>
      <c r="F3632" s="79" t="str">
        <f>IF($B3632="Unknown", "Unknown", IF($B3632&lt;Credit_Utilization_Level!$E$3, "Low", IF($B3632&lt;=Credit_Utilization_Level!$E$5,"Medium","High")))</f>
        <v>Medium</v>
      </c>
    </row>
    <row r="3633" spans="1:6">
      <c r="A3633" s="47">
        <f>kredi_kart_musterileri!A3633</f>
        <v>772466508</v>
      </c>
      <c r="B3633" s="44">
        <f>kredi_kart_musterileri!M3633</f>
        <v>18004</v>
      </c>
      <c r="C3633" s="45">
        <f>kredi_kart_musterileri!N3633</f>
        <v>2517</v>
      </c>
      <c r="D3633" s="19">
        <f>kredi_kart_musterileri!O3633</f>
        <v>15487</v>
      </c>
      <c r="E3633" s="28">
        <f>kredi_kart_musterileri!T3633</f>
        <v>1.4000000000000002E-3</v>
      </c>
      <c r="F3633" s="79" t="str">
        <f>IF($B3633="Unknown", "Unknown", IF($B3633&lt;Credit_Utilization_Level!$E$3, "Low", IF($B3633&lt;=Credit_Utilization_Level!$E$5,"Medium","High")))</f>
        <v>High</v>
      </c>
    </row>
    <row r="3634" spans="1:6">
      <c r="A3634" s="47">
        <f>kredi_kart_musterileri!A3634</f>
        <v>708225483</v>
      </c>
      <c r="B3634" s="44">
        <f>kredi_kart_musterileri!M3634</f>
        <v>11242</v>
      </c>
      <c r="C3634" s="45">
        <f>kredi_kart_musterileri!N3634</f>
        <v>1561</v>
      </c>
      <c r="D3634" s="19">
        <f>kredi_kart_musterileri!O3634</f>
        <v>9681</v>
      </c>
      <c r="E3634" s="28">
        <f>kredi_kart_musterileri!T3634</f>
        <v>1.39</v>
      </c>
      <c r="F3634" s="79" t="str">
        <f>IF($B3634="Unknown", "Unknown", IF($B3634&lt;Credit_Utilization_Level!$E$3, "Low", IF($B3634&lt;=Credit_Utilization_Level!$E$5,"Medium","High")))</f>
        <v>High</v>
      </c>
    </row>
    <row r="3635" spans="1:6">
      <c r="A3635" s="47">
        <f>kredi_kart_musterileri!A3635</f>
        <v>788923758</v>
      </c>
      <c r="B3635" s="44">
        <f>kredi_kart_musterileri!M3635</f>
        <v>10693</v>
      </c>
      <c r="C3635" s="45">
        <f>kredi_kart_musterileri!N3635</f>
        <v>2517</v>
      </c>
      <c r="D3635" s="19">
        <f>kredi_kart_musterileri!O3635</f>
        <v>8176</v>
      </c>
      <c r="E3635" s="28">
        <f>kredi_kart_musterileri!T3635</f>
        <v>2.35</v>
      </c>
      <c r="F3635" s="79" t="str">
        <f>IF($B3635="Unknown", "Unknown", IF($B3635&lt;Credit_Utilization_Level!$E$3, "Low", IF($B3635&lt;=Credit_Utilization_Level!$E$5,"Medium","High")))</f>
        <v>Medium</v>
      </c>
    </row>
    <row r="3636" spans="1:6">
      <c r="A3636" s="47">
        <f>kredi_kart_musterileri!A3636</f>
        <v>789150633</v>
      </c>
      <c r="B3636" s="44">
        <f>kredi_kart_musterileri!M3636</f>
        <v>3026</v>
      </c>
      <c r="C3636" s="45">
        <f>kredi_kart_musterileri!N3636</f>
        <v>1888</v>
      </c>
      <c r="D3636" s="19">
        <f>kredi_kart_musterileri!O3636</f>
        <v>1138</v>
      </c>
      <c r="E3636" s="28">
        <f>kredi_kart_musterileri!T3636</f>
        <v>6.24</v>
      </c>
      <c r="F3636" s="79" t="str">
        <f>IF($B3636="Unknown", "Unknown", IF($B3636&lt;Credit_Utilization_Level!$E$3, "Low", IF($B3636&lt;=Credit_Utilization_Level!$E$5,"Medium","High")))</f>
        <v>Medium</v>
      </c>
    </row>
    <row r="3637" spans="1:6">
      <c r="A3637" s="47">
        <f>kredi_kart_musterileri!A3637</f>
        <v>710809083</v>
      </c>
      <c r="B3637" s="44">
        <f>kredi_kart_musterileri!M3637</f>
        <v>1438.3</v>
      </c>
      <c r="C3637" s="45">
        <f>kredi_kart_musterileri!N3637</f>
        <v>787</v>
      </c>
      <c r="D3637" s="19">
        <f>kredi_kart_musterileri!O3637</f>
        <v>651.29999999999995</v>
      </c>
      <c r="E3637" s="28">
        <f>kredi_kart_musterileri!T3637</f>
        <v>5.47</v>
      </c>
      <c r="F3637" s="79" t="str">
        <f>IF($B3637="Unknown", "Unknown", IF($B3637&lt;Credit_Utilization_Level!$E$3, "Low", IF($B3637&lt;=Credit_Utilization_Level!$E$5,"Medium","High")))</f>
        <v>Low</v>
      </c>
    </row>
    <row r="3638" spans="1:6">
      <c r="A3638" s="47">
        <f>kredi_kart_musterileri!A3638</f>
        <v>787669233</v>
      </c>
      <c r="B3638" s="44">
        <f>kredi_kart_musterileri!M3638</f>
        <v>34516</v>
      </c>
      <c r="C3638" s="45">
        <f>kredi_kart_musterileri!N3638</f>
        <v>1046</v>
      </c>
      <c r="D3638" s="19">
        <f>kredi_kart_musterileri!O3638</f>
        <v>33470</v>
      </c>
      <c r="E3638" s="28">
        <f>kredi_kart_musterileri!T3638</f>
        <v>2.9999999999999997E-4</v>
      </c>
      <c r="F3638" s="79" t="str">
        <f>IF($B3638="Unknown", "Unknown", IF($B3638&lt;Credit_Utilization_Level!$E$3, "Low", IF($B3638&lt;=Credit_Utilization_Level!$E$5,"Medium","High")))</f>
        <v>High</v>
      </c>
    </row>
    <row r="3639" spans="1:6">
      <c r="A3639" s="47">
        <f>kredi_kart_musterileri!A3639</f>
        <v>708119658</v>
      </c>
      <c r="B3639" s="44">
        <f>kredi_kart_musterileri!M3639</f>
        <v>12836</v>
      </c>
      <c r="C3639" s="45">
        <f>kredi_kart_musterileri!N3639</f>
        <v>1034</v>
      </c>
      <c r="D3639" s="19">
        <f>kredi_kart_musterileri!O3639</f>
        <v>11802</v>
      </c>
      <c r="E3639" s="28">
        <f>kredi_kart_musterileri!T3639</f>
        <v>0.81</v>
      </c>
      <c r="F3639" s="79" t="str">
        <f>IF($B3639="Unknown", "Unknown", IF($B3639&lt;Credit_Utilization_Level!$E$3, "Low", IF($B3639&lt;=Credit_Utilization_Level!$E$5,"Medium","High")))</f>
        <v>High</v>
      </c>
    </row>
    <row r="3640" spans="1:6">
      <c r="A3640" s="47">
        <f>kredi_kart_musterileri!A3640</f>
        <v>737921733</v>
      </c>
      <c r="B3640" s="44">
        <f>kredi_kart_musterileri!M3640</f>
        <v>1892</v>
      </c>
      <c r="C3640" s="45">
        <f>kredi_kart_musterileri!N3640</f>
        <v>1604</v>
      </c>
      <c r="D3640" s="19">
        <f>kredi_kart_musterileri!O3640</f>
        <v>288</v>
      </c>
      <c r="E3640" s="28">
        <f>kredi_kart_musterileri!T3640</f>
        <v>8.48</v>
      </c>
      <c r="F3640" s="79" t="str">
        <f>IF($B3640="Unknown", "Unknown", IF($B3640&lt;Credit_Utilization_Level!$E$3, "Low", IF($B3640&lt;=Credit_Utilization_Level!$E$5,"Medium","High")))</f>
        <v>Low</v>
      </c>
    </row>
    <row r="3641" spans="1:6">
      <c r="A3641" s="47">
        <f>kredi_kart_musterileri!A3641</f>
        <v>765940683</v>
      </c>
      <c r="B3641" s="44">
        <f>kredi_kart_musterileri!M3641</f>
        <v>11277</v>
      </c>
      <c r="C3641" s="45">
        <f>kredi_kart_musterileri!N3641</f>
        <v>1747</v>
      </c>
      <c r="D3641" s="19">
        <f>kredi_kart_musterileri!O3641</f>
        <v>9530</v>
      </c>
      <c r="E3641" s="28">
        <f>kredi_kart_musterileri!T3641</f>
        <v>1.55</v>
      </c>
      <c r="F3641" s="79" t="str">
        <f>IF($B3641="Unknown", "Unknown", IF($B3641&lt;Credit_Utilization_Level!$E$3, "Low", IF($B3641&lt;=Credit_Utilization_Level!$E$5,"Medium","High")))</f>
        <v>High</v>
      </c>
    </row>
    <row r="3642" spans="1:6">
      <c r="A3642" s="47">
        <f>kredi_kart_musterileri!A3642</f>
        <v>719732433</v>
      </c>
      <c r="B3642" s="44">
        <f>kredi_kart_musterileri!M3642</f>
        <v>12815</v>
      </c>
      <c r="C3642" s="45">
        <f>kredi_kart_musterileri!N3642</f>
        <v>1017</v>
      </c>
      <c r="D3642" s="19">
        <f>kredi_kart_musterileri!O3642</f>
        <v>11798</v>
      </c>
      <c r="E3642" s="28">
        <f>kredi_kart_musterileri!T3642</f>
        <v>0.79</v>
      </c>
      <c r="F3642" s="79" t="str">
        <f>IF($B3642="Unknown", "Unknown", IF($B3642&lt;Credit_Utilization_Level!$E$3, "Low", IF($B3642&lt;=Credit_Utilization_Level!$E$5,"Medium","High")))</f>
        <v>High</v>
      </c>
    </row>
    <row r="3643" spans="1:6">
      <c r="A3643" s="47">
        <f>kredi_kart_musterileri!A3643</f>
        <v>715491483</v>
      </c>
      <c r="B3643" s="44">
        <f>kredi_kart_musterileri!M3643</f>
        <v>24016</v>
      </c>
      <c r="C3643" s="45">
        <f>kredi_kart_musterileri!N3643</f>
        <v>0</v>
      </c>
      <c r="D3643" s="19">
        <f>kredi_kart_musterileri!O3643</f>
        <v>24016</v>
      </c>
      <c r="E3643" s="28">
        <f>kredi_kart_musterileri!T3643</f>
        <v>0</v>
      </c>
      <c r="F3643" s="79" t="str">
        <f>IF($B3643="Unknown", "Unknown", IF($B3643&lt;Credit_Utilization_Level!$E$3, "Low", IF($B3643&lt;=Credit_Utilization_Level!$E$5,"Medium","High")))</f>
        <v>High</v>
      </c>
    </row>
    <row r="3644" spans="1:6">
      <c r="A3644" s="47">
        <f>kredi_kart_musterileri!A3644</f>
        <v>783381933</v>
      </c>
      <c r="B3644" s="44">
        <f>kredi_kart_musterileri!M3644</f>
        <v>3482</v>
      </c>
      <c r="C3644" s="45">
        <f>kredi_kart_musterileri!N3644</f>
        <v>1942</v>
      </c>
      <c r="D3644" s="19">
        <f>kredi_kart_musterileri!O3644</f>
        <v>1540</v>
      </c>
      <c r="E3644" s="28">
        <f>kredi_kart_musterileri!T3644</f>
        <v>5.58</v>
      </c>
      <c r="F3644" s="79" t="str">
        <f>IF($B3644="Unknown", "Unknown", IF($B3644&lt;Credit_Utilization_Level!$E$3, "Low", IF($B3644&lt;=Credit_Utilization_Level!$E$5,"Medium","High")))</f>
        <v>Medium</v>
      </c>
    </row>
    <row r="3645" spans="1:6">
      <c r="A3645" s="47">
        <f>kredi_kart_musterileri!A3645</f>
        <v>811554708</v>
      </c>
      <c r="B3645" s="44">
        <f>kredi_kart_musterileri!M3645</f>
        <v>26516</v>
      </c>
      <c r="C3645" s="45">
        <f>kredi_kart_musterileri!N3645</f>
        <v>1434</v>
      </c>
      <c r="D3645" s="19">
        <f>kredi_kart_musterileri!O3645</f>
        <v>25082</v>
      </c>
      <c r="E3645" s="28">
        <f>kredi_kart_musterileri!T3645</f>
        <v>0.54</v>
      </c>
      <c r="F3645" s="79" t="str">
        <f>IF($B3645="Unknown", "Unknown", IF($B3645&lt;Credit_Utilization_Level!$E$3, "Low", IF($B3645&lt;=Credit_Utilization_Level!$E$5,"Medium","High")))</f>
        <v>High</v>
      </c>
    </row>
    <row r="3646" spans="1:6">
      <c r="A3646" s="47">
        <f>kredi_kart_musterileri!A3646</f>
        <v>719536608</v>
      </c>
      <c r="B3646" s="44">
        <f>kredi_kart_musterileri!M3646</f>
        <v>2285</v>
      </c>
      <c r="C3646" s="45">
        <f>kredi_kart_musterileri!N3646</f>
        <v>1931</v>
      </c>
      <c r="D3646" s="19">
        <f>kredi_kart_musterileri!O3646</f>
        <v>354</v>
      </c>
      <c r="E3646" s="28">
        <f>kredi_kart_musterileri!T3646</f>
        <v>8.4499999999999993</v>
      </c>
      <c r="F3646" s="79" t="str">
        <f>IF($B3646="Unknown", "Unknown", IF($B3646&lt;Credit_Utilization_Level!$E$3, "Low", IF($B3646&lt;=Credit_Utilization_Level!$E$5,"Medium","High")))</f>
        <v>Low</v>
      </c>
    </row>
    <row r="3647" spans="1:6">
      <c r="A3647" s="47">
        <f>kredi_kart_musterileri!A3647</f>
        <v>720753183</v>
      </c>
      <c r="B3647" s="44">
        <f>kredi_kart_musterileri!M3647</f>
        <v>9617</v>
      </c>
      <c r="C3647" s="45">
        <f>kredi_kart_musterileri!N3647</f>
        <v>2035</v>
      </c>
      <c r="D3647" s="19">
        <f>kredi_kart_musterileri!O3647</f>
        <v>7582</v>
      </c>
      <c r="E3647" s="28">
        <f>kredi_kart_musterileri!T3647</f>
        <v>2.12</v>
      </c>
      <c r="F3647" s="79" t="str">
        <f>IF($B3647="Unknown", "Unknown", IF($B3647&lt;Credit_Utilization_Level!$E$3, "Low", IF($B3647&lt;=Credit_Utilization_Level!$E$5,"Medium","High")))</f>
        <v>Medium</v>
      </c>
    </row>
    <row r="3648" spans="1:6">
      <c r="A3648" s="47">
        <f>kredi_kart_musterileri!A3648</f>
        <v>714505683</v>
      </c>
      <c r="B3648" s="44">
        <f>kredi_kart_musterileri!M3648</f>
        <v>34516</v>
      </c>
      <c r="C3648" s="45">
        <f>kredi_kart_musterileri!N3648</f>
        <v>0</v>
      </c>
      <c r="D3648" s="19">
        <f>kredi_kart_musterileri!O3648</f>
        <v>34516</v>
      </c>
      <c r="E3648" s="28">
        <f>kredi_kart_musterileri!T3648</f>
        <v>0</v>
      </c>
      <c r="F3648" s="79" t="str">
        <f>IF($B3648="Unknown", "Unknown", IF($B3648&lt;Credit_Utilization_Level!$E$3, "Low", IF($B3648&lt;=Credit_Utilization_Level!$E$5,"Medium","High")))</f>
        <v>High</v>
      </c>
    </row>
    <row r="3649" spans="1:6">
      <c r="A3649" s="47">
        <f>kredi_kart_musterileri!A3649</f>
        <v>711942783</v>
      </c>
      <c r="B3649" s="44">
        <f>kredi_kart_musterileri!M3649</f>
        <v>2354</v>
      </c>
      <c r="C3649" s="45">
        <f>kredi_kart_musterileri!N3649</f>
        <v>1909</v>
      </c>
      <c r="D3649" s="19">
        <f>kredi_kart_musterileri!O3649</f>
        <v>445</v>
      </c>
      <c r="E3649" s="28">
        <f>kredi_kart_musterileri!T3649</f>
        <v>8.11</v>
      </c>
      <c r="F3649" s="79" t="str">
        <f>IF($B3649="Unknown", "Unknown", IF($B3649&lt;Credit_Utilization_Level!$E$3, "Low", IF($B3649&lt;=Credit_Utilization_Level!$E$5,"Medium","High")))</f>
        <v>Low</v>
      </c>
    </row>
    <row r="3650" spans="1:6">
      <c r="A3650" s="47">
        <f>kredi_kart_musterileri!A3650</f>
        <v>714031983</v>
      </c>
      <c r="B3650" s="44">
        <f>kredi_kart_musterileri!M3650</f>
        <v>11533</v>
      </c>
      <c r="C3650" s="45">
        <f>kredi_kart_musterileri!N3650</f>
        <v>1418</v>
      </c>
      <c r="D3650" s="19">
        <f>kredi_kart_musterileri!O3650</f>
        <v>10115</v>
      </c>
      <c r="E3650" s="28">
        <f>kredi_kart_musterileri!T3650</f>
        <v>1.23</v>
      </c>
      <c r="F3650" s="79" t="str">
        <f>IF($B3650="Unknown", "Unknown", IF($B3650&lt;Credit_Utilization_Level!$E$3, "Low", IF($B3650&lt;=Credit_Utilization_Level!$E$5,"Medium","High")))</f>
        <v>High</v>
      </c>
    </row>
    <row r="3651" spans="1:6">
      <c r="A3651" s="47">
        <f>kredi_kart_musterileri!A3651</f>
        <v>711372258</v>
      </c>
      <c r="B3651" s="44">
        <f>kredi_kart_musterileri!M3651</f>
        <v>5042</v>
      </c>
      <c r="C3651" s="45">
        <f>kredi_kart_musterileri!N3651</f>
        <v>1002</v>
      </c>
      <c r="D3651" s="19">
        <f>kredi_kart_musterileri!O3651</f>
        <v>4040</v>
      </c>
      <c r="E3651" s="28">
        <f>kredi_kart_musterileri!T3651</f>
        <v>1.99</v>
      </c>
      <c r="F3651" s="79" t="str">
        <f>IF($B3651="Unknown", "Unknown", IF($B3651&lt;Credit_Utilization_Level!$E$3, "Low", IF($B3651&lt;=Credit_Utilization_Level!$E$5,"Medium","High")))</f>
        <v>Medium</v>
      </c>
    </row>
    <row r="3652" spans="1:6">
      <c r="A3652" s="47">
        <f>kredi_kart_musterileri!A3652</f>
        <v>710825658</v>
      </c>
      <c r="B3652" s="44">
        <f>kredi_kart_musterileri!M3652</f>
        <v>2584</v>
      </c>
      <c r="C3652" s="45">
        <f>kredi_kart_musterileri!N3652</f>
        <v>1614</v>
      </c>
      <c r="D3652" s="19">
        <f>kredi_kart_musterileri!O3652</f>
        <v>970</v>
      </c>
      <c r="E3652" s="28">
        <f>kredi_kart_musterileri!T3652</f>
        <v>6.25</v>
      </c>
      <c r="F3652" s="79" t="str">
        <f>IF($B3652="Unknown", "Unknown", IF($B3652&lt;Credit_Utilization_Level!$E$3, "Low", IF($B3652&lt;=Credit_Utilization_Level!$E$5,"Medium","High")))</f>
        <v>Medium</v>
      </c>
    </row>
    <row r="3653" spans="1:6">
      <c r="A3653" s="47">
        <f>kredi_kart_musterileri!A3653</f>
        <v>716575758</v>
      </c>
      <c r="B3653" s="44">
        <f>kredi_kart_musterileri!M3653</f>
        <v>1438.3</v>
      </c>
      <c r="C3653" s="45">
        <f>kredi_kart_musterileri!N3653</f>
        <v>0</v>
      </c>
      <c r="D3653" s="19">
        <f>kredi_kart_musterileri!O3653</f>
        <v>1438.3</v>
      </c>
      <c r="E3653" s="28">
        <f>kredi_kart_musterileri!T3653</f>
        <v>0</v>
      </c>
      <c r="F3653" s="79" t="str">
        <f>IF($B3653="Unknown", "Unknown", IF($B3653&lt;Credit_Utilization_Level!$E$3, "Low", IF($B3653&lt;=Credit_Utilization_Level!$E$5,"Medium","High")))</f>
        <v>Low</v>
      </c>
    </row>
    <row r="3654" spans="1:6">
      <c r="A3654" s="47">
        <f>kredi_kart_musterileri!A3654</f>
        <v>714732183</v>
      </c>
      <c r="B3654" s="44">
        <f>kredi_kart_musterileri!M3654</f>
        <v>3402</v>
      </c>
      <c r="C3654" s="45">
        <f>kredi_kart_musterileri!N3654</f>
        <v>1607</v>
      </c>
      <c r="D3654" s="19">
        <f>kredi_kart_musterileri!O3654</f>
        <v>1795</v>
      </c>
      <c r="E3654" s="28">
        <f>kredi_kart_musterileri!T3654</f>
        <v>4.72</v>
      </c>
      <c r="F3654" s="79" t="str">
        <f>IF($B3654="Unknown", "Unknown", IF($B3654&lt;Credit_Utilization_Level!$E$3, "Low", IF($B3654&lt;=Credit_Utilization_Level!$E$5,"Medium","High")))</f>
        <v>Medium</v>
      </c>
    </row>
    <row r="3655" spans="1:6">
      <c r="A3655" s="47">
        <f>kredi_kart_musterileri!A3655</f>
        <v>714097683</v>
      </c>
      <c r="B3655" s="44">
        <f>kredi_kart_musterileri!M3655</f>
        <v>1809</v>
      </c>
      <c r="C3655" s="45">
        <f>kredi_kart_musterileri!N3655</f>
        <v>0</v>
      </c>
      <c r="D3655" s="19">
        <f>kredi_kart_musterileri!O3655</f>
        <v>1809</v>
      </c>
      <c r="E3655" s="28">
        <f>kredi_kart_musterileri!T3655</f>
        <v>0</v>
      </c>
      <c r="F3655" s="79" t="str">
        <f>IF($B3655="Unknown", "Unknown", IF($B3655&lt;Credit_Utilization_Level!$E$3, "Low", IF($B3655&lt;=Credit_Utilization_Level!$E$5,"Medium","High")))</f>
        <v>Low</v>
      </c>
    </row>
    <row r="3656" spans="1:6">
      <c r="A3656" s="47">
        <f>kredi_kart_musterileri!A3656</f>
        <v>720568083</v>
      </c>
      <c r="B3656" s="44">
        <f>kredi_kart_musterileri!M3656</f>
        <v>8624</v>
      </c>
      <c r="C3656" s="45">
        <f>kredi_kart_musterileri!N3656</f>
        <v>0</v>
      </c>
      <c r="D3656" s="19">
        <f>kredi_kart_musterileri!O3656</f>
        <v>8624</v>
      </c>
      <c r="E3656" s="28">
        <f>kredi_kart_musterileri!T3656</f>
        <v>0</v>
      </c>
      <c r="F3656" s="79" t="str">
        <f>IF($B3656="Unknown", "Unknown", IF($B3656&lt;Credit_Utilization_Level!$E$3, "Low", IF($B3656&lt;=Credit_Utilization_Level!$E$5,"Medium","High")))</f>
        <v>Medium</v>
      </c>
    </row>
    <row r="3657" spans="1:6">
      <c r="A3657" s="47">
        <f>kredi_kart_musterileri!A3657</f>
        <v>708121908</v>
      </c>
      <c r="B3657" s="44">
        <f>kredi_kart_musterileri!M3657</f>
        <v>22917</v>
      </c>
      <c r="C3657" s="45">
        <f>kredi_kart_musterileri!N3657</f>
        <v>0</v>
      </c>
      <c r="D3657" s="19">
        <f>kredi_kart_musterileri!O3657</f>
        <v>22917</v>
      </c>
      <c r="E3657" s="28">
        <f>kredi_kart_musterileri!T3657</f>
        <v>0</v>
      </c>
      <c r="F3657" s="79" t="str">
        <f>IF($B3657="Unknown", "Unknown", IF($B3657&lt;Credit_Utilization_Level!$E$3, "Low", IF($B3657&lt;=Credit_Utilization_Level!$E$5,"Medium","High")))</f>
        <v>High</v>
      </c>
    </row>
    <row r="3658" spans="1:6">
      <c r="A3658" s="47">
        <f>kredi_kart_musterileri!A3658</f>
        <v>778710783</v>
      </c>
      <c r="B3658" s="44">
        <f>kredi_kart_musterileri!M3658</f>
        <v>18410</v>
      </c>
      <c r="C3658" s="45">
        <f>kredi_kart_musterileri!N3658</f>
        <v>974</v>
      </c>
      <c r="D3658" s="19">
        <f>kredi_kart_musterileri!O3658</f>
        <v>17436</v>
      </c>
      <c r="E3658" s="28">
        <f>kredi_kart_musterileri!T3658</f>
        <v>0.53</v>
      </c>
      <c r="F3658" s="79" t="str">
        <f>IF($B3658="Unknown", "Unknown", IF($B3658&lt;Credit_Utilization_Level!$E$3, "Low", IF($B3658&lt;=Credit_Utilization_Level!$E$5,"Medium","High")))</f>
        <v>High</v>
      </c>
    </row>
    <row r="3659" spans="1:6">
      <c r="A3659" s="47">
        <f>kredi_kart_musterileri!A3659</f>
        <v>713745783</v>
      </c>
      <c r="B3659" s="44">
        <f>kredi_kart_musterileri!M3659</f>
        <v>34516</v>
      </c>
      <c r="C3659" s="45">
        <f>kredi_kart_musterileri!N3659</f>
        <v>1452</v>
      </c>
      <c r="D3659" s="19">
        <f>kredi_kart_musterileri!O3659</f>
        <v>33064</v>
      </c>
      <c r="E3659" s="28">
        <f>kredi_kart_musterileri!T3659</f>
        <v>0.42</v>
      </c>
      <c r="F3659" s="79" t="str">
        <f>IF($B3659="Unknown", "Unknown", IF($B3659&lt;Credit_Utilization_Level!$E$3, "Low", IF($B3659&lt;=Credit_Utilization_Level!$E$5,"Medium","High")))</f>
        <v>High</v>
      </c>
    </row>
    <row r="3660" spans="1:6">
      <c r="A3660" s="47">
        <f>kredi_kart_musterileri!A3660</f>
        <v>711043983</v>
      </c>
      <c r="B3660" s="44">
        <f>kredi_kart_musterileri!M3660</f>
        <v>34516</v>
      </c>
      <c r="C3660" s="45">
        <f>kredi_kart_musterileri!N3660</f>
        <v>1259</v>
      </c>
      <c r="D3660" s="19">
        <f>kredi_kart_musterileri!O3660</f>
        <v>33257</v>
      </c>
      <c r="E3660" s="28">
        <f>kredi_kart_musterileri!T3660</f>
        <v>0.36</v>
      </c>
      <c r="F3660" s="79" t="str">
        <f>IF($B3660="Unknown", "Unknown", IF($B3660&lt;Credit_Utilization_Level!$E$3, "Low", IF($B3660&lt;=Credit_Utilization_Level!$E$5,"Medium","High")))</f>
        <v>High</v>
      </c>
    </row>
    <row r="3661" spans="1:6">
      <c r="A3661" s="47">
        <f>kredi_kart_musterileri!A3661</f>
        <v>716438433</v>
      </c>
      <c r="B3661" s="44">
        <f>kredi_kart_musterileri!M3661</f>
        <v>10130</v>
      </c>
      <c r="C3661" s="45">
        <f>kredi_kart_musterileri!N3661</f>
        <v>1449</v>
      </c>
      <c r="D3661" s="19">
        <f>kredi_kart_musterileri!O3661</f>
        <v>8681</v>
      </c>
      <c r="E3661" s="28">
        <f>kredi_kart_musterileri!T3661</f>
        <v>1.43</v>
      </c>
      <c r="F3661" s="79" t="str">
        <f>IF($B3661="Unknown", "Unknown", IF($B3661&lt;Credit_Utilization_Level!$E$3, "Low", IF($B3661&lt;=Credit_Utilization_Level!$E$5,"Medium","High")))</f>
        <v>Medium</v>
      </c>
    </row>
    <row r="3662" spans="1:6">
      <c r="A3662" s="47">
        <f>kredi_kart_musterileri!A3662</f>
        <v>709435533</v>
      </c>
      <c r="B3662" s="44">
        <f>kredi_kart_musterileri!M3662</f>
        <v>3099</v>
      </c>
      <c r="C3662" s="45">
        <f>kredi_kart_musterileri!N3662</f>
        <v>0</v>
      </c>
      <c r="D3662" s="19">
        <f>kredi_kart_musterileri!O3662</f>
        <v>3099</v>
      </c>
      <c r="E3662" s="28">
        <f>kredi_kart_musterileri!T3662</f>
        <v>0</v>
      </c>
      <c r="F3662" s="79" t="str">
        <f>IF($B3662="Unknown", "Unknown", IF($B3662&lt;Credit_Utilization_Level!$E$3, "Low", IF($B3662&lt;=Credit_Utilization_Level!$E$5,"Medium","High")))</f>
        <v>Medium</v>
      </c>
    </row>
    <row r="3663" spans="1:6">
      <c r="A3663" s="47">
        <f>kredi_kart_musterileri!A3663</f>
        <v>711080358</v>
      </c>
      <c r="B3663" s="44">
        <f>kredi_kart_musterileri!M3663</f>
        <v>19849</v>
      </c>
      <c r="C3663" s="45">
        <f>kredi_kart_musterileri!N3663</f>
        <v>2205</v>
      </c>
      <c r="D3663" s="19">
        <f>kredi_kart_musterileri!O3663</f>
        <v>17644</v>
      </c>
      <c r="E3663" s="28">
        <f>kredi_kart_musterileri!T3663</f>
        <v>1.1100000000000001</v>
      </c>
      <c r="F3663" s="79" t="str">
        <f>IF($B3663="Unknown", "Unknown", IF($B3663&lt;Credit_Utilization_Level!$E$3, "Low", IF($B3663&lt;=Credit_Utilization_Level!$E$5,"Medium","High")))</f>
        <v>High</v>
      </c>
    </row>
    <row r="3664" spans="1:6">
      <c r="A3664" s="47">
        <f>kredi_kart_musterileri!A3664</f>
        <v>718677858</v>
      </c>
      <c r="B3664" s="44">
        <f>kredi_kart_musterileri!M3664</f>
        <v>2283</v>
      </c>
      <c r="C3664" s="45">
        <f>kredi_kart_musterileri!N3664</f>
        <v>1053</v>
      </c>
      <c r="D3664" s="19">
        <f>kredi_kart_musterileri!O3664</f>
        <v>1230</v>
      </c>
      <c r="E3664" s="28">
        <f>kredi_kart_musterileri!T3664</f>
        <v>4.6100000000000003</v>
      </c>
      <c r="F3664" s="79" t="str">
        <f>IF($B3664="Unknown", "Unknown", IF($B3664&lt;Credit_Utilization_Level!$E$3, "Low", IF($B3664&lt;=Credit_Utilization_Level!$E$5,"Medium","High")))</f>
        <v>Low</v>
      </c>
    </row>
    <row r="3665" spans="1:6">
      <c r="A3665" s="47">
        <f>kredi_kart_musterileri!A3665</f>
        <v>720259308</v>
      </c>
      <c r="B3665" s="44">
        <f>kredi_kart_musterileri!M3665</f>
        <v>6347</v>
      </c>
      <c r="C3665" s="45">
        <f>kredi_kart_musterileri!N3665</f>
        <v>569</v>
      </c>
      <c r="D3665" s="19">
        <f>kredi_kart_musterileri!O3665</f>
        <v>5778</v>
      </c>
      <c r="E3665" s="28">
        <f>kredi_kart_musterileri!T3665</f>
        <v>8.9999999999999998E-4</v>
      </c>
      <c r="F3665" s="79" t="str">
        <f>IF($B3665="Unknown", "Unknown", IF($B3665&lt;Credit_Utilization_Level!$E$3, "Low", IF($B3665&lt;=Credit_Utilization_Level!$E$5,"Medium","High")))</f>
        <v>Medium</v>
      </c>
    </row>
    <row r="3666" spans="1:6">
      <c r="A3666" s="47">
        <f>kredi_kart_musterileri!A3666</f>
        <v>719346708</v>
      </c>
      <c r="B3666" s="44">
        <f>kredi_kart_musterileri!M3666</f>
        <v>2758</v>
      </c>
      <c r="C3666" s="45">
        <f>kredi_kart_musterileri!N3666</f>
        <v>1675</v>
      </c>
      <c r="D3666" s="19">
        <f>kredi_kart_musterileri!O3666</f>
        <v>1083</v>
      </c>
      <c r="E3666" s="28">
        <f>kredi_kart_musterileri!T3666</f>
        <v>6.07</v>
      </c>
      <c r="F3666" s="79" t="str">
        <f>IF($B3666="Unknown", "Unknown", IF($B3666&lt;Credit_Utilization_Level!$E$3, "Low", IF($B3666&lt;=Credit_Utilization_Level!$E$5,"Medium","High")))</f>
        <v>Medium</v>
      </c>
    </row>
    <row r="3667" spans="1:6">
      <c r="A3667" s="47">
        <f>kredi_kart_musterileri!A3667</f>
        <v>719874633</v>
      </c>
      <c r="B3667" s="44">
        <f>kredi_kart_musterileri!M3667</f>
        <v>34516</v>
      </c>
      <c r="C3667" s="45">
        <f>kredi_kart_musterileri!N3667</f>
        <v>0</v>
      </c>
      <c r="D3667" s="19">
        <f>kredi_kart_musterileri!O3667</f>
        <v>34516</v>
      </c>
      <c r="E3667" s="28">
        <f>kredi_kart_musterileri!T3667</f>
        <v>0</v>
      </c>
      <c r="F3667" s="79" t="str">
        <f>IF($B3667="Unknown", "Unknown", IF($B3667&lt;Credit_Utilization_Level!$E$3, "Low", IF($B3667&lt;=Credit_Utilization_Level!$E$5,"Medium","High")))</f>
        <v>High</v>
      </c>
    </row>
    <row r="3668" spans="1:6">
      <c r="A3668" s="47">
        <f>kredi_kart_musterileri!A3668</f>
        <v>720286908</v>
      </c>
      <c r="B3668" s="44">
        <f>kredi_kart_musterileri!M3668</f>
        <v>3469</v>
      </c>
      <c r="C3668" s="45">
        <f>kredi_kart_musterileri!N3668</f>
        <v>0</v>
      </c>
      <c r="D3668" s="19">
        <f>kredi_kart_musterileri!O3668</f>
        <v>3469</v>
      </c>
      <c r="E3668" s="28">
        <f>kredi_kart_musterileri!T3668</f>
        <v>0</v>
      </c>
      <c r="F3668" s="79" t="str">
        <f>IF($B3668="Unknown", "Unknown", IF($B3668&lt;Credit_Utilization_Level!$E$3, "Low", IF($B3668&lt;=Credit_Utilization_Level!$E$5,"Medium","High")))</f>
        <v>Medium</v>
      </c>
    </row>
    <row r="3669" spans="1:6">
      <c r="A3669" s="47">
        <f>kredi_kart_musterileri!A3669</f>
        <v>719168883</v>
      </c>
      <c r="B3669" s="44">
        <f>kredi_kart_musterileri!M3669</f>
        <v>5155</v>
      </c>
      <c r="C3669" s="45">
        <f>kredi_kart_musterileri!N3669</f>
        <v>0</v>
      </c>
      <c r="D3669" s="19">
        <f>kredi_kart_musterileri!O3669</f>
        <v>5155</v>
      </c>
      <c r="E3669" s="28">
        <f>kredi_kart_musterileri!T3669</f>
        <v>0</v>
      </c>
      <c r="F3669" s="79" t="str">
        <f>IF($B3669="Unknown", "Unknown", IF($B3669&lt;Credit_Utilization_Level!$E$3, "Low", IF($B3669&lt;=Credit_Utilization_Level!$E$5,"Medium","High")))</f>
        <v>Medium</v>
      </c>
    </row>
    <row r="3670" spans="1:6">
      <c r="A3670" s="47">
        <f>kredi_kart_musterileri!A3670</f>
        <v>789893808</v>
      </c>
      <c r="B3670" s="44">
        <f>kredi_kart_musterileri!M3670</f>
        <v>34516</v>
      </c>
      <c r="C3670" s="45">
        <f>kredi_kart_musterileri!N3670</f>
        <v>1230</v>
      </c>
      <c r="D3670" s="19">
        <f>kredi_kart_musterileri!O3670</f>
        <v>33286</v>
      </c>
      <c r="E3670" s="28">
        <f>kredi_kart_musterileri!T3670</f>
        <v>0.36</v>
      </c>
      <c r="F3670" s="79" t="str">
        <f>IF($B3670="Unknown", "Unknown", IF($B3670&lt;Credit_Utilization_Level!$E$3, "Low", IF($B3670&lt;=Credit_Utilization_Level!$E$5,"Medium","High")))</f>
        <v>High</v>
      </c>
    </row>
    <row r="3671" spans="1:6">
      <c r="A3671" s="47">
        <f>kredi_kart_musterileri!A3671</f>
        <v>772472208</v>
      </c>
      <c r="B3671" s="44">
        <f>kredi_kart_musterileri!M3671</f>
        <v>4092</v>
      </c>
      <c r="C3671" s="45">
        <f>kredi_kart_musterileri!N3671</f>
        <v>996</v>
      </c>
      <c r="D3671" s="19">
        <f>kredi_kart_musterileri!O3671</f>
        <v>3096</v>
      </c>
      <c r="E3671" s="28">
        <f>kredi_kart_musterileri!T3671</f>
        <v>2.4300000000000002</v>
      </c>
      <c r="F3671" s="79" t="str">
        <f>IF($B3671="Unknown", "Unknown", IF($B3671&lt;Credit_Utilization_Level!$E$3, "Low", IF($B3671&lt;=Credit_Utilization_Level!$E$5,"Medium","High")))</f>
        <v>Medium</v>
      </c>
    </row>
    <row r="3672" spans="1:6">
      <c r="A3672" s="47">
        <f>kredi_kart_musterileri!A3672</f>
        <v>710402508</v>
      </c>
      <c r="B3672" s="44">
        <f>kredi_kart_musterileri!M3672</f>
        <v>4675</v>
      </c>
      <c r="C3672" s="45">
        <f>kredi_kart_musterileri!N3672</f>
        <v>0</v>
      </c>
      <c r="D3672" s="19">
        <f>kredi_kart_musterileri!O3672</f>
        <v>4675</v>
      </c>
      <c r="E3672" s="28">
        <f>kredi_kart_musterileri!T3672</f>
        <v>0</v>
      </c>
      <c r="F3672" s="79" t="str">
        <f>IF($B3672="Unknown", "Unknown", IF($B3672&lt;Credit_Utilization_Level!$E$3, "Low", IF($B3672&lt;=Credit_Utilization_Level!$E$5,"Medium","High")))</f>
        <v>Medium</v>
      </c>
    </row>
    <row r="3673" spans="1:6">
      <c r="A3673" s="47">
        <f>kredi_kart_musterileri!A3673</f>
        <v>710218233</v>
      </c>
      <c r="B3673" s="44">
        <f>kredi_kart_musterileri!M3673</f>
        <v>2297</v>
      </c>
      <c r="C3673" s="45">
        <f>kredi_kart_musterileri!N3673</f>
        <v>1044</v>
      </c>
      <c r="D3673" s="19">
        <f>kredi_kart_musterileri!O3673</f>
        <v>1253</v>
      </c>
      <c r="E3673" s="28">
        <f>kredi_kart_musterileri!T3673</f>
        <v>4.55</v>
      </c>
      <c r="F3673" s="79" t="str">
        <f>IF($B3673="Unknown", "Unknown", IF($B3673&lt;Credit_Utilization_Level!$E$3, "Low", IF($B3673&lt;=Credit_Utilization_Level!$E$5,"Medium","High")))</f>
        <v>Low</v>
      </c>
    </row>
    <row r="3674" spans="1:6">
      <c r="A3674" s="47">
        <f>kredi_kart_musterileri!A3674</f>
        <v>714212358</v>
      </c>
      <c r="B3674" s="44">
        <f>kredi_kart_musterileri!M3674</f>
        <v>5260</v>
      </c>
      <c r="C3674" s="45">
        <f>kredi_kart_musterileri!N3674</f>
        <v>1706</v>
      </c>
      <c r="D3674" s="19">
        <f>kredi_kart_musterileri!O3674</f>
        <v>3554</v>
      </c>
      <c r="E3674" s="28">
        <f>kredi_kart_musterileri!T3674</f>
        <v>3.24</v>
      </c>
      <c r="F3674" s="79" t="str">
        <f>IF($B3674="Unknown", "Unknown", IF($B3674&lt;Credit_Utilization_Level!$E$3, "Low", IF($B3674&lt;=Credit_Utilization_Level!$E$5,"Medium","High")))</f>
        <v>Medium</v>
      </c>
    </row>
    <row r="3675" spans="1:6">
      <c r="A3675" s="47">
        <f>kredi_kart_musterileri!A3675</f>
        <v>812956983</v>
      </c>
      <c r="B3675" s="44">
        <f>kredi_kart_musterileri!M3675</f>
        <v>3458</v>
      </c>
      <c r="C3675" s="45">
        <f>kredi_kart_musterileri!N3675</f>
        <v>1989</v>
      </c>
      <c r="D3675" s="19">
        <f>kredi_kart_musterileri!O3675</f>
        <v>1469</v>
      </c>
      <c r="E3675" s="28">
        <f>kredi_kart_musterileri!T3675</f>
        <v>5.75</v>
      </c>
      <c r="F3675" s="79" t="str">
        <f>IF($B3675="Unknown", "Unknown", IF($B3675&lt;Credit_Utilization_Level!$E$3, "Low", IF($B3675&lt;=Credit_Utilization_Level!$E$5,"Medium","High")))</f>
        <v>Medium</v>
      </c>
    </row>
    <row r="3676" spans="1:6">
      <c r="A3676" s="47">
        <f>kredi_kart_musterileri!A3676</f>
        <v>780241758</v>
      </c>
      <c r="B3676" s="44" t="str">
        <f>kredi_kart_musterileri!M3676</f>
        <v>Unknown</v>
      </c>
      <c r="C3676" s="45">
        <f>kredi_kart_musterileri!N3676</f>
        <v>2517</v>
      </c>
      <c r="D3676" s="19">
        <f>kredi_kart_musterileri!O3676</f>
        <v>1426</v>
      </c>
      <c r="E3676" s="28">
        <f>kredi_kart_musterileri!T3676</f>
        <v>6.38</v>
      </c>
      <c r="F3676" s="79" t="str">
        <f>IF($B3676="Unknown", "Unknown", IF($B3676&lt;Credit_Utilization_Level!$E$3, "Low", IF($B3676&lt;=Credit_Utilization_Level!$E$5,"Medium","High")))</f>
        <v>Unknown</v>
      </c>
    </row>
    <row r="3677" spans="1:6">
      <c r="A3677" s="47">
        <f>kredi_kart_musterileri!A3677</f>
        <v>711580908</v>
      </c>
      <c r="B3677" s="44">
        <f>kredi_kart_musterileri!M3677</f>
        <v>3028</v>
      </c>
      <c r="C3677" s="45">
        <f>kredi_kart_musterileri!N3677</f>
        <v>2258</v>
      </c>
      <c r="D3677" s="19">
        <f>kredi_kart_musterileri!O3677</f>
        <v>770</v>
      </c>
      <c r="E3677" s="28">
        <f>kredi_kart_musterileri!T3677</f>
        <v>7.46</v>
      </c>
      <c r="F3677" s="79" t="str">
        <f>IF($B3677="Unknown", "Unknown", IF($B3677&lt;Credit_Utilization_Level!$E$3, "Low", IF($B3677&lt;=Credit_Utilization_Level!$E$5,"Medium","High")))</f>
        <v>Medium</v>
      </c>
    </row>
    <row r="3678" spans="1:6">
      <c r="A3678" s="47">
        <f>kredi_kart_musterileri!A3678</f>
        <v>712835433</v>
      </c>
      <c r="B3678" s="44">
        <f>kredi_kart_musterileri!M3678</f>
        <v>1438.3</v>
      </c>
      <c r="C3678" s="45">
        <f>kredi_kart_musterileri!N3678</f>
        <v>0</v>
      </c>
      <c r="D3678" s="19">
        <f>kredi_kart_musterileri!O3678</f>
        <v>1438.3</v>
      </c>
      <c r="E3678" s="28">
        <f>kredi_kart_musterileri!T3678</f>
        <v>0</v>
      </c>
      <c r="F3678" s="79" t="str">
        <f>IF($B3678="Unknown", "Unknown", IF($B3678&lt;Credit_Utilization_Level!$E$3, "Low", IF($B3678&lt;=Credit_Utilization_Level!$E$5,"Medium","High")))</f>
        <v>Low</v>
      </c>
    </row>
    <row r="3679" spans="1:6">
      <c r="A3679" s="47">
        <f>kredi_kart_musterileri!A3679</f>
        <v>716461683</v>
      </c>
      <c r="B3679" s="44">
        <f>kredi_kart_musterileri!M3679</f>
        <v>11884</v>
      </c>
      <c r="C3679" s="45">
        <f>kredi_kart_musterileri!N3679</f>
        <v>1339</v>
      </c>
      <c r="D3679" s="19">
        <f>kredi_kart_musterileri!O3679</f>
        <v>10545</v>
      </c>
      <c r="E3679" s="28">
        <f>kredi_kart_musterileri!T3679</f>
        <v>1.1299999999999999</v>
      </c>
      <c r="F3679" s="79" t="str">
        <f>IF($B3679="Unknown", "Unknown", IF($B3679&lt;Credit_Utilization_Level!$E$3, "Low", IF($B3679&lt;=Credit_Utilization_Level!$E$5,"Medium","High")))</f>
        <v>High</v>
      </c>
    </row>
    <row r="3680" spans="1:6">
      <c r="A3680" s="47">
        <f>kredi_kart_musterileri!A3680</f>
        <v>713617608</v>
      </c>
      <c r="B3680" s="44">
        <f>kredi_kart_musterileri!M3680</f>
        <v>34516</v>
      </c>
      <c r="C3680" s="45">
        <f>kredi_kart_musterileri!N3680</f>
        <v>1844</v>
      </c>
      <c r="D3680" s="19">
        <f>kredi_kart_musterileri!O3680</f>
        <v>32672</v>
      </c>
      <c r="E3680" s="28">
        <f>kredi_kart_musterileri!T3680</f>
        <v>0.53</v>
      </c>
      <c r="F3680" s="79" t="str">
        <f>IF($B3680="Unknown", "Unknown", IF($B3680&lt;Credit_Utilization_Level!$E$3, "Low", IF($B3680&lt;=Credit_Utilization_Level!$E$5,"Medium","High")))</f>
        <v>High</v>
      </c>
    </row>
    <row r="3681" spans="1:6">
      <c r="A3681" s="47">
        <f>kredi_kart_musterileri!A3681</f>
        <v>714622833</v>
      </c>
      <c r="B3681" s="44">
        <f>kredi_kart_musterileri!M3681</f>
        <v>26058</v>
      </c>
      <c r="C3681" s="45">
        <f>kredi_kart_musterileri!N3681</f>
        <v>1664</v>
      </c>
      <c r="D3681" s="19">
        <f>kredi_kart_musterileri!O3681</f>
        <v>24394</v>
      </c>
      <c r="E3681" s="28">
        <f>kredi_kart_musterileri!T3681</f>
        <v>0.64</v>
      </c>
      <c r="F3681" s="79" t="str">
        <f>IF($B3681="Unknown", "Unknown", IF($B3681&lt;Credit_Utilization_Level!$E$3, "Low", IF($B3681&lt;=Credit_Utilization_Level!$E$5,"Medium","High")))</f>
        <v>High</v>
      </c>
    </row>
    <row r="3682" spans="1:6">
      <c r="A3682" s="47">
        <f>kredi_kart_musterileri!A3682</f>
        <v>712115958</v>
      </c>
      <c r="B3682" s="44">
        <f>kredi_kart_musterileri!M3682</f>
        <v>2808</v>
      </c>
      <c r="C3682" s="45">
        <f>kredi_kart_musterileri!N3682</f>
        <v>2264</v>
      </c>
      <c r="D3682" s="19">
        <f>kredi_kart_musterileri!O3682</f>
        <v>544</v>
      </c>
      <c r="E3682" s="28">
        <f>kredi_kart_musterileri!T3682</f>
        <v>8.06</v>
      </c>
      <c r="F3682" s="79" t="str">
        <f>IF($B3682="Unknown", "Unknown", IF($B3682&lt;Credit_Utilization_Level!$E$3, "Low", IF($B3682&lt;=Credit_Utilization_Level!$E$5,"Medium","High")))</f>
        <v>Medium</v>
      </c>
    </row>
    <row r="3683" spans="1:6">
      <c r="A3683" s="47">
        <f>kredi_kart_musterileri!A3683</f>
        <v>712033833</v>
      </c>
      <c r="B3683" s="44">
        <f>kredi_kart_musterileri!M3683</f>
        <v>1874</v>
      </c>
      <c r="C3683" s="45">
        <f>kredi_kart_musterileri!N3683</f>
        <v>1341</v>
      </c>
      <c r="D3683" s="19">
        <f>kredi_kart_musterileri!O3683</f>
        <v>533</v>
      </c>
      <c r="E3683" s="28">
        <f>kredi_kart_musterileri!T3683</f>
        <v>7.16</v>
      </c>
      <c r="F3683" s="79" t="str">
        <f>IF($B3683="Unknown", "Unknown", IF($B3683&lt;Credit_Utilization_Level!$E$3, "Low", IF($B3683&lt;=Credit_Utilization_Level!$E$5,"Medium","High")))</f>
        <v>Low</v>
      </c>
    </row>
    <row r="3684" spans="1:6">
      <c r="A3684" s="47">
        <f>kredi_kart_musterileri!A3684</f>
        <v>714548733</v>
      </c>
      <c r="B3684" s="44">
        <f>kredi_kart_musterileri!M3684</f>
        <v>34516</v>
      </c>
      <c r="C3684" s="45">
        <f>kredi_kart_musterileri!N3684</f>
        <v>0</v>
      </c>
      <c r="D3684" s="19">
        <f>kredi_kart_musterileri!O3684</f>
        <v>34516</v>
      </c>
      <c r="E3684" s="28">
        <f>kredi_kart_musterileri!T3684</f>
        <v>0</v>
      </c>
      <c r="F3684" s="79" t="str">
        <f>IF($B3684="Unknown", "Unknown", IF($B3684&lt;Credit_Utilization_Level!$E$3, "Low", IF($B3684&lt;=Credit_Utilization_Level!$E$5,"Medium","High")))</f>
        <v>High</v>
      </c>
    </row>
    <row r="3685" spans="1:6">
      <c r="A3685" s="47">
        <f>kredi_kart_musterileri!A3685</f>
        <v>719523108</v>
      </c>
      <c r="B3685" s="44">
        <f>kredi_kart_musterileri!M3685</f>
        <v>11236</v>
      </c>
      <c r="C3685" s="45">
        <f>kredi_kart_musterileri!N3685</f>
        <v>576</v>
      </c>
      <c r="D3685" s="19">
        <f>kredi_kart_musterileri!O3685</f>
        <v>10660</v>
      </c>
      <c r="E3685" s="28">
        <f>kredi_kart_musterileri!T3685</f>
        <v>0.51</v>
      </c>
      <c r="F3685" s="79" t="str">
        <f>IF($B3685="Unknown", "Unknown", IF($B3685&lt;Credit_Utilization_Level!$E$3, "Low", IF($B3685&lt;=Credit_Utilization_Level!$E$5,"Medium","High")))</f>
        <v>High</v>
      </c>
    </row>
    <row r="3686" spans="1:6">
      <c r="A3686" s="47">
        <f>kredi_kart_musterileri!A3686</f>
        <v>710881008</v>
      </c>
      <c r="B3686" s="44">
        <f>kredi_kart_musterileri!M3686</f>
        <v>6380</v>
      </c>
      <c r="C3686" s="45">
        <f>kredi_kart_musterileri!N3686</f>
        <v>1238</v>
      </c>
      <c r="D3686" s="19">
        <f>kredi_kart_musterileri!O3686</f>
        <v>5142</v>
      </c>
      <c r="E3686" s="28">
        <f>kredi_kart_musterileri!T3686</f>
        <v>1.94</v>
      </c>
      <c r="F3686" s="79" t="str">
        <f>IF($B3686="Unknown", "Unknown", IF($B3686&lt;Credit_Utilization_Level!$E$3, "Low", IF($B3686&lt;=Credit_Utilization_Level!$E$5,"Medium","High")))</f>
        <v>Medium</v>
      </c>
    </row>
    <row r="3687" spans="1:6">
      <c r="A3687" s="47">
        <f>kredi_kart_musterileri!A3687</f>
        <v>715098333</v>
      </c>
      <c r="B3687" s="44">
        <f>kredi_kart_musterileri!M3687</f>
        <v>34516</v>
      </c>
      <c r="C3687" s="45">
        <f>kredi_kart_musterileri!N3687</f>
        <v>761</v>
      </c>
      <c r="D3687" s="19">
        <f>kredi_kart_musterileri!O3687</f>
        <v>33755</v>
      </c>
      <c r="E3687" s="28">
        <f>kredi_kart_musterileri!T3687</f>
        <v>0.22</v>
      </c>
      <c r="F3687" s="79" t="str">
        <f>IF($B3687="Unknown", "Unknown", IF($B3687&lt;Credit_Utilization_Level!$E$3, "Low", IF($B3687&lt;=Credit_Utilization_Level!$E$5,"Medium","High")))</f>
        <v>High</v>
      </c>
    </row>
    <row r="3688" spans="1:6">
      <c r="A3688" s="47">
        <f>kredi_kart_musterileri!A3688</f>
        <v>708211383</v>
      </c>
      <c r="B3688" s="44">
        <f>kredi_kart_musterileri!M3688</f>
        <v>2664</v>
      </c>
      <c r="C3688" s="45">
        <f>kredi_kart_musterileri!N3688</f>
        <v>0</v>
      </c>
      <c r="D3688" s="19">
        <f>kredi_kart_musterileri!O3688</f>
        <v>2664</v>
      </c>
      <c r="E3688" s="28">
        <f>kredi_kart_musterileri!T3688</f>
        <v>0</v>
      </c>
      <c r="F3688" s="79" t="str">
        <f>IF($B3688="Unknown", "Unknown", IF($B3688&lt;Credit_Utilization_Level!$E$3, "Low", IF($B3688&lt;=Credit_Utilization_Level!$E$5,"Medium","High")))</f>
        <v>Medium</v>
      </c>
    </row>
    <row r="3689" spans="1:6">
      <c r="A3689" s="47">
        <f>kredi_kart_musterileri!A3689</f>
        <v>715054683</v>
      </c>
      <c r="B3689" s="44">
        <f>kredi_kart_musterileri!M3689</f>
        <v>1645</v>
      </c>
      <c r="C3689" s="45">
        <f>kredi_kart_musterileri!N3689</f>
        <v>0</v>
      </c>
      <c r="D3689" s="19">
        <f>kredi_kart_musterileri!O3689</f>
        <v>1645</v>
      </c>
      <c r="E3689" s="28">
        <f>kredi_kart_musterileri!T3689</f>
        <v>0</v>
      </c>
      <c r="F3689" s="79" t="str">
        <f>IF($B3689="Unknown", "Unknown", IF($B3689&lt;Credit_Utilization_Level!$E$3, "Low", IF($B3689&lt;=Credit_Utilization_Level!$E$5,"Medium","High")))</f>
        <v>Low</v>
      </c>
    </row>
    <row r="3690" spans="1:6">
      <c r="A3690" s="47">
        <f>kredi_kart_musterileri!A3690</f>
        <v>710670633</v>
      </c>
      <c r="B3690" s="44">
        <f>kredi_kart_musterileri!M3690</f>
        <v>5797</v>
      </c>
      <c r="C3690" s="45">
        <f>kredi_kart_musterileri!N3690</f>
        <v>1779</v>
      </c>
      <c r="D3690" s="19">
        <f>kredi_kart_musterileri!O3690</f>
        <v>4018</v>
      </c>
      <c r="E3690" s="28">
        <f>kredi_kart_musterileri!T3690</f>
        <v>3.07</v>
      </c>
      <c r="F3690" s="79" t="str">
        <f>IF($B3690="Unknown", "Unknown", IF($B3690&lt;Credit_Utilization_Level!$E$3, "Low", IF($B3690&lt;=Credit_Utilization_Level!$E$5,"Medium","High")))</f>
        <v>Medium</v>
      </c>
    </row>
    <row r="3691" spans="1:6">
      <c r="A3691" s="47">
        <f>kredi_kart_musterileri!A3691</f>
        <v>784560258</v>
      </c>
      <c r="B3691" s="44">
        <f>kredi_kart_musterileri!M3691</f>
        <v>21721</v>
      </c>
      <c r="C3691" s="45">
        <f>kredi_kart_musterileri!N3691</f>
        <v>1247</v>
      </c>
      <c r="D3691" s="19">
        <f>kredi_kart_musterileri!O3691</f>
        <v>20474</v>
      </c>
      <c r="E3691" s="28">
        <f>kredi_kart_musterileri!T3691</f>
        <v>0.56999999999999995</v>
      </c>
      <c r="F3691" s="79" t="str">
        <f>IF($B3691="Unknown", "Unknown", IF($B3691&lt;Credit_Utilization_Level!$E$3, "Low", IF($B3691&lt;=Credit_Utilization_Level!$E$5,"Medium","High")))</f>
        <v>High</v>
      </c>
    </row>
    <row r="3692" spans="1:6">
      <c r="A3692" s="47">
        <f>kredi_kart_musterileri!A3692</f>
        <v>710871108</v>
      </c>
      <c r="B3692" s="44">
        <f>kredi_kart_musterileri!M3692</f>
        <v>31756</v>
      </c>
      <c r="C3692" s="45">
        <f>kredi_kart_musterileri!N3692</f>
        <v>1459</v>
      </c>
      <c r="D3692" s="19">
        <f>kredi_kart_musterileri!O3692</f>
        <v>30297</v>
      </c>
      <c r="E3692" s="28">
        <f>kredi_kart_musterileri!T3692</f>
        <v>0.46</v>
      </c>
      <c r="F3692" s="79" t="str">
        <f>IF($B3692="Unknown", "Unknown", IF($B3692&lt;Credit_Utilization_Level!$E$3, "Low", IF($B3692&lt;=Credit_Utilization_Level!$E$5,"Medium","High")))</f>
        <v>High</v>
      </c>
    </row>
    <row r="3693" spans="1:6">
      <c r="A3693" s="47">
        <f>kredi_kart_musterileri!A3693</f>
        <v>787770858</v>
      </c>
      <c r="B3693" s="44" t="str">
        <f>kredi_kart_musterileri!M3693</f>
        <v>Unknown</v>
      </c>
      <c r="C3693" s="45">
        <f>kredi_kart_musterileri!N3693</f>
        <v>774</v>
      </c>
      <c r="D3693" s="19">
        <f>kredi_kart_musterileri!O3693</f>
        <v>7559</v>
      </c>
      <c r="E3693" s="28">
        <f>kredi_kart_musterileri!T3693</f>
        <v>0.93</v>
      </c>
      <c r="F3693" s="79" t="str">
        <f>IF($B3693="Unknown", "Unknown", IF($B3693&lt;Credit_Utilization_Level!$E$3, "Low", IF($B3693&lt;=Credit_Utilization_Level!$E$5,"Medium","High")))</f>
        <v>Unknown</v>
      </c>
    </row>
    <row r="3694" spans="1:6">
      <c r="A3694" s="47">
        <f>kredi_kart_musterileri!A3694</f>
        <v>721104708</v>
      </c>
      <c r="B3694" s="44">
        <f>kredi_kart_musterileri!M3694</f>
        <v>2067</v>
      </c>
      <c r="C3694" s="45">
        <f>kredi_kart_musterileri!N3694</f>
        <v>1966</v>
      </c>
      <c r="D3694" s="19">
        <f>kredi_kart_musterileri!O3694</f>
        <v>101</v>
      </c>
      <c r="E3694" s="28">
        <f>kredi_kart_musterileri!T3694</f>
        <v>9.51</v>
      </c>
      <c r="F3694" s="79" t="str">
        <f>IF($B3694="Unknown", "Unknown", IF($B3694&lt;Credit_Utilization_Level!$E$3, "Low", IF($B3694&lt;=Credit_Utilization_Level!$E$5,"Medium","High")))</f>
        <v>Low</v>
      </c>
    </row>
    <row r="3695" spans="1:6">
      <c r="A3695" s="47">
        <f>kredi_kart_musterileri!A3695</f>
        <v>717461283</v>
      </c>
      <c r="B3695" s="44">
        <f>kredi_kart_musterileri!M3695</f>
        <v>2214</v>
      </c>
      <c r="C3695" s="45">
        <f>kredi_kart_musterileri!N3695</f>
        <v>570</v>
      </c>
      <c r="D3695" s="19">
        <f>kredi_kart_musterileri!O3695</f>
        <v>1644</v>
      </c>
      <c r="E3695" s="28">
        <f>kredi_kart_musterileri!T3695</f>
        <v>2.57</v>
      </c>
      <c r="F3695" s="79" t="str">
        <f>IF($B3695="Unknown", "Unknown", IF($B3695&lt;Credit_Utilization_Level!$E$3, "Low", IF($B3695&lt;=Credit_Utilization_Level!$E$5,"Medium","High")))</f>
        <v>Low</v>
      </c>
    </row>
    <row r="3696" spans="1:6">
      <c r="A3696" s="47">
        <f>kredi_kart_musterileri!A3696</f>
        <v>803028858</v>
      </c>
      <c r="B3696" s="44">
        <f>kredi_kart_musterileri!M3696</f>
        <v>3775</v>
      </c>
      <c r="C3696" s="45">
        <f>kredi_kart_musterileri!N3696</f>
        <v>0</v>
      </c>
      <c r="D3696" s="19">
        <f>kredi_kart_musterileri!O3696</f>
        <v>3775</v>
      </c>
      <c r="E3696" s="28">
        <f>kredi_kart_musterileri!T3696</f>
        <v>0</v>
      </c>
      <c r="F3696" s="79" t="str">
        <f>IF($B3696="Unknown", "Unknown", IF($B3696&lt;Credit_Utilization_Level!$E$3, "Low", IF($B3696&lt;=Credit_Utilization_Level!$E$5,"Medium","High")))</f>
        <v>Medium</v>
      </c>
    </row>
    <row r="3697" spans="1:6">
      <c r="A3697" s="47">
        <f>kredi_kart_musterileri!A3697</f>
        <v>716628633</v>
      </c>
      <c r="B3697" s="44">
        <f>kredi_kart_musterileri!M3697</f>
        <v>4388</v>
      </c>
      <c r="C3697" s="45">
        <f>kredi_kart_musterileri!N3697</f>
        <v>1519</v>
      </c>
      <c r="D3697" s="19">
        <f>kredi_kart_musterileri!O3697</f>
        <v>2869</v>
      </c>
      <c r="E3697" s="28">
        <f>kredi_kart_musterileri!T3697</f>
        <v>3.46</v>
      </c>
      <c r="F3697" s="79" t="str">
        <f>IF($B3697="Unknown", "Unknown", IF($B3697&lt;Credit_Utilization_Level!$E$3, "Low", IF($B3697&lt;=Credit_Utilization_Level!$E$5,"Medium","High")))</f>
        <v>Medium</v>
      </c>
    </row>
    <row r="3698" spans="1:6">
      <c r="A3698" s="47">
        <f>kredi_kart_musterileri!A3698</f>
        <v>813380058</v>
      </c>
      <c r="B3698" s="44">
        <f>kredi_kart_musterileri!M3698</f>
        <v>4100</v>
      </c>
      <c r="C3698" s="45">
        <f>kredi_kart_musterileri!N3698</f>
        <v>863</v>
      </c>
      <c r="D3698" s="19">
        <f>kredi_kart_musterileri!O3698</f>
        <v>3237</v>
      </c>
      <c r="E3698" s="28">
        <f>kredi_kart_musterileri!T3698</f>
        <v>2.0999999999999999E-3</v>
      </c>
      <c r="F3698" s="79" t="str">
        <f>IF($B3698="Unknown", "Unknown", IF($B3698&lt;Credit_Utilization_Level!$E$3, "Low", IF($B3698&lt;=Credit_Utilization_Level!$E$5,"Medium","High")))</f>
        <v>Medium</v>
      </c>
    </row>
    <row r="3699" spans="1:6">
      <c r="A3699" s="47">
        <f>kredi_kart_musterileri!A3699</f>
        <v>770135358</v>
      </c>
      <c r="B3699" s="44">
        <f>kredi_kart_musterileri!M3699</f>
        <v>5157</v>
      </c>
      <c r="C3699" s="45">
        <f>kredi_kart_musterileri!N3699</f>
        <v>1485</v>
      </c>
      <c r="D3699" s="19">
        <f>kredi_kart_musterileri!O3699</f>
        <v>3672</v>
      </c>
      <c r="E3699" s="28">
        <f>kredi_kart_musterileri!T3699</f>
        <v>2.88</v>
      </c>
      <c r="F3699" s="79" t="str">
        <f>IF($B3699="Unknown", "Unknown", IF($B3699&lt;Credit_Utilization_Level!$E$3, "Low", IF($B3699&lt;=Credit_Utilization_Level!$E$5,"Medium","High")))</f>
        <v>Medium</v>
      </c>
    </row>
    <row r="3700" spans="1:6">
      <c r="A3700" s="47">
        <f>kredi_kart_musterileri!A3700</f>
        <v>719301258</v>
      </c>
      <c r="B3700" s="44">
        <f>kredi_kart_musterileri!M3700</f>
        <v>15939</v>
      </c>
      <c r="C3700" s="45">
        <f>kredi_kart_musterileri!N3700</f>
        <v>0</v>
      </c>
      <c r="D3700" s="19">
        <f>kredi_kart_musterileri!O3700</f>
        <v>15939</v>
      </c>
      <c r="E3700" s="28">
        <f>kredi_kart_musterileri!T3700</f>
        <v>0</v>
      </c>
      <c r="F3700" s="79" t="str">
        <f>IF($B3700="Unknown", "Unknown", IF($B3700&lt;Credit_Utilization_Level!$E$3, "Low", IF($B3700&lt;=Credit_Utilization_Level!$E$5,"Medium","High")))</f>
        <v>High</v>
      </c>
    </row>
    <row r="3701" spans="1:6">
      <c r="A3701" s="47">
        <f>kredi_kart_musterileri!A3701</f>
        <v>711340233</v>
      </c>
      <c r="B3701" s="44">
        <f>kredi_kart_musterileri!M3701</f>
        <v>9216</v>
      </c>
      <c r="C3701" s="45">
        <f>kredi_kart_musterileri!N3701</f>
        <v>2059</v>
      </c>
      <c r="D3701" s="19">
        <f>kredi_kart_musterileri!O3701</f>
        <v>7157</v>
      </c>
      <c r="E3701" s="28">
        <f>kredi_kart_musterileri!T3701</f>
        <v>2.23</v>
      </c>
      <c r="F3701" s="79" t="str">
        <f>IF($B3701="Unknown", "Unknown", IF($B3701&lt;Credit_Utilization_Level!$E$3, "Low", IF($B3701&lt;=Credit_Utilization_Level!$E$5,"Medium","High")))</f>
        <v>Medium</v>
      </c>
    </row>
    <row r="3702" spans="1:6">
      <c r="A3702" s="47">
        <f>kredi_kart_musterileri!A3702</f>
        <v>710002833</v>
      </c>
      <c r="B3702" s="44">
        <f>kredi_kart_musterileri!M3702</f>
        <v>3413</v>
      </c>
      <c r="C3702" s="45">
        <f>kredi_kart_musterileri!N3702</f>
        <v>2517</v>
      </c>
      <c r="D3702" s="19">
        <f>kredi_kart_musterileri!O3702</f>
        <v>896</v>
      </c>
      <c r="E3702" s="28">
        <f>kredi_kart_musterileri!T3702</f>
        <v>7.37</v>
      </c>
      <c r="F3702" s="79" t="str">
        <f>IF($B3702="Unknown", "Unknown", IF($B3702&lt;Credit_Utilization_Level!$E$3, "Low", IF($B3702&lt;=Credit_Utilization_Level!$E$5,"Medium","High")))</f>
        <v>Medium</v>
      </c>
    </row>
    <row r="3703" spans="1:6">
      <c r="A3703" s="47">
        <f>kredi_kart_musterileri!A3703</f>
        <v>808705758</v>
      </c>
      <c r="B3703" s="44">
        <f>kredi_kart_musterileri!M3703</f>
        <v>20348</v>
      </c>
      <c r="C3703" s="45">
        <f>kredi_kart_musterileri!N3703</f>
        <v>1732</v>
      </c>
      <c r="D3703" s="19">
        <f>kredi_kart_musterileri!O3703</f>
        <v>18616</v>
      </c>
      <c r="E3703" s="28">
        <f>kredi_kart_musterileri!T3703</f>
        <v>0.85</v>
      </c>
      <c r="F3703" s="79" t="str">
        <f>IF($B3703="Unknown", "Unknown", IF($B3703&lt;Credit_Utilization_Level!$E$3, "Low", IF($B3703&lt;=Credit_Utilization_Level!$E$5,"Medium","High")))</f>
        <v>High</v>
      </c>
    </row>
    <row r="3704" spans="1:6">
      <c r="A3704" s="47">
        <f>kredi_kart_musterileri!A3704</f>
        <v>710839308</v>
      </c>
      <c r="B3704" s="44">
        <f>kredi_kart_musterileri!M3704</f>
        <v>5015</v>
      </c>
      <c r="C3704" s="45">
        <f>kredi_kart_musterileri!N3704</f>
        <v>1671</v>
      </c>
      <c r="D3704" s="19">
        <f>kredi_kart_musterileri!O3704</f>
        <v>3344</v>
      </c>
      <c r="E3704" s="28">
        <f>kredi_kart_musterileri!T3704</f>
        <v>3.33</v>
      </c>
      <c r="F3704" s="79" t="str">
        <f>IF($B3704="Unknown", "Unknown", IF($B3704&lt;Credit_Utilization_Level!$E$3, "Low", IF($B3704&lt;=Credit_Utilization_Level!$E$5,"Medium","High")))</f>
        <v>Medium</v>
      </c>
    </row>
    <row r="3705" spans="1:6">
      <c r="A3705" s="47">
        <f>kredi_kart_musterileri!A3705</f>
        <v>768687183</v>
      </c>
      <c r="B3705" s="44">
        <f>kredi_kart_musterileri!M3705</f>
        <v>2440</v>
      </c>
      <c r="C3705" s="45">
        <f>kredi_kart_musterileri!N3705</f>
        <v>1083</v>
      </c>
      <c r="D3705" s="19">
        <f>kredi_kart_musterileri!O3705</f>
        <v>1357</v>
      </c>
      <c r="E3705" s="28">
        <f>kredi_kart_musterileri!T3705</f>
        <v>4.4400000000000004</v>
      </c>
      <c r="F3705" s="79" t="str">
        <f>IF($B3705="Unknown", "Unknown", IF($B3705&lt;Credit_Utilization_Level!$E$3, "Low", IF($B3705&lt;=Credit_Utilization_Level!$E$5,"Medium","High")))</f>
        <v>Low</v>
      </c>
    </row>
    <row r="3706" spans="1:6">
      <c r="A3706" s="47">
        <f>kredi_kart_musterileri!A3706</f>
        <v>720541758</v>
      </c>
      <c r="B3706" s="44">
        <f>kredi_kart_musterileri!M3706</f>
        <v>4948</v>
      </c>
      <c r="C3706" s="45">
        <f>kredi_kart_musterileri!N3706</f>
        <v>1655</v>
      </c>
      <c r="D3706" s="19">
        <f>kredi_kart_musterileri!O3706</f>
        <v>3293</v>
      </c>
      <c r="E3706" s="28">
        <f>kredi_kart_musterileri!T3706</f>
        <v>3.34</v>
      </c>
      <c r="F3706" s="79" t="str">
        <f>IF($B3706="Unknown", "Unknown", IF($B3706&lt;Credit_Utilization_Level!$E$3, "Low", IF($B3706&lt;=Credit_Utilization_Level!$E$5,"Medium","High")))</f>
        <v>Medium</v>
      </c>
    </row>
    <row r="3707" spans="1:6">
      <c r="A3707" s="47">
        <f>kredi_kart_musterileri!A3707</f>
        <v>712263258</v>
      </c>
      <c r="B3707" s="44">
        <f>kredi_kart_musterileri!M3707</f>
        <v>2468</v>
      </c>
      <c r="C3707" s="45">
        <f>kredi_kart_musterileri!N3707</f>
        <v>0</v>
      </c>
      <c r="D3707" s="19">
        <f>kredi_kart_musterileri!O3707</f>
        <v>2468</v>
      </c>
      <c r="E3707" s="28">
        <f>kredi_kart_musterileri!T3707</f>
        <v>0</v>
      </c>
      <c r="F3707" s="79" t="str">
        <f>IF($B3707="Unknown", "Unknown", IF($B3707&lt;Credit_Utilization_Level!$E$3, "Low", IF($B3707&lt;=Credit_Utilization_Level!$E$5,"Medium","High")))</f>
        <v>Low</v>
      </c>
    </row>
    <row r="3708" spans="1:6">
      <c r="A3708" s="47">
        <f>kredi_kart_musterileri!A3708</f>
        <v>712751133</v>
      </c>
      <c r="B3708" s="44">
        <f>kredi_kart_musterileri!M3708</f>
        <v>11328</v>
      </c>
      <c r="C3708" s="45">
        <f>kredi_kart_musterileri!N3708</f>
        <v>1369</v>
      </c>
      <c r="D3708" s="19">
        <f>kredi_kart_musterileri!O3708</f>
        <v>9959</v>
      </c>
      <c r="E3708" s="28">
        <f>kredi_kart_musterileri!T3708</f>
        <v>1.21</v>
      </c>
      <c r="F3708" s="79" t="str">
        <f>IF($B3708="Unknown", "Unknown", IF($B3708&lt;Credit_Utilization_Level!$E$3, "Low", IF($B3708&lt;=Credit_Utilization_Level!$E$5,"Medium","High")))</f>
        <v>High</v>
      </c>
    </row>
    <row r="3709" spans="1:6">
      <c r="A3709" s="47">
        <f>kredi_kart_musterileri!A3709</f>
        <v>779662308</v>
      </c>
      <c r="B3709" s="44">
        <f>kredi_kart_musterileri!M3709</f>
        <v>1438.3</v>
      </c>
      <c r="C3709" s="45">
        <f>kredi_kart_musterileri!N3709</f>
        <v>710</v>
      </c>
      <c r="D3709" s="19">
        <f>kredi_kart_musterileri!O3709</f>
        <v>728.3</v>
      </c>
      <c r="E3709" s="28">
        <f>kredi_kart_musterileri!T3709</f>
        <v>4.9400000000000004</v>
      </c>
      <c r="F3709" s="79" t="str">
        <f>IF($B3709="Unknown", "Unknown", IF($B3709&lt;Credit_Utilization_Level!$E$3, "Low", IF($B3709&lt;=Credit_Utilization_Level!$E$5,"Medium","High")))</f>
        <v>Low</v>
      </c>
    </row>
    <row r="3710" spans="1:6">
      <c r="A3710" s="47">
        <f>kredi_kart_musterileri!A3710</f>
        <v>719260608</v>
      </c>
      <c r="B3710" s="44">
        <f>kredi_kart_musterileri!M3710</f>
        <v>34516</v>
      </c>
      <c r="C3710" s="45">
        <f>kredi_kart_musterileri!N3710</f>
        <v>1566</v>
      </c>
      <c r="D3710" s="19">
        <f>kredi_kart_musterileri!O3710</f>
        <v>32950</v>
      </c>
      <c r="E3710" s="28">
        <f>kredi_kart_musterileri!T3710</f>
        <v>0.45</v>
      </c>
      <c r="F3710" s="79" t="str">
        <f>IF($B3710="Unknown", "Unknown", IF($B3710&lt;Credit_Utilization_Level!$E$3, "Low", IF($B3710&lt;=Credit_Utilization_Level!$E$5,"Medium","High")))</f>
        <v>High</v>
      </c>
    </row>
    <row r="3711" spans="1:6">
      <c r="A3711" s="47">
        <f>kredi_kart_musterileri!A3711</f>
        <v>803319633</v>
      </c>
      <c r="B3711" s="44">
        <f>kredi_kart_musterileri!M3711</f>
        <v>3183</v>
      </c>
      <c r="C3711" s="45">
        <f>kredi_kart_musterileri!N3711</f>
        <v>1358</v>
      </c>
      <c r="D3711" s="19">
        <f>kredi_kart_musterileri!O3711</f>
        <v>1825</v>
      </c>
      <c r="E3711" s="28">
        <f>kredi_kart_musterileri!T3711</f>
        <v>4.2699999999999996</v>
      </c>
      <c r="F3711" s="79" t="str">
        <f>IF($B3711="Unknown", "Unknown", IF($B3711&lt;Credit_Utilization_Level!$E$3, "Low", IF($B3711&lt;=Credit_Utilization_Level!$E$5,"Medium","High")))</f>
        <v>Medium</v>
      </c>
    </row>
    <row r="3712" spans="1:6">
      <c r="A3712" s="47">
        <f>kredi_kart_musterileri!A3712</f>
        <v>708170508</v>
      </c>
      <c r="B3712" s="44">
        <f>kredi_kart_musterileri!M3712</f>
        <v>1438.3</v>
      </c>
      <c r="C3712" s="45">
        <f>kredi_kart_musterileri!N3712</f>
        <v>0</v>
      </c>
      <c r="D3712" s="19">
        <f>kredi_kart_musterileri!O3712</f>
        <v>1438.3</v>
      </c>
      <c r="E3712" s="28">
        <f>kredi_kart_musterileri!T3712</f>
        <v>0</v>
      </c>
      <c r="F3712" s="79" t="str">
        <f>IF($B3712="Unknown", "Unknown", IF($B3712&lt;Credit_Utilization_Level!$E$3, "Low", IF($B3712&lt;=Credit_Utilization_Level!$E$5,"Medium","High")))</f>
        <v>Low</v>
      </c>
    </row>
    <row r="3713" spans="1:6">
      <c r="A3713" s="47">
        <f>kredi_kart_musterileri!A3713</f>
        <v>711891933</v>
      </c>
      <c r="B3713" s="44">
        <f>kredi_kart_musterileri!M3713</f>
        <v>12945</v>
      </c>
      <c r="C3713" s="45">
        <f>kredi_kart_musterileri!N3713</f>
        <v>1582</v>
      </c>
      <c r="D3713" s="19">
        <f>kredi_kart_musterileri!O3713</f>
        <v>11363</v>
      </c>
      <c r="E3713" s="28">
        <f>kredi_kart_musterileri!T3713</f>
        <v>1.22</v>
      </c>
      <c r="F3713" s="79" t="str">
        <f>IF($B3713="Unknown", "Unknown", IF($B3713&lt;Credit_Utilization_Level!$E$3, "Low", IF($B3713&lt;=Credit_Utilization_Level!$E$5,"Medium","High")))</f>
        <v>High</v>
      </c>
    </row>
    <row r="3714" spans="1:6">
      <c r="A3714" s="47">
        <f>kredi_kart_musterileri!A3714</f>
        <v>802875333</v>
      </c>
      <c r="B3714" s="44">
        <f>kredi_kart_musterileri!M3714</f>
        <v>2458</v>
      </c>
      <c r="C3714" s="45">
        <f>kredi_kart_musterileri!N3714</f>
        <v>0</v>
      </c>
      <c r="D3714" s="19">
        <f>kredi_kart_musterileri!O3714</f>
        <v>2458</v>
      </c>
      <c r="E3714" s="28">
        <f>kredi_kart_musterileri!T3714</f>
        <v>0</v>
      </c>
      <c r="F3714" s="79" t="str">
        <f>IF($B3714="Unknown", "Unknown", IF($B3714&lt;Credit_Utilization_Level!$E$3, "Low", IF($B3714&lt;=Credit_Utilization_Level!$E$5,"Medium","High")))</f>
        <v>Low</v>
      </c>
    </row>
    <row r="3715" spans="1:6">
      <c r="A3715" s="47">
        <f>kredi_kart_musterileri!A3715</f>
        <v>719991783</v>
      </c>
      <c r="B3715" s="44">
        <f>kredi_kart_musterileri!M3715</f>
        <v>34516</v>
      </c>
      <c r="C3715" s="45">
        <f>kredi_kart_musterileri!N3715</f>
        <v>2183</v>
      </c>
      <c r="D3715" s="19">
        <f>kredi_kart_musterileri!O3715</f>
        <v>32333</v>
      </c>
      <c r="E3715" s="28">
        <f>kredi_kart_musterileri!T3715</f>
        <v>0.63</v>
      </c>
      <c r="F3715" s="79" t="str">
        <f>IF($B3715="Unknown", "Unknown", IF($B3715&lt;Credit_Utilization_Level!$E$3, "Low", IF($B3715&lt;=Credit_Utilization_Level!$E$5,"Medium","High")))</f>
        <v>High</v>
      </c>
    </row>
    <row r="3716" spans="1:6">
      <c r="A3716" s="47">
        <f>kredi_kart_musterileri!A3716</f>
        <v>745435533</v>
      </c>
      <c r="B3716" s="44" t="str">
        <f>kredi_kart_musterileri!M3716</f>
        <v>Unknown</v>
      </c>
      <c r="C3716" s="45">
        <f>kredi_kart_musterileri!N3716</f>
        <v>2517</v>
      </c>
      <c r="D3716" s="19">
        <f>kredi_kart_musterileri!O3716</f>
        <v>100</v>
      </c>
      <c r="E3716" s="28">
        <f>kredi_kart_musterileri!T3716</f>
        <v>9.6199999999999992</v>
      </c>
      <c r="F3716" s="79" t="str">
        <f>IF($B3716="Unknown", "Unknown", IF($B3716&lt;Credit_Utilization_Level!$E$3, "Low", IF($B3716&lt;=Credit_Utilization_Level!$E$5,"Medium","High")))</f>
        <v>Unknown</v>
      </c>
    </row>
    <row r="3717" spans="1:6">
      <c r="A3717" s="47">
        <f>kredi_kart_musterileri!A3717</f>
        <v>718063083</v>
      </c>
      <c r="B3717" s="44">
        <f>kredi_kart_musterileri!M3717</f>
        <v>6500</v>
      </c>
      <c r="C3717" s="45">
        <f>kredi_kart_musterileri!N3717</f>
        <v>2025</v>
      </c>
      <c r="D3717" s="19">
        <f>kredi_kart_musterileri!O3717</f>
        <v>4475</v>
      </c>
      <c r="E3717" s="28">
        <f>kredi_kart_musterileri!T3717</f>
        <v>3.12</v>
      </c>
      <c r="F3717" s="79" t="str">
        <f>IF($B3717="Unknown", "Unknown", IF($B3717&lt;Credit_Utilization_Level!$E$3, "Low", IF($B3717&lt;=Credit_Utilization_Level!$E$5,"Medium","High")))</f>
        <v>Medium</v>
      </c>
    </row>
    <row r="3718" spans="1:6">
      <c r="A3718" s="47">
        <f>kredi_kart_musterileri!A3718</f>
        <v>710713608</v>
      </c>
      <c r="B3718" s="44">
        <f>kredi_kart_musterileri!M3718</f>
        <v>24528</v>
      </c>
      <c r="C3718" s="45">
        <f>kredi_kart_musterileri!N3718</f>
        <v>2396</v>
      </c>
      <c r="D3718" s="19">
        <f>kredi_kart_musterileri!O3718</f>
        <v>22132</v>
      </c>
      <c r="E3718" s="28">
        <f>kredi_kart_musterileri!T3718</f>
        <v>0.98</v>
      </c>
      <c r="F3718" s="79" t="str">
        <f>IF($B3718="Unknown", "Unknown", IF($B3718&lt;Credit_Utilization_Level!$E$3, "Low", IF($B3718&lt;=Credit_Utilization_Level!$E$5,"Medium","High")))</f>
        <v>High</v>
      </c>
    </row>
    <row r="3719" spans="1:6">
      <c r="A3719" s="47">
        <f>kredi_kart_musterileri!A3719</f>
        <v>720487308</v>
      </c>
      <c r="B3719" s="44">
        <f>kredi_kart_musterileri!M3719</f>
        <v>15898</v>
      </c>
      <c r="C3719" s="45">
        <f>kredi_kart_musterileri!N3719</f>
        <v>0</v>
      </c>
      <c r="D3719" s="19">
        <f>kredi_kart_musterileri!O3719</f>
        <v>15898</v>
      </c>
      <c r="E3719" s="28">
        <f>kredi_kart_musterileri!T3719</f>
        <v>0</v>
      </c>
      <c r="F3719" s="79" t="str">
        <f>IF($B3719="Unknown", "Unknown", IF($B3719&lt;Credit_Utilization_Level!$E$3, "Low", IF($B3719&lt;=Credit_Utilization_Level!$E$5,"Medium","High")))</f>
        <v>High</v>
      </c>
    </row>
    <row r="3720" spans="1:6">
      <c r="A3720" s="47">
        <f>kredi_kart_musterileri!A3720</f>
        <v>719770158</v>
      </c>
      <c r="B3720" s="44">
        <f>kredi_kart_musterileri!M3720</f>
        <v>8516</v>
      </c>
      <c r="C3720" s="45">
        <f>kredi_kart_musterileri!N3720</f>
        <v>0</v>
      </c>
      <c r="D3720" s="19">
        <f>kredi_kart_musterileri!O3720</f>
        <v>8516</v>
      </c>
      <c r="E3720" s="28">
        <f>kredi_kart_musterileri!T3720</f>
        <v>0</v>
      </c>
      <c r="F3720" s="79" t="str">
        <f>IF($B3720="Unknown", "Unknown", IF($B3720&lt;Credit_Utilization_Level!$E$3, "Low", IF($B3720&lt;=Credit_Utilization_Level!$E$5,"Medium","High")))</f>
        <v>Medium</v>
      </c>
    </row>
    <row r="3721" spans="1:6">
      <c r="A3721" s="47">
        <f>kredi_kart_musterileri!A3721</f>
        <v>712283808</v>
      </c>
      <c r="B3721" s="44">
        <f>kredi_kart_musterileri!M3721</f>
        <v>10062</v>
      </c>
      <c r="C3721" s="45">
        <f>kredi_kart_musterileri!N3721</f>
        <v>1149</v>
      </c>
      <c r="D3721" s="19">
        <f>kredi_kart_musterileri!O3721</f>
        <v>8913</v>
      </c>
      <c r="E3721" s="28">
        <f>kredi_kart_musterileri!T3721</f>
        <v>1.1399999999999999</v>
      </c>
      <c r="F3721" s="79" t="str">
        <f>IF($B3721="Unknown", "Unknown", IF($B3721&lt;Credit_Utilization_Level!$E$3, "Low", IF($B3721&lt;=Credit_Utilization_Level!$E$5,"Medium","High")))</f>
        <v>Medium</v>
      </c>
    </row>
    <row r="3722" spans="1:6">
      <c r="A3722" s="47">
        <f>kredi_kart_musterileri!A3722</f>
        <v>779737233</v>
      </c>
      <c r="B3722" s="44">
        <f>kredi_kart_musterileri!M3722</f>
        <v>9589</v>
      </c>
      <c r="C3722" s="45">
        <f>kredi_kart_musterileri!N3722</f>
        <v>628</v>
      </c>
      <c r="D3722" s="19">
        <f>kredi_kart_musterileri!O3722</f>
        <v>8961</v>
      </c>
      <c r="E3722" s="28">
        <f>kredi_kart_musterileri!T3722</f>
        <v>0.65</v>
      </c>
      <c r="F3722" s="79" t="str">
        <f>IF($B3722="Unknown", "Unknown", IF($B3722&lt;Credit_Utilization_Level!$E$3, "Low", IF($B3722&lt;=Credit_Utilization_Level!$E$5,"Medium","High")))</f>
        <v>Medium</v>
      </c>
    </row>
    <row r="3723" spans="1:6">
      <c r="A3723" s="47">
        <f>kredi_kart_musterileri!A3723</f>
        <v>751076058</v>
      </c>
      <c r="B3723" s="44">
        <f>kredi_kart_musterileri!M3723</f>
        <v>5826</v>
      </c>
      <c r="C3723" s="45">
        <f>kredi_kart_musterileri!N3723</f>
        <v>0</v>
      </c>
      <c r="D3723" s="19">
        <f>kredi_kart_musterileri!O3723</f>
        <v>5826</v>
      </c>
      <c r="E3723" s="28">
        <f>kredi_kart_musterileri!T3723</f>
        <v>0</v>
      </c>
      <c r="F3723" s="79" t="str">
        <f>IF($B3723="Unknown", "Unknown", IF($B3723&lt;Credit_Utilization_Level!$E$3, "Low", IF($B3723&lt;=Credit_Utilization_Level!$E$5,"Medium","High")))</f>
        <v>Medium</v>
      </c>
    </row>
    <row r="3724" spans="1:6">
      <c r="A3724" s="47">
        <f>kredi_kart_musterileri!A3724</f>
        <v>736552308</v>
      </c>
      <c r="B3724" s="44">
        <f>kredi_kart_musterileri!M3724</f>
        <v>3521</v>
      </c>
      <c r="C3724" s="45">
        <f>kredi_kart_musterileri!N3724</f>
        <v>672</v>
      </c>
      <c r="D3724" s="19">
        <f>kredi_kart_musterileri!O3724</f>
        <v>2849</v>
      </c>
      <c r="E3724" s="28">
        <f>kredi_kart_musterileri!T3724</f>
        <v>1.91</v>
      </c>
      <c r="F3724" s="79" t="str">
        <f>IF($B3724="Unknown", "Unknown", IF($B3724&lt;Credit_Utilization_Level!$E$3, "Low", IF($B3724&lt;=Credit_Utilization_Level!$E$5,"Medium","High")))</f>
        <v>Medium</v>
      </c>
    </row>
    <row r="3725" spans="1:6">
      <c r="A3725" s="47">
        <f>kredi_kart_musterileri!A3725</f>
        <v>720578058</v>
      </c>
      <c r="B3725" s="44">
        <f>kredi_kart_musterileri!M3725</f>
        <v>8386</v>
      </c>
      <c r="C3725" s="45">
        <f>kredi_kart_musterileri!N3725</f>
        <v>2375</v>
      </c>
      <c r="D3725" s="19">
        <f>kredi_kart_musterileri!O3725</f>
        <v>6011</v>
      </c>
      <c r="E3725" s="28">
        <f>kredi_kart_musterileri!T3725</f>
        <v>2.83</v>
      </c>
      <c r="F3725" s="79" t="str">
        <f>IF($B3725="Unknown", "Unknown", IF($B3725&lt;Credit_Utilization_Level!$E$3, "Low", IF($B3725&lt;=Credit_Utilization_Level!$E$5,"Medium","High")))</f>
        <v>Medium</v>
      </c>
    </row>
    <row r="3726" spans="1:6">
      <c r="A3726" s="47">
        <f>kredi_kart_musterileri!A3726</f>
        <v>714932658</v>
      </c>
      <c r="B3726" s="44">
        <f>kredi_kart_musterileri!M3726</f>
        <v>15449</v>
      </c>
      <c r="C3726" s="45">
        <f>kredi_kart_musterileri!N3726</f>
        <v>0</v>
      </c>
      <c r="D3726" s="19">
        <f>kredi_kart_musterileri!O3726</f>
        <v>15449</v>
      </c>
      <c r="E3726" s="28">
        <f>kredi_kart_musterileri!T3726</f>
        <v>0</v>
      </c>
      <c r="F3726" s="79" t="str">
        <f>IF($B3726="Unknown", "Unknown", IF($B3726&lt;Credit_Utilization_Level!$E$3, "Low", IF($B3726&lt;=Credit_Utilization_Level!$E$5,"Medium","High")))</f>
        <v>High</v>
      </c>
    </row>
    <row r="3727" spans="1:6">
      <c r="A3727" s="47">
        <f>kredi_kart_musterileri!A3727</f>
        <v>804708633</v>
      </c>
      <c r="B3727" s="44">
        <f>kredi_kart_musterileri!M3727</f>
        <v>7323</v>
      </c>
      <c r="C3727" s="45">
        <f>kredi_kart_musterileri!N3727</f>
        <v>0</v>
      </c>
      <c r="D3727" s="19">
        <f>kredi_kart_musterileri!O3727</f>
        <v>7323</v>
      </c>
      <c r="E3727" s="28">
        <f>kredi_kart_musterileri!T3727</f>
        <v>0</v>
      </c>
      <c r="F3727" s="79" t="str">
        <f>IF($B3727="Unknown", "Unknown", IF($B3727&lt;Credit_Utilization_Level!$E$3, "Low", IF($B3727&lt;=Credit_Utilization_Level!$E$5,"Medium","High")))</f>
        <v>Medium</v>
      </c>
    </row>
    <row r="3728" spans="1:6">
      <c r="A3728" s="47">
        <f>kredi_kart_musterileri!A3728</f>
        <v>716271183</v>
      </c>
      <c r="B3728" s="44">
        <f>kredi_kart_musterileri!M3728</f>
        <v>8924</v>
      </c>
      <c r="C3728" s="45">
        <f>kredi_kart_musterileri!N3728</f>
        <v>0</v>
      </c>
      <c r="D3728" s="19">
        <f>kredi_kart_musterileri!O3728</f>
        <v>8924</v>
      </c>
      <c r="E3728" s="28">
        <f>kredi_kart_musterileri!T3728</f>
        <v>0</v>
      </c>
      <c r="F3728" s="79" t="str">
        <f>IF($B3728="Unknown", "Unknown", IF($B3728&lt;Credit_Utilization_Level!$E$3, "Low", IF($B3728&lt;=Credit_Utilization_Level!$E$5,"Medium","High")))</f>
        <v>Medium</v>
      </c>
    </row>
    <row r="3729" spans="1:6">
      <c r="A3729" s="47">
        <f>kredi_kart_musterileri!A3729</f>
        <v>712442508</v>
      </c>
      <c r="B3729" s="44">
        <f>kredi_kart_musterileri!M3729</f>
        <v>1438.3</v>
      </c>
      <c r="C3729" s="45">
        <f>kredi_kart_musterileri!N3729</f>
        <v>783</v>
      </c>
      <c r="D3729" s="19">
        <f>kredi_kart_musterileri!O3729</f>
        <v>655.29999999999995</v>
      </c>
      <c r="E3729" s="28">
        <f>kredi_kart_musterileri!T3729</f>
        <v>5.44</v>
      </c>
      <c r="F3729" s="79" t="str">
        <f>IF($B3729="Unknown", "Unknown", IF($B3729&lt;Credit_Utilization_Level!$E$3, "Low", IF($B3729&lt;=Credit_Utilization_Level!$E$5,"Medium","High")))</f>
        <v>Low</v>
      </c>
    </row>
    <row r="3730" spans="1:6">
      <c r="A3730" s="47">
        <f>kredi_kart_musterileri!A3730</f>
        <v>719165508</v>
      </c>
      <c r="B3730" s="44" t="str">
        <f>kredi_kart_musterileri!M3730</f>
        <v>Unknown</v>
      </c>
      <c r="C3730" s="45">
        <f>kredi_kart_musterileri!N3730</f>
        <v>2262</v>
      </c>
      <c r="D3730" s="19">
        <f>kredi_kart_musterileri!O3730</f>
        <v>16703</v>
      </c>
      <c r="E3730" s="28">
        <f>kredi_kart_musterileri!T3730</f>
        <v>1.19</v>
      </c>
      <c r="F3730" s="79" t="str">
        <f>IF($B3730="Unknown", "Unknown", IF($B3730&lt;Credit_Utilization_Level!$E$3, "Low", IF($B3730&lt;=Credit_Utilization_Level!$E$5,"Medium","High")))</f>
        <v>Unknown</v>
      </c>
    </row>
    <row r="3731" spans="1:6">
      <c r="A3731" s="47">
        <f>kredi_kart_musterileri!A3731</f>
        <v>826467333</v>
      </c>
      <c r="B3731" s="44">
        <f>kredi_kart_musterileri!M3731</f>
        <v>7976</v>
      </c>
      <c r="C3731" s="45">
        <f>kredi_kart_musterileri!N3731</f>
        <v>585</v>
      </c>
      <c r="D3731" s="19">
        <f>kredi_kart_musterileri!O3731</f>
        <v>7391</v>
      </c>
      <c r="E3731" s="28">
        <f>kredi_kart_musterileri!T3731</f>
        <v>0.73</v>
      </c>
      <c r="F3731" s="79" t="str">
        <f>IF($B3731="Unknown", "Unknown", IF($B3731&lt;Credit_Utilization_Level!$E$3, "Low", IF($B3731&lt;=Credit_Utilization_Level!$E$5,"Medium","High")))</f>
        <v>Medium</v>
      </c>
    </row>
    <row r="3732" spans="1:6">
      <c r="A3732" s="47">
        <f>kredi_kart_musterileri!A3732</f>
        <v>721027083</v>
      </c>
      <c r="B3732" s="44">
        <f>kredi_kart_musterileri!M3732</f>
        <v>3054</v>
      </c>
      <c r="C3732" s="45">
        <f>kredi_kart_musterileri!N3732</f>
        <v>1862</v>
      </c>
      <c r="D3732" s="19">
        <f>kredi_kart_musterileri!O3732</f>
        <v>1192</v>
      </c>
      <c r="E3732" s="28">
        <f>kredi_kart_musterileri!T3732</f>
        <v>6.0999999999999995E-3</v>
      </c>
      <c r="F3732" s="79" t="str">
        <f>IF($B3732="Unknown", "Unknown", IF($B3732&lt;Credit_Utilization_Level!$E$3, "Low", IF($B3732&lt;=Credit_Utilization_Level!$E$5,"Medium","High")))</f>
        <v>Medium</v>
      </c>
    </row>
    <row r="3733" spans="1:6">
      <c r="A3733" s="47">
        <f>kredi_kart_musterileri!A3733</f>
        <v>713764458</v>
      </c>
      <c r="B3733" s="44">
        <f>kredi_kart_musterileri!M3733</f>
        <v>10620</v>
      </c>
      <c r="C3733" s="45">
        <f>kredi_kart_musterileri!N3733</f>
        <v>2090</v>
      </c>
      <c r="D3733" s="19">
        <f>kredi_kart_musterileri!O3733</f>
        <v>8530</v>
      </c>
      <c r="E3733" s="28">
        <f>kredi_kart_musterileri!T3733</f>
        <v>1.97</v>
      </c>
      <c r="F3733" s="79" t="str">
        <f>IF($B3733="Unknown", "Unknown", IF($B3733&lt;Credit_Utilization_Level!$E$3, "Low", IF($B3733&lt;=Credit_Utilization_Level!$E$5,"Medium","High")))</f>
        <v>Medium</v>
      </c>
    </row>
    <row r="3734" spans="1:6">
      <c r="A3734" s="47">
        <f>kredi_kart_musterileri!A3734</f>
        <v>816261858</v>
      </c>
      <c r="B3734" s="44">
        <f>kredi_kart_musterileri!M3734</f>
        <v>3984</v>
      </c>
      <c r="C3734" s="45">
        <f>kredi_kart_musterileri!N3734</f>
        <v>2245</v>
      </c>
      <c r="D3734" s="19">
        <f>kredi_kart_musterileri!O3734</f>
        <v>1739</v>
      </c>
      <c r="E3734" s="28">
        <f>kredi_kart_musterileri!T3734</f>
        <v>5.64</v>
      </c>
      <c r="F3734" s="79" t="str">
        <f>IF($B3734="Unknown", "Unknown", IF($B3734&lt;Credit_Utilization_Level!$E$3, "Low", IF($B3734&lt;=Credit_Utilization_Level!$E$5,"Medium","High")))</f>
        <v>Medium</v>
      </c>
    </row>
    <row r="3735" spans="1:6">
      <c r="A3735" s="47">
        <f>kredi_kart_musterileri!A3735</f>
        <v>710850633</v>
      </c>
      <c r="B3735" s="44">
        <f>kredi_kart_musterileri!M3735</f>
        <v>2507</v>
      </c>
      <c r="C3735" s="45">
        <f>kredi_kart_musterileri!N3735</f>
        <v>1613</v>
      </c>
      <c r="D3735" s="19">
        <f>kredi_kart_musterileri!O3735</f>
        <v>894</v>
      </c>
      <c r="E3735" s="28">
        <f>kredi_kart_musterileri!T3735</f>
        <v>6.43</v>
      </c>
      <c r="F3735" s="79" t="str">
        <f>IF($B3735="Unknown", "Unknown", IF($B3735&lt;Credit_Utilization_Level!$E$3, "Low", IF($B3735&lt;=Credit_Utilization_Level!$E$5,"Medium","High")))</f>
        <v>Low</v>
      </c>
    </row>
    <row r="3736" spans="1:6">
      <c r="A3736" s="47">
        <f>kredi_kart_musterileri!A3736</f>
        <v>805282908</v>
      </c>
      <c r="B3736" s="44">
        <f>kredi_kart_musterileri!M3736</f>
        <v>7599</v>
      </c>
      <c r="C3736" s="45">
        <f>kredi_kart_musterileri!N3736</f>
        <v>1100</v>
      </c>
      <c r="D3736" s="19">
        <f>kredi_kart_musterileri!O3736</f>
        <v>6499</v>
      </c>
      <c r="E3736" s="28">
        <f>kredi_kart_musterileri!T3736</f>
        <v>1.45</v>
      </c>
      <c r="F3736" s="79" t="str">
        <f>IF($B3736="Unknown", "Unknown", IF($B3736&lt;Credit_Utilization_Level!$E$3, "Low", IF($B3736&lt;=Credit_Utilization_Level!$E$5,"Medium","High")))</f>
        <v>Medium</v>
      </c>
    </row>
    <row r="3737" spans="1:6">
      <c r="A3737" s="47">
        <f>kredi_kart_musterileri!A3737</f>
        <v>771246708</v>
      </c>
      <c r="B3737" s="44">
        <f>kredi_kart_musterileri!M3737</f>
        <v>31954</v>
      </c>
      <c r="C3737" s="45">
        <f>kredi_kart_musterileri!N3737</f>
        <v>2297</v>
      </c>
      <c r="D3737" s="19">
        <f>kredi_kart_musterileri!O3737</f>
        <v>29657</v>
      </c>
      <c r="E3737" s="28">
        <f>kredi_kart_musterileri!T3737</f>
        <v>0.72</v>
      </c>
      <c r="F3737" s="79" t="str">
        <f>IF($B3737="Unknown", "Unknown", IF($B3737&lt;Credit_Utilization_Level!$E$3, "Low", IF($B3737&lt;=Credit_Utilization_Level!$E$5,"Medium","High")))</f>
        <v>High</v>
      </c>
    </row>
    <row r="3738" spans="1:6">
      <c r="A3738" s="47">
        <f>kredi_kart_musterileri!A3738</f>
        <v>785119833</v>
      </c>
      <c r="B3738" s="44">
        <f>kredi_kart_musterileri!M3738</f>
        <v>19666</v>
      </c>
      <c r="C3738" s="45">
        <f>kredi_kart_musterileri!N3738</f>
        <v>1180</v>
      </c>
      <c r="D3738" s="19">
        <f>kredi_kart_musterileri!O3738</f>
        <v>18486</v>
      </c>
      <c r="E3738" s="28">
        <f>kredi_kart_musterileri!T3738</f>
        <v>5.9999999999999995E-4</v>
      </c>
      <c r="F3738" s="79" t="str">
        <f>IF($B3738="Unknown", "Unknown", IF($B3738&lt;Credit_Utilization_Level!$E$3, "Low", IF($B3738&lt;=Credit_Utilization_Level!$E$5,"Medium","High")))</f>
        <v>High</v>
      </c>
    </row>
    <row r="3739" spans="1:6">
      <c r="A3739" s="47">
        <f>kredi_kart_musterileri!A3739</f>
        <v>716780283</v>
      </c>
      <c r="B3739" s="44">
        <f>kredi_kart_musterileri!M3739</f>
        <v>6628</v>
      </c>
      <c r="C3739" s="45">
        <f>kredi_kart_musterileri!N3739</f>
        <v>1735</v>
      </c>
      <c r="D3739" s="19">
        <f>kredi_kart_musterileri!O3739</f>
        <v>4893</v>
      </c>
      <c r="E3739" s="28">
        <f>kredi_kart_musterileri!T3739</f>
        <v>2.62</v>
      </c>
      <c r="F3739" s="79" t="str">
        <f>IF($B3739="Unknown", "Unknown", IF($B3739&lt;Credit_Utilization_Level!$E$3, "Low", IF($B3739&lt;=Credit_Utilization_Level!$E$5,"Medium","High")))</f>
        <v>Medium</v>
      </c>
    </row>
    <row r="3740" spans="1:6">
      <c r="A3740" s="47">
        <f>kredi_kart_musterileri!A3740</f>
        <v>716546283</v>
      </c>
      <c r="B3740" s="44">
        <f>kredi_kart_musterileri!M3740</f>
        <v>13049</v>
      </c>
      <c r="C3740" s="45">
        <f>kredi_kart_musterileri!N3740</f>
        <v>943</v>
      </c>
      <c r="D3740" s="19">
        <f>kredi_kart_musterileri!O3740</f>
        <v>12106</v>
      </c>
      <c r="E3740" s="28">
        <f>kredi_kart_musterileri!T3740</f>
        <v>0.72</v>
      </c>
      <c r="F3740" s="79" t="str">
        <f>IF($B3740="Unknown", "Unknown", IF($B3740&lt;Credit_Utilization_Level!$E$3, "Low", IF($B3740&lt;=Credit_Utilization_Level!$E$5,"Medium","High")))</f>
        <v>High</v>
      </c>
    </row>
    <row r="3741" spans="1:6">
      <c r="A3741" s="47">
        <f>kredi_kart_musterileri!A3741</f>
        <v>721308033</v>
      </c>
      <c r="B3741" s="44">
        <f>kredi_kart_musterileri!M3741</f>
        <v>3036</v>
      </c>
      <c r="C3741" s="45">
        <f>kredi_kart_musterileri!N3741</f>
        <v>2517</v>
      </c>
      <c r="D3741" s="19">
        <f>kredi_kart_musterileri!O3741</f>
        <v>519</v>
      </c>
      <c r="E3741" s="28">
        <f>kredi_kart_musterileri!T3741</f>
        <v>8.2899999999999991</v>
      </c>
      <c r="F3741" s="79" t="str">
        <f>IF($B3741="Unknown", "Unknown", IF($B3741&lt;Credit_Utilization_Level!$E$3, "Low", IF($B3741&lt;=Credit_Utilization_Level!$E$5,"Medium","High")))</f>
        <v>Medium</v>
      </c>
    </row>
    <row r="3742" spans="1:6">
      <c r="A3742" s="47">
        <f>kredi_kart_musterileri!A3742</f>
        <v>779270883</v>
      </c>
      <c r="B3742" s="44">
        <f>kredi_kart_musterileri!M3742</f>
        <v>16575</v>
      </c>
      <c r="C3742" s="45">
        <f>kredi_kart_musterileri!N3742</f>
        <v>0</v>
      </c>
      <c r="D3742" s="19">
        <f>kredi_kart_musterileri!O3742</f>
        <v>16575</v>
      </c>
      <c r="E3742" s="28">
        <f>kredi_kart_musterileri!T3742</f>
        <v>0</v>
      </c>
      <c r="F3742" s="79" t="str">
        <f>IF($B3742="Unknown", "Unknown", IF($B3742&lt;Credit_Utilization_Level!$E$3, "Low", IF($B3742&lt;=Credit_Utilization_Level!$E$5,"Medium","High")))</f>
        <v>High</v>
      </c>
    </row>
    <row r="3743" spans="1:6">
      <c r="A3743" s="47">
        <f>kredi_kart_musterileri!A3743</f>
        <v>822061683</v>
      </c>
      <c r="B3743" s="44">
        <f>kredi_kart_musterileri!M3743</f>
        <v>23391</v>
      </c>
      <c r="C3743" s="45">
        <f>kredi_kart_musterileri!N3743</f>
        <v>1977</v>
      </c>
      <c r="D3743" s="19">
        <f>kredi_kart_musterileri!O3743</f>
        <v>21414</v>
      </c>
      <c r="E3743" s="28">
        <f>kredi_kart_musterileri!T3743</f>
        <v>0.85</v>
      </c>
      <c r="F3743" s="79" t="str">
        <f>IF($B3743="Unknown", "Unknown", IF($B3743&lt;Credit_Utilization_Level!$E$3, "Low", IF($B3743&lt;=Credit_Utilization_Level!$E$5,"Medium","High")))</f>
        <v>High</v>
      </c>
    </row>
    <row r="3744" spans="1:6">
      <c r="A3744" s="47">
        <f>kredi_kart_musterileri!A3744</f>
        <v>710058033</v>
      </c>
      <c r="B3744" s="44">
        <f>kredi_kart_musterileri!M3744</f>
        <v>23898</v>
      </c>
      <c r="C3744" s="45">
        <f>kredi_kart_musterileri!N3744</f>
        <v>0</v>
      </c>
      <c r="D3744" s="19">
        <f>kredi_kart_musterileri!O3744</f>
        <v>23898</v>
      </c>
      <c r="E3744" s="28">
        <f>kredi_kart_musterileri!T3744</f>
        <v>0</v>
      </c>
      <c r="F3744" s="79" t="str">
        <f>IF($B3744="Unknown", "Unknown", IF($B3744&lt;Credit_Utilization_Level!$E$3, "Low", IF($B3744&lt;=Credit_Utilization_Level!$E$5,"Medium","High")))</f>
        <v>High</v>
      </c>
    </row>
    <row r="3745" spans="1:6">
      <c r="A3745" s="47">
        <f>kredi_kart_musterileri!A3745</f>
        <v>710678658</v>
      </c>
      <c r="B3745" s="44">
        <f>kredi_kart_musterileri!M3745</f>
        <v>4944</v>
      </c>
      <c r="C3745" s="45">
        <f>kredi_kart_musterileri!N3745</f>
        <v>1151</v>
      </c>
      <c r="D3745" s="19">
        <f>kredi_kart_musterileri!O3745</f>
        <v>3793</v>
      </c>
      <c r="E3745" s="28">
        <f>kredi_kart_musterileri!T3745</f>
        <v>2.33</v>
      </c>
      <c r="F3745" s="79" t="str">
        <f>IF($B3745="Unknown", "Unknown", IF($B3745&lt;Credit_Utilization_Level!$E$3, "Low", IF($B3745&lt;=Credit_Utilization_Level!$E$5,"Medium","High")))</f>
        <v>Medium</v>
      </c>
    </row>
    <row r="3746" spans="1:6">
      <c r="A3746" s="47">
        <f>kredi_kart_musterileri!A3746</f>
        <v>712943508</v>
      </c>
      <c r="B3746" s="44">
        <f>kredi_kart_musterileri!M3746</f>
        <v>6921</v>
      </c>
      <c r="C3746" s="45">
        <f>kredi_kart_musterileri!N3746</f>
        <v>1023</v>
      </c>
      <c r="D3746" s="19">
        <f>kredi_kart_musterileri!O3746</f>
        <v>5898</v>
      </c>
      <c r="E3746" s="28">
        <f>kredi_kart_musterileri!T3746</f>
        <v>1.48</v>
      </c>
      <c r="F3746" s="79" t="str">
        <f>IF($B3746="Unknown", "Unknown", IF($B3746&lt;Credit_Utilization_Level!$E$3, "Low", IF($B3746&lt;=Credit_Utilization_Level!$E$5,"Medium","High")))</f>
        <v>Medium</v>
      </c>
    </row>
    <row r="3747" spans="1:6">
      <c r="A3747" s="47">
        <f>kredi_kart_musterileri!A3747</f>
        <v>816263808</v>
      </c>
      <c r="B3747" s="44">
        <f>kredi_kart_musterileri!M3747</f>
        <v>18026</v>
      </c>
      <c r="C3747" s="45">
        <f>kredi_kart_musterileri!N3747</f>
        <v>755</v>
      </c>
      <c r="D3747" s="19">
        <f>kredi_kart_musterileri!O3747</f>
        <v>17271</v>
      </c>
      <c r="E3747" s="28">
        <f>kredi_kart_musterileri!T3747</f>
        <v>0.42</v>
      </c>
      <c r="F3747" s="79" t="str">
        <f>IF($B3747="Unknown", "Unknown", IF($B3747&lt;Credit_Utilization_Level!$E$3, "Low", IF($B3747&lt;=Credit_Utilization_Level!$E$5,"Medium","High")))</f>
        <v>High</v>
      </c>
    </row>
    <row r="3748" spans="1:6">
      <c r="A3748" s="47">
        <f>kredi_kart_musterileri!A3748</f>
        <v>714162033</v>
      </c>
      <c r="B3748" s="44">
        <f>kredi_kart_musterileri!M3748</f>
        <v>5216</v>
      </c>
      <c r="C3748" s="45">
        <f>kredi_kart_musterileri!N3748</f>
        <v>1519</v>
      </c>
      <c r="D3748" s="19">
        <f>kredi_kart_musterileri!O3748</f>
        <v>3697</v>
      </c>
      <c r="E3748" s="28">
        <f>kredi_kart_musterileri!T3748</f>
        <v>2.91</v>
      </c>
      <c r="F3748" s="79" t="str">
        <f>IF($B3748="Unknown", "Unknown", IF($B3748&lt;Credit_Utilization_Level!$E$3, "Low", IF($B3748&lt;=Credit_Utilization_Level!$E$5,"Medium","High")))</f>
        <v>Medium</v>
      </c>
    </row>
    <row r="3749" spans="1:6">
      <c r="A3749" s="47">
        <f>kredi_kart_musterileri!A3749</f>
        <v>711238908</v>
      </c>
      <c r="B3749" s="44">
        <f>kredi_kart_musterileri!M3749</f>
        <v>7699</v>
      </c>
      <c r="C3749" s="45">
        <f>kredi_kart_musterileri!N3749</f>
        <v>1758</v>
      </c>
      <c r="D3749" s="19">
        <f>kredi_kart_musterileri!O3749</f>
        <v>5941</v>
      </c>
      <c r="E3749" s="28">
        <f>kredi_kart_musterileri!T3749</f>
        <v>2.2799999999999998</v>
      </c>
      <c r="F3749" s="79" t="str">
        <f>IF($B3749="Unknown", "Unknown", IF($B3749&lt;Credit_Utilization_Level!$E$3, "Low", IF($B3749&lt;=Credit_Utilization_Level!$E$5,"Medium","High")))</f>
        <v>Medium</v>
      </c>
    </row>
    <row r="3750" spans="1:6">
      <c r="A3750" s="47">
        <f>kredi_kart_musterileri!A3750</f>
        <v>713971608</v>
      </c>
      <c r="B3750" s="44">
        <f>kredi_kart_musterileri!M3750</f>
        <v>7232</v>
      </c>
      <c r="C3750" s="45">
        <f>kredi_kart_musterileri!N3750</f>
        <v>1830</v>
      </c>
      <c r="D3750" s="19">
        <f>kredi_kart_musterileri!O3750</f>
        <v>5402</v>
      </c>
      <c r="E3750" s="28">
        <f>kredi_kart_musterileri!T3750</f>
        <v>2.5299999999999998</v>
      </c>
      <c r="F3750" s="79" t="str">
        <f>IF($B3750="Unknown", "Unknown", IF($B3750&lt;Credit_Utilization_Level!$E$3, "Low", IF($B3750&lt;=Credit_Utilization_Level!$E$5,"Medium","High")))</f>
        <v>Medium</v>
      </c>
    </row>
    <row r="3751" spans="1:6">
      <c r="A3751" s="47">
        <f>kredi_kart_musterileri!A3751</f>
        <v>715193433</v>
      </c>
      <c r="B3751" s="44">
        <f>kredi_kart_musterileri!M3751</f>
        <v>8476</v>
      </c>
      <c r="C3751" s="45">
        <f>kredi_kart_musterileri!N3751</f>
        <v>0</v>
      </c>
      <c r="D3751" s="19">
        <f>kredi_kart_musterileri!O3751</f>
        <v>8476</v>
      </c>
      <c r="E3751" s="28">
        <f>kredi_kart_musterileri!T3751</f>
        <v>0</v>
      </c>
      <c r="F3751" s="79" t="str">
        <f>IF($B3751="Unknown", "Unknown", IF($B3751&lt;Credit_Utilization_Level!$E$3, "Low", IF($B3751&lt;=Credit_Utilization_Level!$E$5,"Medium","High")))</f>
        <v>Medium</v>
      </c>
    </row>
    <row r="3752" spans="1:6">
      <c r="A3752" s="47">
        <f>kredi_kart_musterileri!A3752</f>
        <v>713111883</v>
      </c>
      <c r="B3752" s="44">
        <f>kredi_kart_musterileri!M3752</f>
        <v>25837</v>
      </c>
      <c r="C3752" s="45">
        <f>kredi_kart_musterileri!N3752</f>
        <v>1812</v>
      </c>
      <c r="D3752" s="19">
        <f>kredi_kart_musterileri!O3752</f>
        <v>24025</v>
      </c>
      <c r="E3752" s="28">
        <f>kredi_kart_musterileri!T3752</f>
        <v>7.000000000000001E-4</v>
      </c>
      <c r="F3752" s="79" t="str">
        <f>IF($B3752="Unknown", "Unknown", IF($B3752&lt;Credit_Utilization_Level!$E$3, "Low", IF($B3752&lt;=Credit_Utilization_Level!$E$5,"Medium","High")))</f>
        <v>High</v>
      </c>
    </row>
    <row r="3753" spans="1:6">
      <c r="A3753" s="47">
        <f>kredi_kart_musterileri!A3753</f>
        <v>716911608</v>
      </c>
      <c r="B3753" s="44">
        <f>kredi_kart_musterileri!M3753</f>
        <v>1536</v>
      </c>
      <c r="C3753" s="45">
        <f>kredi_kart_musterileri!N3753</f>
        <v>1017</v>
      </c>
      <c r="D3753" s="19">
        <f>kredi_kart_musterileri!O3753</f>
        <v>519</v>
      </c>
      <c r="E3753" s="28">
        <f>kredi_kart_musterileri!T3753</f>
        <v>6.62</v>
      </c>
      <c r="F3753" s="79" t="str">
        <f>IF($B3753="Unknown", "Unknown", IF($B3753&lt;Credit_Utilization_Level!$E$3, "Low", IF($B3753&lt;=Credit_Utilization_Level!$E$5,"Medium","High")))</f>
        <v>Low</v>
      </c>
    </row>
    <row r="3754" spans="1:6">
      <c r="A3754" s="47">
        <f>kredi_kart_musterileri!A3754</f>
        <v>822898758</v>
      </c>
      <c r="B3754" s="44">
        <f>kredi_kart_musterileri!M3754</f>
        <v>4453</v>
      </c>
      <c r="C3754" s="45">
        <f>kredi_kart_musterileri!N3754</f>
        <v>973</v>
      </c>
      <c r="D3754" s="19">
        <f>kredi_kart_musterileri!O3754</f>
        <v>3480</v>
      </c>
      <c r="E3754" s="28">
        <f>kredi_kart_musterileri!T3754</f>
        <v>2.19</v>
      </c>
      <c r="F3754" s="79" t="str">
        <f>IF($B3754="Unknown", "Unknown", IF($B3754&lt;Credit_Utilization_Level!$E$3, "Low", IF($B3754&lt;=Credit_Utilization_Level!$E$5,"Medium","High")))</f>
        <v>Medium</v>
      </c>
    </row>
    <row r="3755" spans="1:6">
      <c r="A3755" s="47">
        <f>kredi_kart_musterileri!A3755</f>
        <v>712085733</v>
      </c>
      <c r="B3755" s="44">
        <f>kredi_kart_musterileri!M3755</f>
        <v>34516</v>
      </c>
      <c r="C3755" s="45">
        <f>kredi_kart_musterileri!N3755</f>
        <v>880</v>
      </c>
      <c r="D3755" s="19">
        <f>kredi_kart_musterileri!O3755</f>
        <v>33636</v>
      </c>
      <c r="E3755" s="28">
        <f>kredi_kart_musterileri!T3755</f>
        <v>0.25</v>
      </c>
      <c r="F3755" s="79" t="str">
        <f>IF($B3755="Unknown", "Unknown", IF($B3755&lt;Credit_Utilization_Level!$E$3, "Low", IF($B3755&lt;=Credit_Utilization_Level!$E$5,"Medium","High")))</f>
        <v>High</v>
      </c>
    </row>
    <row r="3756" spans="1:6">
      <c r="A3756" s="47">
        <f>kredi_kart_musterileri!A3756</f>
        <v>718583133</v>
      </c>
      <c r="B3756" s="44">
        <f>kredi_kart_musterileri!M3756</f>
        <v>4389</v>
      </c>
      <c r="C3756" s="45">
        <f>kredi_kart_musterileri!N3756</f>
        <v>981</v>
      </c>
      <c r="D3756" s="19">
        <f>kredi_kart_musterileri!O3756</f>
        <v>3408</v>
      </c>
      <c r="E3756" s="28">
        <f>kredi_kart_musterileri!T3756</f>
        <v>2.2400000000000002</v>
      </c>
      <c r="F3756" s="79" t="str">
        <f>IF($B3756="Unknown", "Unknown", IF($B3756&lt;Credit_Utilization_Level!$E$3, "Low", IF($B3756&lt;=Credit_Utilization_Level!$E$5,"Medium","High")))</f>
        <v>Medium</v>
      </c>
    </row>
    <row r="3757" spans="1:6">
      <c r="A3757" s="47">
        <f>kredi_kart_musterileri!A3757</f>
        <v>772095858</v>
      </c>
      <c r="B3757" s="44">
        <f>kredi_kart_musterileri!M3757</f>
        <v>13429</v>
      </c>
      <c r="C3757" s="45">
        <f>kredi_kart_musterileri!N3757</f>
        <v>1246</v>
      </c>
      <c r="D3757" s="19">
        <f>kredi_kart_musterileri!O3757</f>
        <v>12183</v>
      </c>
      <c r="E3757" s="28">
        <f>kredi_kart_musterileri!T3757</f>
        <v>0.93</v>
      </c>
      <c r="F3757" s="79" t="str">
        <f>IF($B3757="Unknown", "Unknown", IF($B3757&lt;Credit_Utilization_Level!$E$3, "Low", IF($B3757&lt;=Credit_Utilization_Level!$E$5,"Medium","High")))</f>
        <v>High</v>
      </c>
    </row>
    <row r="3758" spans="1:6">
      <c r="A3758" s="47">
        <f>kredi_kart_musterileri!A3758</f>
        <v>780074733</v>
      </c>
      <c r="B3758" s="44">
        <f>kredi_kart_musterileri!M3758</f>
        <v>1840</v>
      </c>
      <c r="C3758" s="45">
        <f>kredi_kart_musterileri!N3758</f>
        <v>1565</v>
      </c>
      <c r="D3758" s="19">
        <f>kredi_kart_musterileri!O3758</f>
        <v>275</v>
      </c>
      <c r="E3758" s="28">
        <f>kredi_kart_musterileri!T3758</f>
        <v>8.51</v>
      </c>
      <c r="F3758" s="79" t="str">
        <f>IF($B3758="Unknown", "Unknown", IF($B3758&lt;Credit_Utilization_Level!$E$3, "Low", IF($B3758&lt;=Credit_Utilization_Level!$E$5,"Medium","High")))</f>
        <v>Low</v>
      </c>
    </row>
    <row r="3759" spans="1:6">
      <c r="A3759" s="47">
        <f>kredi_kart_musterileri!A3759</f>
        <v>710182383</v>
      </c>
      <c r="B3759" s="44">
        <f>kredi_kart_musterileri!M3759</f>
        <v>17846</v>
      </c>
      <c r="C3759" s="45">
        <f>kredi_kart_musterileri!N3759</f>
        <v>1568</v>
      </c>
      <c r="D3759" s="19">
        <f>kredi_kart_musterileri!O3759</f>
        <v>16278</v>
      </c>
      <c r="E3759" s="28">
        <f>kredi_kart_musterileri!T3759</f>
        <v>0.88</v>
      </c>
      <c r="F3759" s="79" t="str">
        <f>IF($B3759="Unknown", "Unknown", IF($B3759&lt;Credit_Utilization_Level!$E$3, "Low", IF($B3759&lt;=Credit_Utilization_Level!$E$5,"Medium","High")))</f>
        <v>High</v>
      </c>
    </row>
    <row r="3760" spans="1:6">
      <c r="A3760" s="47">
        <f>kredi_kart_musterileri!A3760</f>
        <v>713418558</v>
      </c>
      <c r="B3760" s="44">
        <f>kredi_kart_musterileri!M3760</f>
        <v>9013</v>
      </c>
      <c r="C3760" s="45">
        <f>kredi_kart_musterileri!N3760</f>
        <v>0</v>
      </c>
      <c r="D3760" s="19">
        <f>kredi_kart_musterileri!O3760</f>
        <v>9013</v>
      </c>
      <c r="E3760" s="28">
        <f>kredi_kart_musterileri!T3760</f>
        <v>0</v>
      </c>
      <c r="F3760" s="79" t="str">
        <f>IF($B3760="Unknown", "Unknown", IF($B3760&lt;Credit_Utilization_Level!$E$3, "Low", IF($B3760&lt;=Credit_Utilization_Level!$E$5,"Medium","High")))</f>
        <v>Medium</v>
      </c>
    </row>
    <row r="3761" spans="1:6">
      <c r="A3761" s="47">
        <f>kredi_kart_musterileri!A3761</f>
        <v>715445883</v>
      </c>
      <c r="B3761" s="44">
        <f>kredi_kart_musterileri!M3761</f>
        <v>18862</v>
      </c>
      <c r="C3761" s="45">
        <f>kredi_kart_musterileri!N3761</f>
        <v>2105</v>
      </c>
      <c r="D3761" s="19">
        <f>kredi_kart_musterileri!O3761</f>
        <v>16757</v>
      </c>
      <c r="E3761" s="28">
        <f>kredi_kart_musterileri!T3761</f>
        <v>1.1200000000000001</v>
      </c>
      <c r="F3761" s="79" t="str">
        <f>IF($B3761="Unknown", "Unknown", IF($B3761&lt;Credit_Utilization_Level!$E$3, "Low", IF($B3761&lt;=Credit_Utilization_Level!$E$5,"Medium","High")))</f>
        <v>High</v>
      </c>
    </row>
    <row r="3762" spans="1:6">
      <c r="A3762" s="47">
        <f>kredi_kart_musterileri!A3762</f>
        <v>718599108</v>
      </c>
      <c r="B3762" s="44">
        <f>kredi_kart_musterileri!M3762</f>
        <v>3230</v>
      </c>
      <c r="C3762" s="45">
        <f>kredi_kart_musterileri!N3762</f>
        <v>1172</v>
      </c>
      <c r="D3762" s="19">
        <f>kredi_kart_musterileri!O3762</f>
        <v>2058</v>
      </c>
      <c r="E3762" s="28">
        <f>kredi_kart_musterileri!T3762</f>
        <v>3.63</v>
      </c>
      <c r="F3762" s="79" t="str">
        <f>IF($B3762="Unknown", "Unknown", IF($B3762&lt;Credit_Utilization_Level!$E$3, "Low", IF($B3762&lt;=Credit_Utilization_Level!$E$5,"Medium","High")))</f>
        <v>Medium</v>
      </c>
    </row>
    <row r="3763" spans="1:6">
      <c r="A3763" s="47">
        <f>kredi_kart_musterileri!A3763</f>
        <v>711546333</v>
      </c>
      <c r="B3763" s="44">
        <f>kredi_kart_musterileri!M3763</f>
        <v>7958</v>
      </c>
      <c r="C3763" s="45">
        <f>kredi_kart_musterileri!N3763</f>
        <v>1559</v>
      </c>
      <c r="D3763" s="19">
        <f>kredi_kart_musterileri!O3763</f>
        <v>6399</v>
      </c>
      <c r="E3763" s="28">
        <f>kredi_kart_musterileri!T3763</f>
        <v>1.96</v>
      </c>
      <c r="F3763" s="79" t="str">
        <f>IF($B3763="Unknown", "Unknown", IF($B3763&lt;Credit_Utilization_Level!$E$3, "Low", IF($B3763&lt;=Credit_Utilization_Level!$E$5,"Medium","High")))</f>
        <v>Medium</v>
      </c>
    </row>
    <row r="3764" spans="1:6">
      <c r="A3764" s="47">
        <f>kredi_kart_musterileri!A3764</f>
        <v>721513833</v>
      </c>
      <c r="B3764" s="44">
        <f>kredi_kart_musterileri!M3764</f>
        <v>5619</v>
      </c>
      <c r="C3764" s="45">
        <f>kredi_kart_musterileri!N3764</f>
        <v>1504</v>
      </c>
      <c r="D3764" s="19">
        <f>kredi_kart_musterileri!O3764</f>
        <v>4115</v>
      </c>
      <c r="E3764" s="28">
        <f>kredi_kart_musterileri!T3764</f>
        <v>2.68</v>
      </c>
      <c r="F3764" s="79" t="str">
        <f>IF($B3764="Unknown", "Unknown", IF($B3764&lt;Credit_Utilization_Level!$E$3, "Low", IF($B3764&lt;=Credit_Utilization_Level!$E$5,"Medium","High")))</f>
        <v>Medium</v>
      </c>
    </row>
    <row r="3765" spans="1:6">
      <c r="A3765" s="47">
        <f>kredi_kart_musterileri!A3765</f>
        <v>771669183</v>
      </c>
      <c r="B3765" s="44">
        <f>kredi_kart_musterileri!M3765</f>
        <v>4854</v>
      </c>
      <c r="C3765" s="45">
        <f>kredi_kart_musterileri!N3765</f>
        <v>1212</v>
      </c>
      <c r="D3765" s="19">
        <f>kredi_kart_musterileri!O3765</f>
        <v>3642</v>
      </c>
      <c r="E3765" s="28">
        <f>kredi_kart_musterileri!T3765</f>
        <v>2.5000000000000001E-3</v>
      </c>
      <c r="F3765" s="79" t="str">
        <f>IF($B3765="Unknown", "Unknown", IF($B3765&lt;Credit_Utilization_Level!$E$3, "Low", IF($B3765&lt;=Credit_Utilization_Level!$E$5,"Medium","High")))</f>
        <v>Medium</v>
      </c>
    </row>
    <row r="3766" spans="1:6">
      <c r="A3766" s="47">
        <f>kredi_kart_musterileri!A3766</f>
        <v>774760458</v>
      </c>
      <c r="B3766" s="44">
        <f>kredi_kart_musterileri!M3766</f>
        <v>3807</v>
      </c>
      <c r="C3766" s="45">
        <f>kredi_kart_musterileri!N3766</f>
        <v>2517</v>
      </c>
      <c r="D3766" s="19">
        <f>kredi_kart_musterileri!O3766</f>
        <v>1290</v>
      </c>
      <c r="E3766" s="28">
        <f>kredi_kart_musterileri!T3766</f>
        <v>6.61</v>
      </c>
      <c r="F3766" s="79" t="str">
        <f>IF($B3766="Unknown", "Unknown", IF($B3766&lt;Credit_Utilization_Level!$E$3, "Low", IF($B3766&lt;=Credit_Utilization_Level!$E$5,"Medium","High")))</f>
        <v>Medium</v>
      </c>
    </row>
    <row r="3767" spans="1:6">
      <c r="A3767" s="47">
        <f>kredi_kart_musterileri!A3767</f>
        <v>713453733</v>
      </c>
      <c r="B3767" s="44">
        <f>kredi_kart_musterileri!M3767</f>
        <v>2529</v>
      </c>
      <c r="C3767" s="45">
        <f>kredi_kart_musterileri!N3767</f>
        <v>1654</v>
      </c>
      <c r="D3767" s="19">
        <f>kredi_kart_musterileri!O3767</f>
        <v>875</v>
      </c>
      <c r="E3767" s="28">
        <f>kredi_kart_musterileri!T3767</f>
        <v>6.54</v>
      </c>
      <c r="F3767" s="79" t="str">
        <f>IF($B3767="Unknown", "Unknown", IF($B3767&lt;Credit_Utilization_Level!$E$3, "Low", IF($B3767&lt;=Credit_Utilization_Level!$E$5,"Medium","High")))</f>
        <v>Low</v>
      </c>
    </row>
    <row r="3768" spans="1:6">
      <c r="A3768" s="47">
        <f>kredi_kart_musterileri!A3768</f>
        <v>804415083</v>
      </c>
      <c r="B3768" s="44">
        <f>kredi_kart_musterileri!M3768</f>
        <v>4097</v>
      </c>
      <c r="C3768" s="45">
        <f>kredi_kart_musterileri!N3768</f>
        <v>655</v>
      </c>
      <c r="D3768" s="19">
        <f>kredi_kart_musterileri!O3768</f>
        <v>3442</v>
      </c>
      <c r="E3768" s="28">
        <f>kredi_kart_musterileri!T3768</f>
        <v>1.6000000000000001E-3</v>
      </c>
      <c r="F3768" s="79" t="str">
        <f>IF($B3768="Unknown", "Unknown", IF($B3768&lt;Credit_Utilization_Level!$E$3, "Low", IF($B3768&lt;=Credit_Utilization_Level!$E$5,"Medium","High")))</f>
        <v>Medium</v>
      </c>
    </row>
    <row r="3769" spans="1:6">
      <c r="A3769" s="47">
        <f>kredi_kart_musterileri!A3769</f>
        <v>711419133</v>
      </c>
      <c r="B3769" s="44">
        <f>kredi_kart_musterileri!M3769</f>
        <v>3057</v>
      </c>
      <c r="C3769" s="45">
        <f>kredi_kart_musterileri!N3769</f>
        <v>1077</v>
      </c>
      <c r="D3769" s="19">
        <f>kredi_kart_musterileri!O3769</f>
        <v>1980</v>
      </c>
      <c r="E3769" s="28">
        <f>kredi_kart_musterileri!T3769</f>
        <v>3.52</v>
      </c>
      <c r="F3769" s="79" t="str">
        <f>IF($B3769="Unknown", "Unknown", IF($B3769&lt;Credit_Utilization_Level!$E$3, "Low", IF($B3769&lt;=Credit_Utilization_Level!$E$5,"Medium","High")))</f>
        <v>Medium</v>
      </c>
    </row>
    <row r="3770" spans="1:6">
      <c r="A3770" s="47">
        <f>kredi_kart_musterileri!A3770</f>
        <v>710691633</v>
      </c>
      <c r="B3770" s="44">
        <f>kredi_kart_musterileri!M3770</f>
        <v>1957</v>
      </c>
      <c r="C3770" s="45">
        <f>kredi_kart_musterileri!N3770</f>
        <v>1152</v>
      </c>
      <c r="D3770" s="19">
        <f>kredi_kart_musterileri!O3770</f>
        <v>805</v>
      </c>
      <c r="E3770" s="28">
        <f>kredi_kart_musterileri!T3770</f>
        <v>5.89</v>
      </c>
      <c r="F3770" s="79" t="str">
        <f>IF($B3770="Unknown", "Unknown", IF($B3770&lt;Credit_Utilization_Level!$E$3, "Low", IF($B3770&lt;=Credit_Utilization_Level!$E$5,"Medium","High")))</f>
        <v>Low</v>
      </c>
    </row>
    <row r="3771" spans="1:6">
      <c r="A3771" s="47">
        <f>kredi_kart_musterileri!A3771</f>
        <v>715008858</v>
      </c>
      <c r="B3771" s="44">
        <f>kredi_kart_musterileri!M3771</f>
        <v>2941</v>
      </c>
      <c r="C3771" s="45">
        <f>kredi_kart_musterileri!N3771</f>
        <v>655</v>
      </c>
      <c r="D3771" s="19">
        <f>kredi_kart_musterileri!O3771</f>
        <v>2286</v>
      </c>
      <c r="E3771" s="28">
        <f>kredi_kart_musterileri!T3771</f>
        <v>2.23</v>
      </c>
      <c r="F3771" s="79" t="str">
        <f>IF($B3771="Unknown", "Unknown", IF($B3771&lt;Credit_Utilization_Level!$E$3, "Low", IF($B3771&lt;=Credit_Utilization_Level!$E$5,"Medium","High")))</f>
        <v>Medium</v>
      </c>
    </row>
    <row r="3772" spans="1:6">
      <c r="A3772" s="47">
        <f>kredi_kart_musterileri!A3772</f>
        <v>771424908</v>
      </c>
      <c r="B3772" s="44">
        <f>kredi_kart_musterileri!M3772</f>
        <v>11252</v>
      </c>
      <c r="C3772" s="45">
        <f>kredi_kart_musterileri!N3772</f>
        <v>1129</v>
      </c>
      <c r="D3772" s="19">
        <f>kredi_kart_musterileri!O3772</f>
        <v>10123</v>
      </c>
      <c r="E3772" s="28">
        <f>kredi_kart_musterileri!T3772</f>
        <v>1E-3</v>
      </c>
      <c r="F3772" s="79" t="str">
        <f>IF($B3772="Unknown", "Unknown", IF($B3772&lt;Credit_Utilization_Level!$E$3, "Low", IF($B3772&lt;=Credit_Utilization_Level!$E$5,"Medium","High")))</f>
        <v>High</v>
      </c>
    </row>
    <row r="3773" spans="1:6">
      <c r="A3773" s="47">
        <f>kredi_kart_musterileri!A3773</f>
        <v>771215583</v>
      </c>
      <c r="B3773" s="44">
        <f>kredi_kart_musterileri!M3773</f>
        <v>24534</v>
      </c>
      <c r="C3773" s="45">
        <f>kredi_kart_musterileri!N3773</f>
        <v>1475</v>
      </c>
      <c r="D3773" s="19">
        <f>kredi_kart_musterileri!O3773</f>
        <v>23059</v>
      </c>
      <c r="E3773" s="28">
        <f>kredi_kart_musterileri!T3773</f>
        <v>5.9999999999999995E-4</v>
      </c>
      <c r="F3773" s="79" t="str">
        <f>IF($B3773="Unknown", "Unknown", IF($B3773&lt;Credit_Utilization_Level!$E$3, "Low", IF($B3773&lt;=Credit_Utilization_Level!$E$5,"Medium","High")))</f>
        <v>High</v>
      </c>
    </row>
    <row r="3774" spans="1:6">
      <c r="A3774" s="47">
        <f>kredi_kart_musterileri!A3774</f>
        <v>711012783</v>
      </c>
      <c r="B3774" s="44">
        <f>kredi_kart_musterileri!M3774</f>
        <v>33384</v>
      </c>
      <c r="C3774" s="45">
        <f>kredi_kart_musterileri!N3774</f>
        <v>0</v>
      </c>
      <c r="D3774" s="19">
        <f>kredi_kart_musterileri!O3774</f>
        <v>33384</v>
      </c>
      <c r="E3774" s="28">
        <f>kredi_kart_musterileri!T3774</f>
        <v>0</v>
      </c>
      <c r="F3774" s="79" t="str">
        <f>IF($B3774="Unknown", "Unknown", IF($B3774&lt;Credit_Utilization_Level!$E$3, "Low", IF($B3774&lt;=Credit_Utilization_Level!$E$5,"Medium","High")))</f>
        <v>High</v>
      </c>
    </row>
    <row r="3775" spans="1:6">
      <c r="A3775" s="47">
        <f>kredi_kart_musterileri!A3775</f>
        <v>827408058</v>
      </c>
      <c r="B3775" s="44">
        <f>kredi_kart_musterileri!M3775</f>
        <v>2232</v>
      </c>
      <c r="C3775" s="45">
        <f>kredi_kart_musterileri!N3775</f>
        <v>2002</v>
      </c>
      <c r="D3775" s="19">
        <f>kredi_kart_musterileri!O3775</f>
        <v>230</v>
      </c>
      <c r="E3775" s="28">
        <f>kredi_kart_musterileri!T3775</f>
        <v>8.9700000000000006</v>
      </c>
      <c r="F3775" s="79" t="str">
        <f>IF($B3775="Unknown", "Unknown", IF($B3775&lt;Credit_Utilization_Level!$E$3, "Low", IF($B3775&lt;=Credit_Utilization_Level!$E$5,"Medium","High")))</f>
        <v>Low</v>
      </c>
    </row>
    <row r="3776" spans="1:6">
      <c r="A3776" s="47">
        <f>kredi_kart_musterileri!A3776</f>
        <v>713904708</v>
      </c>
      <c r="B3776" s="44">
        <f>kredi_kart_musterileri!M3776</f>
        <v>7582</v>
      </c>
      <c r="C3776" s="45">
        <f>kredi_kart_musterileri!N3776</f>
        <v>1942</v>
      </c>
      <c r="D3776" s="19">
        <f>kredi_kart_musterileri!O3776</f>
        <v>5640</v>
      </c>
      <c r="E3776" s="28">
        <f>kredi_kart_musterileri!T3776</f>
        <v>2.56</v>
      </c>
      <c r="F3776" s="79" t="str">
        <f>IF($B3776="Unknown", "Unknown", IF($B3776&lt;Credit_Utilization_Level!$E$3, "Low", IF($B3776&lt;=Credit_Utilization_Level!$E$5,"Medium","High")))</f>
        <v>Medium</v>
      </c>
    </row>
    <row r="3777" spans="1:6">
      <c r="A3777" s="47">
        <f>kredi_kart_musterileri!A3777</f>
        <v>807596358</v>
      </c>
      <c r="B3777" s="44">
        <f>kredi_kart_musterileri!M3777</f>
        <v>13884</v>
      </c>
      <c r="C3777" s="45">
        <f>kredi_kart_musterileri!N3777</f>
        <v>1204</v>
      </c>
      <c r="D3777" s="19">
        <f>kredi_kart_musterileri!O3777</f>
        <v>12680</v>
      </c>
      <c r="E3777" s="28">
        <f>kredi_kart_musterileri!T3777</f>
        <v>0.87</v>
      </c>
      <c r="F3777" s="79" t="str">
        <f>IF($B3777="Unknown", "Unknown", IF($B3777&lt;Credit_Utilization_Level!$E$3, "Low", IF($B3777&lt;=Credit_Utilization_Level!$E$5,"Medium","High")))</f>
        <v>High</v>
      </c>
    </row>
    <row r="3778" spans="1:6">
      <c r="A3778" s="47">
        <f>kredi_kart_musterileri!A3778</f>
        <v>708788583</v>
      </c>
      <c r="B3778" s="44">
        <f>kredi_kart_musterileri!M3778</f>
        <v>6167</v>
      </c>
      <c r="C3778" s="45">
        <f>kredi_kart_musterileri!N3778</f>
        <v>0</v>
      </c>
      <c r="D3778" s="19">
        <f>kredi_kart_musterileri!O3778</f>
        <v>6167</v>
      </c>
      <c r="E3778" s="28">
        <f>kredi_kart_musterileri!T3778</f>
        <v>0</v>
      </c>
      <c r="F3778" s="79" t="str">
        <f>IF($B3778="Unknown", "Unknown", IF($B3778&lt;Credit_Utilization_Level!$E$3, "Low", IF($B3778&lt;=Credit_Utilization_Level!$E$5,"Medium","High")))</f>
        <v>Medium</v>
      </c>
    </row>
    <row r="3779" spans="1:6">
      <c r="A3779" s="47">
        <f>kredi_kart_musterileri!A3779</f>
        <v>713446083</v>
      </c>
      <c r="B3779" s="44">
        <f>kredi_kart_musterileri!M3779</f>
        <v>11545</v>
      </c>
      <c r="C3779" s="45">
        <f>kredi_kart_musterileri!N3779</f>
        <v>1732</v>
      </c>
      <c r="D3779" s="19">
        <f>kredi_kart_musterileri!O3779</f>
        <v>9813</v>
      </c>
      <c r="E3779" s="28">
        <f>kredi_kart_musterileri!T3779</f>
        <v>1.5E-3</v>
      </c>
      <c r="F3779" s="79" t="str">
        <f>IF($B3779="Unknown", "Unknown", IF($B3779&lt;Credit_Utilization_Level!$E$3, "Low", IF($B3779&lt;=Credit_Utilization_Level!$E$5,"Medium","High")))</f>
        <v>High</v>
      </c>
    </row>
    <row r="3780" spans="1:6">
      <c r="A3780" s="47">
        <f>kredi_kart_musterileri!A3780</f>
        <v>717888108</v>
      </c>
      <c r="B3780" s="44" t="str">
        <f>kredi_kart_musterileri!M3780</f>
        <v>Unknown</v>
      </c>
      <c r="C3780" s="45">
        <f>kredi_kart_musterileri!N3780</f>
        <v>2517</v>
      </c>
      <c r="D3780" s="19">
        <f>kredi_kart_musterileri!O3780</f>
        <v>355</v>
      </c>
      <c r="E3780" s="28">
        <f>kredi_kart_musterileri!T3780</f>
        <v>8.76</v>
      </c>
      <c r="F3780" s="79" t="str">
        <f>IF($B3780="Unknown", "Unknown", IF($B3780&lt;Credit_Utilization_Level!$E$3, "Low", IF($B3780&lt;=Credit_Utilization_Level!$E$5,"Medium","High")))</f>
        <v>Unknown</v>
      </c>
    </row>
    <row r="3781" spans="1:6">
      <c r="A3781" s="47">
        <f>kredi_kart_musterileri!A3781</f>
        <v>819714408</v>
      </c>
      <c r="B3781" s="44">
        <f>kredi_kart_musterileri!M3781</f>
        <v>5666</v>
      </c>
      <c r="C3781" s="45">
        <f>kredi_kart_musterileri!N3781</f>
        <v>2386</v>
      </c>
      <c r="D3781" s="19">
        <f>kredi_kart_musterileri!O3781</f>
        <v>3280</v>
      </c>
      <c r="E3781" s="28">
        <f>kredi_kart_musterileri!T3781</f>
        <v>4.21</v>
      </c>
      <c r="F3781" s="79" t="str">
        <f>IF($B3781="Unknown", "Unknown", IF($B3781&lt;Credit_Utilization_Level!$E$3, "Low", IF($B3781&lt;=Credit_Utilization_Level!$E$5,"Medium","High")))</f>
        <v>Medium</v>
      </c>
    </row>
    <row r="3782" spans="1:6">
      <c r="A3782" s="47">
        <f>kredi_kart_musterileri!A3782</f>
        <v>716853258</v>
      </c>
      <c r="B3782" s="44">
        <f>kredi_kart_musterileri!M3782</f>
        <v>4417</v>
      </c>
      <c r="C3782" s="45">
        <f>kredi_kart_musterileri!N3782</f>
        <v>0</v>
      </c>
      <c r="D3782" s="19">
        <f>kredi_kart_musterileri!O3782</f>
        <v>4417</v>
      </c>
      <c r="E3782" s="28">
        <f>kredi_kart_musterileri!T3782</f>
        <v>0</v>
      </c>
      <c r="F3782" s="79" t="str">
        <f>IF($B3782="Unknown", "Unknown", IF($B3782&lt;Credit_Utilization_Level!$E$3, "Low", IF($B3782&lt;=Credit_Utilization_Level!$E$5,"Medium","High")))</f>
        <v>Medium</v>
      </c>
    </row>
    <row r="3783" spans="1:6">
      <c r="A3783" s="47">
        <f>kredi_kart_musterileri!A3783</f>
        <v>719455083</v>
      </c>
      <c r="B3783" s="44" t="str">
        <f>kredi_kart_musterileri!M3783</f>
        <v>Unknown</v>
      </c>
      <c r="C3783" s="45">
        <f>kredi_kart_musterileri!N3783</f>
        <v>1508</v>
      </c>
      <c r="D3783" s="19">
        <f>kredi_kart_musterileri!O3783</f>
        <v>1483</v>
      </c>
      <c r="E3783" s="28">
        <f>kredi_kart_musterileri!T3783</f>
        <v>5.04</v>
      </c>
      <c r="F3783" s="79" t="str">
        <f>IF($B3783="Unknown", "Unknown", IF($B3783&lt;Credit_Utilization_Level!$E$3, "Low", IF($B3783&lt;=Credit_Utilization_Level!$E$5,"Medium","High")))</f>
        <v>Unknown</v>
      </c>
    </row>
    <row r="3784" spans="1:6">
      <c r="A3784" s="47">
        <f>kredi_kart_musterileri!A3784</f>
        <v>779299233</v>
      </c>
      <c r="B3784" s="44">
        <f>kredi_kart_musterileri!M3784</f>
        <v>13109</v>
      </c>
      <c r="C3784" s="45">
        <f>kredi_kart_musterileri!N3784</f>
        <v>1375</v>
      </c>
      <c r="D3784" s="19">
        <f>kredi_kart_musterileri!O3784</f>
        <v>11734</v>
      </c>
      <c r="E3784" s="28">
        <f>kredi_kart_musterileri!T3784</f>
        <v>1.05</v>
      </c>
      <c r="F3784" s="79" t="str">
        <f>IF($B3784="Unknown", "Unknown", IF($B3784&lt;Credit_Utilization_Level!$E$3, "Low", IF($B3784&lt;=Credit_Utilization_Level!$E$5,"Medium","High")))</f>
        <v>High</v>
      </c>
    </row>
    <row r="3785" spans="1:6">
      <c r="A3785" s="47">
        <f>kredi_kart_musterileri!A3785</f>
        <v>771922008</v>
      </c>
      <c r="B3785" s="44">
        <f>kredi_kart_musterileri!M3785</f>
        <v>5443</v>
      </c>
      <c r="C3785" s="45">
        <f>kredi_kart_musterileri!N3785</f>
        <v>1889</v>
      </c>
      <c r="D3785" s="19">
        <f>kredi_kart_musterileri!O3785</f>
        <v>3554</v>
      </c>
      <c r="E3785" s="28">
        <f>kredi_kart_musterileri!T3785</f>
        <v>3.47</v>
      </c>
      <c r="F3785" s="79" t="str">
        <f>IF($B3785="Unknown", "Unknown", IF($B3785&lt;Credit_Utilization_Level!$E$3, "Low", IF($B3785&lt;=Credit_Utilization_Level!$E$5,"Medium","High")))</f>
        <v>Medium</v>
      </c>
    </row>
    <row r="3786" spans="1:6">
      <c r="A3786" s="47">
        <f>kredi_kart_musterileri!A3786</f>
        <v>708887433</v>
      </c>
      <c r="B3786" s="44">
        <f>kredi_kart_musterileri!M3786</f>
        <v>2717</v>
      </c>
      <c r="C3786" s="45">
        <f>kredi_kart_musterileri!N3786</f>
        <v>0</v>
      </c>
      <c r="D3786" s="19">
        <f>kredi_kart_musterileri!O3786</f>
        <v>2717</v>
      </c>
      <c r="E3786" s="28">
        <f>kredi_kart_musterileri!T3786</f>
        <v>0</v>
      </c>
      <c r="F3786" s="79" t="str">
        <f>IF($B3786="Unknown", "Unknown", IF($B3786&lt;Credit_Utilization_Level!$E$3, "Low", IF($B3786&lt;=Credit_Utilization_Level!$E$5,"Medium","High")))</f>
        <v>Medium</v>
      </c>
    </row>
    <row r="3787" spans="1:6">
      <c r="A3787" s="47">
        <f>kredi_kart_musterileri!A3787</f>
        <v>713214558</v>
      </c>
      <c r="B3787" s="44">
        <f>kredi_kart_musterileri!M3787</f>
        <v>2628</v>
      </c>
      <c r="C3787" s="45">
        <f>kredi_kart_musterileri!N3787</f>
        <v>2195</v>
      </c>
      <c r="D3787" s="19">
        <f>kredi_kart_musterileri!O3787</f>
        <v>433</v>
      </c>
      <c r="E3787" s="28">
        <f>kredi_kart_musterileri!T3787</f>
        <v>8.35</v>
      </c>
      <c r="F3787" s="79" t="str">
        <f>IF($B3787="Unknown", "Unknown", IF($B3787&lt;Credit_Utilization_Level!$E$3, "Low", IF($B3787&lt;=Credit_Utilization_Level!$E$5,"Medium","High")))</f>
        <v>Medium</v>
      </c>
    </row>
    <row r="3788" spans="1:6">
      <c r="A3788" s="47">
        <f>kredi_kart_musterileri!A3788</f>
        <v>718038483</v>
      </c>
      <c r="B3788" s="44">
        <f>kredi_kart_musterileri!M3788</f>
        <v>16054</v>
      </c>
      <c r="C3788" s="45">
        <f>kredi_kart_musterileri!N3788</f>
        <v>0</v>
      </c>
      <c r="D3788" s="19">
        <f>kredi_kart_musterileri!O3788</f>
        <v>16054</v>
      </c>
      <c r="E3788" s="28">
        <f>kredi_kart_musterileri!T3788</f>
        <v>0</v>
      </c>
      <c r="F3788" s="79" t="str">
        <f>IF($B3788="Unknown", "Unknown", IF($B3788&lt;Credit_Utilization_Level!$E$3, "Low", IF($B3788&lt;=Credit_Utilization_Level!$E$5,"Medium","High")))</f>
        <v>High</v>
      </c>
    </row>
    <row r="3789" spans="1:6">
      <c r="A3789" s="47">
        <f>kredi_kart_musterileri!A3789</f>
        <v>714053358</v>
      </c>
      <c r="B3789" s="44">
        <f>kredi_kart_musterileri!M3789</f>
        <v>3216</v>
      </c>
      <c r="C3789" s="45">
        <f>kredi_kart_musterileri!N3789</f>
        <v>0</v>
      </c>
      <c r="D3789" s="19">
        <f>kredi_kart_musterileri!O3789</f>
        <v>3216</v>
      </c>
      <c r="E3789" s="28">
        <f>kredi_kart_musterileri!T3789</f>
        <v>0</v>
      </c>
      <c r="F3789" s="79" t="str">
        <f>IF($B3789="Unknown", "Unknown", IF($B3789&lt;Credit_Utilization_Level!$E$3, "Low", IF($B3789&lt;=Credit_Utilization_Level!$E$5,"Medium","High")))</f>
        <v>Medium</v>
      </c>
    </row>
    <row r="3790" spans="1:6">
      <c r="A3790" s="47">
        <f>kredi_kart_musterileri!A3790</f>
        <v>713730933</v>
      </c>
      <c r="B3790" s="44">
        <f>kredi_kart_musterileri!M3790</f>
        <v>1438.3</v>
      </c>
      <c r="C3790" s="45">
        <f>kredi_kart_musterileri!N3790</f>
        <v>0</v>
      </c>
      <c r="D3790" s="19">
        <f>kredi_kart_musterileri!O3790</f>
        <v>1438.3</v>
      </c>
      <c r="E3790" s="28">
        <f>kredi_kart_musterileri!T3790</f>
        <v>0</v>
      </c>
      <c r="F3790" s="79" t="str">
        <f>IF($B3790="Unknown", "Unknown", IF($B3790&lt;Credit_Utilization_Level!$E$3, "Low", IF($B3790&lt;=Credit_Utilization_Level!$E$5,"Medium","High")))</f>
        <v>Low</v>
      </c>
    </row>
    <row r="3791" spans="1:6">
      <c r="A3791" s="47">
        <f>kredi_kart_musterileri!A3791</f>
        <v>762775908</v>
      </c>
      <c r="B3791" s="44">
        <f>kredi_kart_musterileri!M3791</f>
        <v>12295</v>
      </c>
      <c r="C3791" s="45">
        <f>kredi_kart_musterileri!N3791</f>
        <v>1292</v>
      </c>
      <c r="D3791" s="19">
        <f>kredi_kart_musterileri!O3791</f>
        <v>11003</v>
      </c>
      <c r="E3791" s="28">
        <f>kredi_kart_musterileri!T3791</f>
        <v>1.05</v>
      </c>
      <c r="F3791" s="79" t="str">
        <f>IF($B3791="Unknown", "Unknown", IF($B3791&lt;Credit_Utilization_Level!$E$3, "Low", IF($B3791&lt;=Credit_Utilization_Level!$E$5,"Medium","High")))</f>
        <v>High</v>
      </c>
    </row>
    <row r="3792" spans="1:6">
      <c r="A3792" s="47">
        <f>kredi_kart_musterileri!A3792</f>
        <v>713181558</v>
      </c>
      <c r="B3792" s="44">
        <f>kredi_kart_musterileri!M3792</f>
        <v>5794</v>
      </c>
      <c r="C3792" s="45">
        <f>kredi_kart_musterileri!N3792</f>
        <v>0</v>
      </c>
      <c r="D3792" s="19">
        <f>kredi_kart_musterileri!O3792</f>
        <v>5794</v>
      </c>
      <c r="E3792" s="28">
        <f>kredi_kart_musterileri!T3792</f>
        <v>0</v>
      </c>
      <c r="F3792" s="79" t="str">
        <f>IF($B3792="Unknown", "Unknown", IF($B3792&lt;Credit_Utilization_Level!$E$3, "Low", IF($B3792&lt;=Credit_Utilization_Level!$E$5,"Medium","High")))</f>
        <v>Medium</v>
      </c>
    </row>
    <row r="3793" spans="1:6">
      <c r="A3793" s="47">
        <f>kredi_kart_musterileri!A3793</f>
        <v>713079108</v>
      </c>
      <c r="B3793" s="44">
        <f>kredi_kart_musterileri!M3793</f>
        <v>1858</v>
      </c>
      <c r="C3793" s="45">
        <f>kredi_kart_musterileri!N3793</f>
        <v>925</v>
      </c>
      <c r="D3793" s="19">
        <f>kredi_kart_musterileri!O3793</f>
        <v>933</v>
      </c>
      <c r="E3793" s="28">
        <f>kredi_kart_musterileri!T3793</f>
        <v>4.9800000000000004</v>
      </c>
      <c r="F3793" s="79" t="str">
        <f>IF($B3793="Unknown", "Unknown", IF($B3793&lt;Credit_Utilization_Level!$E$3, "Low", IF($B3793&lt;=Credit_Utilization_Level!$E$5,"Medium","High")))</f>
        <v>Low</v>
      </c>
    </row>
    <row r="3794" spans="1:6">
      <c r="A3794" s="47">
        <f>kredi_kart_musterileri!A3794</f>
        <v>804426858</v>
      </c>
      <c r="B3794" s="44" t="str">
        <f>kredi_kart_musterileri!M3794</f>
        <v>Unknown</v>
      </c>
      <c r="C3794" s="45">
        <f>kredi_kart_musterileri!N3794</f>
        <v>1660</v>
      </c>
      <c r="D3794" s="19">
        <f>kredi_kart_musterileri!O3794</f>
        <v>933</v>
      </c>
      <c r="E3794" s="28">
        <f>kredi_kart_musterileri!T3794</f>
        <v>6.4000000000000003E-3</v>
      </c>
      <c r="F3794" s="79" t="str">
        <f>IF($B3794="Unknown", "Unknown", IF($B3794&lt;Credit_Utilization_Level!$E$3, "Low", IF($B3794&lt;=Credit_Utilization_Level!$E$5,"Medium","High")))</f>
        <v>Unknown</v>
      </c>
    </row>
    <row r="3795" spans="1:6">
      <c r="A3795" s="47">
        <f>kredi_kart_musterileri!A3795</f>
        <v>788379933</v>
      </c>
      <c r="B3795" s="44">
        <f>kredi_kart_musterileri!M3795</f>
        <v>12420</v>
      </c>
      <c r="C3795" s="45">
        <f>kredi_kart_musterileri!N3795</f>
        <v>0</v>
      </c>
      <c r="D3795" s="19">
        <f>kredi_kart_musterileri!O3795</f>
        <v>12420</v>
      </c>
      <c r="E3795" s="28">
        <f>kredi_kart_musterileri!T3795</f>
        <v>0</v>
      </c>
      <c r="F3795" s="79" t="str">
        <f>IF($B3795="Unknown", "Unknown", IF($B3795&lt;Credit_Utilization_Level!$E$3, "Low", IF($B3795&lt;=Credit_Utilization_Level!$E$5,"Medium","High")))</f>
        <v>High</v>
      </c>
    </row>
    <row r="3796" spans="1:6">
      <c r="A3796" s="47">
        <f>kredi_kart_musterileri!A3796</f>
        <v>713740533</v>
      </c>
      <c r="B3796" s="44">
        <f>kredi_kart_musterileri!M3796</f>
        <v>2775</v>
      </c>
      <c r="C3796" s="45">
        <f>kredi_kart_musterileri!N3796</f>
        <v>1664</v>
      </c>
      <c r="D3796" s="19">
        <f>kredi_kart_musterileri!O3796</f>
        <v>1111</v>
      </c>
      <c r="E3796" s="28">
        <f>kredi_kart_musterileri!T3796</f>
        <v>6.0000000000000001E-3</v>
      </c>
      <c r="F3796" s="79" t="str">
        <f>IF($B3796="Unknown", "Unknown", IF($B3796&lt;Credit_Utilization_Level!$E$3, "Low", IF($B3796&lt;=Credit_Utilization_Level!$E$5,"Medium","High")))</f>
        <v>Medium</v>
      </c>
    </row>
    <row r="3797" spans="1:6">
      <c r="A3797" s="47">
        <f>kredi_kart_musterileri!A3797</f>
        <v>712235433</v>
      </c>
      <c r="B3797" s="44">
        <f>kredi_kart_musterileri!M3797</f>
        <v>2886</v>
      </c>
      <c r="C3797" s="45">
        <f>kredi_kart_musterileri!N3797</f>
        <v>0</v>
      </c>
      <c r="D3797" s="19">
        <f>kredi_kart_musterileri!O3797</f>
        <v>2886</v>
      </c>
      <c r="E3797" s="28">
        <f>kredi_kart_musterileri!T3797</f>
        <v>0</v>
      </c>
      <c r="F3797" s="79" t="str">
        <f>IF($B3797="Unknown", "Unknown", IF($B3797&lt;Credit_Utilization_Level!$E$3, "Low", IF($B3797&lt;=Credit_Utilization_Level!$E$5,"Medium","High")))</f>
        <v>Medium</v>
      </c>
    </row>
    <row r="3798" spans="1:6">
      <c r="A3798" s="47">
        <f>kredi_kart_musterileri!A3798</f>
        <v>811705233</v>
      </c>
      <c r="B3798" s="44">
        <f>kredi_kart_musterileri!M3798</f>
        <v>7037</v>
      </c>
      <c r="C3798" s="45">
        <f>kredi_kart_musterileri!N3798</f>
        <v>0</v>
      </c>
      <c r="D3798" s="19">
        <f>kredi_kart_musterileri!O3798</f>
        <v>7037</v>
      </c>
      <c r="E3798" s="28">
        <f>kredi_kart_musterileri!T3798</f>
        <v>0</v>
      </c>
      <c r="F3798" s="79" t="str">
        <f>IF($B3798="Unknown", "Unknown", IF($B3798&lt;Credit_Utilization_Level!$E$3, "Low", IF($B3798&lt;=Credit_Utilization_Level!$E$5,"Medium","High")))</f>
        <v>Medium</v>
      </c>
    </row>
    <row r="3799" spans="1:6">
      <c r="A3799" s="47">
        <f>kredi_kart_musterileri!A3799</f>
        <v>714594933</v>
      </c>
      <c r="B3799" s="44">
        <f>kredi_kart_musterileri!M3799</f>
        <v>7065</v>
      </c>
      <c r="C3799" s="45">
        <f>kredi_kart_musterileri!N3799</f>
        <v>990</v>
      </c>
      <c r="D3799" s="19">
        <f>kredi_kart_musterileri!O3799</f>
        <v>6075</v>
      </c>
      <c r="E3799" s="28">
        <f>kredi_kart_musterileri!T3799</f>
        <v>1.4000000000000002E-3</v>
      </c>
      <c r="F3799" s="79" t="str">
        <f>IF($B3799="Unknown", "Unknown", IF($B3799&lt;Credit_Utilization_Level!$E$3, "Low", IF($B3799&lt;=Credit_Utilization_Level!$E$5,"Medium","High")))</f>
        <v>Medium</v>
      </c>
    </row>
    <row r="3800" spans="1:6">
      <c r="A3800" s="47">
        <f>kredi_kart_musterileri!A3800</f>
        <v>714377058</v>
      </c>
      <c r="B3800" s="44">
        <f>kredi_kart_musterileri!M3800</f>
        <v>1896</v>
      </c>
      <c r="C3800" s="45">
        <f>kredi_kart_musterileri!N3800</f>
        <v>0</v>
      </c>
      <c r="D3800" s="19">
        <f>kredi_kart_musterileri!O3800</f>
        <v>1896</v>
      </c>
      <c r="E3800" s="28">
        <f>kredi_kart_musterileri!T3800</f>
        <v>0</v>
      </c>
      <c r="F3800" s="79" t="str">
        <f>IF($B3800="Unknown", "Unknown", IF($B3800&lt;Credit_Utilization_Level!$E$3, "Low", IF($B3800&lt;=Credit_Utilization_Level!$E$5,"Medium","High")))</f>
        <v>Low</v>
      </c>
    </row>
    <row r="3801" spans="1:6">
      <c r="A3801" s="47">
        <f>kredi_kart_musterileri!A3801</f>
        <v>827114058</v>
      </c>
      <c r="B3801" s="44">
        <f>kredi_kart_musterileri!M3801</f>
        <v>11634</v>
      </c>
      <c r="C3801" s="45">
        <f>kredi_kart_musterileri!N3801</f>
        <v>0</v>
      </c>
      <c r="D3801" s="19">
        <f>kredi_kart_musterileri!O3801</f>
        <v>11634</v>
      </c>
      <c r="E3801" s="28">
        <f>kredi_kart_musterileri!T3801</f>
        <v>0</v>
      </c>
      <c r="F3801" s="79" t="str">
        <f>IF($B3801="Unknown", "Unknown", IF($B3801&lt;Credit_Utilization_Level!$E$3, "Low", IF($B3801&lt;=Credit_Utilization_Level!$E$5,"Medium","High")))</f>
        <v>High</v>
      </c>
    </row>
    <row r="3802" spans="1:6">
      <c r="A3802" s="47">
        <f>kredi_kart_musterileri!A3802</f>
        <v>708654933</v>
      </c>
      <c r="B3802" s="44">
        <f>kredi_kart_musterileri!M3802</f>
        <v>15987</v>
      </c>
      <c r="C3802" s="45">
        <f>kredi_kart_musterileri!N3802</f>
        <v>193</v>
      </c>
      <c r="D3802" s="19">
        <f>kredi_kart_musterileri!O3802</f>
        <v>15794</v>
      </c>
      <c r="E3802" s="28">
        <f>kredi_kart_musterileri!T3802</f>
        <v>0.12</v>
      </c>
      <c r="F3802" s="79" t="str">
        <f>IF($B3802="Unknown", "Unknown", IF($B3802&lt;Credit_Utilization_Level!$E$3, "Low", IF($B3802&lt;=Credit_Utilization_Level!$E$5,"Medium","High")))</f>
        <v>High</v>
      </c>
    </row>
    <row r="3803" spans="1:6">
      <c r="A3803" s="47">
        <f>kredi_kart_musterileri!A3803</f>
        <v>720283758</v>
      </c>
      <c r="B3803" s="44">
        <f>kredi_kart_musterileri!M3803</f>
        <v>13735</v>
      </c>
      <c r="C3803" s="45">
        <f>kredi_kart_musterileri!N3803</f>
        <v>1733</v>
      </c>
      <c r="D3803" s="19">
        <f>kredi_kart_musterileri!O3803</f>
        <v>12002</v>
      </c>
      <c r="E3803" s="28">
        <f>kredi_kart_musterileri!T3803</f>
        <v>1.26</v>
      </c>
      <c r="F3803" s="79" t="str">
        <f>IF($B3803="Unknown", "Unknown", IF($B3803&lt;Credit_Utilization_Level!$E$3, "Low", IF($B3803&lt;=Credit_Utilization_Level!$E$5,"Medium","High")))</f>
        <v>High</v>
      </c>
    </row>
    <row r="3804" spans="1:6">
      <c r="A3804" s="47">
        <f>kredi_kart_musterileri!A3804</f>
        <v>801994458</v>
      </c>
      <c r="B3804" s="44">
        <f>kredi_kart_musterileri!M3804</f>
        <v>3880</v>
      </c>
      <c r="C3804" s="45">
        <f>kredi_kart_musterileri!N3804</f>
        <v>2517</v>
      </c>
      <c r="D3804" s="19">
        <f>kredi_kart_musterileri!O3804</f>
        <v>1363</v>
      </c>
      <c r="E3804" s="28">
        <f>kredi_kart_musterileri!T3804</f>
        <v>6.49</v>
      </c>
      <c r="F3804" s="79" t="str">
        <f>IF($B3804="Unknown", "Unknown", IF($B3804&lt;Credit_Utilization_Level!$E$3, "Low", IF($B3804&lt;=Credit_Utilization_Level!$E$5,"Medium","High")))</f>
        <v>Medium</v>
      </c>
    </row>
    <row r="3805" spans="1:6">
      <c r="A3805" s="47">
        <f>kredi_kart_musterileri!A3805</f>
        <v>718834233</v>
      </c>
      <c r="B3805" s="44">
        <f>kredi_kart_musterileri!M3805</f>
        <v>6899</v>
      </c>
      <c r="C3805" s="45">
        <f>kredi_kart_musterileri!N3805</f>
        <v>0</v>
      </c>
      <c r="D3805" s="19">
        <f>kredi_kart_musterileri!O3805</f>
        <v>6899</v>
      </c>
      <c r="E3805" s="28">
        <f>kredi_kart_musterileri!T3805</f>
        <v>0</v>
      </c>
      <c r="F3805" s="79" t="str">
        <f>IF($B3805="Unknown", "Unknown", IF($B3805&lt;Credit_Utilization_Level!$E$3, "Low", IF($B3805&lt;=Credit_Utilization_Level!$E$5,"Medium","High")))</f>
        <v>Medium</v>
      </c>
    </row>
    <row r="3806" spans="1:6">
      <c r="A3806" s="47">
        <f>kredi_kart_musterileri!A3806</f>
        <v>719196858</v>
      </c>
      <c r="B3806" s="44">
        <f>kredi_kart_musterileri!M3806</f>
        <v>6508</v>
      </c>
      <c r="C3806" s="45">
        <f>kredi_kart_musterileri!N3806</f>
        <v>2276</v>
      </c>
      <c r="D3806" s="19">
        <f>kredi_kart_musterileri!O3806</f>
        <v>4232</v>
      </c>
      <c r="E3806" s="28">
        <f>kredi_kart_musterileri!T3806</f>
        <v>3.4999999999999996E-3</v>
      </c>
      <c r="F3806" s="79" t="str">
        <f>IF($B3806="Unknown", "Unknown", IF($B3806&lt;Credit_Utilization_Level!$E$3, "Low", IF($B3806&lt;=Credit_Utilization_Level!$E$5,"Medium","High")))</f>
        <v>Medium</v>
      </c>
    </row>
    <row r="3807" spans="1:6">
      <c r="A3807" s="47">
        <f>kredi_kart_musterileri!A3807</f>
        <v>708451233</v>
      </c>
      <c r="B3807" s="44">
        <f>kredi_kart_musterileri!M3807</f>
        <v>5090</v>
      </c>
      <c r="C3807" s="45">
        <f>kredi_kart_musterileri!N3807</f>
        <v>1650</v>
      </c>
      <c r="D3807" s="19">
        <f>kredi_kart_musterileri!O3807</f>
        <v>3440</v>
      </c>
      <c r="E3807" s="28">
        <f>kredi_kart_musterileri!T3807</f>
        <v>3.24</v>
      </c>
      <c r="F3807" s="79" t="str">
        <f>IF($B3807="Unknown", "Unknown", IF($B3807&lt;Credit_Utilization_Level!$E$3, "Low", IF($B3807&lt;=Credit_Utilization_Level!$E$5,"Medium","High")))</f>
        <v>Medium</v>
      </c>
    </row>
    <row r="3808" spans="1:6">
      <c r="A3808" s="47">
        <f>kredi_kart_musterileri!A3808</f>
        <v>718735908</v>
      </c>
      <c r="B3808" s="44">
        <f>kredi_kart_musterileri!M3808</f>
        <v>7015</v>
      </c>
      <c r="C3808" s="45">
        <f>kredi_kart_musterileri!N3808</f>
        <v>0</v>
      </c>
      <c r="D3808" s="19">
        <f>kredi_kart_musterileri!O3808</f>
        <v>7015</v>
      </c>
      <c r="E3808" s="28">
        <f>kredi_kart_musterileri!T3808</f>
        <v>0</v>
      </c>
      <c r="F3808" s="79" t="str">
        <f>IF($B3808="Unknown", "Unknown", IF($B3808&lt;Credit_Utilization_Level!$E$3, "Low", IF($B3808&lt;=Credit_Utilization_Level!$E$5,"Medium","High")))</f>
        <v>Medium</v>
      </c>
    </row>
    <row r="3809" spans="1:6">
      <c r="A3809" s="47">
        <f>kredi_kart_musterileri!A3809</f>
        <v>789339633</v>
      </c>
      <c r="B3809" s="44">
        <f>kredi_kart_musterileri!M3809</f>
        <v>30560</v>
      </c>
      <c r="C3809" s="45">
        <f>kredi_kart_musterileri!N3809</f>
        <v>0</v>
      </c>
      <c r="D3809" s="19">
        <f>kredi_kart_musterileri!O3809</f>
        <v>30560</v>
      </c>
      <c r="E3809" s="28">
        <f>kredi_kart_musterileri!T3809</f>
        <v>0</v>
      </c>
      <c r="F3809" s="79" t="str">
        <f>IF($B3809="Unknown", "Unknown", IF($B3809&lt;Credit_Utilization_Level!$E$3, "Low", IF($B3809&lt;=Credit_Utilization_Level!$E$5,"Medium","High")))</f>
        <v>High</v>
      </c>
    </row>
    <row r="3810" spans="1:6">
      <c r="A3810" s="47">
        <f>kredi_kart_musterileri!A3810</f>
        <v>804833058</v>
      </c>
      <c r="B3810" s="44">
        <f>kredi_kart_musterileri!M3810</f>
        <v>4384</v>
      </c>
      <c r="C3810" s="45">
        <f>kredi_kart_musterileri!N3810</f>
        <v>0</v>
      </c>
      <c r="D3810" s="19">
        <f>kredi_kart_musterileri!O3810</f>
        <v>4384</v>
      </c>
      <c r="E3810" s="28">
        <f>kredi_kart_musterileri!T3810</f>
        <v>0</v>
      </c>
      <c r="F3810" s="79" t="str">
        <f>IF($B3810="Unknown", "Unknown", IF($B3810&lt;Credit_Utilization_Level!$E$3, "Low", IF($B3810&lt;=Credit_Utilization_Level!$E$5,"Medium","High")))</f>
        <v>Medium</v>
      </c>
    </row>
    <row r="3811" spans="1:6">
      <c r="A3811" s="47">
        <f>kredi_kart_musterileri!A3811</f>
        <v>712542258</v>
      </c>
      <c r="B3811" s="44">
        <f>kredi_kart_musterileri!M3811</f>
        <v>2950</v>
      </c>
      <c r="C3811" s="45">
        <f>kredi_kart_musterileri!N3811</f>
        <v>2000</v>
      </c>
      <c r="D3811" s="19">
        <f>kredi_kart_musterileri!O3811</f>
        <v>950</v>
      </c>
      <c r="E3811" s="28">
        <f>kredi_kart_musterileri!T3811</f>
        <v>6.78</v>
      </c>
      <c r="F3811" s="79" t="str">
        <f>IF($B3811="Unknown", "Unknown", IF($B3811&lt;Credit_Utilization_Level!$E$3, "Low", IF($B3811&lt;=Credit_Utilization_Level!$E$5,"Medium","High")))</f>
        <v>Medium</v>
      </c>
    </row>
    <row r="3812" spans="1:6">
      <c r="A3812" s="47">
        <f>kredi_kart_musterileri!A3812</f>
        <v>713639058</v>
      </c>
      <c r="B3812" s="44">
        <f>kredi_kart_musterileri!M3812</f>
        <v>1511</v>
      </c>
      <c r="C3812" s="45">
        <f>kredi_kart_musterileri!N3812</f>
        <v>0</v>
      </c>
      <c r="D3812" s="19">
        <f>kredi_kart_musterileri!O3812</f>
        <v>1511</v>
      </c>
      <c r="E3812" s="28">
        <f>kredi_kart_musterileri!T3812</f>
        <v>0</v>
      </c>
      <c r="F3812" s="79" t="str">
        <f>IF($B3812="Unknown", "Unknown", IF($B3812&lt;Credit_Utilization_Level!$E$3, "Low", IF($B3812&lt;=Credit_Utilization_Level!$E$5,"Medium","High")))</f>
        <v>Low</v>
      </c>
    </row>
    <row r="3813" spans="1:6">
      <c r="A3813" s="47">
        <f>kredi_kart_musterileri!A3813</f>
        <v>709560258</v>
      </c>
      <c r="B3813" s="44">
        <f>kredi_kart_musterileri!M3813</f>
        <v>4946</v>
      </c>
      <c r="C3813" s="45">
        <f>kredi_kart_musterileri!N3813</f>
        <v>0</v>
      </c>
      <c r="D3813" s="19">
        <f>kredi_kart_musterileri!O3813</f>
        <v>4946</v>
      </c>
      <c r="E3813" s="28">
        <f>kredi_kart_musterileri!T3813</f>
        <v>0</v>
      </c>
      <c r="F3813" s="79" t="str">
        <f>IF($B3813="Unknown", "Unknown", IF($B3813&lt;Credit_Utilization_Level!$E$3, "Low", IF($B3813&lt;=Credit_Utilization_Level!$E$5,"Medium","High")))</f>
        <v>Medium</v>
      </c>
    </row>
    <row r="3814" spans="1:6">
      <c r="A3814" s="47">
        <f>kredi_kart_musterileri!A3814</f>
        <v>718317258</v>
      </c>
      <c r="B3814" s="44">
        <f>kredi_kart_musterileri!M3814</f>
        <v>7477</v>
      </c>
      <c r="C3814" s="45">
        <f>kredi_kart_musterileri!N3814</f>
        <v>1960</v>
      </c>
      <c r="D3814" s="19">
        <f>kredi_kart_musterileri!O3814</f>
        <v>5517</v>
      </c>
      <c r="E3814" s="28">
        <f>kredi_kart_musterileri!T3814</f>
        <v>2.62</v>
      </c>
      <c r="F3814" s="79" t="str">
        <f>IF($B3814="Unknown", "Unknown", IF($B3814&lt;Credit_Utilization_Level!$E$3, "Low", IF($B3814&lt;=Credit_Utilization_Level!$E$5,"Medium","High")))</f>
        <v>Medium</v>
      </c>
    </row>
    <row r="3815" spans="1:6">
      <c r="A3815" s="47">
        <f>kredi_kart_musterileri!A3815</f>
        <v>720362058</v>
      </c>
      <c r="B3815" s="44">
        <f>kredi_kart_musterileri!M3815</f>
        <v>32182</v>
      </c>
      <c r="C3815" s="45">
        <f>kredi_kart_musterileri!N3815</f>
        <v>0</v>
      </c>
      <c r="D3815" s="19">
        <f>kredi_kart_musterileri!O3815</f>
        <v>32182</v>
      </c>
      <c r="E3815" s="28">
        <f>kredi_kart_musterileri!T3815</f>
        <v>0</v>
      </c>
      <c r="F3815" s="79" t="str">
        <f>IF($B3815="Unknown", "Unknown", IF($B3815&lt;Credit_Utilization_Level!$E$3, "Low", IF($B3815&lt;=Credit_Utilization_Level!$E$5,"Medium","High")))</f>
        <v>High</v>
      </c>
    </row>
    <row r="3816" spans="1:6">
      <c r="A3816" s="47">
        <f>kredi_kart_musterileri!A3816</f>
        <v>712606158</v>
      </c>
      <c r="B3816" s="44">
        <f>kredi_kart_musterileri!M3816</f>
        <v>5715</v>
      </c>
      <c r="C3816" s="45">
        <f>kredi_kart_musterileri!N3816</f>
        <v>1214</v>
      </c>
      <c r="D3816" s="19">
        <f>kredi_kart_musterileri!O3816</f>
        <v>4501</v>
      </c>
      <c r="E3816" s="28">
        <f>kredi_kart_musterileri!T3816</f>
        <v>2.12</v>
      </c>
      <c r="F3816" s="79" t="str">
        <f>IF($B3816="Unknown", "Unknown", IF($B3816&lt;Credit_Utilization_Level!$E$3, "Low", IF($B3816&lt;=Credit_Utilization_Level!$E$5,"Medium","High")))</f>
        <v>Medium</v>
      </c>
    </row>
    <row r="3817" spans="1:6">
      <c r="A3817" s="47">
        <f>kredi_kart_musterileri!A3817</f>
        <v>713162358</v>
      </c>
      <c r="B3817" s="44" t="str">
        <f>kredi_kart_musterileri!M3817</f>
        <v>Unknown</v>
      </c>
      <c r="C3817" s="45">
        <f>kredi_kart_musterileri!N3817</f>
        <v>509</v>
      </c>
      <c r="D3817" s="19">
        <f>kredi_kart_musterileri!O3817</f>
        <v>9086</v>
      </c>
      <c r="E3817" s="28">
        <f>kredi_kart_musterileri!T3817</f>
        <v>0.53</v>
      </c>
      <c r="F3817" s="79" t="str">
        <f>IF($B3817="Unknown", "Unknown", IF($B3817&lt;Credit_Utilization_Level!$E$3, "Low", IF($B3817&lt;=Credit_Utilization_Level!$E$5,"Medium","High")))</f>
        <v>Unknown</v>
      </c>
    </row>
    <row r="3818" spans="1:6">
      <c r="A3818" s="47">
        <f>kredi_kart_musterileri!A3818</f>
        <v>710673558</v>
      </c>
      <c r="B3818" s="44">
        <f>kredi_kart_musterileri!M3818</f>
        <v>21952</v>
      </c>
      <c r="C3818" s="45">
        <f>kredi_kart_musterileri!N3818</f>
        <v>1600</v>
      </c>
      <c r="D3818" s="19">
        <f>kredi_kart_musterileri!O3818</f>
        <v>20352</v>
      </c>
      <c r="E3818" s="28">
        <f>kredi_kart_musterileri!T3818</f>
        <v>0.73</v>
      </c>
      <c r="F3818" s="79" t="str">
        <f>IF($B3818="Unknown", "Unknown", IF($B3818&lt;Credit_Utilization_Level!$E$3, "Low", IF($B3818&lt;=Credit_Utilization_Level!$E$5,"Medium","High")))</f>
        <v>High</v>
      </c>
    </row>
    <row r="3819" spans="1:6">
      <c r="A3819" s="47">
        <f>kredi_kart_musterileri!A3819</f>
        <v>710096658</v>
      </c>
      <c r="B3819" s="44">
        <f>kredi_kart_musterileri!M3819</f>
        <v>2606</v>
      </c>
      <c r="C3819" s="45">
        <f>kredi_kart_musterileri!N3819</f>
        <v>1978</v>
      </c>
      <c r="D3819" s="19">
        <f>kredi_kart_musterileri!O3819</f>
        <v>628</v>
      </c>
      <c r="E3819" s="28">
        <f>kredi_kart_musterileri!T3819</f>
        <v>7.59</v>
      </c>
      <c r="F3819" s="79" t="str">
        <f>IF($B3819="Unknown", "Unknown", IF($B3819&lt;Credit_Utilization_Level!$E$3, "Low", IF($B3819&lt;=Credit_Utilization_Level!$E$5,"Medium","High")))</f>
        <v>Medium</v>
      </c>
    </row>
    <row r="3820" spans="1:6">
      <c r="A3820" s="47">
        <f>kredi_kart_musterileri!A3820</f>
        <v>721313808</v>
      </c>
      <c r="B3820" s="44">
        <f>kredi_kart_musterileri!M3820</f>
        <v>2826</v>
      </c>
      <c r="C3820" s="45">
        <f>kredi_kart_musterileri!N3820</f>
        <v>1741</v>
      </c>
      <c r="D3820" s="19">
        <f>kredi_kart_musterileri!O3820</f>
        <v>1085</v>
      </c>
      <c r="E3820" s="28">
        <f>kredi_kart_musterileri!T3820</f>
        <v>6.16</v>
      </c>
      <c r="F3820" s="79" t="str">
        <f>IF($B3820="Unknown", "Unknown", IF($B3820&lt;Credit_Utilization_Level!$E$3, "Low", IF($B3820&lt;=Credit_Utilization_Level!$E$5,"Medium","High")))</f>
        <v>Medium</v>
      </c>
    </row>
    <row r="3821" spans="1:6">
      <c r="A3821" s="47">
        <f>kredi_kart_musterileri!A3821</f>
        <v>778924158</v>
      </c>
      <c r="B3821" s="44">
        <f>kredi_kart_musterileri!M3821</f>
        <v>1438.3</v>
      </c>
      <c r="C3821" s="45">
        <f>kredi_kart_musterileri!N3821</f>
        <v>0</v>
      </c>
      <c r="D3821" s="19">
        <f>kredi_kart_musterileri!O3821</f>
        <v>1438.3</v>
      </c>
      <c r="E3821" s="28">
        <f>kredi_kart_musterileri!T3821</f>
        <v>0</v>
      </c>
      <c r="F3821" s="79" t="str">
        <f>IF($B3821="Unknown", "Unknown", IF($B3821&lt;Credit_Utilization_Level!$E$3, "Low", IF($B3821&lt;=Credit_Utilization_Level!$E$5,"Medium","High")))</f>
        <v>Low</v>
      </c>
    </row>
    <row r="3822" spans="1:6">
      <c r="A3822" s="47">
        <f>kredi_kart_musterileri!A3822</f>
        <v>719602908</v>
      </c>
      <c r="B3822" s="44">
        <f>kredi_kart_musterileri!M3822</f>
        <v>5667</v>
      </c>
      <c r="C3822" s="45">
        <f>kredi_kart_musterileri!N3822</f>
        <v>812</v>
      </c>
      <c r="D3822" s="19">
        <f>kredi_kart_musterileri!O3822</f>
        <v>4855</v>
      </c>
      <c r="E3822" s="28">
        <f>kredi_kart_musterileri!T3822</f>
        <v>1.43</v>
      </c>
      <c r="F3822" s="79" t="str">
        <f>IF($B3822="Unknown", "Unknown", IF($B3822&lt;Credit_Utilization_Level!$E$3, "Low", IF($B3822&lt;=Credit_Utilization_Level!$E$5,"Medium","High")))</f>
        <v>Medium</v>
      </c>
    </row>
    <row r="3823" spans="1:6">
      <c r="A3823" s="47">
        <f>kredi_kart_musterileri!A3823</f>
        <v>820383558</v>
      </c>
      <c r="B3823" s="44">
        <f>kredi_kart_musterileri!M3823</f>
        <v>6366</v>
      </c>
      <c r="C3823" s="45">
        <f>kredi_kart_musterileri!N3823</f>
        <v>1344</v>
      </c>
      <c r="D3823" s="19">
        <f>kredi_kart_musterileri!O3823</f>
        <v>5022</v>
      </c>
      <c r="E3823" s="28">
        <f>kredi_kart_musterileri!T3823</f>
        <v>2.11</v>
      </c>
      <c r="F3823" s="79" t="str">
        <f>IF($B3823="Unknown", "Unknown", IF($B3823&lt;Credit_Utilization_Level!$E$3, "Low", IF($B3823&lt;=Credit_Utilization_Level!$E$5,"Medium","High")))</f>
        <v>Medium</v>
      </c>
    </row>
    <row r="3824" spans="1:6">
      <c r="A3824" s="47">
        <f>kredi_kart_musterileri!A3824</f>
        <v>717953283</v>
      </c>
      <c r="B3824" s="44" t="str">
        <f>kredi_kart_musterileri!M3824</f>
        <v>Unknown</v>
      </c>
      <c r="C3824" s="45">
        <f>kredi_kart_musterileri!N3824</f>
        <v>1189</v>
      </c>
      <c r="D3824" s="19">
        <f>kredi_kart_musterileri!O3824</f>
        <v>933</v>
      </c>
      <c r="E3824" s="28">
        <f>kredi_kart_musterileri!T3824</f>
        <v>5.6000000000000008E-3</v>
      </c>
      <c r="F3824" s="79" t="str">
        <f>IF($B3824="Unknown", "Unknown", IF($B3824&lt;Credit_Utilization_Level!$E$3, "Low", IF($B3824&lt;=Credit_Utilization_Level!$E$5,"Medium","High")))</f>
        <v>Unknown</v>
      </c>
    </row>
    <row r="3825" spans="1:6">
      <c r="A3825" s="47">
        <f>kredi_kart_musterileri!A3825</f>
        <v>710327508</v>
      </c>
      <c r="B3825" s="44">
        <f>kredi_kart_musterileri!M3825</f>
        <v>1687</v>
      </c>
      <c r="C3825" s="45">
        <f>kredi_kart_musterileri!N3825</f>
        <v>1290</v>
      </c>
      <c r="D3825" s="19">
        <f>kredi_kart_musterileri!O3825</f>
        <v>397</v>
      </c>
      <c r="E3825" s="28">
        <f>kredi_kart_musterileri!T3825</f>
        <v>7.65</v>
      </c>
      <c r="F3825" s="79" t="str">
        <f>IF($B3825="Unknown", "Unknown", IF($B3825&lt;Credit_Utilization_Level!$E$3, "Low", IF($B3825&lt;=Credit_Utilization_Level!$E$5,"Medium","High")))</f>
        <v>Low</v>
      </c>
    </row>
    <row r="3826" spans="1:6">
      <c r="A3826" s="47">
        <f>kredi_kart_musterileri!A3826</f>
        <v>785134758</v>
      </c>
      <c r="B3826" s="44">
        <f>kredi_kart_musterileri!M3826</f>
        <v>14320</v>
      </c>
      <c r="C3826" s="45">
        <f>kredi_kart_musterileri!N3826</f>
        <v>0</v>
      </c>
      <c r="D3826" s="19">
        <f>kredi_kart_musterileri!O3826</f>
        <v>14320</v>
      </c>
      <c r="E3826" s="28">
        <f>kredi_kart_musterileri!T3826</f>
        <v>0</v>
      </c>
      <c r="F3826" s="79" t="str">
        <f>IF($B3826="Unknown", "Unknown", IF($B3826&lt;Credit_Utilization_Level!$E$3, "Low", IF($B3826&lt;=Credit_Utilization_Level!$E$5,"Medium","High")))</f>
        <v>High</v>
      </c>
    </row>
    <row r="3827" spans="1:6">
      <c r="A3827" s="47">
        <f>kredi_kart_musterileri!A3827</f>
        <v>811970808</v>
      </c>
      <c r="B3827" s="44">
        <f>kredi_kart_musterileri!M3827</f>
        <v>5972</v>
      </c>
      <c r="C3827" s="45">
        <f>kredi_kart_musterileri!N3827</f>
        <v>1885</v>
      </c>
      <c r="D3827" s="19">
        <f>kredi_kart_musterileri!O3827</f>
        <v>4087</v>
      </c>
      <c r="E3827" s="28">
        <f>kredi_kart_musterileri!T3827</f>
        <v>3.16</v>
      </c>
      <c r="F3827" s="79" t="str">
        <f>IF($B3827="Unknown", "Unknown", IF($B3827&lt;Credit_Utilization_Level!$E$3, "Low", IF($B3827&lt;=Credit_Utilization_Level!$E$5,"Medium","High")))</f>
        <v>Medium</v>
      </c>
    </row>
    <row r="3828" spans="1:6">
      <c r="A3828" s="47">
        <f>kredi_kart_musterileri!A3828</f>
        <v>718676283</v>
      </c>
      <c r="B3828" s="44">
        <f>kredi_kart_musterileri!M3828</f>
        <v>8771</v>
      </c>
      <c r="C3828" s="45">
        <f>kredi_kart_musterileri!N3828</f>
        <v>1662</v>
      </c>
      <c r="D3828" s="19">
        <f>kredi_kart_musterileri!O3828</f>
        <v>7109</v>
      </c>
      <c r="E3828" s="28">
        <f>kredi_kart_musterileri!T3828</f>
        <v>1.89</v>
      </c>
      <c r="F3828" s="79" t="str">
        <f>IF($B3828="Unknown", "Unknown", IF($B3828&lt;Credit_Utilization_Level!$E$3, "Low", IF($B3828&lt;=Credit_Utilization_Level!$E$5,"Medium","High")))</f>
        <v>Medium</v>
      </c>
    </row>
    <row r="3829" spans="1:6">
      <c r="A3829" s="47">
        <f>kredi_kart_musterileri!A3829</f>
        <v>720439533</v>
      </c>
      <c r="B3829" s="44">
        <f>kredi_kart_musterileri!M3829</f>
        <v>7112</v>
      </c>
      <c r="C3829" s="45">
        <f>kredi_kart_musterileri!N3829</f>
        <v>1358</v>
      </c>
      <c r="D3829" s="19">
        <f>kredi_kart_musterileri!O3829</f>
        <v>5754</v>
      </c>
      <c r="E3829" s="28">
        <f>kredi_kart_musterileri!T3829</f>
        <v>1.91</v>
      </c>
      <c r="F3829" s="79" t="str">
        <f>IF($B3829="Unknown", "Unknown", IF($B3829&lt;Credit_Utilization_Level!$E$3, "Low", IF($B3829&lt;=Credit_Utilization_Level!$E$5,"Medium","High")))</f>
        <v>Medium</v>
      </c>
    </row>
    <row r="3830" spans="1:6">
      <c r="A3830" s="47">
        <f>kredi_kart_musterileri!A3830</f>
        <v>793720908</v>
      </c>
      <c r="B3830" s="44">
        <f>kredi_kart_musterileri!M3830</f>
        <v>7333</v>
      </c>
      <c r="C3830" s="45">
        <f>kredi_kart_musterileri!N3830</f>
        <v>875</v>
      </c>
      <c r="D3830" s="19">
        <f>kredi_kart_musterileri!O3830</f>
        <v>6458</v>
      </c>
      <c r="E3830" s="28">
        <f>kredi_kart_musterileri!T3830</f>
        <v>1.19</v>
      </c>
      <c r="F3830" s="79" t="str">
        <f>IF($B3830="Unknown", "Unknown", IF($B3830&lt;Credit_Utilization_Level!$E$3, "Low", IF($B3830&lt;=Credit_Utilization_Level!$E$5,"Medium","High")))</f>
        <v>Medium</v>
      </c>
    </row>
    <row r="3831" spans="1:6">
      <c r="A3831" s="47">
        <f>kredi_kart_musterileri!A3831</f>
        <v>708937608</v>
      </c>
      <c r="B3831" s="44">
        <f>kredi_kart_musterileri!M3831</f>
        <v>2001</v>
      </c>
      <c r="C3831" s="45">
        <f>kredi_kart_musterileri!N3831</f>
        <v>1366</v>
      </c>
      <c r="D3831" s="19">
        <f>kredi_kart_musterileri!O3831</f>
        <v>635</v>
      </c>
      <c r="E3831" s="28">
        <f>kredi_kart_musterileri!T3831</f>
        <v>6.83</v>
      </c>
      <c r="F3831" s="79" t="str">
        <f>IF($B3831="Unknown", "Unknown", IF($B3831&lt;Credit_Utilization_Level!$E$3, "Low", IF($B3831&lt;=Credit_Utilization_Level!$E$5,"Medium","High")))</f>
        <v>Low</v>
      </c>
    </row>
    <row r="3832" spans="1:6">
      <c r="A3832" s="47">
        <f>kredi_kart_musterileri!A3832</f>
        <v>769189083</v>
      </c>
      <c r="B3832" s="44">
        <f>kredi_kart_musterileri!M3832</f>
        <v>1438.3</v>
      </c>
      <c r="C3832" s="45">
        <f>kredi_kart_musterileri!N3832</f>
        <v>639</v>
      </c>
      <c r="D3832" s="19">
        <f>kredi_kart_musterileri!O3832</f>
        <v>799.3</v>
      </c>
      <c r="E3832" s="28">
        <f>kredi_kart_musterileri!T3832</f>
        <v>4.4400000000000004</v>
      </c>
      <c r="F3832" s="79" t="str">
        <f>IF($B3832="Unknown", "Unknown", IF($B3832&lt;Credit_Utilization_Level!$E$3, "Low", IF($B3832&lt;=Credit_Utilization_Level!$E$5,"Medium","High")))</f>
        <v>Low</v>
      </c>
    </row>
    <row r="3833" spans="1:6">
      <c r="A3833" s="47">
        <f>kredi_kart_musterileri!A3833</f>
        <v>713455233</v>
      </c>
      <c r="B3833" s="44">
        <f>kredi_kart_musterileri!M3833</f>
        <v>34516</v>
      </c>
      <c r="C3833" s="45">
        <f>kredi_kart_musterileri!N3833</f>
        <v>1416</v>
      </c>
      <c r="D3833" s="19">
        <f>kredi_kart_musterileri!O3833</f>
        <v>33100</v>
      </c>
      <c r="E3833" s="28">
        <f>kredi_kart_musterileri!T3833</f>
        <v>0.41</v>
      </c>
      <c r="F3833" s="79" t="str">
        <f>IF($B3833="Unknown", "Unknown", IF($B3833&lt;Credit_Utilization_Level!$E$3, "Low", IF($B3833&lt;=Credit_Utilization_Level!$E$5,"Medium","High")))</f>
        <v>High</v>
      </c>
    </row>
    <row r="3834" spans="1:6">
      <c r="A3834" s="47">
        <f>kredi_kart_musterileri!A3834</f>
        <v>719563158</v>
      </c>
      <c r="B3834" s="44">
        <f>kredi_kart_musterileri!M3834</f>
        <v>4207</v>
      </c>
      <c r="C3834" s="45">
        <f>kredi_kart_musterileri!N3834</f>
        <v>1921</v>
      </c>
      <c r="D3834" s="19">
        <f>kredi_kart_musterileri!O3834</f>
        <v>2286</v>
      </c>
      <c r="E3834" s="28">
        <f>kredi_kart_musterileri!T3834</f>
        <v>4.57</v>
      </c>
      <c r="F3834" s="79" t="str">
        <f>IF($B3834="Unknown", "Unknown", IF($B3834&lt;Credit_Utilization_Level!$E$3, "Low", IF($B3834&lt;=Credit_Utilization_Level!$E$5,"Medium","High")))</f>
        <v>Medium</v>
      </c>
    </row>
    <row r="3835" spans="1:6">
      <c r="A3835" s="47">
        <f>kredi_kart_musterileri!A3835</f>
        <v>753118533</v>
      </c>
      <c r="B3835" s="44">
        <f>kredi_kart_musterileri!M3835</f>
        <v>1555</v>
      </c>
      <c r="C3835" s="45">
        <f>kredi_kart_musterileri!N3835</f>
        <v>986</v>
      </c>
      <c r="D3835" s="19">
        <f>kredi_kart_musterileri!O3835</f>
        <v>569</v>
      </c>
      <c r="E3835" s="28">
        <f>kredi_kart_musterileri!T3835</f>
        <v>6.34</v>
      </c>
      <c r="F3835" s="79" t="str">
        <f>IF($B3835="Unknown", "Unknown", IF($B3835&lt;Credit_Utilization_Level!$E$3, "Low", IF($B3835&lt;=Credit_Utilization_Level!$E$5,"Medium","High")))</f>
        <v>Low</v>
      </c>
    </row>
    <row r="3836" spans="1:6">
      <c r="A3836" s="47">
        <f>kredi_kart_musterileri!A3836</f>
        <v>713265858</v>
      </c>
      <c r="B3836" s="44">
        <f>kredi_kart_musterileri!M3836</f>
        <v>34516</v>
      </c>
      <c r="C3836" s="45">
        <f>kredi_kart_musterileri!N3836</f>
        <v>1344</v>
      </c>
      <c r="D3836" s="19">
        <f>kredi_kart_musterileri!O3836</f>
        <v>33172</v>
      </c>
      <c r="E3836" s="28">
        <f>kredi_kart_musterileri!T3836</f>
        <v>0.39</v>
      </c>
      <c r="F3836" s="79" t="str">
        <f>IF($B3836="Unknown", "Unknown", IF($B3836&lt;Credit_Utilization_Level!$E$3, "Low", IF($B3836&lt;=Credit_Utilization_Level!$E$5,"Medium","High")))</f>
        <v>High</v>
      </c>
    </row>
    <row r="3837" spans="1:6">
      <c r="A3837" s="47">
        <f>kredi_kart_musterileri!A3837</f>
        <v>709713033</v>
      </c>
      <c r="B3837" s="44">
        <f>kredi_kart_musterileri!M3837</f>
        <v>6846</v>
      </c>
      <c r="C3837" s="45">
        <f>kredi_kart_musterileri!N3837</f>
        <v>0</v>
      </c>
      <c r="D3837" s="19">
        <f>kredi_kart_musterileri!O3837</f>
        <v>6846</v>
      </c>
      <c r="E3837" s="28">
        <f>kredi_kart_musterileri!T3837</f>
        <v>0</v>
      </c>
      <c r="F3837" s="79" t="str">
        <f>IF($B3837="Unknown", "Unknown", IF($B3837&lt;Credit_Utilization_Level!$E$3, "Low", IF($B3837&lt;=Credit_Utilization_Level!$E$5,"Medium","High")))</f>
        <v>Medium</v>
      </c>
    </row>
    <row r="3838" spans="1:6">
      <c r="A3838" s="47">
        <f>kredi_kart_musterileri!A3838</f>
        <v>711608958</v>
      </c>
      <c r="B3838" s="44">
        <f>kredi_kart_musterileri!M3838</f>
        <v>2071</v>
      </c>
      <c r="C3838" s="45">
        <f>kredi_kart_musterileri!N3838</f>
        <v>1035</v>
      </c>
      <c r="D3838" s="19">
        <f>kredi_kart_musterileri!O3838</f>
        <v>1036</v>
      </c>
      <c r="E3838" s="28">
        <f>kredi_kart_musterileri!T3838</f>
        <v>5.0000000000000001E-3</v>
      </c>
      <c r="F3838" s="79" t="str">
        <f>IF($B3838="Unknown", "Unknown", IF($B3838&lt;Credit_Utilization_Level!$E$3, "Low", IF($B3838&lt;=Credit_Utilization_Level!$E$5,"Medium","High")))</f>
        <v>Low</v>
      </c>
    </row>
    <row r="3839" spans="1:6">
      <c r="A3839" s="47">
        <f>kredi_kart_musterileri!A3839</f>
        <v>708633783</v>
      </c>
      <c r="B3839" s="44">
        <f>kredi_kart_musterileri!M3839</f>
        <v>11336</v>
      </c>
      <c r="C3839" s="45">
        <f>kredi_kart_musterileri!N3839</f>
        <v>0</v>
      </c>
      <c r="D3839" s="19">
        <f>kredi_kart_musterileri!O3839</f>
        <v>11336</v>
      </c>
      <c r="E3839" s="28">
        <f>kredi_kart_musterileri!T3839</f>
        <v>0</v>
      </c>
      <c r="F3839" s="79" t="str">
        <f>IF($B3839="Unknown", "Unknown", IF($B3839&lt;Credit_Utilization_Level!$E$3, "Low", IF($B3839&lt;=Credit_Utilization_Level!$E$5,"Medium","High")))</f>
        <v>High</v>
      </c>
    </row>
    <row r="3840" spans="1:6">
      <c r="A3840" s="47">
        <f>kredi_kart_musterileri!A3840</f>
        <v>714532158</v>
      </c>
      <c r="B3840" s="44">
        <f>kredi_kart_musterileri!M3840</f>
        <v>15221</v>
      </c>
      <c r="C3840" s="45">
        <f>kredi_kart_musterileri!N3840</f>
        <v>1166</v>
      </c>
      <c r="D3840" s="19">
        <f>kredi_kart_musterileri!O3840</f>
        <v>14055</v>
      </c>
      <c r="E3840" s="28">
        <f>kredi_kart_musterileri!T3840</f>
        <v>0.77</v>
      </c>
      <c r="F3840" s="79" t="str">
        <f>IF($B3840="Unknown", "Unknown", IF($B3840&lt;Credit_Utilization_Level!$E$3, "Low", IF($B3840&lt;=Credit_Utilization_Level!$E$5,"Medium","High")))</f>
        <v>High</v>
      </c>
    </row>
    <row r="3841" spans="1:6">
      <c r="A3841" s="47">
        <f>kredi_kart_musterileri!A3841</f>
        <v>720950283</v>
      </c>
      <c r="B3841" s="44">
        <f>kredi_kart_musterileri!M3841</f>
        <v>21359</v>
      </c>
      <c r="C3841" s="45">
        <f>kredi_kart_musterileri!N3841</f>
        <v>0</v>
      </c>
      <c r="D3841" s="19">
        <f>kredi_kart_musterileri!O3841</f>
        <v>21359</v>
      </c>
      <c r="E3841" s="28">
        <f>kredi_kart_musterileri!T3841</f>
        <v>0</v>
      </c>
      <c r="F3841" s="79" t="str">
        <f>IF($B3841="Unknown", "Unknown", IF($B3841&lt;Credit_Utilization_Level!$E$3, "Low", IF($B3841&lt;=Credit_Utilization_Level!$E$5,"Medium","High")))</f>
        <v>High</v>
      </c>
    </row>
    <row r="3842" spans="1:6">
      <c r="A3842" s="47">
        <f>kredi_kart_musterileri!A3842</f>
        <v>809797158</v>
      </c>
      <c r="B3842" s="44">
        <f>kredi_kart_musterileri!M3842</f>
        <v>19366</v>
      </c>
      <c r="C3842" s="45">
        <f>kredi_kart_musterileri!N3842</f>
        <v>1592</v>
      </c>
      <c r="D3842" s="19">
        <f>kredi_kart_musterileri!O3842</f>
        <v>17774</v>
      </c>
      <c r="E3842" s="28">
        <f>kredi_kart_musterileri!T3842</f>
        <v>0.82</v>
      </c>
      <c r="F3842" s="79" t="str">
        <f>IF($B3842="Unknown", "Unknown", IF($B3842&lt;Credit_Utilization_Level!$E$3, "Low", IF($B3842&lt;=Credit_Utilization_Level!$E$5,"Medium","High")))</f>
        <v>High</v>
      </c>
    </row>
    <row r="3843" spans="1:6">
      <c r="A3843" s="47">
        <f>kredi_kart_musterileri!A3843</f>
        <v>713692683</v>
      </c>
      <c r="B3843" s="44">
        <f>kredi_kart_musterileri!M3843</f>
        <v>2243</v>
      </c>
      <c r="C3843" s="45">
        <f>kredi_kart_musterileri!N3843</f>
        <v>1944</v>
      </c>
      <c r="D3843" s="19">
        <f>kredi_kart_musterileri!O3843</f>
        <v>299</v>
      </c>
      <c r="E3843" s="28">
        <f>kredi_kart_musterileri!T3843</f>
        <v>8.67</v>
      </c>
      <c r="F3843" s="79" t="str">
        <f>IF($B3843="Unknown", "Unknown", IF($B3843&lt;Credit_Utilization_Level!$E$3, "Low", IF($B3843&lt;=Credit_Utilization_Level!$E$5,"Medium","High")))</f>
        <v>Low</v>
      </c>
    </row>
    <row r="3844" spans="1:6">
      <c r="A3844" s="47">
        <f>kredi_kart_musterileri!A3844</f>
        <v>710748483</v>
      </c>
      <c r="B3844" s="44">
        <f>kredi_kart_musterileri!M3844</f>
        <v>2923</v>
      </c>
      <c r="C3844" s="45">
        <f>kredi_kart_musterileri!N3844</f>
        <v>1934</v>
      </c>
      <c r="D3844" s="19">
        <f>kredi_kart_musterileri!O3844</f>
        <v>989</v>
      </c>
      <c r="E3844" s="28">
        <f>kredi_kart_musterileri!T3844</f>
        <v>6.62</v>
      </c>
      <c r="F3844" s="79" t="str">
        <f>IF($B3844="Unknown", "Unknown", IF($B3844&lt;Credit_Utilization_Level!$E$3, "Low", IF($B3844&lt;=Credit_Utilization_Level!$E$5,"Medium","High")))</f>
        <v>Medium</v>
      </c>
    </row>
    <row r="3845" spans="1:6">
      <c r="A3845" s="47">
        <f>kredi_kart_musterileri!A3845</f>
        <v>720868683</v>
      </c>
      <c r="B3845" s="44">
        <f>kredi_kart_musterileri!M3845</f>
        <v>7853</v>
      </c>
      <c r="C3845" s="45">
        <f>kredi_kart_musterileri!N3845</f>
        <v>1343</v>
      </c>
      <c r="D3845" s="19">
        <f>kredi_kart_musterileri!O3845</f>
        <v>6510</v>
      </c>
      <c r="E3845" s="28">
        <f>kredi_kart_musterileri!T3845</f>
        <v>1.71</v>
      </c>
      <c r="F3845" s="79" t="str">
        <f>IF($B3845="Unknown", "Unknown", IF($B3845&lt;Credit_Utilization_Level!$E$3, "Low", IF($B3845&lt;=Credit_Utilization_Level!$E$5,"Medium","High")))</f>
        <v>Medium</v>
      </c>
    </row>
    <row r="3846" spans="1:6">
      <c r="A3846" s="47">
        <f>kredi_kart_musterileri!A3846</f>
        <v>787532808</v>
      </c>
      <c r="B3846" s="44">
        <f>kredi_kart_musterileri!M3846</f>
        <v>16386</v>
      </c>
      <c r="C3846" s="45">
        <f>kredi_kart_musterileri!N3846</f>
        <v>2236</v>
      </c>
      <c r="D3846" s="19">
        <f>kredi_kart_musterileri!O3846</f>
        <v>14150</v>
      </c>
      <c r="E3846" s="28">
        <f>kredi_kart_musterileri!T3846</f>
        <v>1.36</v>
      </c>
      <c r="F3846" s="79" t="str">
        <f>IF($B3846="Unknown", "Unknown", IF($B3846&lt;Credit_Utilization_Level!$E$3, "Low", IF($B3846&lt;=Credit_Utilization_Level!$E$5,"Medium","High")))</f>
        <v>High</v>
      </c>
    </row>
    <row r="3847" spans="1:6">
      <c r="A3847" s="47">
        <f>kredi_kart_musterileri!A3847</f>
        <v>709453833</v>
      </c>
      <c r="B3847" s="44">
        <f>kredi_kart_musterileri!M3847</f>
        <v>11164</v>
      </c>
      <c r="C3847" s="45">
        <f>kredi_kart_musterileri!N3847</f>
        <v>859</v>
      </c>
      <c r="D3847" s="19">
        <f>kredi_kart_musterileri!O3847</f>
        <v>10305</v>
      </c>
      <c r="E3847" s="28">
        <f>kredi_kart_musterileri!T3847</f>
        <v>0.77</v>
      </c>
      <c r="F3847" s="79" t="str">
        <f>IF($B3847="Unknown", "Unknown", IF($B3847&lt;Credit_Utilization_Level!$E$3, "Low", IF($B3847&lt;=Credit_Utilization_Level!$E$5,"Medium","High")))</f>
        <v>High</v>
      </c>
    </row>
    <row r="3848" spans="1:6">
      <c r="A3848" s="47">
        <f>kredi_kart_musterileri!A3848</f>
        <v>712114458</v>
      </c>
      <c r="B3848" s="44">
        <f>kredi_kart_musterileri!M3848</f>
        <v>2960</v>
      </c>
      <c r="C3848" s="45">
        <f>kredi_kart_musterileri!N3848</f>
        <v>1835</v>
      </c>
      <c r="D3848" s="19">
        <f>kredi_kart_musterileri!O3848</f>
        <v>1125</v>
      </c>
      <c r="E3848" s="28">
        <f>kredi_kart_musterileri!T3848</f>
        <v>6.1999999999999998E-3</v>
      </c>
      <c r="F3848" s="79" t="str">
        <f>IF($B3848="Unknown", "Unknown", IF($B3848&lt;Credit_Utilization_Level!$E$3, "Low", IF($B3848&lt;=Credit_Utilization_Level!$E$5,"Medium","High")))</f>
        <v>Medium</v>
      </c>
    </row>
    <row r="3849" spans="1:6">
      <c r="A3849" s="47">
        <f>kredi_kart_musterileri!A3849</f>
        <v>811013658</v>
      </c>
      <c r="B3849" s="44">
        <f>kredi_kart_musterileri!M3849</f>
        <v>10816</v>
      </c>
      <c r="C3849" s="45">
        <f>kredi_kart_musterileri!N3849</f>
        <v>871</v>
      </c>
      <c r="D3849" s="19">
        <f>kredi_kart_musterileri!O3849</f>
        <v>9945</v>
      </c>
      <c r="E3849" s="28">
        <f>kredi_kart_musterileri!T3849</f>
        <v>0.81</v>
      </c>
      <c r="F3849" s="79" t="str">
        <f>IF($B3849="Unknown", "Unknown", IF($B3849&lt;Credit_Utilization_Level!$E$3, "Low", IF($B3849&lt;=Credit_Utilization_Level!$E$5,"Medium","High")))</f>
        <v>Medium</v>
      </c>
    </row>
    <row r="3850" spans="1:6">
      <c r="A3850" s="47">
        <f>kredi_kart_musterileri!A3850</f>
        <v>789180933</v>
      </c>
      <c r="B3850" s="44">
        <f>kredi_kart_musterileri!M3850</f>
        <v>2917</v>
      </c>
      <c r="C3850" s="45">
        <f>kredi_kart_musterileri!N3850</f>
        <v>2216</v>
      </c>
      <c r="D3850" s="19">
        <f>kredi_kart_musterileri!O3850</f>
        <v>701</v>
      </c>
      <c r="E3850" s="28">
        <f>kredi_kart_musterileri!T3850</f>
        <v>7.6E-3</v>
      </c>
      <c r="F3850" s="79" t="str">
        <f>IF($B3850="Unknown", "Unknown", IF($B3850&lt;Credit_Utilization_Level!$E$3, "Low", IF($B3850&lt;=Credit_Utilization_Level!$E$5,"Medium","High")))</f>
        <v>Medium</v>
      </c>
    </row>
    <row r="3851" spans="1:6">
      <c r="A3851" s="47">
        <f>kredi_kart_musterileri!A3851</f>
        <v>717151383</v>
      </c>
      <c r="B3851" s="44">
        <f>kredi_kart_musterileri!M3851</f>
        <v>2568</v>
      </c>
      <c r="C3851" s="45">
        <f>kredi_kart_musterileri!N3851</f>
        <v>1603</v>
      </c>
      <c r="D3851" s="19">
        <f>kredi_kart_musterileri!O3851</f>
        <v>965</v>
      </c>
      <c r="E3851" s="28">
        <f>kredi_kart_musterileri!T3851</f>
        <v>6.24</v>
      </c>
      <c r="F3851" s="79" t="str">
        <f>IF($B3851="Unknown", "Unknown", IF($B3851&lt;Credit_Utilization_Level!$E$3, "Low", IF($B3851&lt;=Credit_Utilization_Level!$E$5,"Medium","High")))</f>
        <v>Medium</v>
      </c>
    </row>
    <row r="3852" spans="1:6">
      <c r="A3852" s="47">
        <f>kredi_kart_musterileri!A3852</f>
        <v>712470033</v>
      </c>
      <c r="B3852" s="44">
        <f>kredi_kart_musterileri!M3852</f>
        <v>4539</v>
      </c>
      <c r="C3852" s="45">
        <f>kredi_kart_musterileri!N3852</f>
        <v>2053</v>
      </c>
      <c r="D3852" s="19">
        <f>kredi_kart_musterileri!O3852</f>
        <v>2486</v>
      </c>
      <c r="E3852" s="28">
        <f>kredi_kart_musterileri!T3852</f>
        <v>4.5199999999999996</v>
      </c>
      <c r="F3852" s="79" t="str">
        <f>IF($B3852="Unknown", "Unknown", IF($B3852&lt;Credit_Utilization_Level!$E$3, "Low", IF($B3852&lt;=Credit_Utilization_Level!$E$5,"Medium","High")))</f>
        <v>Medium</v>
      </c>
    </row>
    <row r="3853" spans="1:6">
      <c r="A3853" s="47">
        <f>kredi_kart_musterileri!A3853</f>
        <v>717840108</v>
      </c>
      <c r="B3853" s="44">
        <f>kredi_kart_musterileri!M3853</f>
        <v>4806</v>
      </c>
      <c r="C3853" s="45">
        <f>kredi_kart_musterileri!N3853</f>
        <v>1357</v>
      </c>
      <c r="D3853" s="19">
        <f>kredi_kart_musterileri!O3853</f>
        <v>3449</v>
      </c>
      <c r="E3853" s="28">
        <f>kredi_kart_musterileri!T3853</f>
        <v>2.82</v>
      </c>
      <c r="F3853" s="79" t="str">
        <f>IF($B3853="Unknown", "Unknown", IF($B3853&lt;Credit_Utilization_Level!$E$3, "Low", IF($B3853&lt;=Credit_Utilization_Level!$E$5,"Medium","High")))</f>
        <v>Medium</v>
      </c>
    </row>
    <row r="3854" spans="1:6">
      <c r="A3854" s="47">
        <f>kredi_kart_musterileri!A3854</f>
        <v>709131033</v>
      </c>
      <c r="B3854" s="44">
        <f>kredi_kart_musterileri!M3854</f>
        <v>2025</v>
      </c>
      <c r="C3854" s="45">
        <f>kredi_kart_musterileri!N3854</f>
        <v>1701</v>
      </c>
      <c r="D3854" s="19">
        <f>kredi_kart_musterileri!O3854</f>
        <v>324</v>
      </c>
      <c r="E3854" s="28">
        <f>kredi_kart_musterileri!T3854</f>
        <v>8.3999999999999995E-3</v>
      </c>
      <c r="F3854" s="79" t="str">
        <f>IF($B3854="Unknown", "Unknown", IF($B3854&lt;Credit_Utilization_Level!$E$3, "Low", IF($B3854&lt;=Credit_Utilization_Level!$E$5,"Medium","High")))</f>
        <v>Low</v>
      </c>
    </row>
    <row r="3855" spans="1:6">
      <c r="A3855" s="47">
        <f>kredi_kart_musterileri!A3855</f>
        <v>721506708</v>
      </c>
      <c r="B3855" s="44">
        <f>kredi_kart_musterileri!M3855</f>
        <v>6249</v>
      </c>
      <c r="C3855" s="45">
        <f>kredi_kart_musterileri!N3855</f>
        <v>2517</v>
      </c>
      <c r="D3855" s="19">
        <f>kredi_kart_musterileri!O3855</f>
        <v>3732</v>
      </c>
      <c r="E3855" s="28">
        <f>kredi_kart_musterileri!T3855</f>
        <v>4.03</v>
      </c>
      <c r="F3855" s="79" t="str">
        <f>IF($B3855="Unknown", "Unknown", IF($B3855&lt;Credit_Utilization_Level!$E$3, "Low", IF($B3855&lt;=Credit_Utilization_Level!$E$5,"Medium","High")))</f>
        <v>Medium</v>
      </c>
    </row>
    <row r="3856" spans="1:6">
      <c r="A3856" s="47">
        <f>kredi_kart_musterileri!A3856</f>
        <v>716039433</v>
      </c>
      <c r="B3856" s="44">
        <f>kredi_kart_musterileri!M3856</f>
        <v>1686</v>
      </c>
      <c r="C3856" s="45">
        <f>kredi_kart_musterileri!N3856</f>
        <v>1271</v>
      </c>
      <c r="D3856" s="19">
        <f>kredi_kart_musterileri!O3856</f>
        <v>415</v>
      </c>
      <c r="E3856" s="28">
        <f>kredi_kart_musterileri!T3856</f>
        <v>7.54</v>
      </c>
      <c r="F3856" s="79" t="str">
        <f>IF($B3856="Unknown", "Unknown", IF($B3856&lt;Credit_Utilization_Level!$E$3, "Low", IF($B3856&lt;=Credit_Utilization_Level!$E$5,"Medium","High")))</f>
        <v>Low</v>
      </c>
    </row>
    <row r="3857" spans="1:6">
      <c r="A3857" s="47">
        <f>kredi_kart_musterileri!A3857</f>
        <v>710874933</v>
      </c>
      <c r="B3857" s="44">
        <f>kredi_kart_musterileri!M3857</f>
        <v>10239</v>
      </c>
      <c r="C3857" s="45">
        <f>kredi_kart_musterileri!N3857</f>
        <v>2224</v>
      </c>
      <c r="D3857" s="19">
        <f>kredi_kart_musterileri!O3857</f>
        <v>8015</v>
      </c>
      <c r="E3857" s="28">
        <f>kredi_kart_musterileri!T3857</f>
        <v>2.17</v>
      </c>
      <c r="F3857" s="79" t="str">
        <f>IF($B3857="Unknown", "Unknown", IF($B3857&lt;Credit_Utilization_Level!$E$3, "Low", IF($B3857&lt;=Credit_Utilization_Level!$E$5,"Medium","High")))</f>
        <v>Medium</v>
      </c>
    </row>
    <row r="3858" spans="1:6">
      <c r="A3858" s="47">
        <f>kredi_kart_musterileri!A3858</f>
        <v>794682483</v>
      </c>
      <c r="B3858" s="44">
        <f>kredi_kart_musterileri!M3858</f>
        <v>4284</v>
      </c>
      <c r="C3858" s="45">
        <f>kredi_kart_musterileri!N3858</f>
        <v>1094</v>
      </c>
      <c r="D3858" s="19">
        <f>kredi_kart_musterileri!O3858</f>
        <v>3190</v>
      </c>
      <c r="E3858" s="28">
        <f>kredi_kart_musterileri!T3858</f>
        <v>2.5499999999999998</v>
      </c>
      <c r="F3858" s="79" t="str">
        <f>IF($B3858="Unknown", "Unknown", IF($B3858&lt;Credit_Utilization_Level!$E$3, "Low", IF($B3858&lt;=Credit_Utilization_Level!$E$5,"Medium","High")))</f>
        <v>Medium</v>
      </c>
    </row>
    <row r="3859" spans="1:6">
      <c r="A3859" s="47">
        <f>kredi_kart_musterileri!A3859</f>
        <v>709229358</v>
      </c>
      <c r="B3859" s="44">
        <f>kredi_kart_musterileri!M3859</f>
        <v>2601</v>
      </c>
      <c r="C3859" s="45">
        <f>kredi_kart_musterileri!N3859</f>
        <v>1604</v>
      </c>
      <c r="D3859" s="19">
        <f>kredi_kart_musterileri!O3859</f>
        <v>997</v>
      </c>
      <c r="E3859" s="28">
        <f>kredi_kart_musterileri!T3859</f>
        <v>6.17</v>
      </c>
      <c r="F3859" s="79" t="str">
        <f>IF($B3859="Unknown", "Unknown", IF($B3859&lt;Credit_Utilization_Level!$E$3, "Low", IF($B3859&lt;=Credit_Utilization_Level!$E$5,"Medium","High")))</f>
        <v>Medium</v>
      </c>
    </row>
    <row r="3860" spans="1:6">
      <c r="A3860" s="47">
        <f>kredi_kart_musterileri!A3860</f>
        <v>772177308</v>
      </c>
      <c r="B3860" s="44">
        <f>kredi_kart_musterileri!M3860</f>
        <v>1738</v>
      </c>
      <c r="C3860" s="45">
        <f>kredi_kart_musterileri!N3860</f>
        <v>0</v>
      </c>
      <c r="D3860" s="19">
        <f>kredi_kart_musterileri!O3860</f>
        <v>1738</v>
      </c>
      <c r="E3860" s="28">
        <f>kredi_kart_musterileri!T3860</f>
        <v>0</v>
      </c>
      <c r="F3860" s="79" t="str">
        <f>IF($B3860="Unknown", "Unknown", IF($B3860&lt;Credit_Utilization_Level!$E$3, "Low", IF($B3860&lt;=Credit_Utilization_Level!$E$5,"Medium","High")))</f>
        <v>Low</v>
      </c>
    </row>
    <row r="3861" spans="1:6">
      <c r="A3861" s="47">
        <f>kredi_kart_musterileri!A3861</f>
        <v>715016508</v>
      </c>
      <c r="B3861" s="44">
        <f>kredi_kart_musterileri!M3861</f>
        <v>4527</v>
      </c>
      <c r="C3861" s="45">
        <f>kredi_kart_musterileri!N3861</f>
        <v>0</v>
      </c>
      <c r="D3861" s="19">
        <f>kredi_kart_musterileri!O3861</f>
        <v>4527</v>
      </c>
      <c r="E3861" s="28">
        <f>kredi_kart_musterileri!T3861</f>
        <v>0</v>
      </c>
      <c r="F3861" s="79" t="str">
        <f>IF($B3861="Unknown", "Unknown", IF($B3861&lt;Credit_Utilization_Level!$E$3, "Low", IF($B3861&lt;=Credit_Utilization_Level!$E$5,"Medium","High")))</f>
        <v>Medium</v>
      </c>
    </row>
    <row r="3862" spans="1:6">
      <c r="A3862" s="47">
        <f>kredi_kart_musterileri!A3862</f>
        <v>716071233</v>
      </c>
      <c r="B3862" s="44">
        <f>kredi_kart_musterileri!M3862</f>
        <v>34516</v>
      </c>
      <c r="C3862" s="45">
        <f>kredi_kart_musterileri!N3862</f>
        <v>1934</v>
      </c>
      <c r="D3862" s="19">
        <f>kredi_kart_musterileri!O3862</f>
        <v>32582</v>
      </c>
      <c r="E3862" s="28">
        <f>kredi_kart_musterileri!T3862</f>
        <v>0.56000000000000005</v>
      </c>
      <c r="F3862" s="79" t="str">
        <f>IF($B3862="Unknown", "Unknown", IF($B3862&lt;Credit_Utilization_Level!$E$3, "Low", IF($B3862&lt;=Credit_Utilization_Level!$E$5,"Medium","High")))</f>
        <v>High</v>
      </c>
    </row>
    <row r="3863" spans="1:6">
      <c r="A3863" s="47">
        <f>kredi_kart_musterileri!A3863</f>
        <v>818308533</v>
      </c>
      <c r="B3863" s="44">
        <f>kredi_kart_musterileri!M3863</f>
        <v>3532</v>
      </c>
      <c r="C3863" s="45">
        <f>kredi_kart_musterileri!N3863</f>
        <v>0</v>
      </c>
      <c r="D3863" s="19">
        <f>kredi_kart_musterileri!O3863</f>
        <v>3532</v>
      </c>
      <c r="E3863" s="28">
        <f>kredi_kart_musterileri!T3863</f>
        <v>0</v>
      </c>
      <c r="F3863" s="79" t="str">
        <f>IF($B3863="Unknown", "Unknown", IF($B3863&lt;Credit_Utilization_Level!$E$3, "Low", IF($B3863&lt;=Credit_Utilization_Level!$E$5,"Medium","High")))</f>
        <v>Medium</v>
      </c>
    </row>
    <row r="3864" spans="1:6">
      <c r="A3864" s="47">
        <f>kredi_kart_musterileri!A3864</f>
        <v>711000933</v>
      </c>
      <c r="B3864" s="44">
        <f>kredi_kart_musterileri!M3864</f>
        <v>4846</v>
      </c>
      <c r="C3864" s="45">
        <f>kredi_kart_musterileri!N3864</f>
        <v>2490</v>
      </c>
      <c r="D3864" s="19">
        <f>kredi_kart_musterileri!O3864</f>
        <v>2356</v>
      </c>
      <c r="E3864" s="28">
        <f>kredi_kart_musterileri!T3864</f>
        <v>5.14</v>
      </c>
      <c r="F3864" s="79" t="str">
        <f>IF($B3864="Unknown", "Unknown", IF($B3864&lt;Credit_Utilization_Level!$E$3, "Low", IF($B3864&lt;=Credit_Utilization_Level!$E$5,"Medium","High")))</f>
        <v>Medium</v>
      </c>
    </row>
    <row r="3865" spans="1:6">
      <c r="A3865" s="47">
        <f>kredi_kart_musterileri!A3865</f>
        <v>760104333</v>
      </c>
      <c r="B3865" s="44">
        <f>kredi_kart_musterileri!M3865</f>
        <v>11392</v>
      </c>
      <c r="C3865" s="45">
        <f>kredi_kart_musterileri!N3865</f>
        <v>0</v>
      </c>
      <c r="D3865" s="19">
        <f>kredi_kart_musterileri!O3865</f>
        <v>11392</v>
      </c>
      <c r="E3865" s="28">
        <f>kredi_kart_musterileri!T3865</f>
        <v>0</v>
      </c>
      <c r="F3865" s="79" t="str">
        <f>IF($B3865="Unknown", "Unknown", IF($B3865&lt;Credit_Utilization_Level!$E$3, "Low", IF($B3865&lt;=Credit_Utilization_Level!$E$5,"Medium","High")))</f>
        <v>High</v>
      </c>
    </row>
    <row r="3866" spans="1:6">
      <c r="A3866" s="47">
        <f>kredi_kart_musterileri!A3866</f>
        <v>718201383</v>
      </c>
      <c r="B3866" s="44">
        <f>kredi_kart_musterileri!M3866</f>
        <v>22036</v>
      </c>
      <c r="C3866" s="45">
        <f>kredi_kart_musterileri!N3866</f>
        <v>1560</v>
      </c>
      <c r="D3866" s="19">
        <f>kredi_kart_musterileri!O3866</f>
        <v>20476</v>
      </c>
      <c r="E3866" s="28">
        <f>kredi_kart_musterileri!T3866</f>
        <v>0.71</v>
      </c>
      <c r="F3866" s="79" t="str">
        <f>IF($B3866="Unknown", "Unknown", IF($B3866&lt;Credit_Utilization_Level!$E$3, "Low", IF($B3866&lt;=Credit_Utilization_Level!$E$5,"Medium","High")))</f>
        <v>High</v>
      </c>
    </row>
    <row r="3867" spans="1:6">
      <c r="A3867" s="47">
        <f>kredi_kart_musterileri!A3867</f>
        <v>779450958</v>
      </c>
      <c r="B3867" s="44">
        <f>kredi_kart_musterileri!M3867</f>
        <v>2772</v>
      </c>
      <c r="C3867" s="45">
        <f>kredi_kart_musterileri!N3867</f>
        <v>1782</v>
      </c>
      <c r="D3867" s="19">
        <f>kredi_kart_musterileri!O3867</f>
        <v>990</v>
      </c>
      <c r="E3867" s="28">
        <f>kredi_kart_musterileri!T3867</f>
        <v>6.43</v>
      </c>
      <c r="F3867" s="79" t="str">
        <f>IF($B3867="Unknown", "Unknown", IF($B3867&lt;Credit_Utilization_Level!$E$3, "Low", IF($B3867&lt;=Credit_Utilization_Level!$E$5,"Medium","High")))</f>
        <v>Medium</v>
      </c>
    </row>
    <row r="3868" spans="1:6">
      <c r="A3868" s="47">
        <f>kredi_kart_musterileri!A3868</f>
        <v>717990183</v>
      </c>
      <c r="B3868" s="44">
        <f>kredi_kart_musterileri!M3868</f>
        <v>7474</v>
      </c>
      <c r="C3868" s="45">
        <f>kredi_kart_musterileri!N3868</f>
        <v>2444</v>
      </c>
      <c r="D3868" s="19">
        <f>kredi_kart_musterileri!O3868</f>
        <v>5030</v>
      </c>
      <c r="E3868" s="28">
        <f>kredi_kart_musterileri!T3868</f>
        <v>3.27</v>
      </c>
      <c r="F3868" s="79" t="str">
        <f>IF($B3868="Unknown", "Unknown", IF($B3868&lt;Credit_Utilization_Level!$E$3, "Low", IF($B3868&lt;=Credit_Utilization_Level!$E$5,"Medium","High")))</f>
        <v>Medium</v>
      </c>
    </row>
    <row r="3869" spans="1:6">
      <c r="A3869" s="47">
        <f>kredi_kart_musterileri!A3869</f>
        <v>721252683</v>
      </c>
      <c r="B3869" s="44">
        <f>kredi_kart_musterileri!M3869</f>
        <v>34516</v>
      </c>
      <c r="C3869" s="45">
        <f>kredi_kart_musterileri!N3869</f>
        <v>1501</v>
      </c>
      <c r="D3869" s="19">
        <f>kredi_kart_musterileri!O3869</f>
        <v>33015</v>
      </c>
      <c r="E3869" s="28">
        <f>kredi_kart_musterileri!T3869</f>
        <v>0.43</v>
      </c>
      <c r="F3869" s="79" t="str">
        <f>IF($B3869="Unknown", "Unknown", IF($B3869&lt;Credit_Utilization_Level!$E$3, "Low", IF($B3869&lt;=Credit_Utilization_Level!$E$5,"Medium","High")))</f>
        <v>High</v>
      </c>
    </row>
    <row r="3870" spans="1:6">
      <c r="A3870" s="47">
        <f>kredi_kart_musterileri!A3870</f>
        <v>710505483</v>
      </c>
      <c r="B3870" s="44">
        <f>kredi_kart_musterileri!M3870</f>
        <v>11117</v>
      </c>
      <c r="C3870" s="45">
        <f>kredi_kart_musterileri!N3870</f>
        <v>0</v>
      </c>
      <c r="D3870" s="19">
        <f>kredi_kart_musterileri!O3870</f>
        <v>11117</v>
      </c>
      <c r="E3870" s="28">
        <f>kredi_kart_musterileri!T3870</f>
        <v>0</v>
      </c>
      <c r="F3870" s="79" t="str">
        <f>IF($B3870="Unknown", "Unknown", IF($B3870&lt;Credit_Utilization_Level!$E$3, "Low", IF($B3870&lt;=Credit_Utilization_Level!$E$5,"Medium","High")))</f>
        <v>High</v>
      </c>
    </row>
    <row r="3871" spans="1:6">
      <c r="A3871" s="47">
        <f>kredi_kart_musterileri!A3871</f>
        <v>711587433</v>
      </c>
      <c r="B3871" s="44">
        <f>kredi_kart_musterileri!M3871</f>
        <v>10714</v>
      </c>
      <c r="C3871" s="45">
        <f>kredi_kart_musterileri!N3871</f>
        <v>2407</v>
      </c>
      <c r="D3871" s="19">
        <f>kredi_kart_musterileri!O3871</f>
        <v>8307</v>
      </c>
      <c r="E3871" s="28">
        <f>kredi_kart_musterileri!T3871</f>
        <v>2.25</v>
      </c>
      <c r="F3871" s="79" t="str">
        <f>IF($B3871="Unknown", "Unknown", IF($B3871&lt;Credit_Utilization_Level!$E$3, "Low", IF($B3871&lt;=Credit_Utilization_Level!$E$5,"Medium","High")))</f>
        <v>Medium</v>
      </c>
    </row>
    <row r="3872" spans="1:6">
      <c r="A3872" s="47">
        <f>kredi_kart_musterileri!A3872</f>
        <v>720964683</v>
      </c>
      <c r="B3872" s="44">
        <f>kredi_kart_musterileri!M3872</f>
        <v>5420</v>
      </c>
      <c r="C3872" s="45">
        <f>kredi_kart_musterileri!N3872</f>
        <v>0</v>
      </c>
      <c r="D3872" s="19">
        <f>kredi_kart_musterileri!O3872</f>
        <v>5420</v>
      </c>
      <c r="E3872" s="28">
        <f>kredi_kart_musterileri!T3872</f>
        <v>0</v>
      </c>
      <c r="F3872" s="79" t="str">
        <f>IF($B3872="Unknown", "Unknown", IF($B3872&lt;Credit_Utilization_Level!$E$3, "Low", IF($B3872&lt;=Credit_Utilization_Level!$E$5,"Medium","High")))</f>
        <v>Medium</v>
      </c>
    </row>
    <row r="3873" spans="1:6">
      <c r="A3873" s="47">
        <f>kredi_kart_musterileri!A3873</f>
        <v>711478233</v>
      </c>
      <c r="B3873" s="44">
        <f>kredi_kart_musterileri!M3873</f>
        <v>2652</v>
      </c>
      <c r="C3873" s="45">
        <f>kredi_kart_musterileri!N3873</f>
        <v>2496</v>
      </c>
      <c r="D3873" s="19">
        <f>kredi_kart_musterileri!O3873</f>
        <v>156</v>
      </c>
      <c r="E3873" s="28">
        <f>kredi_kart_musterileri!T3873</f>
        <v>9.41</v>
      </c>
      <c r="F3873" s="79" t="str">
        <f>IF($B3873="Unknown", "Unknown", IF($B3873&lt;Credit_Utilization_Level!$E$3, "Low", IF($B3873&lt;=Credit_Utilization_Level!$E$5,"Medium","High")))</f>
        <v>Medium</v>
      </c>
    </row>
    <row r="3874" spans="1:6">
      <c r="A3874" s="47">
        <f>kredi_kart_musterileri!A3874</f>
        <v>717096858</v>
      </c>
      <c r="B3874" s="44">
        <f>kredi_kart_musterileri!M3874</f>
        <v>6492</v>
      </c>
      <c r="C3874" s="45">
        <f>kredi_kart_musterileri!N3874</f>
        <v>719</v>
      </c>
      <c r="D3874" s="19">
        <f>kredi_kart_musterileri!O3874</f>
        <v>5773</v>
      </c>
      <c r="E3874" s="28">
        <f>kredi_kart_musterileri!T3874</f>
        <v>1.1100000000000001</v>
      </c>
      <c r="F3874" s="79" t="str">
        <f>IF($B3874="Unknown", "Unknown", IF($B3874&lt;Credit_Utilization_Level!$E$3, "Low", IF($B3874&lt;=Credit_Utilization_Level!$E$5,"Medium","High")))</f>
        <v>Medium</v>
      </c>
    </row>
    <row r="3875" spans="1:6">
      <c r="A3875" s="47">
        <f>kredi_kart_musterileri!A3875</f>
        <v>719739108</v>
      </c>
      <c r="B3875" s="44">
        <f>kredi_kart_musterileri!M3875</f>
        <v>11352</v>
      </c>
      <c r="C3875" s="45">
        <f>kredi_kart_musterileri!N3875</f>
        <v>2517</v>
      </c>
      <c r="D3875" s="19">
        <f>kredi_kart_musterileri!O3875</f>
        <v>8835</v>
      </c>
      <c r="E3875" s="28">
        <f>kredi_kart_musterileri!T3875</f>
        <v>2.2200000000000002</v>
      </c>
      <c r="F3875" s="79" t="str">
        <f>IF($B3875="Unknown", "Unknown", IF($B3875&lt;Credit_Utilization_Level!$E$3, "Low", IF($B3875&lt;=Credit_Utilization_Level!$E$5,"Medium","High")))</f>
        <v>High</v>
      </c>
    </row>
    <row r="3876" spans="1:6">
      <c r="A3876" s="47">
        <f>kredi_kart_musterileri!A3876</f>
        <v>717432933</v>
      </c>
      <c r="B3876" s="44">
        <f>kredi_kart_musterileri!M3876</f>
        <v>3167</v>
      </c>
      <c r="C3876" s="45">
        <f>kredi_kart_musterileri!N3876</f>
        <v>1387</v>
      </c>
      <c r="D3876" s="19">
        <f>kredi_kart_musterileri!O3876</f>
        <v>1780</v>
      </c>
      <c r="E3876" s="28">
        <f>kredi_kart_musterileri!T3876</f>
        <v>4.38</v>
      </c>
      <c r="F3876" s="79" t="str">
        <f>IF($B3876="Unknown", "Unknown", IF($B3876&lt;Credit_Utilization_Level!$E$3, "Low", IF($B3876&lt;=Credit_Utilization_Level!$E$5,"Medium","High")))</f>
        <v>Medium</v>
      </c>
    </row>
    <row r="3877" spans="1:6">
      <c r="A3877" s="47">
        <f>kredi_kart_musterileri!A3877</f>
        <v>721501308</v>
      </c>
      <c r="B3877" s="44">
        <f>kredi_kart_musterileri!M3877</f>
        <v>7015</v>
      </c>
      <c r="C3877" s="45">
        <f>kredi_kart_musterileri!N3877</f>
        <v>918</v>
      </c>
      <c r="D3877" s="19">
        <f>kredi_kart_musterileri!O3877</f>
        <v>6097</v>
      </c>
      <c r="E3877" s="28">
        <f>kredi_kart_musterileri!T3877</f>
        <v>1.31</v>
      </c>
      <c r="F3877" s="79" t="str">
        <f>IF($B3877="Unknown", "Unknown", IF($B3877&lt;Credit_Utilization_Level!$E$3, "Low", IF($B3877&lt;=Credit_Utilization_Level!$E$5,"Medium","High")))</f>
        <v>Medium</v>
      </c>
    </row>
    <row r="3878" spans="1:6">
      <c r="A3878" s="47">
        <f>kredi_kart_musterileri!A3878</f>
        <v>714169083</v>
      </c>
      <c r="B3878" s="44">
        <f>kredi_kart_musterileri!M3878</f>
        <v>34516</v>
      </c>
      <c r="C3878" s="45">
        <f>kredi_kart_musterileri!N3878</f>
        <v>1639</v>
      </c>
      <c r="D3878" s="19">
        <f>kredi_kart_musterileri!O3878</f>
        <v>32877</v>
      </c>
      <c r="E3878" s="28">
        <f>kredi_kart_musterileri!T3878</f>
        <v>0.47</v>
      </c>
      <c r="F3878" s="79" t="str">
        <f>IF($B3878="Unknown", "Unknown", IF($B3878&lt;Credit_Utilization_Level!$E$3, "Low", IF($B3878&lt;=Credit_Utilization_Level!$E$5,"Medium","High")))</f>
        <v>High</v>
      </c>
    </row>
    <row r="3879" spans="1:6">
      <c r="A3879" s="47">
        <f>kredi_kart_musterileri!A3879</f>
        <v>710194683</v>
      </c>
      <c r="B3879" s="44">
        <f>kredi_kart_musterileri!M3879</f>
        <v>3244</v>
      </c>
      <c r="C3879" s="45">
        <f>kredi_kart_musterileri!N3879</f>
        <v>2260</v>
      </c>
      <c r="D3879" s="19">
        <f>kredi_kart_musterileri!O3879</f>
        <v>984</v>
      </c>
      <c r="E3879" s="28">
        <f>kredi_kart_musterileri!T3879</f>
        <v>6.97</v>
      </c>
      <c r="F3879" s="79" t="str">
        <f>IF($B3879="Unknown", "Unknown", IF($B3879&lt;Credit_Utilization_Level!$E$3, "Low", IF($B3879&lt;=Credit_Utilization_Level!$E$5,"Medium","High")))</f>
        <v>Medium</v>
      </c>
    </row>
    <row r="3880" spans="1:6">
      <c r="A3880" s="47">
        <f>kredi_kart_musterileri!A3880</f>
        <v>715365183</v>
      </c>
      <c r="B3880" s="44">
        <f>kredi_kart_musterileri!M3880</f>
        <v>2431</v>
      </c>
      <c r="C3880" s="45">
        <f>kredi_kart_musterileri!N3880</f>
        <v>0</v>
      </c>
      <c r="D3880" s="19">
        <f>kredi_kart_musterileri!O3880</f>
        <v>2431</v>
      </c>
      <c r="E3880" s="28">
        <f>kredi_kart_musterileri!T3880</f>
        <v>0</v>
      </c>
      <c r="F3880" s="79" t="str">
        <f>IF($B3880="Unknown", "Unknown", IF($B3880&lt;Credit_Utilization_Level!$E$3, "Low", IF($B3880&lt;=Credit_Utilization_Level!$E$5,"Medium","High")))</f>
        <v>Low</v>
      </c>
    </row>
    <row r="3881" spans="1:6">
      <c r="A3881" s="47">
        <f>kredi_kart_musterileri!A3881</f>
        <v>715448058</v>
      </c>
      <c r="B3881" s="44">
        <f>kredi_kart_musterileri!M3881</f>
        <v>3050</v>
      </c>
      <c r="C3881" s="45">
        <f>kredi_kart_musterileri!N3881</f>
        <v>1824</v>
      </c>
      <c r="D3881" s="19">
        <f>kredi_kart_musterileri!O3881</f>
        <v>1226</v>
      </c>
      <c r="E3881" s="28">
        <f>kredi_kart_musterileri!T3881</f>
        <v>5.98</v>
      </c>
      <c r="F3881" s="79" t="str">
        <f>IF($B3881="Unknown", "Unknown", IF($B3881&lt;Credit_Utilization_Level!$E$3, "Low", IF($B3881&lt;=Credit_Utilization_Level!$E$5,"Medium","High")))</f>
        <v>Medium</v>
      </c>
    </row>
    <row r="3882" spans="1:6">
      <c r="A3882" s="47">
        <f>kredi_kart_musterileri!A3882</f>
        <v>779008158</v>
      </c>
      <c r="B3882" s="44">
        <f>kredi_kart_musterileri!M3882</f>
        <v>2191</v>
      </c>
      <c r="C3882" s="45">
        <f>kredi_kart_musterileri!N3882</f>
        <v>1655</v>
      </c>
      <c r="D3882" s="19">
        <f>kredi_kart_musterileri!O3882</f>
        <v>536</v>
      </c>
      <c r="E3882" s="28">
        <f>kredi_kart_musterileri!T3882</f>
        <v>7.55</v>
      </c>
      <c r="F3882" s="79" t="str">
        <f>IF($B3882="Unknown", "Unknown", IF($B3882&lt;Credit_Utilization_Level!$E$3, "Low", IF($B3882&lt;=Credit_Utilization_Level!$E$5,"Medium","High")))</f>
        <v>Low</v>
      </c>
    </row>
    <row r="3883" spans="1:6">
      <c r="A3883" s="47">
        <f>kredi_kart_musterileri!A3883</f>
        <v>712822758</v>
      </c>
      <c r="B3883" s="44">
        <f>kredi_kart_musterileri!M3883</f>
        <v>5677</v>
      </c>
      <c r="C3883" s="45">
        <f>kredi_kart_musterileri!N3883</f>
        <v>1403</v>
      </c>
      <c r="D3883" s="19">
        <f>kredi_kart_musterileri!O3883</f>
        <v>4274</v>
      </c>
      <c r="E3883" s="28">
        <f>kredi_kart_musterileri!T3883</f>
        <v>2.4700000000000002</v>
      </c>
      <c r="F3883" s="79" t="str">
        <f>IF($B3883="Unknown", "Unknown", IF($B3883&lt;Credit_Utilization_Level!$E$3, "Low", IF($B3883&lt;=Credit_Utilization_Level!$E$5,"Medium","High")))</f>
        <v>Medium</v>
      </c>
    </row>
    <row r="3884" spans="1:6">
      <c r="A3884" s="47">
        <f>kredi_kart_musterileri!A3884</f>
        <v>717466158</v>
      </c>
      <c r="B3884" s="44">
        <f>kredi_kart_musterileri!M3884</f>
        <v>4176</v>
      </c>
      <c r="C3884" s="45">
        <f>kredi_kart_musterileri!N3884</f>
        <v>1248</v>
      </c>
      <c r="D3884" s="19">
        <f>kredi_kart_musterileri!O3884</f>
        <v>2928</v>
      </c>
      <c r="E3884" s="28">
        <f>kredi_kart_musterileri!T3884</f>
        <v>2.99</v>
      </c>
      <c r="F3884" s="79" t="str">
        <f>IF($B3884="Unknown", "Unknown", IF($B3884&lt;Credit_Utilization_Level!$E$3, "Low", IF($B3884&lt;=Credit_Utilization_Level!$E$5,"Medium","High")))</f>
        <v>Medium</v>
      </c>
    </row>
    <row r="3885" spans="1:6">
      <c r="A3885" s="47">
        <f>kredi_kart_musterileri!A3885</f>
        <v>798687258</v>
      </c>
      <c r="B3885" s="44">
        <f>kredi_kart_musterileri!M3885</f>
        <v>2577</v>
      </c>
      <c r="C3885" s="45">
        <f>kredi_kart_musterileri!N3885</f>
        <v>1812</v>
      </c>
      <c r="D3885" s="19">
        <f>kredi_kart_musterileri!O3885</f>
        <v>765</v>
      </c>
      <c r="E3885" s="28">
        <f>kredi_kart_musterileri!T3885</f>
        <v>7.03</v>
      </c>
      <c r="F3885" s="79" t="str">
        <f>IF($B3885="Unknown", "Unknown", IF($B3885&lt;Credit_Utilization_Level!$E$3, "Low", IF($B3885&lt;=Credit_Utilization_Level!$E$5,"Medium","High")))</f>
        <v>Medium</v>
      </c>
    </row>
    <row r="3886" spans="1:6">
      <c r="A3886" s="47">
        <f>kredi_kart_musterileri!A3886</f>
        <v>717380133</v>
      </c>
      <c r="B3886" s="44">
        <f>kredi_kart_musterileri!M3886</f>
        <v>3305</v>
      </c>
      <c r="C3886" s="45">
        <f>kredi_kart_musterileri!N3886</f>
        <v>1909</v>
      </c>
      <c r="D3886" s="19">
        <f>kredi_kart_musterileri!O3886</f>
        <v>1396</v>
      </c>
      <c r="E3886" s="28">
        <f>kredi_kart_musterileri!T3886</f>
        <v>5.78</v>
      </c>
      <c r="F3886" s="79" t="str">
        <f>IF($B3886="Unknown", "Unknown", IF($B3886&lt;Credit_Utilization_Level!$E$3, "Low", IF($B3886&lt;=Credit_Utilization_Level!$E$5,"Medium","High")))</f>
        <v>Medium</v>
      </c>
    </row>
    <row r="3887" spans="1:6">
      <c r="A3887" s="47">
        <f>kredi_kart_musterileri!A3887</f>
        <v>709693833</v>
      </c>
      <c r="B3887" s="44">
        <f>kredi_kart_musterileri!M3887</f>
        <v>9261</v>
      </c>
      <c r="C3887" s="45">
        <f>kredi_kart_musterileri!N3887</f>
        <v>1605</v>
      </c>
      <c r="D3887" s="19">
        <f>kredi_kart_musterileri!O3887</f>
        <v>7656</v>
      </c>
      <c r="E3887" s="28">
        <f>kredi_kart_musterileri!T3887</f>
        <v>1.73</v>
      </c>
      <c r="F3887" s="79" t="str">
        <f>IF($B3887="Unknown", "Unknown", IF($B3887&lt;Credit_Utilization_Level!$E$3, "Low", IF($B3887&lt;=Credit_Utilization_Level!$E$5,"Medium","High")))</f>
        <v>Medium</v>
      </c>
    </row>
    <row r="3888" spans="1:6">
      <c r="A3888" s="47">
        <f>kredi_kart_musterileri!A3888</f>
        <v>804847308</v>
      </c>
      <c r="B3888" s="44">
        <f>kredi_kart_musterileri!M3888</f>
        <v>1564</v>
      </c>
      <c r="C3888" s="45">
        <f>kredi_kart_musterileri!N3888</f>
        <v>0</v>
      </c>
      <c r="D3888" s="19">
        <f>kredi_kart_musterileri!O3888</f>
        <v>1564</v>
      </c>
      <c r="E3888" s="28">
        <f>kredi_kart_musterileri!T3888</f>
        <v>0</v>
      </c>
      <c r="F3888" s="79" t="str">
        <f>IF($B3888="Unknown", "Unknown", IF($B3888&lt;Credit_Utilization_Level!$E$3, "Low", IF($B3888&lt;=Credit_Utilization_Level!$E$5,"Medium","High")))</f>
        <v>Low</v>
      </c>
    </row>
    <row r="3889" spans="1:6">
      <c r="A3889" s="47">
        <f>kredi_kart_musterileri!A3889</f>
        <v>716321583</v>
      </c>
      <c r="B3889" s="44">
        <f>kredi_kart_musterileri!M3889</f>
        <v>12740</v>
      </c>
      <c r="C3889" s="45">
        <f>kredi_kart_musterileri!N3889</f>
        <v>1173</v>
      </c>
      <c r="D3889" s="19">
        <f>kredi_kart_musterileri!O3889</f>
        <v>11567</v>
      </c>
      <c r="E3889" s="28">
        <f>kredi_kart_musterileri!T3889</f>
        <v>0.92</v>
      </c>
      <c r="F3889" s="79" t="str">
        <f>IF($B3889="Unknown", "Unknown", IF($B3889&lt;Credit_Utilization_Level!$E$3, "Low", IF($B3889&lt;=Credit_Utilization_Level!$E$5,"Medium","High")))</f>
        <v>High</v>
      </c>
    </row>
    <row r="3890" spans="1:6">
      <c r="A3890" s="47">
        <f>kredi_kart_musterileri!A3890</f>
        <v>712685733</v>
      </c>
      <c r="B3890" s="44">
        <f>kredi_kart_musterileri!M3890</f>
        <v>34516</v>
      </c>
      <c r="C3890" s="45">
        <f>kredi_kart_musterileri!N3890</f>
        <v>1698</v>
      </c>
      <c r="D3890" s="19">
        <f>kredi_kart_musterileri!O3890</f>
        <v>32818</v>
      </c>
      <c r="E3890" s="28">
        <f>kredi_kart_musterileri!T3890</f>
        <v>0.49</v>
      </c>
      <c r="F3890" s="79" t="str">
        <f>IF($B3890="Unknown", "Unknown", IF($B3890&lt;Credit_Utilization_Level!$E$3, "Low", IF($B3890&lt;=Credit_Utilization_Level!$E$5,"Medium","High")))</f>
        <v>High</v>
      </c>
    </row>
    <row r="3891" spans="1:6">
      <c r="A3891" s="47">
        <f>kredi_kart_musterileri!A3891</f>
        <v>781306758</v>
      </c>
      <c r="B3891" s="44">
        <f>kredi_kart_musterileri!M3891</f>
        <v>3091</v>
      </c>
      <c r="C3891" s="45">
        <f>kredi_kart_musterileri!N3891</f>
        <v>2517</v>
      </c>
      <c r="D3891" s="19">
        <f>kredi_kart_musterileri!O3891</f>
        <v>574</v>
      </c>
      <c r="E3891" s="28">
        <f>kredi_kart_musterileri!T3891</f>
        <v>8.14</v>
      </c>
      <c r="F3891" s="79" t="str">
        <f>IF($B3891="Unknown", "Unknown", IF($B3891&lt;Credit_Utilization_Level!$E$3, "Low", IF($B3891&lt;=Credit_Utilization_Level!$E$5,"Medium","High")))</f>
        <v>Medium</v>
      </c>
    </row>
    <row r="3892" spans="1:6">
      <c r="A3892" s="47">
        <f>kredi_kart_musterileri!A3892</f>
        <v>743912958</v>
      </c>
      <c r="B3892" s="44">
        <f>kredi_kart_musterileri!M3892</f>
        <v>3812</v>
      </c>
      <c r="C3892" s="45">
        <f>kredi_kart_musterileri!N3892</f>
        <v>1103</v>
      </c>
      <c r="D3892" s="19">
        <f>kredi_kart_musterileri!O3892</f>
        <v>2709</v>
      </c>
      <c r="E3892" s="28">
        <f>kredi_kart_musterileri!T3892</f>
        <v>2.89</v>
      </c>
      <c r="F3892" s="79" t="str">
        <f>IF($B3892="Unknown", "Unknown", IF($B3892&lt;Credit_Utilization_Level!$E$3, "Low", IF($B3892&lt;=Credit_Utilization_Level!$E$5,"Medium","High")))</f>
        <v>Medium</v>
      </c>
    </row>
    <row r="3893" spans="1:6">
      <c r="A3893" s="47">
        <f>kredi_kart_musterileri!A3893</f>
        <v>712294083</v>
      </c>
      <c r="B3893" s="44">
        <f>kredi_kart_musterileri!M3893</f>
        <v>3778</v>
      </c>
      <c r="C3893" s="45">
        <f>kredi_kart_musterileri!N3893</f>
        <v>0</v>
      </c>
      <c r="D3893" s="19">
        <f>kredi_kart_musterileri!O3893</f>
        <v>3778</v>
      </c>
      <c r="E3893" s="28">
        <f>kredi_kart_musterileri!T3893</f>
        <v>0</v>
      </c>
      <c r="F3893" s="79" t="str">
        <f>IF($B3893="Unknown", "Unknown", IF($B3893&lt;Credit_Utilization_Level!$E$3, "Low", IF($B3893&lt;=Credit_Utilization_Level!$E$5,"Medium","High")))</f>
        <v>Medium</v>
      </c>
    </row>
    <row r="3894" spans="1:6">
      <c r="A3894" s="47">
        <f>kredi_kart_musterileri!A3894</f>
        <v>716630508</v>
      </c>
      <c r="B3894" s="44">
        <f>kredi_kart_musterileri!M3894</f>
        <v>12698</v>
      </c>
      <c r="C3894" s="45">
        <f>kredi_kart_musterileri!N3894</f>
        <v>2361</v>
      </c>
      <c r="D3894" s="19">
        <f>kredi_kart_musterileri!O3894</f>
        <v>10337</v>
      </c>
      <c r="E3894" s="28">
        <f>kredi_kart_musterileri!T3894</f>
        <v>1.86</v>
      </c>
      <c r="F3894" s="79" t="str">
        <f>IF($B3894="Unknown", "Unknown", IF($B3894&lt;Credit_Utilization_Level!$E$3, "Low", IF($B3894&lt;=Credit_Utilization_Level!$E$5,"Medium","High")))</f>
        <v>High</v>
      </c>
    </row>
    <row r="3895" spans="1:6">
      <c r="A3895" s="47">
        <f>kredi_kart_musterileri!A3895</f>
        <v>711334983</v>
      </c>
      <c r="B3895" s="44">
        <f>kredi_kart_musterileri!M3895</f>
        <v>26229</v>
      </c>
      <c r="C3895" s="45">
        <f>kredi_kart_musterileri!N3895</f>
        <v>0</v>
      </c>
      <c r="D3895" s="19">
        <f>kredi_kart_musterileri!O3895</f>
        <v>26229</v>
      </c>
      <c r="E3895" s="28">
        <f>kredi_kart_musterileri!T3895</f>
        <v>0</v>
      </c>
      <c r="F3895" s="79" t="str">
        <f>IF($B3895="Unknown", "Unknown", IF($B3895&lt;Credit_Utilization_Level!$E$3, "Low", IF($B3895&lt;=Credit_Utilization_Level!$E$5,"Medium","High")))</f>
        <v>High</v>
      </c>
    </row>
    <row r="3896" spans="1:6">
      <c r="A3896" s="47">
        <f>kredi_kart_musterileri!A3896</f>
        <v>717442758</v>
      </c>
      <c r="B3896" s="44">
        <f>kredi_kart_musterileri!M3896</f>
        <v>8346</v>
      </c>
      <c r="C3896" s="45">
        <f>kredi_kart_musterileri!N3896</f>
        <v>1452</v>
      </c>
      <c r="D3896" s="19">
        <f>kredi_kart_musterileri!O3896</f>
        <v>6894</v>
      </c>
      <c r="E3896" s="28">
        <f>kredi_kart_musterileri!T3896</f>
        <v>1.74</v>
      </c>
      <c r="F3896" s="79" t="str">
        <f>IF($B3896="Unknown", "Unknown", IF($B3896&lt;Credit_Utilization_Level!$E$3, "Low", IF($B3896&lt;=Credit_Utilization_Level!$E$5,"Medium","High")))</f>
        <v>Medium</v>
      </c>
    </row>
    <row r="3897" spans="1:6">
      <c r="A3897" s="47">
        <f>kredi_kart_musterileri!A3897</f>
        <v>709137558</v>
      </c>
      <c r="B3897" s="44">
        <f>kredi_kart_musterileri!M3897</f>
        <v>5395</v>
      </c>
      <c r="C3897" s="45">
        <f>kredi_kart_musterileri!N3897</f>
        <v>2084</v>
      </c>
      <c r="D3897" s="19">
        <f>kredi_kart_musterileri!O3897</f>
        <v>3311</v>
      </c>
      <c r="E3897" s="28">
        <f>kredi_kart_musterileri!T3897</f>
        <v>3.86</v>
      </c>
      <c r="F3897" s="79" t="str">
        <f>IF($B3897="Unknown", "Unknown", IF($B3897&lt;Credit_Utilization_Level!$E$3, "Low", IF($B3897&lt;=Credit_Utilization_Level!$E$5,"Medium","High")))</f>
        <v>Medium</v>
      </c>
    </row>
    <row r="3898" spans="1:6">
      <c r="A3898" s="47">
        <f>kredi_kart_musterileri!A3898</f>
        <v>714366708</v>
      </c>
      <c r="B3898" s="44">
        <f>kredi_kart_musterileri!M3898</f>
        <v>1490</v>
      </c>
      <c r="C3898" s="45">
        <f>kredi_kart_musterileri!N3898</f>
        <v>1069</v>
      </c>
      <c r="D3898" s="19">
        <f>kredi_kart_musterileri!O3898</f>
        <v>421</v>
      </c>
      <c r="E3898" s="28">
        <f>kredi_kart_musterileri!T3898</f>
        <v>7.17</v>
      </c>
      <c r="F3898" s="79" t="str">
        <f>IF($B3898="Unknown", "Unknown", IF($B3898&lt;Credit_Utilization_Level!$E$3, "Low", IF($B3898&lt;=Credit_Utilization_Level!$E$5,"Medium","High")))</f>
        <v>Low</v>
      </c>
    </row>
    <row r="3899" spans="1:6">
      <c r="A3899" s="47">
        <f>kredi_kart_musterileri!A3899</f>
        <v>711925608</v>
      </c>
      <c r="B3899" s="44">
        <f>kredi_kart_musterileri!M3899</f>
        <v>18274</v>
      </c>
      <c r="C3899" s="45">
        <f>kredi_kart_musterileri!N3899</f>
        <v>1623</v>
      </c>
      <c r="D3899" s="19">
        <f>kredi_kart_musterileri!O3899</f>
        <v>16651</v>
      </c>
      <c r="E3899" s="28">
        <f>kredi_kart_musterileri!T3899</f>
        <v>0.89</v>
      </c>
      <c r="F3899" s="79" t="str">
        <f>IF($B3899="Unknown", "Unknown", IF($B3899&lt;Credit_Utilization_Level!$E$3, "Low", IF($B3899&lt;=Credit_Utilization_Level!$E$5,"Medium","High")))</f>
        <v>High</v>
      </c>
    </row>
    <row r="3900" spans="1:6">
      <c r="A3900" s="47">
        <f>kredi_kart_musterileri!A3900</f>
        <v>721202058</v>
      </c>
      <c r="B3900" s="44">
        <f>kredi_kart_musterileri!M3900</f>
        <v>4409</v>
      </c>
      <c r="C3900" s="45">
        <f>kredi_kart_musterileri!N3900</f>
        <v>785</v>
      </c>
      <c r="D3900" s="19">
        <f>kredi_kart_musterileri!O3900</f>
        <v>3624</v>
      </c>
      <c r="E3900" s="28">
        <f>kredi_kart_musterileri!T3900</f>
        <v>1.78</v>
      </c>
      <c r="F3900" s="79" t="str">
        <f>IF($B3900="Unknown", "Unknown", IF($B3900&lt;Credit_Utilization_Level!$E$3, "Low", IF($B3900&lt;=Credit_Utilization_Level!$E$5,"Medium","High")))</f>
        <v>Medium</v>
      </c>
    </row>
    <row r="3901" spans="1:6">
      <c r="A3901" s="47">
        <f>kredi_kart_musterileri!A3901</f>
        <v>716931183</v>
      </c>
      <c r="B3901" s="44">
        <f>kredi_kart_musterileri!M3901</f>
        <v>7560</v>
      </c>
      <c r="C3901" s="45">
        <f>kredi_kart_musterileri!N3901</f>
        <v>788</v>
      </c>
      <c r="D3901" s="19">
        <f>kredi_kart_musterileri!O3901</f>
        <v>6772</v>
      </c>
      <c r="E3901" s="28">
        <f>kredi_kart_musterileri!T3901</f>
        <v>1.04</v>
      </c>
      <c r="F3901" s="79" t="str">
        <f>IF($B3901="Unknown", "Unknown", IF($B3901&lt;Credit_Utilization_Level!$E$3, "Low", IF($B3901&lt;=Credit_Utilization_Level!$E$5,"Medium","High")))</f>
        <v>Medium</v>
      </c>
    </row>
    <row r="3902" spans="1:6">
      <c r="A3902" s="47">
        <f>kredi_kart_musterileri!A3902</f>
        <v>800164083</v>
      </c>
      <c r="B3902" s="44">
        <f>kredi_kart_musterileri!M3902</f>
        <v>20783</v>
      </c>
      <c r="C3902" s="45">
        <f>kredi_kart_musterileri!N3902</f>
        <v>1257</v>
      </c>
      <c r="D3902" s="19">
        <f>kredi_kart_musterileri!O3902</f>
        <v>19526</v>
      </c>
      <c r="E3902" s="28">
        <f>kredi_kart_musterileri!T3902</f>
        <v>5.9999999999999995E-4</v>
      </c>
      <c r="F3902" s="79" t="str">
        <f>IF($B3902="Unknown", "Unknown", IF($B3902&lt;Credit_Utilization_Level!$E$3, "Low", IF($B3902&lt;=Credit_Utilization_Level!$E$5,"Medium","High")))</f>
        <v>High</v>
      </c>
    </row>
    <row r="3903" spans="1:6">
      <c r="A3903" s="47">
        <f>kredi_kart_musterileri!A3903</f>
        <v>719682183</v>
      </c>
      <c r="B3903" s="44">
        <f>kredi_kart_musterileri!M3903</f>
        <v>6188</v>
      </c>
      <c r="C3903" s="45">
        <f>kredi_kart_musterileri!N3903</f>
        <v>2517</v>
      </c>
      <c r="D3903" s="19">
        <f>kredi_kart_musterileri!O3903</f>
        <v>3671</v>
      </c>
      <c r="E3903" s="28">
        <f>kredi_kart_musterileri!T3903</f>
        <v>4.07</v>
      </c>
      <c r="F3903" s="79" t="str">
        <f>IF($B3903="Unknown", "Unknown", IF($B3903&lt;Credit_Utilization_Level!$E$3, "Low", IF($B3903&lt;=Credit_Utilization_Level!$E$5,"Medium","High")))</f>
        <v>Medium</v>
      </c>
    </row>
    <row r="3904" spans="1:6">
      <c r="A3904" s="47">
        <f>kredi_kart_musterileri!A3904</f>
        <v>710984133</v>
      </c>
      <c r="B3904" s="44">
        <f>kredi_kart_musterileri!M3904</f>
        <v>27876</v>
      </c>
      <c r="C3904" s="45">
        <f>kredi_kart_musterileri!N3904</f>
        <v>557</v>
      </c>
      <c r="D3904" s="19">
        <f>kredi_kart_musterileri!O3904</f>
        <v>27319</v>
      </c>
      <c r="E3904" s="28">
        <f>kredi_kart_musterileri!T3904</f>
        <v>2.0000000000000001E-4</v>
      </c>
      <c r="F3904" s="79" t="str">
        <f>IF($B3904="Unknown", "Unknown", IF($B3904&lt;Credit_Utilization_Level!$E$3, "Low", IF($B3904&lt;=Credit_Utilization_Level!$E$5,"Medium","High")))</f>
        <v>High</v>
      </c>
    </row>
    <row r="3905" spans="1:6">
      <c r="A3905" s="47">
        <f>kredi_kart_musterileri!A3905</f>
        <v>780307233</v>
      </c>
      <c r="B3905" s="44">
        <f>kredi_kart_musterileri!M3905</f>
        <v>1924</v>
      </c>
      <c r="C3905" s="45">
        <f>kredi_kart_musterileri!N3905</f>
        <v>1471</v>
      </c>
      <c r="D3905" s="19">
        <f>kredi_kart_musterileri!O3905</f>
        <v>453</v>
      </c>
      <c r="E3905" s="28">
        <f>kredi_kart_musterileri!T3905</f>
        <v>7.65</v>
      </c>
      <c r="F3905" s="79" t="str">
        <f>IF($B3905="Unknown", "Unknown", IF($B3905&lt;Credit_Utilization_Level!$E$3, "Low", IF($B3905&lt;=Credit_Utilization_Level!$E$5,"Medium","High")))</f>
        <v>Low</v>
      </c>
    </row>
    <row r="3906" spans="1:6">
      <c r="A3906" s="47">
        <f>kredi_kart_musterileri!A3906</f>
        <v>716434533</v>
      </c>
      <c r="B3906" s="44">
        <f>kredi_kart_musterileri!M3906</f>
        <v>29149</v>
      </c>
      <c r="C3906" s="45">
        <f>kredi_kart_musterileri!N3906</f>
        <v>0</v>
      </c>
      <c r="D3906" s="19">
        <f>kredi_kart_musterileri!O3906</f>
        <v>29149</v>
      </c>
      <c r="E3906" s="28">
        <f>kredi_kart_musterileri!T3906</f>
        <v>0</v>
      </c>
      <c r="F3906" s="79" t="str">
        <f>IF($B3906="Unknown", "Unknown", IF($B3906&lt;Credit_Utilization_Level!$E$3, "Low", IF($B3906&lt;=Credit_Utilization_Level!$E$5,"Medium","High")))</f>
        <v>High</v>
      </c>
    </row>
    <row r="3907" spans="1:6">
      <c r="A3907" s="47">
        <f>kredi_kart_musterileri!A3907</f>
        <v>828215508</v>
      </c>
      <c r="B3907" s="44">
        <f>kredi_kart_musterileri!M3907</f>
        <v>1438.3</v>
      </c>
      <c r="C3907" s="45">
        <f>kredi_kart_musterileri!N3907</f>
        <v>0</v>
      </c>
      <c r="D3907" s="19">
        <f>kredi_kart_musterileri!O3907</f>
        <v>1438.3</v>
      </c>
      <c r="E3907" s="28">
        <f>kredi_kart_musterileri!T3907</f>
        <v>0</v>
      </c>
      <c r="F3907" s="79" t="str">
        <f>IF($B3907="Unknown", "Unknown", IF($B3907&lt;Credit_Utilization_Level!$E$3, "Low", IF($B3907&lt;=Credit_Utilization_Level!$E$5,"Medium","High")))</f>
        <v>Low</v>
      </c>
    </row>
    <row r="3908" spans="1:6">
      <c r="A3908" s="47">
        <f>kredi_kart_musterileri!A3908</f>
        <v>716138958</v>
      </c>
      <c r="B3908" s="44">
        <f>kredi_kart_musterileri!M3908</f>
        <v>3160</v>
      </c>
      <c r="C3908" s="45">
        <f>kredi_kart_musterileri!N3908</f>
        <v>1180</v>
      </c>
      <c r="D3908" s="19">
        <f>kredi_kart_musterileri!O3908</f>
        <v>1980</v>
      </c>
      <c r="E3908" s="28">
        <f>kredi_kart_musterileri!T3908</f>
        <v>3.73</v>
      </c>
      <c r="F3908" s="79" t="str">
        <f>IF($B3908="Unknown", "Unknown", IF($B3908&lt;Credit_Utilization_Level!$E$3, "Low", IF($B3908&lt;=Credit_Utilization_Level!$E$5,"Medium","High")))</f>
        <v>Medium</v>
      </c>
    </row>
    <row r="3909" spans="1:6">
      <c r="A3909" s="47">
        <f>kredi_kart_musterileri!A3909</f>
        <v>709276908</v>
      </c>
      <c r="B3909" s="44">
        <f>kredi_kart_musterileri!M3909</f>
        <v>1438.3</v>
      </c>
      <c r="C3909" s="45">
        <f>kredi_kart_musterileri!N3909</f>
        <v>0</v>
      </c>
      <c r="D3909" s="19">
        <f>kredi_kart_musterileri!O3909</f>
        <v>1438.3</v>
      </c>
      <c r="E3909" s="28">
        <f>kredi_kart_musterileri!T3909</f>
        <v>0</v>
      </c>
      <c r="F3909" s="79" t="str">
        <f>IF($B3909="Unknown", "Unknown", IF($B3909&lt;Credit_Utilization_Level!$E$3, "Low", IF($B3909&lt;=Credit_Utilization_Level!$E$5,"Medium","High")))</f>
        <v>Low</v>
      </c>
    </row>
    <row r="3910" spans="1:6">
      <c r="A3910" s="47">
        <f>kredi_kart_musterileri!A3910</f>
        <v>815767983</v>
      </c>
      <c r="B3910" s="44">
        <f>kredi_kart_musterileri!M3910</f>
        <v>1438.3</v>
      </c>
      <c r="C3910" s="45">
        <f>kredi_kart_musterileri!N3910</f>
        <v>0</v>
      </c>
      <c r="D3910" s="19">
        <f>kredi_kart_musterileri!O3910</f>
        <v>1438.3</v>
      </c>
      <c r="E3910" s="28">
        <f>kredi_kart_musterileri!T3910</f>
        <v>0</v>
      </c>
      <c r="F3910" s="79" t="str">
        <f>IF($B3910="Unknown", "Unknown", IF($B3910&lt;Credit_Utilization_Level!$E$3, "Low", IF($B3910&lt;=Credit_Utilization_Level!$E$5,"Medium","High")))</f>
        <v>Low</v>
      </c>
    </row>
    <row r="3911" spans="1:6">
      <c r="A3911" s="47">
        <f>kredi_kart_musterileri!A3911</f>
        <v>712812408</v>
      </c>
      <c r="B3911" s="44">
        <f>kredi_kart_musterileri!M3911</f>
        <v>1535</v>
      </c>
      <c r="C3911" s="45">
        <f>kredi_kart_musterileri!N3911</f>
        <v>0</v>
      </c>
      <c r="D3911" s="19">
        <f>kredi_kart_musterileri!O3911</f>
        <v>1535</v>
      </c>
      <c r="E3911" s="28">
        <f>kredi_kart_musterileri!T3911</f>
        <v>0</v>
      </c>
      <c r="F3911" s="79" t="str">
        <f>IF($B3911="Unknown", "Unknown", IF($B3911&lt;Credit_Utilization_Level!$E$3, "Low", IF($B3911&lt;=Credit_Utilization_Level!$E$5,"Medium","High")))</f>
        <v>Low</v>
      </c>
    </row>
    <row r="3912" spans="1:6">
      <c r="A3912" s="47">
        <f>kredi_kart_musterileri!A3912</f>
        <v>712403358</v>
      </c>
      <c r="B3912" s="44">
        <f>kredi_kart_musterileri!M3912</f>
        <v>1438.3</v>
      </c>
      <c r="C3912" s="45">
        <f>kredi_kart_musterileri!N3912</f>
        <v>696</v>
      </c>
      <c r="D3912" s="19">
        <f>kredi_kart_musterileri!O3912</f>
        <v>742.3</v>
      </c>
      <c r="E3912" s="28">
        <f>kredi_kart_musterileri!T3912</f>
        <v>4.84</v>
      </c>
      <c r="F3912" s="79" t="str">
        <f>IF($B3912="Unknown", "Unknown", IF($B3912&lt;Credit_Utilization_Level!$E$3, "Low", IF($B3912&lt;=Credit_Utilization_Level!$E$5,"Medium","High")))</f>
        <v>Low</v>
      </c>
    </row>
    <row r="3913" spans="1:6">
      <c r="A3913" s="47">
        <f>kredi_kart_musterileri!A3913</f>
        <v>717826308</v>
      </c>
      <c r="B3913" s="44">
        <f>kredi_kart_musterileri!M3913</f>
        <v>2331</v>
      </c>
      <c r="C3913" s="45">
        <f>kredi_kart_musterileri!N3913</f>
        <v>1798</v>
      </c>
      <c r="D3913" s="19">
        <f>kredi_kart_musterileri!O3913</f>
        <v>533</v>
      </c>
      <c r="E3913" s="28">
        <f>kredi_kart_musterileri!T3913</f>
        <v>7.71</v>
      </c>
      <c r="F3913" s="79" t="str">
        <f>IF($B3913="Unknown", "Unknown", IF($B3913&lt;Credit_Utilization_Level!$E$3, "Low", IF($B3913&lt;=Credit_Utilization_Level!$E$5,"Medium","High")))</f>
        <v>Low</v>
      </c>
    </row>
    <row r="3914" spans="1:6">
      <c r="A3914" s="47">
        <f>kredi_kart_musterileri!A3914</f>
        <v>753443583</v>
      </c>
      <c r="B3914" s="44">
        <f>kredi_kart_musterileri!M3914</f>
        <v>8156</v>
      </c>
      <c r="C3914" s="45">
        <f>kredi_kart_musterileri!N3914</f>
        <v>0</v>
      </c>
      <c r="D3914" s="19">
        <f>kredi_kart_musterileri!O3914</f>
        <v>8156</v>
      </c>
      <c r="E3914" s="28">
        <f>kredi_kart_musterileri!T3914</f>
        <v>0</v>
      </c>
      <c r="F3914" s="79" t="str">
        <f>IF($B3914="Unknown", "Unknown", IF($B3914&lt;Credit_Utilization_Level!$E$3, "Low", IF($B3914&lt;=Credit_Utilization_Level!$E$5,"Medium","High")))</f>
        <v>Medium</v>
      </c>
    </row>
    <row r="3915" spans="1:6">
      <c r="A3915" s="47">
        <f>kredi_kart_musterileri!A3915</f>
        <v>721428333</v>
      </c>
      <c r="B3915" s="44">
        <f>kredi_kart_musterileri!M3915</f>
        <v>8109</v>
      </c>
      <c r="C3915" s="45">
        <f>kredi_kart_musterileri!N3915</f>
        <v>541</v>
      </c>
      <c r="D3915" s="19">
        <f>kredi_kart_musterileri!O3915</f>
        <v>7568</v>
      </c>
      <c r="E3915" s="28">
        <f>kredi_kart_musterileri!T3915</f>
        <v>0.67</v>
      </c>
      <c r="F3915" s="79" t="str">
        <f>IF($B3915="Unknown", "Unknown", IF($B3915&lt;Credit_Utilization_Level!$E$3, "Low", IF($B3915&lt;=Credit_Utilization_Level!$E$5,"Medium","High")))</f>
        <v>Medium</v>
      </c>
    </row>
    <row r="3916" spans="1:6">
      <c r="A3916" s="47">
        <f>kredi_kart_musterileri!A3916</f>
        <v>719910333</v>
      </c>
      <c r="B3916" s="44">
        <f>kredi_kart_musterileri!M3916</f>
        <v>5853</v>
      </c>
      <c r="C3916" s="45">
        <f>kredi_kart_musterileri!N3916</f>
        <v>1190</v>
      </c>
      <c r="D3916" s="19">
        <f>kredi_kart_musterileri!O3916</f>
        <v>4663</v>
      </c>
      <c r="E3916" s="28">
        <f>kredi_kart_musterileri!T3916</f>
        <v>2.0299999999999998</v>
      </c>
      <c r="F3916" s="79" t="str">
        <f>IF($B3916="Unknown", "Unknown", IF($B3916&lt;Credit_Utilization_Level!$E$3, "Low", IF($B3916&lt;=Credit_Utilization_Level!$E$5,"Medium","High")))</f>
        <v>Medium</v>
      </c>
    </row>
    <row r="3917" spans="1:6">
      <c r="A3917" s="47">
        <f>kredi_kart_musterileri!A3917</f>
        <v>713585958</v>
      </c>
      <c r="B3917" s="44">
        <f>kredi_kart_musterileri!M3917</f>
        <v>5997</v>
      </c>
      <c r="C3917" s="45">
        <f>kredi_kart_musterileri!N3917</f>
        <v>0</v>
      </c>
      <c r="D3917" s="19">
        <f>kredi_kart_musterileri!O3917</f>
        <v>5997</v>
      </c>
      <c r="E3917" s="28">
        <f>kredi_kart_musterileri!T3917</f>
        <v>0</v>
      </c>
      <c r="F3917" s="79" t="str">
        <f>IF($B3917="Unknown", "Unknown", IF($B3917&lt;Credit_Utilization_Level!$E$3, "Low", IF($B3917&lt;=Credit_Utilization_Level!$E$5,"Medium","High")))</f>
        <v>Medium</v>
      </c>
    </row>
    <row r="3918" spans="1:6">
      <c r="A3918" s="47">
        <f>kredi_kart_musterileri!A3918</f>
        <v>712866933</v>
      </c>
      <c r="B3918" s="44">
        <f>kredi_kart_musterileri!M3918</f>
        <v>10824</v>
      </c>
      <c r="C3918" s="45">
        <f>kredi_kart_musterileri!N3918</f>
        <v>0</v>
      </c>
      <c r="D3918" s="19">
        <f>kredi_kart_musterileri!O3918</f>
        <v>10824</v>
      </c>
      <c r="E3918" s="28">
        <f>kredi_kart_musterileri!T3918</f>
        <v>0</v>
      </c>
      <c r="F3918" s="79" t="str">
        <f>IF($B3918="Unknown", "Unknown", IF($B3918&lt;Credit_Utilization_Level!$E$3, "Low", IF($B3918&lt;=Credit_Utilization_Level!$E$5,"Medium","High")))</f>
        <v>Medium</v>
      </c>
    </row>
    <row r="3919" spans="1:6">
      <c r="A3919" s="47">
        <f>kredi_kart_musterileri!A3919</f>
        <v>719219883</v>
      </c>
      <c r="B3919" s="44">
        <f>kredi_kart_musterileri!M3919</f>
        <v>9300</v>
      </c>
      <c r="C3919" s="45">
        <f>kredi_kart_musterileri!N3919</f>
        <v>769</v>
      </c>
      <c r="D3919" s="19">
        <f>kredi_kart_musterileri!O3919</f>
        <v>8531</v>
      </c>
      <c r="E3919" s="28">
        <f>kredi_kart_musterileri!T3919</f>
        <v>0.83</v>
      </c>
      <c r="F3919" s="79" t="str">
        <f>IF($B3919="Unknown", "Unknown", IF($B3919&lt;Credit_Utilization_Level!$E$3, "Low", IF($B3919&lt;=Credit_Utilization_Level!$E$5,"Medium","High")))</f>
        <v>Medium</v>
      </c>
    </row>
    <row r="3920" spans="1:6">
      <c r="A3920" s="47">
        <f>kredi_kart_musterileri!A3920</f>
        <v>779170008</v>
      </c>
      <c r="B3920" s="44">
        <f>kredi_kart_musterileri!M3920</f>
        <v>5351</v>
      </c>
      <c r="C3920" s="45">
        <f>kredi_kart_musterileri!N3920</f>
        <v>0</v>
      </c>
      <c r="D3920" s="19">
        <f>kredi_kart_musterileri!O3920</f>
        <v>5351</v>
      </c>
      <c r="E3920" s="28">
        <f>kredi_kart_musterileri!T3920</f>
        <v>0</v>
      </c>
      <c r="F3920" s="79" t="str">
        <f>IF($B3920="Unknown", "Unknown", IF($B3920&lt;Credit_Utilization_Level!$E$3, "Low", IF($B3920&lt;=Credit_Utilization_Level!$E$5,"Medium","High")))</f>
        <v>Medium</v>
      </c>
    </row>
    <row r="3921" spans="1:6">
      <c r="A3921" s="47">
        <f>kredi_kart_musterileri!A3921</f>
        <v>779727558</v>
      </c>
      <c r="B3921" s="44">
        <f>kredi_kart_musterileri!M3921</f>
        <v>2097</v>
      </c>
      <c r="C3921" s="45">
        <f>kredi_kart_musterileri!N3921</f>
        <v>1250</v>
      </c>
      <c r="D3921" s="19">
        <f>kredi_kart_musterileri!O3921</f>
        <v>847</v>
      </c>
      <c r="E3921" s="28">
        <f>kredi_kart_musterileri!T3921</f>
        <v>5.96</v>
      </c>
      <c r="F3921" s="79" t="str">
        <f>IF($B3921="Unknown", "Unknown", IF($B3921&lt;Credit_Utilization_Level!$E$3, "Low", IF($B3921&lt;=Credit_Utilization_Level!$E$5,"Medium","High")))</f>
        <v>Low</v>
      </c>
    </row>
    <row r="3922" spans="1:6">
      <c r="A3922" s="47">
        <f>kredi_kart_musterileri!A3922</f>
        <v>714373308</v>
      </c>
      <c r="B3922" s="44">
        <f>kredi_kart_musterileri!M3922</f>
        <v>2266</v>
      </c>
      <c r="C3922" s="45">
        <f>kredi_kart_musterileri!N3922</f>
        <v>0</v>
      </c>
      <c r="D3922" s="19">
        <f>kredi_kart_musterileri!O3922</f>
        <v>2266</v>
      </c>
      <c r="E3922" s="28">
        <f>kredi_kart_musterileri!T3922</f>
        <v>0</v>
      </c>
      <c r="F3922" s="79" t="str">
        <f>IF($B3922="Unknown", "Unknown", IF($B3922&lt;Credit_Utilization_Level!$E$3, "Low", IF($B3922&lt;=Credit_Utilization_Level!$E$5,"Medium","High")))</f>
        <v>Low</v>
      </c>
    </row>
    <row r="3923" spans="1:6">
      <c r="A3923" s="47">
        <f>kredi_kart_musterileri!A3923</f>
        <v>715000383</v>
      </c>
      <c r="B3923" s="44">
        <f>kredi_kart_musterileri!M3923</f>
        <v>13598</v>
      </c>
      <c r="C3923" s="45">
        <f>kredi_kart_musterileri!N3923</f>
        <v>852</v>
      </c>
      <c r="D3923" s="19">
        <f>kredi_kart_musterileri!O3923</f>
        <v>12746</v>
      </c>
      <c r="E3923" s="28">
        <f>kredi_kart_musterileri!T3923</f>
        <v>0.63</v>
      </c>
      <c r="F3923" s="79" t="str">
        <f>IF($B3923="Unknown", "Unknown", IF($B3923&lt;Credit_Utilization_Level!$E$3, "Low", IF($B3923&lt;=Credit_Utilization_Level!$E$5,"Medium","High")))</f>
        <v>High</v>
      </c>
    </row>
    <row r="3924" spans="1:6">
      <c r="A3924" s="47">
        <f>kredi_kart_musterileri!A3924</f>
        <v>710493558</v>
      </c>
      <c r="B3924" s="44">
        <f>kredi_kart_musterileri!M3924</f>
        <v>1803</v>
      </c>
      <c r="C3924" s="45">
        <f>kredi_kart_musterileri!N3924</f>
        <v>0</v>
      </c>
      <c r="D3924" s="19">
        <f>kredi_kart_musterileri!O3924</f>
        <v>1803</v>
      </c>
      <c r="E3924" s="28">
        <f>kredi_kart_musterileri!T3924</f>
        <v>0</v>
      </c>
      <c r="F3924" s="79" t="str">
        <f>IF($B3924="Unknown", "Unknown", IF($B3924&lt;Credit_Utilization_Level!$E$3, "Low", IF($B3924&lt;=Credit_Utilization_Level!$E$5,"Medium","High")))</f>
        <v>Low</v>
      </c>
    </row>
    <row r="3925" spans="1:6">
      <c r="A3925" s="47">
        <f>kredi_kart_musterileri!A3925</f>
        <v>778839108</v>
      </c>
      <c r="B3925" s="44">
        <f>kredi_kart_musterileri!M3925</f>
        <v>6292</v>
      </c>
      <c r="C3925" s="45">
        <f>kredi_kart_musterileri!N3925</f>
        <v>0</v>
      </c>
      <c r="D3925" s="19">
        <f>kredi_kart_musterileri!O3925</f>
        <v>6292</v>
      </c>
      <c r="E3925" s="28">
        <f>kredi_kart_musterileri!T3925</f>
        <v>0</v>
      </c>
      <c r="F3925" s="79" t="str">
        <f>IF($B3925="Unknown", "Unknown", IF($B3925&lt;Credit_Utilization_Level!$E$3, "Low", IF($B3925&lt;=Credit_Utilization_Level!$E$5,"Medium","High")))</f>
        <v>Medium</v>
      </c>
    </row>
    <row r="3926" spans="1:6">
      <c r="A3926" s="47">
        <f>kredi_kart_musterileri!A3926</f>
        <v>715548183</v>
      </c>
      <c r="B3926" s="44">
        <f>kredi_kart_musterileri!M3926</f>
        <v>23566</v>
      </c>
      <c r="C3926" s="45">
        <f>kredi_kart_musterileri!N3926</f>
        <v>1670</v>
      </c>
      <c r="D3926" s="19">
        <f>kredi_kart_musterileri!O3926</f>
        <v>21896</v>
      </c>
      <c r="E3926" s="28">
        <f>kredi_kart_musterileri!T3926</f>
        <v>0.71</v>
      </c>
      <c r="F3926" s="79" t="str">
        <f>IF($B3926="Unknown", "Unknown", IF($B3926&lt;Credit_Utilization_Level!$E$3, "Low", IF($B3926&lt;=Credit_Utilization_Level!$E$5,"Medium","High")))</f>
        <v>High</v>
      </c>
    </row>
    <row r="3927" spans="1:6">
      <c r="A3927" s="47">
        <f>kredi_kart_musterileri!A3927</f>
        <v>712545183</v>
      </c>
      <c r="B3927" s="44">
        <f>kredi_kart_musterileri!M3927</f>
        <v>1765</v>
      </c>
      <c r="C3927" s="45">
        <f>kredi_kart_musterileri!N3927</f>
        <v>1487</v>
      </c>
      <c r="D3927" s="19">
        <f>kredi_kart_musterileri!O3927</f>
        <v>278</v>
      </c>
      <c r="E3927" s="28">
        <f>kredi_kart_musterileri!T3927</f>
        <v>8.42</v>
      </c>
      <c r="F3927" s="79" t="str">
        <f>IF($B3927="Unknown", "Unknown", IF($B3927&lt;Credit_Utilization_Level!$E$3, "Low", IF($B3927&lt;=Credit_Utilization_Level!$E$5,"Medium","High")))</f>
        <v>Low</v>
      </c>
    </row>
    <row r="3928" spans="1:6">
      <c r="A3928" s="47">
        <f>kredi_kart_musterileri!A3928</f>
        <v>779032308</v>
      </c>
      <c r="B3928" s="44">
        <f>kredi_kart_musterileri!M3928</f>
        <v>4964</v>
      </c>
      <c r="C3928" s="45">
        <f>kredi_kart_musterileri!N3928</f>
        <v>2316</v>
      </c>
      <c r="D3928" s="19">
        <f>kredi_kart_musterileri!O3928</f>
        <v>2648</v>
      </c>
      <c r="E3928" s="28">
        <f>kredi_kart_musterileri!T3928</f>
        <v>4.67</v>
      </c>
      <c r="F3928" s="79" t="str">
        <f>IF($B3928="Unknown", "Unknown", IF($B3928&lt;Credit_Utilization_Level!$E$3, "Low", IF($B3928&lt;=Credit_Utilization_Level!$E$5,"Medium","High")))</f>
        <v>Medium</v>
      </c>
    </row>
    <row r="3929" spans="1:6">
      <c r="A3929" s="47">
        <f>kredi_kart_musterileri!A3929</f>
        <v>721500108</v>
      </c>
      <c r="B3929" s="44">
        <f>kredi_kart_musterileri!M3929</f>
        <v>3741</v>
      </c>
      <c r="C3929" s="45">
        <f>kredi_kart_musterileri!N3929</f>
        <v>0</v>
      </c>
      <c r="D3929" s="19">
        <f>kredi_kart_musterileri!O3929</f>
        <v>3741</v>
      </c>
      <c r="E3929" s="28">
        <f>kredi_kart_musterileri!T3929</f>
        <v>0</v>
      </c>
      <c r="F3929" s="79" t="str">
        <f>IF($B3929="Unknown", "Unknown", IF($B3929&lt;Credit_Utilization_Level!$E$3, "Low", IF($B3929&lt;=Credit_Utilization_Level!$E$5,"Medium","High")))</f>
        <v>Medium</v>
      </c>
    </row>
    <row r="3930" spans="1:6">
      <c r="A3930" s="47">
        <f>kredi_kart_musterileri!A3930</f>
        <v>713389233</v>
      </c>
      <c r="B3930" s="44">
        <f>kredi_kart_musterileri!M3930</f>
        <v>31631</v>
      </c>
      <c r="C3930" s="45">
        <f>kredi_kart_musterileri!N3930</f>
        <v>0</v>
      </c>
      <c r="D3930" s="19">
        <f>kredi_kart_musterileri!O3930</f>
        <v>31631</v>
      </c>
      <c r="E3930" s="28">
        <f>kredi_kart_musterileri!T3930</f>
        <v>0</v>
      </c>
      <c r="F3930" s="79" t="str">
        <f>IF($B3930="Unknown", "Unknown", IF($B3930&lt;Credit_Utilization_Level!$E$3, "Low", IF($B3930&lt;=Credit_Utilization_Level!$E$5,"Medium","High")))</f>
        <v>High</v>
      </c>
    </row>
    <row r="3931" spans="1:6">
      <c r="A3931" s="47">
        <f>kredi_kart_musterileri!A3931</f>
        <v>718811058</v>
      </c>
      <c r="B3931" s="44">
        <f>kredi_kart_musterileri!M3931</f>
        <v>5014</v>
      </c>
      <c r="C3931" s="45">
        <f>kredi_kart_musterileri!N3931</f>
        <v>1887</v>
      </c>
      <c r="D3931" s="19">
        <f>kredi_kart_musterileri!O3931</f>
        <v>3127</v>
      </c>
      <c r="E3931" s="28">
        <f>kredi_kart_musterileri!T3931</f>
        <v>3.76</v>
      </c>
      <c r="F3931" s="79" t="str">
        <f>IF($B3931="Unknown", "Unknown", IF($B3931&lt;Credit_Utilization_Level!$E$3, "Low", IF($B3931&lt;=Credit_Utilization_Level!$E$5,"Medium","High")))</f>
        <v>Medium</v>
      </c>
    </row>
    <row r="3932" spans="1:6">
      <c r="A3932" s="47">
        <f>kredi_kart_musterileri!A3932</f>
        <v>717084708</v>
      </c>
      <c r="B3932" s="44">
        <f>kredi_kart_musterileri!M3932</f>
        <v>2484</v>
      </c>
      <c r="C3932" s="45">
        <f>kredi_kart_musterileri!N3932</f>
        <v>1543</v>
      </c>
      <c r="D3932" s="19">
        <f>kredi_kart_musterileri!O3932</f>
        <v>941</v>
      </c>
      <c r="E3932" s="28">
        <f>kredi_kart_musterileri!T3932</f>
        <v>6.21</v>
      </c>
      <c r="F3932" s="79" t="str">
        <f>IF($B3932="Unknown", "Unknown", IF($B3932&lt;Credit_Utilization_Level!$E$3, "Low", IF($B3932&lt;=Credit_Utilization_Level!$E$5,"Medium","High")))</f>
        <v>Low</v>
      </c>
    </row>
    <row r="3933" spans="1:6">
      <c r="A3933" s="47">
        <f>kredi_kart_musterileri!A3933</f>
        <v>778247358</v>
      </c>
      <c r="B3933" s="44">
        <f>kredi_kart_musterileri!M3933</f>
        <v>7636</v>
      </c>
      <c r="C3933" s="45">
        <f>kredi_kart_musterileri!N3933</f>
        <v>0</v>
      </c>
      <c r="D3933" s="19">
        <f>kredi_kart_musterileri!O3933</f>
        <v>7636</v>
      </c>
      <c r="E3933" s="28">
        <f>kredi_kart_musterileri!T3933</f>
        <v>0</v>
      </c>
      <c r="F3933" s="79" t="str">
        <f>IF($B3933="Unknown", "Unknown", IF($B3933&lt;Credit_Utilization_Level!$E$3, "Low", IF($B3933&lt;=Credit_Utilization_Level!$E$5,"Medium","High")))</f>
        <v>Medium</v>
      </c>
    </row>
    <row r="3934" spans="1:6">
      <c r="A3934" s="47">
        <f>kredi_kart_musterileri!A3934</f>
        <v>710702733</v>
      </c>
      <c r="B3934" s="44">
        <f>kredi_kart_musterileri!M3934</f>
        <v>11096</v>
      </c>
      <c r="C3934" s="45">
        <f>kredi_kart_musterileri!N3934</f>
        <v>0</v>
      </c>
      <c r="D3934" s="19">
        <f>kredi_kart_musterileri!O3934</f>
        <v>11096</v>
      </c>
      <c r="E3934" s="28">
        <f>kredi_kart_musterileri!T3934</f>
        <v>0</v>
      </c>
      <c r="F3934" s="79" t="str">
        <f>IF($B3934="Unknown", "Unknown", IF($B3934&lt;Credit_Utilization_Level!$E$3, "Low", IF($B3934&lt;=Credit_Utilization_Level!$E$5,"Medium","High")))</f>
        <v>High</v>
      </c>
    </row>
    <row r="3935" spans="1:6">
      <c r="A3935" s="47">
        <f>kredi_kart_musterileri!A3935</f>
        <v>815240358</v>
      </c>
      <c r="B3935" s="44">
        <f>kredi_kart_musterileri!M3935</f>
        <v>25027</v>
      </c>
      <c r="C3935" s="45">
        <f>kredi_kart_musterileri!N3935</f>
        <v>1501</v>
      </c>
      <c r="D3935" s="19">
        <f>kredi_kart_musterileri!O3935</f>
        <v>23526</v>
      </c>
      <c r="E3935" s="28">
        <f>kredi_kart_musterileri!T3935</f>
        <v>5.9999999999999995E-4</v>
      </c>
      <c r="F3935" s="79" t="str">
        <f>IF($B3935="Unknown", "Unknown", IF($B3935&lt;Credit_Utilization_Level!$E$3, "Low", IF($B3935&lt;=Credit_Utilization_Level!$E$5,"Medium","High")))</f>
        <v>High</v>
      </c>
    </row>
    <row r="3936" spans="1:6">
      <c r="A3936" s="47">
        <f>kredi_kart_musterileri!A3936</f>
        <v>715165758</v>
      </c>
      <c r="B3936" s="44">
        <f>kredi_kart_musterileri!M3936</f>
        <v>27391</v>
      </c>
      <c r="C3936" s="45">
        <f>kredi_kart_musterileri!N3936</f>
        <v>587</v>
      </c>
      <c r="D3936" s="19">
        <f>kredi_kart_musterileri!O3936</f>
        <v>26804</v>
      </c>
      <c r="E3936" s="28">
        <f>kredi_kart_musterileri!T3936</f>
        <v>0.21</v>
      </c>
      <c r="F3936" s="79" t="str">
        <f>IF($B3936="Unknown", "Unknown", IF($B3936&lt;Credit_Utilization_Level!$E$3, "Low", IF($B3936&lt;=Credit_Utilization_Level!$E$5,"Medium","High")))</f>
        <v>High</v>
      </c>
    </row>
    <row r="3937" spans="1:6">
      <c r="A3937" s="47">
        <f>kredi_kart_musterileri!A3937</f>
        <v>827964858</v>
      </c>
      <c r="B3937" s="44">
        <f>kredi_kart_musterileri!M3937</f>
        <v>3266</v>
      </c>
      <c r="C3937" s="45">
        <f>kredi_kart_musterileri!N3937</f>
        <v>859</v>
      </c>
      <c r="D3937" s="19">
        <f>kredi_kart_musterileri!O3937</f>
        <v>2407</v>
      </c>
      <c r="E3937" s="28">
        <f>kredi_kart_musterileri!T3937</f>
        <v>2.63</v>
      </c>
      <c r="F3937" s="79" t="str">
        <f>IF($B3937="Unknown", "Unknown", IF($B3937&lt;Credit_Utilization_Level!$E$3, "Low", IF($B3937&lt;=Credit_Utilization_Level!$E$5,"Medium","High")))</f>
        <v>Medium</v>
      </c>
    </row>
    <row r="3938" spans="1:6">
      <c r="A3938" s="47">
        <f>kredi_kart_musterileri!A3938</f>
        <v>773667708</v>
      </c>
      <c r="B3938" s="44">
        <f>kredi_kart_musterileri!M3938</f>
        <v>7050</v>
      </c>
      <c r="C3938" s="45">
        <f>kredi_kart_musterileri!N3938</f>
        <v>1008</v>
      </c>
      <c r="D3938" s="19">
        <f>kredi_kart_musterileri!O3938</f>
        <v>6042</v>
      </c>
      <c r="E3938" s="28">
        <f>kredi_kart_musterileri!T3938</f>
        <v>1.43</v>
      </c>
      <c r="F3938" s="79" t="str">
        <f>IF($B3938="Unknown", "Unknown", IF($B3938&lt;Credit_Utilization_Level!$E$3, "Low", IF($B3938&lt;=Credit_Utilization_Level!$E$5,"Medium","High")))</f>
        <v>Medium</v>
      </c>
    </row>
    <row r="3939" spans="1:6">
      <c r="A3939" s="47">
        <f>kredi_kart_musterileri!A3939</f>
        <v>717400533</v>
      </c>
      <c r="B3939" s="44">
        <f>kredi_kart_musterileri!M3939</f>
        <v>2704</v>
      </c>
      <c r="C3939" s="45">
        <f>kredi_kart_musterileri!N3939</f>
        <v>789</v>
      </c>
      <c r="D3939" s="19">
        <f>kredi_kart_musterileri!O3939</f>
        <v>1915</v>
      </c>
      <c r="E3939" s="28">
        <f>kredi_kart_musterileri!T3939</f>
        <v>2.92</v>
      </c>
      <c r="F3939" s="79" t="str">
        <f>IF($B3939="Unknown", "Unknown", IF($B3939&lt;Credit_Utilization_Level!$E$3, "Low", IF($B3939&lt;=Credit_Utilization_Level!$E$5,"Medium","High")))</f>
        <v>Medium</v>
      </c>
    </row>
    <row r="3940" spans="1:6">
      <c r="A3940" s="47">
        <f>kredi_kart_musterileri!A3940</f>
        <v>713586858</v>
      </c>
      <c r="B3940" s="44">
        <f>kredi_kart_musterileri!M3940</f>
        <v>11721</v>
      </c>
      <c r="C3940" s="45">
        <f>kredi_kart_musterileri!N3940</f>
        <v>1175</v>
      </c>
      <c r="D3940" s="19">
        <f>kredi_kart_musterileri!O3940</f>
        <v>10546</v>
      </c>
      <c r="E3940" s="28">
        <f>kredi_kart_musterileri!T3940</f>
        <v>1E-3</v>
      </c>
      <c r="F3940" s="79" t="str">
        <f>IF($B3940="Unknown", "Unknown", IF($B3940&lt;Credit_Utilization_Level!$E$3, "Low", IF($B3940&lt;=Credit_Utilization_Level!$E$5,"Medium","High")))</f>
        <v>High</v>
      </c>
    </row>
    <row r="3941" spans="1:6">
      <c r="A3941" s="47">
        <f>kredi_kart_musterileri!A3941</f>
        <v>711393483</v>
      </c>
      <c r="B3941" s="44">
        <f>kredi_kart_musterileri!M3941</f>
        <v>2432</v>
      </c>
      <c r="C3941" s="45">
        <f>kredi_kart_musterileri!N3941</f>
        <v>0</v>
      </c>
      <c r="D3941" s="19">
        <f>kredi_kart_musterileri!O3941</f>
        <v>2432</v>
      </c>
      <c r="E3941" s="28">
        <f>kredi_kart_musterileri!T3941</f>
        <v>0</v>
      </c>
      <c r="F3941" s="79" t="str">
        <f>IF($B3941="Unknown", "Unknown", IF($B3941&lt;Credit_Utilization_Level!$E$3, "Low", IF($B3941&lt;=Credit_Utilization_Level!$E$5,"Medium","High")))</f>
        <v>Low</v>
      </c>
    </row>
    <row r="3942" spans="1:6">
      <c r="A3942" s="47">
        <f>kredi_kart_musterileri!A3942</f>
        <v>812979408</v>
      </c>
      <c r="B3942" s="44">
        <f>kredi_kart_musterileri!M3942</f>
        <v>15142</v>
      </c>
      <c r="C3942" s="45">
        <f>kredi_kart_musterileri!N3942</f>
        <v>0</v>
      </c>
      <c r="D3942" s="19">
        <f>kredi_kart_musterileri!O3942</f>
        <v>15142</v>
      </c>
      <c r="E3942" s="28">
        <f>kredi_kart_musterileri!T3942</f>
        <v>0</v>
      </c>
      <c r="F3942" s="79" t="str">
        <f>IF($B3942="Unknown", "Unknown", IF($B3942&lt;Credit_Utilization_Level!$E$3, "Low", IF($B3942&lt;=Credit_Utilization_Level!$E$5,"Medium","High")))</f>
        <v>High</v>
      </c>
    </row>
    <row r="3943" spans="1:6">
      <c r="A3943" s="47">
        <f>kredi_kart_musterileri!A3943</f>
        <v>711877458</v>
      </c>
      <c r="B3943" s="44">
        <f>kredi_kart_musterileri!M3943</f>
        <v>1936</v>
      </c>
      <c r="C3943" s="45">
        <f>kredi_kart_musterileri!N3943</f>
        <v>0</v>
      </c>
      <c r="D3943" s="19">
        <f>kredi_kart_musterileri!O3943</f>
        <v>1936</v>
      </c>
      <c r="E3943" s="28">
        <f>kredi_kart_musterileri!T3943</f>
        <v>0</v>
      </c>
      <c r="F3943" s="79" t="str">
        <f>IF($B3943="Unknown", "Unknown", IF($B3943&lt;Credit_Utilization_Level!$E$3, "Low", IF($B3943&lt;=Credit_Utilization_Level!$E$5,"Medium","High")))</f>
        <v>Low</v>
      </c>
    </row>
    <row r="3944" spans="1:6">
      <c r="A3944" s="47">
        <f>kredi_kart_musterileri!A3944</f>
        <v>714351558</v>
      </c>
      <c r="B3944" s="44">
        <f>kredi_kart_musterileri!M3944</f>
        <v>1829</v>
      </c>
      <c r="C3944" s="45">
        <f>kredi_kart_musterileri!N3944</f>
        <v>0</v>
      </c>
      <c r="D3944" s="19">
        <f>kredi_kart_musterileri!O3944</f>
        <v>1829</v>
      </c>
      <c r="E3944" s="28">
        <f>kredi_kart_musterileri!T3944</f>
        <v>0</v>
      </c>
      <c r="F3944" s="79" t="str">
        <f>IF($B3944="Unknown", "Unknown", IF($B3944&lt;Credit_Utilization_Level!$E$3, "Low", IF($B3944&lt;=Credit_Utilization_Level!$E$5,"Medium","High")))</f>
        <v>Low</v>
      </c>
    </row>
    <row r="3945" spans="1:6">
      <c r="A3945" s="47">
        <f>kredi_kart_musterileri!A3945</f>
        <v>828343083</v>
      </c>
      <c r="B3945" s="44">
        <f>kredi_kart_musterileri!M3945</f>
        <v>2786</v>
      </c>
      <c r="C3945" s="45">
        <f>kredi_kart_musterileri!N3945</f>
        <v>1793</v>
      </c>
      <c r="D3945" s="19">
        <f>kredi_kart_musterileri!O3945</f>
        <v>993</v>
      </c>
      <c r="E3945" s="28">
        <f>kredi_kart_musterileri!T3945</f>
        <v>6.44</v>
      </c>
      <c r="F3945" s="79" t="str">
        <f>IF($B3945="Unknown", "Unknown", IF($B3945&lt;Credit_Utilization_Level!$E$3, "Low", IF($B3945&lt;=Credit_Utilization_Level!$E$5,"Medium","High")))</f>
        <v>Medium</v>
      </c>
    </row>
    <row r="3946" spans="1:6">
      <c r="A3946" s="47">
        <f>kredi_kart_musterileri!A3946</f>
        <v>790002783</v>
      </c>
      <c r="B3946" s="44">
        <f>kredi_kart_musterileri!M3946</f>
        <v>19595</v>
      </c>
      <c r="C3946" s="45">
        <f>kredi_kart_musterileri!N3946</f>
        <v>610</v>
      </c>
      <c r="D3946" s="19">
        <f>kredi_kart_musterileri!O3946</f>
        <v>18985</v>
      </c>
      <c r="E3946" s="28">
        <f>kredi_kart_musterileri!T3946</f>
        <v>0.31</v>
      </c>
      <c r="F3946" s="79" t="str">
        <f>IF($B3946="Unknown", "Unknown", IF($B3946&lt;Credit_Utilization_Level!$E$3, "Low", IF($B3946&lt;=Credit_Utilization_Level!$E$5,"Medium","High")))</f>
        <v>High</v>
      </c>
    </row>
    <row r="3947" spans="1:6">
      <c r="A3947" s="47">
        <f>kredi_kart_musterileri!A3947</f>
        <v>708615183</v>
      </c>
      <c r="B3947" s="44">
        <f>kredi_kart_musterileri!M3947</f>
        <v>3828</v>
      </c>
      <c r="C3947" s="45">
        <f>kredi_kart_musterileri!N3947</f>
        <v>1146</v>
      </c>
      <c r="D3947" s="19">
        <f>kredi_kart_musterileri!O3947</f>
        <v>2682</v>
      </c>
      <c r="E3947" s="28">
        <f>kredi_kart_musterileri!T3947</f>
        <v>2.99</v>
      </c>
      <c r="F3947" s="79" t="str">
        <f>IF($B3947="Unknown", "Unknown", IF($B3947&lt;Credit_Utilization_Level!$E$3, "Low", IF($B3947&lt;=Credit_Utilization_Level!$E$5,"Medium","High")))</f>
        <v>Medium</v>
      </c>
    </row>
    <row r="3948" spans="1:6">
      <c r="A3948" s="47">
        <f>kredi_kart_musterileri!A3948</f>
        <v>718509858</v>
      </c>
      <c r="B3948" s="44">
        <f>kredi_kart_musterileri!M3948</f>
        <v>4786</v>
      </c>
      <c r="C3948" s="45">
        <f>kredi_kart_musterileri!N3948</f>
        <v>0</v>
      </c>
      <c r="D3948" s="19">
        <f>kredi_kart_musterileri!O3948</f>
        <v>4786</v>
      </c>
      <c r="E3948" s="28">
        <f>kredi_kart_musterileri!T3948</f>
        <v>0</v>
      </c>
      <c r="F3948" s="79" t="str">
        <f>IF($B3948="Unknown", "Unknown", IF($B3948&lt;Credit_Utilization_Level!$E$3, "Low", IF($B3948&lt;=Credit_Utilization_Level!$E$5,"Medium","High")))</f>
        <v>Medium</v>
      </c>
    </row>
    <row r="3949" spans="1:6">
      <c r="A3949" s="47">
        <f>kredi_kart_musterileri!A3949</f>
        <v>718540308</v>
      </c>
      <c r="B3949" s="44">
        <f>kredi_kart_musterileri!M3949</f>
        <v>22143</v>
      </c>
      <c r="C3949" s="45">
        <f>kredi_kart_musterileri!N3949</f>
        <v>730</v>
      </c>
      <c r="D3949" s="19">
        <f>kredi_kart_musterileri!O3949</f>
        <v>21413</v>
      </c>
      <c r="E3949" s="28">
        <f>kredi_kart_musterileri!T3949</f>
        <v>0.33</v>
      </c>
      <c r="F3949" s="79" t="str">
        <f>IF($B3949="Unknown", "Unknown", IF($B3949&lt;Credit_Utilization_Level!$E$3, "Low", IF($B3949&lt;=Credit_Utilization_Level!$E$5,"Medium","High")))</f>
        <v>High</v>
      </c>
    </row>
    <row r="3950" spans="1:6">
      <c r="A3950" s="47">
        <f>kredi_kart_musterileri!A3950</f>
        <v>778180158</v>
      </c>
      <c r="B3950" s="44">
        <f>kredi_kart_musterileri!M3950</f>
        <v>7150</v>
      </c>
      <c r="C3950" s="45">
        <f>kredi_kart_musterileri!N3950</f>
        <v>1887</v>
      </c>
      <c r="D3950" s="19">
        <f>kredi_kart_musterileri!O3950</f>
        <v>5263</v>
      </c>
      <c r="E3950" s="28">
        <f>kredi_kart_musterileri!T3950</f>
        <v>2.64</v>
      </c>
      <c r="F3950" s="79" t="str">
        <f>IF($B3950="Unknown", "Unknown", IF($B3950&lt;Credit_Utilization_Level!$E$3, "Low", IF($B3950&lt;=Credit_Utilization_Level!$E$5,"Medium","High")))</f>
        <v>Medium</v>
      </c>
    </row>
    <row r="3951" spans="1:6">
      <c r="A3951" s="47">
        <f>kredi_kart_musterileri!A3951</f>
        <v>778242708</v>
      </c>
      <c r="B3951" s="44">
        <f>kredi_kart_musterileri!M3951</f>
        <v>25502</v>
      </c>
      <c r="C3951" s="45">
        <f>kredi_kart_musterileri!N3951</f>
        <v>1450</v>
      </c>
      <c r="D3951" s="19">
        <f>kredi_kart_musterileri!O3951</f>
        <v>24052</v>
      </c>
      <c r="E3951" s="28">
        <f>kredi_kart_musterileri!T3951</f>
        <v>0.56999999999999995</v>
      </c>
      <c r="F3951" s="79" t="str">
        <f>IF($B3951="Unknown", "Unknown", IF($B3951&lt;Credit_Utilization_Level!$E$3, "Low", IF($B3951&lt;=Credit_Utilization_Level!$E$5,"Medium","High")))</f>
        <v>High</v>
      </c>
    </row>
    <row r="3952" spans="1:6">
      <c r="A3952" s="47">
        <f>kredi_kart_musterileri!A3952</f>
        <v>806947308</v>
      </c>
      <c r="B3952" s="44">
        <f>kredi_kart_musterileri!M3952</f>
        <v>20178</v>
      </c>
      <c r="C3952" s="45">
        <f>kredi_kart_musterileri!N3952</f>
        <v>1553</v>
      </c>
      <c r="D3952" s="19">
        <f>kredi_kart_musterileri!O3952</f>
        <v>18625</v>
      </c>
      <c r="E3952" s="28">
        <f>kredi_kart_musterileri!T3952</f>
        <v>0.77</v>
      </c>
      <c r="F3952" s="79" t="str">
        <f>IF($B3952="Unknown", "Unknown", IF($B3952&lt;Credit_Utilization_Level!$E$3, "Low", IF($B3952&lt;=Credit_Utilization_Level!$E$5,"Medium","High")))</f>
        <v>High</v>
      </c>
    </row>
    <row r="3953" spans="1:6">
      <c r="A3953" s="47">
        <f>kredi_kart_musterileri!A3953</f>
        <v>714899283</v>
      </c>
      <c r="B3953" s="44">
        <f>kredi_kart_musterileri!M3953</f>
        <v>5258</v>
      </c>
      <c r="C3953" s="45">
        <f>kredi_kart_musterileri!N3953</f>
        <v>1994</v>
      </c>
      <c r="D3953" s="19">
        <f>kredi_kart_musterileri!O3953</f>
        <v>3264</v>
      </c>
      <c r="E3953" s="28">
        <f>kredi_kart_musterileri!T3953</f>
        <v>3.79</v>
      </c>
      <c r="F3953" s="79" t="str">
        <f>IF($B3953="Unknown", "Unknown", IF($B3953&lt;Credit_Utilization_Level!$E$3, "Low", IF($B3953&lt;=Credit_Utilization_Level!$E$5,"Medium","High")))</f>
        <v>Medium</v>
      </c>
    </row>
    <row r="3954" spans="1:6">
      <c r="A3954" s="47">
        <f>kredi_kart_musterileri!A3954</f>
        <v>708386958</v>
      </c>
      <c r="B3954" s="44">
        <f>kredi_kart_musterileri!M3954</f>
        <v>1561</v>
      </c>
      <c r="C3954" s="45">
        <f>kredi_kart_musterileri!N3954</f>
        <v>0</v>
      </c>
      <c r="D3954" s="19">
        <f>kredi_kart_musterileri!O3954</f>
        <v>1561</v>
      </c>
      <c r="E3954" s="28">
        <f>kredi_kart_musterileri!T3954</f>
        <v>0</v>
      </c>
      <c r="F3954" s="79" t="str">
        <f>IF($B3954="Unknown", "Unknown", IF($B3954&lt;Credit_Utilization_Level!$E$3, "Low", IF($B3954&lt;=Credit_Utilization_Level!$E$5,"Medium","High")))</f>
        <v>Low</v>
      </c>
    </row>
    <row r="3955" spans="1:6">
      <c r="A3955" s="47">
        <f>kredi_kart_musterileri!A3955</f>
        <v>710986758</v>
      </c>
      <c r="B3955" s="44">
        <f>kredi_kart_musterileri!M3955</f>
        <v>11550</v>
      </c>
      <c r="C3955" s="45">
        <f>kredi_kart_musterileri!N3955</f>
        <v>1505</v>
      </c>
      <c r="D3955" s="19">
        <f>kredi_kart_musterileri!O3955</f>
        <v>10045</v>
      </c>
      <c r="E3955" s="28">
        <f>kredi_kart_musterileri!T3955</f>
        <v>1.2999999999999999E-3</v>
      </c>
      <c r="F3955" s="79" t="str">
        <f>IF($B3955="Unknown", "Unknown", IF($B3955&lt;Credit_Utilization_Level!$E$3, "Low", IF($B3955&lt;=Credit_Utilization_Level!$E$5,"Medium","High")))</f>
        <v>High</v>
      </c>
    </row>
    <row r="3956" spans="1:6">
      <c r="A3956" s="47">
        <f>kredi_kart_musterileri!A3956</f>
        <v>718220358</v>
      </c>
      <c r="B3956" s="44">
        <f>kredi_kart_musterileri!M3956</f>
        <v>28618</v>
      </c>
      <c r="C3956" s="45">
        <f>kredi_kart_musterileri!N3956</f>
        <v>0</v>
      </c>
      <c r="D3956" s="19">
        <f>kredi_kart_musterileri!O3956</f>
        <v>28618</v>
      </c>
      <c r="E3956" s="28">
        <f>kredi_kart_musterileri!T3956</f>
        <v>0</v>
      </c>
      <c r="F3956" s="79" t="str">
        <f>IF($B3956="Unknown", "Unknown", IF($B3956&lt;Credit_Utilization_Level!$E$3, "Low", IF($B3956&lt;=Credit_Utilization_Level!$E$5,"Medium","High")))</f>
        <v>High</v>
      </c>
    </row>
    <row r="3957" spans="1:6">
      <c r="A3957" s="47">
        <f>kredi_kart_musterileri!A3957</f>
        <v>710568333</v>
      </c>
      <c r="B3957" s="44">
        <f>kredi_kart_musterileri!M3957</f>
        <v>6623</v>
      </c>
      <c r="C3957" s="45">
        <f>kredi_kart_musterileri!N3957</f>
        <v>1823</v>
      </c>
      <c r="D3957" s="19">
        <f>kredi_kart_musterileri!O3957</f>
        <v>4800</v>
      </c>
      <c r="E3957" s="28">
        <f>kredi_kart_musterileri!T3957</f>
        <v>2.75</v>
      </c>
      <c r="F3957" s="79" t="str">
        <f>IF($B3957="Unknown", "Unknown", IF($B3957&lt;Credit_Utilization_Level!$E$3, "Low", IF($B3957&lt;=Credit_Utilization_Level!$E$5,"Medium","High")))</f>
        <v>Medium</v>
      </c>
    </row>
    <row r="3958" spans="1:6">
      <c r="A3958" s="47">
        <f>kredi_kart_musterileri!A3958</f>
        <v>712656783</v>
      </c>
      <c r="B3958" s="44">
        <f>kredi_kart_musterileri!M3958</f>
        <v>8136</v>
      </c>
      <c r="C3958" s="45">
        <f>kredi_kart_musterileri!N3958</f>
        <v>2517</v>
      </c>
      <c r="D3958" s="19">
        <f>kredi_kart_musterileri!O3958</f>
        <v>5619</v>
      </c>
      <c r="E3958" s="28">
        <f>kredi_kart_musterileri!T3958</f>
        <v>3.09</v>
      </c>
      <c r="F3958" s="79" t="str">
        <f>IF($B3958="Unknown", "Unknown", IF($B3958&lt;Credit_Utilization_Level!$E$3, "Low", IF($B3958&lt;=Credit_Utilization_Level!$E$5,"Medium","High")))</f>
        <v>Medium</v>
      </c>
    </row>
    <row r="3959" spans="1:6">
      <c r="A3959" s="47">
        <f>kredi_kart_musterileri!A3959</f>
        <v>717483558</v>
      </c>
      <c r="B3959" s="44">
        <f>kredi_kart_musterileri!M3959</f>
        <v>19156</v>
      </c>
      <c r="C3959" s="45">
        <f>kredi_kart_musterileri!N3959</f>
        <v>1353</v>
      </c>
      <c r="D3959" s="19">
        <f>kredi_kart_musterileri!O3959</f>
        <v>17803</v>
      </c>
      <c r="E3959" s="28">
        <f>kredi_kart_musterileri!T3959</f>
        <v>0.71</v>
      </c>
      <c r="F3959" s="79" t="str">
        <f>IF($B3959="Unknown", "Unknown", IF($B3959&lt;Credit_Utilization_Level!$E$3, "Low", IF($B3959&lt;=Credit_Utilization_Level!$E$5,"Medium","High")))</f>
        <v>High</v>
      </c>
    </row>
    <row r="3960" spans="1:6">
      <c r="A3960" s="47">
        <f>kredi_kart_musterileri!A3960</f>
        <v>721440633</v>
      </c>
      <c r="B3960" s="44">
        <f>kredi_kart_musterileri!M3960</f>
        <v>7982</v>
      </c>
      <c r="C3960" s="45">
        <f>kredi_kart_musterileri!N3960</f>
        <v>897</v>
      </c>
      <c r="D3960" s="19">
        <f>kredi_kart_musterileri!O3960</f>
        <v>7085</v>
      </c>
      <c r="E3960" s="28">
        <f>kredi_kart_musterileri!T3960</f>
        <v>1.1200000000000001</v>
      </c>
      <c r="F3960" s="79" t="str">
        <f>IF($B3960="Unknown", "Unknown", IF($B3960&lt;Credit_Utilization_Level!$E$3, "Low", IF($B3960&lt;=Credit_Utilization_Level!$E$5,"Medium","High")))</f>
        <v>Medium</v>
      </c>
    </row>
    <row r="3961" spans="1:6">
      <c r="A3961" s="47">
        <f>kredi_kart_musterileri!A3961</f>
        <v>738899658</v>
      </c>
      <c r="B3961" s="44">
        <f>kredi_kart_musterileri!M3961</f>
        <v>3120</v>
      </c>
      <c r="C3961" s="45">
        <f>kredi_kart_musterileri!N3961</f>
        <v>2517</v>
      </c>
      <c r="D3961" s="19">
        <f>kredi_kart_musterileri!O3961</f>
        <v>603</v>
      </c>
      <c r="E3961" s="28">
        <f>kredi_kart_musterileri!T3961</f>
        <v>8.07</v>
      </c>
      <c r="F3961" s="79" t="str">
        <f>IF($B3961="Unknown", "Unknown", IF($B3961&lt;Credit_Utilization_Level!$E$3, "Low", IF($B3961&lt;=Credit_Utilization_Level!$E$5,"Medium","High")))</f>
        <v>Medium</v>
      </c>
    </row>
    <row r="3962" spans="1:6">
      <c r="A3962" s="47">
        <f>kredi_kart_musterileri!A3962</f>
        <v>711423558</v>
      </c>
      <c r="B3962" s="44">
        <f>kredi_kart_musterileri!M3962</f>
        <v>4606</v>
      </c>
      <c r="C3962" s="45">
        <f>kredi_kart_musterileri!N3962</f>
        <v>0</v>
      </c>
      <c r="D3962" s="19">
        <f>kredi_kart_musterileri!O3962</f>
        <v>4606</v>
      </c>
      <c r="E3962" s="28">
        <f>kredi_kart_musterileri!T3962</f>
        <v>0</v>
      </c>
      <c r="F3962" s="79" t="str">
        <f>IF($B3962="Unknown", "Unknown", IF($B3962&lt;Credit_Utilization_Level!$E$3, "Low", IF($B3962&lt;=Credit_Utilization_Level!$E$5,"Medium","High")))</f>
        <v>Medium</v>
      </c>
    </row>
    <row r="3963" spans="1:6">
      <c r="A3963" s="47">
        <f>kredi_kart_musterileri!A3963</f>
        <v>721522533</v>
      </c>
      <c r="B3963" s="44">
        <f>kredi_kart_musterileri!M3963</f>
        <v>2005</v>
      </c>
      <c r="C3963" s="45">
        <f>kredi_kart_musterileri!N3963</f>
        <v>1143</v>
      </c>
      <c r="D3963" s="19">
        <f>kredi_kart_musterileri!O3963</f>
        <v>862</v>
      </c>
      <c r="E3963" s="28">
        <f>kredi_kart_musterileri!T3963</f>
        <v>5.6999999999999993E-3</v>
      </c>
      <c r="F3963" s="79" t="str">
        <f>IF($B3963="Unknown", "Unknown", IF($B3963&lt;Credit_Utilization_Level!$E$3, "Low", IF($B3963&lt;=Credit_Utilization_Level!$E$5,"Medium","High")))</f>
        <v>Low</v>
      </c>
    </row>
    <row r="3964" spans="1:6">
      <c r="A3964" s="47">
        <f>kredi_kart_musterileri!A3964</f>
        <v>708558408</v>
      </c>
      <c r="B3964" s="44">
        <f>kredi_kart_musterileri!M3964</f>
        <v>9949</v>
      </c>
      <c r="C3964" s="45">
        <f>kredi_kart_musterileri!N3964</f>
        <v>1597</v>
      </c>
      <c r="D3964" s="19">
        <f>kredi_kart_musterileri!O3964</f>
        <v>8352</v>
      </c>
      <c r="E3964" s="28">
        <f>kredi_kart_musterileri!T3964</f>
        <v>1.61</v>
      </c>
      <c r="F3964" s="79" t="str">
        <f>IF($B3964="Unknown", "Unknown", IF($B3964&lt;Credit_Utilization_Level!$E$3, "Low", IF($B3964&lt;=Credit_Utilization_Level!$E$5,"Medium","High")))</f>
        <v>Medium</v>
      </c>
    </row>
    <row r="3965" spans="1:6">
      <c r="A3965" s="47">
        <f>kredi_kart_musterileri!A3965</f>
        <v>714727833</v>
      </c>
      <c r="B3965" s="44">
        <f>kredi_kart_musterileri!M3965</f>
        <v>2892</v>
      </c>
      <c r="C3965" s="45">
        <f>kredi_kart_musterileri!N3965</f>
        <v>2517</v>
      </c>
      <c r="D3965" s="19">
        <f>kredi_kart_musterileri!O3965</f>
        <v>375</v>
      </c>
      <c r="E3965" s="28">
        <f>kredi_kart_musterileri!T3965</f>
        <v>8.6999999999999994E-3</v>
      </c>
      <c r="F3965" s="79" t="str">
        <f>IF($B3965="Unknown", "Unknown", IF($B3965&lt;Credit_Utilization_Level!$E$3, "Low", IF($B3965&lt;=Credit_Utilization_Level!$E$5,"Medium","High")))</f>
        <v>Medium</v>
      </c>
    </row>
    <row r="3966" spans="1:6">
      <c r="A3966" s="47">
        <f>kredi_kart_musterileri!A3966</f>
        <v>714365883</v>
      </c>
      <c r="B3966" s="44">
        <f>kredi_kart_musterileri!M3966</f>
        <v>7093</v>
      </c>
      <c r="C3966" s="45">
        <f>kredi_kart_musterileri!N3966</f>
        <v>918</v>
      </c>
      <c r="D3966" s="19">
        <f>kredi_kart_musterileri!O3966</f>
        <v>6175</v>
      </c>
      <c r="E3966" s="28">
        <f>kredi_kart_musterileri!T3966</f>
        <v>1.29</v>
      </c>
      <c r="F3966" s="79" t="str">
        <f>IF($B3966="Unknown", "Unknown", IF($B3966&lt;Credit_Utilization_Level!$E$3, "Low", IF($B3966&lt;=Credit_Utilization_Level!$E$5,"Medium","High")))</f>
        <v>Medium</v>
      </c>
    </row>
    <row r="3967" spans="1:6">
      <c r="A3967" s="47">
        <f>kredi_kart_musterileri!A3967</f>
        <v>715856208</v>
      </c>
      <c r="B3967" s="44">
        <f>kredi_kart_musterileri!M3967</f>
        <v>1896</v>
      </c>
      <c r="C3967" s="45">
        <f>kredi_kart_musterileri!N3967</f>
        <v>1119</v>
      </c>
      <c r="D3967" s="19">
        <f>kredi_kart_musterileri!O3967</f>
        <v>777</v>
      </c>
      <c r="E3967" s="28">
        <f>kredi_kart_musterileri!T3967</f>
        <v>5.8999999999999999E-3</v>
      </c>
      <c r="F3967" s="79" t="str">
        <f>IF($B3967="Unknown", "Unknown", IF($B3967&lt;Credit_Utilization_Level!$E$3, "Low", IF($B3967&lt;=Credit_Utilization_Level!$E$5,"Medium","High")))</f>
        <v>Low</v>
      </c>
    </row>
    <row r="3968" spans="1:6">
      <c r="A3968" s="47">
        <f>kredi_kart_musterileri!A3968</f>
        <v>708944958</v>
      </c>
      <c r="B3968" s="44">
        <f>kredi_kart_musterileri!M3968</f>
        <v>3569</v>
      </c>
      <c r="C3968" s="45">
        <f>kredi_kart_musterileri!N3968</f>
        <v>1030</v>
      </c>
      <c r="D3968" s="19">
        <f>kredi_kart_musterileri!O3968</f>
        <v>2539</v>
      </c>
      <c r="E3968" s="28">
        <f>kredi_kart_musterileri!T3968</f>
        <v>2.89</v>
      </c>
      <c r="F3968" s="79" t="str">
        <f>IF($B3968="Unknown", "Unknown", IF($B3968&lt;Credit_Utilization_Level!$E$3, "Low", IF($B3968&lt;=Credit_Utilization_Level!$E$5,"Medium","High")))</f>
        <v>Medium</v>
      </c>
    </row>
    <row r="3969" spans="1:6">
      <c r="A3969" s="47">
        <f>kredi_kart_musterileri!A3969</f>
        <v>771516333</v>
      </c>
      <c r="B3969" s="44">
        <f>kredi_kart_musterileri!M3969</f>
        <v>4663</v>
      </c>
      <c r="C3969" s="45">
        <f>kredi_kart_musterileri!N3969</f>
        <v>0</v>
      </c>
      <c r="D3969" s="19">
        <f>kredi_kart_musterileri!O3969</f>
        <v>4663</v>
      </c>
      <c r="E3969" s="28">
        <f>kredi_kart_musterileri!T3969</f>
        <v>0</v>
      </c>
      <c r="F3969" s="79" t="str">
        <f>IF($B3969="Unknown", "Unknown", IF($B3969&lt;Credit_Utilization_Level!$E$3, "Low", IF($B3969&lt;=Credit_Utilization_Level!$E$5,"Medium","High")))</f>
        <v>Medium</v>
      </c>
    </row>
    <row r="3970" spans="1:6">
      <c r="A3970" s="47">
        <f>kredi_kart_musterileri!A3970</f>
        <v>772051308</v>
      </c>
      <c r="B3970" s="44">
        <f>kredi_kart_musterileri!M3970</f>
        <v>2553</v>
      </c>
      <c r="C3970" s="45">
        <f>kredi_kart_musterileri!N3970</f>
        <v>1823</v>
      </c>
      <c r="D3970" s="19">
        <f>kredi_kart_musterileri!O3970</f>
        <v>730</v>
      </c>
      <c r="E3970" s="28">
        <f>kredi_kart_musterileri!T3970</f>
        <v>7.14</v>
      </c>
      <c r="F3970" s="79" t="str">
        <f>IF($B3970="Unknown", "Unknown", IF($B3970&lt;Credit_Utilization_Level!$E$3, "Low", IF($B3970&lt;=Credit_Utilization_Level!$E$5,"Medium","High")))</f>
        <v>Medium</v>
      </c>
    </row>
    <row r="3971" spans="1:6">
      <c r="A3971" s="47">
        <f>kredi_kart_musterileri!A3971</f>
        <v>788350908</v>
      </c>
      <c r="B3971" s="44">
        <f>kredi_kart_musterileri!M3971</f>
        <v>5362</v>
      </c>
      <c r="C3971" s="45">
        <f>kredi_kart_musterileri!N3971</f>
        <v>1110</v>
      </c>
      <c r="D3971" s="19">
        <f>kredi_kart_musterileri!O3971</f>
        <v>4252</v>
      </c>
      <c r="E3971" s="28">
        <f>kredi_kart_musterileri!T3971</f>
        <v>2.0699999999999998</v>
      </c>
      <c r="F3971" s="79" t="str">
        <f>IF($B3971="Unknown", "Unknown", IF($B3971&lt;Credit_Utilization_Level!$E$3, "Low", IF($B3971&lt;=Credit_Utilization_Level!$E$5,"Medium","High")))</f>
        <v>Medium</v>
      </c>
    </row>
    <row r="3972" spans="1:6">
      <c r="A3972" s="47">
        <f>kredi_kart_musterileri!A3972</f>
        <v>818322033</v>
      </c>
      <c r="B3972" s="44">
        <f>kredi_kart_musterileri!M3972</f>
        <v>2873</v>
      </c>
      <c r="C3972" s="45">
        <f>kredi_kart_musterileri!N3972</f>
        <v>1247</v>
      </c>
      <c r="D3972" s="19">
        <f>kredi_kart_musterileri!O3972</f>
        <v>1626</v>
      </c>
      <c r="E3972" s="28">
        <f>kredi_kart_musterileri!T3972</f>
        <v>4.34</v>
      </c>
      <c r="F3972" s="79" t="str">
        <f>IF($B3972="Unknown", "Unknown", IF($B3972&lt;Credit_Utilization_Level!$E$3, "Low", IF($B3972&lt;=Credit_Utilization_Level!$E$5,"Medium","High")))</f>
        <v>Medium</v>
      </c>
    </row>
    <row r="3973" spans="1:6">
      <c r="A3973" s="47">
        <f>kredi_kart_musterileri!A3973</f>
        <v>716288958</v>
      </c>
      <c r="B3973" s="44">
        <f>kredi_kart_musterileri!M3973</f>
        <v>7840</v>
      </c>
      <c r="C3973" s="45">
        <f>kredi_kart_musterileri!N3973</f>
        <v>0</v>
      </c>
      <c r="D3973" s="19">
        <f>kredi_kart_musterileri!O3973</f>
        <v>7840</v>
      </c>
      <c r="E3973" s="28">
        <f>kredi_kart_musterileri!T3973</f>
        <v>0</v>
      </c>
      <c r="F3973" s="79" t="str">
        <f>IF($B3973="Unknown", "Unknown", IF($B3973&lt;Credit_Utilization_Level!$E$3, "Low", IF($B3973&lt;=Credit_Utilization_Level!$E$5,"Medium","High")))</f>
        <v>Medium</v>
      </c>
    </row>
    <row r="3974" spans="1:6">
      <c r="A3974" s="47">
        <f>kredi_kart_musterileri!A3974</f>
        <v>712347258</v>
      </c>
      <c r="B3974" s="44">
        <f>kredi_kart_musterileri!M3974</f>
        <v>2209</v>
      </c>
      <c r="C3974" s="45">
        <f>kredi_kart_musterileri!N3974</f>
        <v>0</v>
      </c>
      <c r="D3974" s="19">
        <f>kredi_kart_musterileri!O3974</f>
        <v>2209</v>
      </c>
      <c r="E3974" s="28">
        <f>kredi_kart_musterileri!T3974</f>
        <v>0</v>
      </c>
      <c r="F3974" s="79" t="str">
        <f>IF($B3974="Unknown", "Unknown", IF($B3974&lt;Credit_Utilization_Level!$E$3, "Low", IF($B3974&lt;=Credit_Utilization_Level!$E$5,"Medium","High")))</f>
        <v>Low</v>
      </c>
    </row>
    <row r="3975" spans="1:6">
      <c r="A3975" s="47">
        <f>kredi_kart_musterileri!A3975</f>
        <v>779072733</v>
      </c>
      <c r="B3975" s="44">
        <f>kredi_kart_musterileri!M3975</f>
        <v>1971</v>
      </c>
      <c r="C3975" s="45">
        <f>kredi_kart_musterileri!N3975</f>
        <v>0</v>
      </c>
      <c r="D3975" s="19">
        <f>kredi_kart_musterileri!O3975</f>
        <v>1971</v>
      </c>
      <c r="E3975" s="28">
        <f>kredi_kart_musterileri!T3975</f>
        <v>0</v>
      </c>
      <c r="F3975" s="79" t="str">
        <f>IF($B3975="Unknown", "Unknown", IF($B3975&lt;Credit_Utilization_Level!$E$3, "Low", IF($B3975&lt;=Credit_Utilization_Level!$E$5,"Medium","High")))</f>
        <v>Low</v>
      </c>
    </row>
    <row r="3976" spans="1:6">
      <c r="A3976" s="47">
        <f>kredi_kart_musterileri!A3976</f>
        <v>710003958</v>
      </c>
      <c r="B3976" s="44">
        <f>kredi_kart_musterileri!M3976</f>
        <v>1438.3</v>
      </c>
      <c r="C3976" s="45">
        <f>kredi_kart_musterileri!N3976</f>
        <v>665</v>
      </c>
      <c r="D3976" s="19">
        <f>kredi_kart_musterileri!O3976</f>
        <v>773.3</v>
      </c>
      <c r="E3976" s="28">
        <f>kredi_kart_musterileri!T3976</f>
        <v>4.62</v>
      </c>
      <c r="F3976" s="79" t="str">
        <f>IF($B3976="Unknown", "Unknown", IF($B3976&lt;Credit_Utilization_Level!$E$3, "Low", IF($B3976&lt;=Credit_Utilization_Level!$E$5,"Medium","High")))</f>
        <v>Low</v>
      </c>
    </row>
    <row r="3977" spans="1:6">
      <c r="A3977" s="47">
        <f>kredi_kart_musterileri!A3977</f>
        <v>715287708</v>
      </c>
      <c r="B3977" s="44">
        <f>kredi_kart_musterileri!M3977</f>
        <v>6230</v>
      </c>
      <c r="C3977" s="45">
        <f>kredi_kart_musterileri!N3977</f>
        <v>1173</v>
      </c>
      <c r="D3977" s="19">
        <f>kredi_kart_musterileri!O3977</f>
        <v>5057</v>
      </c>
      <c r="E3977" s="28">
        <f>kredi_kart_musterileri!T3977</f>
        <v>1.88</v>
      </c>
      <c r="F3977" s="79" t="str">
        <f>IF($B3977="Unknown", "Unknown", IF($B3977&lt;Credit_Utilization_Level!$E$3, "Low", IF($B3977&lt;=Credit_Utilization_Level!$E$5,"Medium","High")))</f>
        <v>Medium</v>
      </c>
    </row>
    <row r="3978" spans="1:6">
      <c r="A3978" s="47">
        <f>kredi_kart_musterileri!A3978</f>
        <v>708774708</v>
      </c>
      <c r="B3978" s="44">
        <f>kredi_kart_musterileri!M3978</f>
        <v>2636</v>
      </c>
      <c r="C3978" s="45">
        <f>kredi_kart_musterileri!N3978</f>
        <v>1589</v>
      </c>
      <c r="D3978" s="19">
        <f>kredi_kart_musterileri!O3978</f>
        <v>1047</v>
      </c>
      <c r="E3978" s="28">
        <f>kredi_kart_musterileri!T3978</f>
        <v>6.03</v>
      </c>
      <c r="F3978" s="79" t="str">
        <f>IF($B3978="Unknown", "Unknown", IF($B3978&lt;Credit_Utilization_Level!$E$3, "Low", IF($B3978&lt;=Credit_Utilization_Level!$E$5,"Medium","High")))</f>
        <v>Medium</v>
      </c>
    </row>
    <row r="3979" spans="1:6">
      <c r="A3979" s="47">
        <f>kredi_kart_musterileri!A3979</f>
        <v>713535033</v>
      </c>
      <c r="B3979" s="44">
        <f>kredi_kart_musterileri!M3979</f>
        <v>22243</v>
      </c>
      <c r="C3979" s="45">
        <f>kredi_kart_musterileri!N3979</f>
        <v>1377</v>
      </c>
      <c r="D3979" s="19">
        <f>kredi_kart_musterileri!O3979</f>
        <v>20866</v>
      </c>
      <c r="E3979" s="28">
        <f>kredi_kart_musterileri!T3979</f>
        <v>0.62</v>
      </c>
      <c r="F3979" s="79" t="str">
        <f>IF($B3979="Unknown", "Unknown", IF($B3979&lt;Credit_Utilization_Level!$E$3, "Low", IF($B3979&lt;=Credit_Utilization_Level!$E$5,"Medium","High")))</f>
        <v>High</v>
      </c>
    </row>
    <row r="3980" spans="1:6">
      <c r="A3980" s="47">
        <f>kredi_kart_musterileri!A3980</f>
        <v>719314683</v>
      </c>
      <c r="B3980" s="44">
        <f>kredi_kart_musterileri!M3980</f>
        <v>2855</v>
      </c>
      <c r="C3980" s="45">
        <f>kredi_kart_musterileri!N3980</f>
        <v>527</v>
      </c>
      <c r="D3980" s="19">
        <f>kredi_kart_musterileri!O3980</f>
        <v>2328</v>
      </c>
      <c r="E3980" s="28">
        <f>kredi_kart_musterileri!T3980</f>
        <v>1.85</v>
      </c>
      <c r="F3980" s="79" t="str">
        <f>IF($B3980="Unknown", "Unknown", IF($B3980&lt;Credit_Utilization_Level!$E$3, "Low", IF($B3980&lt;=Credit_Utilization_Level!$E$5,"Medium","High")))</f>
        <v>Medium</v>
      </c>
    </row>
    <row r="3981" spans="1:6">
      <c r="A3981" s="47">
        <f>kredi_kart_musterileri!A3981</f>
        <v>789293358</v>
      </c>
      <c r="B3981" s="44">
        <f>kredi_kart_musterileri!M3981</f>
        <v>7578</v>
      </c>
      <c r="C3981" s="45">
        <f>kredi_kart_musterileri!N3981</f>
        <v>1794</v>
      </c>
      <c r="D3981" s="19">
        <f>kredi_kart_musterileri!O3981</f>
        <v>5784</v>
      </c>
      <c r="E3981" s="28">
        <f>kredi_kart_musterileri!T3981</f>
        <v>2.37</v>
      </c>
      <c r="F3981" s="79" t="str">
        <f>IF($B3981="Unknown", "Unknown", IF($B3981&lt;Credit_Utilization_Level!$E$3, "Low", IF($B3981&lt;=Credit_Utilization_Level!$E$5,"Medium","High")))</f>
        <v>Medium</v>
      </c>
    </row>
    <row r="3982" spans="1:6">
      <c r="A3982" s="47">
        <f>kredi_kart_musterileri!A3982</f>
        <v>787638408</v>
      </c>
      <c r="B3982" s="44">
        <f>kredi_kart_musterileri!M3982</f>
        <v>8440</v>
      </c>
      <c r="C3982" s="45">
        <f>kredi_kart_musterileri!N3982</f>
        <v>2087</v>
      </c>
      <c r="D3982" s="19">
        <f>kredi_kart_musterileri!O3982</f>
        <v>6353</v>
      </c>
      <c r="E3982" s="28">
        <f>kredi_kart_musterileri!T3982</f>
        <v>2.4700000000000002</v>
      </c>
      <c r="F3982" s="79" t="str">
        <f>IF($B3982="Unknown", "Unknown", IF($B3982&lt;Credit_Utilization_Level!$E$3, "Low", IF($B3982&lt;=Credit_Utilization_Level!$E$5,"Medium","High")))</f>
        <v>Medium</v>
      </c>
    </row>
    <row r="3983" spans="1:6">
      <c r="A3983" s="47">
        <f>kredi_kart_musterileri!A3983</f>
        <v>715974783</v>
      </c>
      <c r="B3983" s="44">
        <f>kredi_kart_musterileri!M3983</f>
        <v>4186</v>
      </c>
      <c r="C3983" s="45">
        <f>kredi_kart_musterileri!N3983</f>
        <v>0</v>
      </c>
      <c r="D3983" s="19">
        <f>kredi_kart_musterileri!O3983</f>
        <v>4186</v>
      </c>
      <c r="E3983" s="28">
        <f>kredi_kart_musterileri!T3983</f>
        <v>0</v>
      </c>
      <c r="F3983" s="79" t="str">
        <f>IF($B3983="Unknown", "Unknown", IF($B3983&lt;Credit_Utilization_Level!$E$3, "Low", IF($B3983&lt;=Credit_Utilization_Level!$E$5,"Medium","High")))</f>
        <v>Medium</v>
      </c>
    </row>
    <row r="3984" spans="1:6">
      <c r="A3984" s="47">
        <f>kredi_kart_musterileri!A3984</f>
        <v>716134533</v>
      </c>
      <c r="B3984" s="44">
        <f>kredi_kart_musterileri!M3984</f>
        <v>22074</v>
      </c>
      <c r="C3984" s="45">
        <f>kredi_kart_musterileri!N3984</f>
        <v>0</v>
      </c>
      <c r="D3984" s="19">
        <f>kredi_kart_musterileri!O3984</f>
        <v>22074</v>
      </c>
      <c r="E3984" s="28">
        <f>kredi_kart_musterileri!T3984</f>
        <v>0</v>
      </c>
      <c r="F3984" s="79" t="str">
        <f>IF($B3984="Unknown", "Unknown", IF($B3984&lt;Credit_Utilization_Level!$E$3, "Low", IF($B3984&lt;=Credit_Utilization_Level!$E$5,"Medium","High")))</f>
        <v>High</v>
      </c>
    </row>
    <row r="3985" spans="1:6">
      <c r="A3985" s="47">
        <f>kredi_kart_musterileri!A3985</f>
        <v>708834483</v>
      </c>
      <c r="B3985" s="44">
        <f>kredi_kart_musterileri!M3985</f>
        <v>17667</v>
      </c>
      <c r="C3985" s="45">
        <f>kredi_kart_musterileri!N3985</f>
        <v>0</v>
      </c>
      <c r="D3985" s="19">
        <f>kredi_kart_musterileri!O3985</f>
        <v>17667</v>
      </c>
      <c r="E3985" s="28">
        <f>kredi_kart_musterileri!T3985</f>
        <v>0</v>
      </c>
      <c r="F3985" s="79" t="str">
        <f>IF($B3985="Unknown", "Unknown", IF($B3985&lt;Credit_Utilization_Level!$E$3, "Low", IF($B3985&lt;=Credit_Utilization_Level!$E$5,"Medium","High")))</f>
        <v>High</v>
      </c>
    </row>
    <row r="3986" spans="1:6">
      <c r="A3986" s="47">
        <f>kredi_kart_musterileri!A3986</f>
        <v>780168333</v>
      </c>
      <c r="B3986" s="44">
        <f>kredi_kart_musterileri!M3986</f>
        <v>26548</v>
      </c>
      <c r="C3986" s="45">
        <f>kredi_kart_musterileri!N3986</f>
        <v>1829</v>
      </c>
      <c r="D3986" s="19">
        <f>kredi_kart_musterileri!O3986</f>
        <v>24719</v>
      </c>
      <c r="E3986" s="28">
        <f>kredi_kart_musterileri!T3986</f>
        <v>0.69</v>
      </c>
      <c r="F3986" s="79" t="str">
        <f>IF($B3986="Unknown", "Unknown", IF($B3986&lt;Credit_Utilization_Level!$E$3, "Low", IF($B3986&lt;=Credit_Utilization_Level!$E$5,"Medium","High")))</f>
        <v>High</v>
      </c>
    </row>
    <row r="3987" spans="1:6">
      <c r="A3987" s="47">
        <f>kredi_kart_musterileri!A3987</f>
        <v>711557508</v>
      </c>
      <c r="B3987" s="44">
        <f>kredi_kart_musterileri!M3987</f>
        <v>3532</v>
      </c>
      <c r="C3987" s="45">
        <f>kredi_kart_musterileri!N3987</f>
        <v>764</v>
      </c>
      <c r="D3987" s="19">
        <f>kredi_kart_musterileri!O3987</f>
        <v>2768</v>
      </c>
      <c r="E3987" s="28">
        <f>kredi_kart_musterileri!T3987</f>
        <v>2.16</v>
      </c>
      <c r="F3987" s="79" t="str">
        <f>IF($B3987="Unknown", "Unknown", IF($B3987&lt;Credit_Utilization_Level!$E$3, "Low", IF($B3987&lt;=Credit_Utilization_Level!$E$5,"Medium","High")))</f>
        <v>Medium</v>
      </c>
    </row>
    <row r="3988" spans="1:6">
      <c r="A3988" s="47">
        <f>kredi_kart_musterileri!A3988</f>
        <v>772506858</v>
      </c>
      <c r="B3988" s="44">
        <f>kredi_kart_musterileri!M3988</f>
        <v>8795</v>
      </c>
      <c r="C3988" s="45">
        <f>kredi_kart_musterileri!N3988</f>
        <v>2517</v>
      </c>
      <c r="D3988" s="19">
        <f>kredi_kart_musterileri!O3988</f>
        <v>6278</v>
      </c>
      <c r="E3988" s="28">
        <f>kredi_kart_musterileri!T3988</f>
        <v>2.86</v>
      </c>
      <c r="F3988" s="79" t="str">
        <f>IF($B3988="Unknown", "Unknown", IF($B3988&lt;Credit_Utilization_Level!$E$3, "Low", IF($B3988&lt;=Credit_Utilization_Level!$E$5,"Medium","High")))</f>
        <v>Medium</v>
      </c>
    </row>
    <row r="3989" spans="1:6">
      <c r="A3989" s="47">
        <f>kredi_kart_musterileri!A3989</f>
        <v>765692658</v>
      </c>
      <c r="B3989" s="44">
        <f>kredi_kart_musterileri!M3989</f>
        <v>2162</v>
      </c>
      <c r="C3989" s="45">
        <f>kredi_kart_musterileri!N3989</f>
        <v>1882</v>
      </c>
      <c r="D3989" s="19">
        <f>kredi_kart_musterileri!O3989</f>
        <v>280</v>
      </c>
      <c r="E3989" s="28">
        <f>kredi_kart_musterileri!T3989</f>
        <v>8.6999999999999994E-3</v>
      </c>
      <c r="F3989" s="79" t="str">
        <f>IF($B3989="Unknown", "Unknown", IF($B3989&lt;Credit_Utilization_Level!$E$3, "Low", IF($B3989&lt;=Credit_Utilization_Level!$E$5,"Medium","High")))</f>
        <v>Low</v>
      </c>
    </row>
    <row r="3990" spans="1:6">
      <c r="A3990" s="47">
        <f>kredi_kart_musterileri!A3990</f>
        <v>720598308</v>
      </c>
      <c r="B3990" s="44">
        <f>kredi_kart_musterileri!M3990</f>
        <v>34516</v>
      </c>
      <c r="C3990" s="45">
        <f>kredi_kart_musterileri!N3990</f>
        <v>1126</v>
      </c>
      <c r="D3990" s="19">
        <f>kredi_kart_musterileri!O3990</f>
        <v>33390</v>
      </c>
      <c r="E3990" s="28">
        <f>kredi_kart_musterileri!T3990</f>
        <v>0.33</v>
      </c>
      <c r="F3990" s="79" t="str">
        <f>IF($B3990="Unknown", "Unknown", IF($B3990&lt;Credit_Utilization_Level!$E$3, "Low", IF($B3990&lt;=Credit_Utilization_Level!$E$5,"Medium","High")))</f>
        <v>High</v>
      </c>
    </row>
    <row r="3991" spans="1:6">
      <c r="A3991" s="47">
        <f>kredi_kart_musterileri!A3991</f>
        <v>709912683</v>
      </c>
      <c r="B3991" s="44">
        <f>kredi_kart_musterileri!M3991</f>
        <v>34516</v>
      </c>
      <c r="C3991" s="45">
        <f>kredi_kart_musterileri!N3991</f>
        <v>2374</v>
      </c>
      <c r="D3991" s="19">
        <f>kredi_kart_musterileri!O3991</f>
        <v>32142</v>
      </c>
      <c r="E3991" s="28">
        <f>kredi_kart_musterileri!T3991</f>
        <v>0.69</v>
      </c>
      <c r="F3991" s="79" t="str">
        <f>IF($B3991="Unknown", "Unknown", IF($B3991&lt;Credit_Utilization_Level!$E$3, "Low", IF($B3991&lt;=Credit_Utilization_Level!$E$5,"Medium","High")))</f>
        <v>High</v>
      </c>
    </row>
    <row r="3992" spans="1:6">
      <c r="A3992" s="47">
        <f>kredi_kart_musterileri!A3992</f>
        <v>815353083</v>
      </c>
      <c r="B3992" s="44">
        <f>kredi_kart_musterileri!M3992</f>
        <v>34516</v>
      </c>
      <c r="C3992" s="45">
        <f>kredi_kart_musterileri!N3992</f>
        <v>2361</v>
      </c>
      <c r="D3992" s="19">
        <f>kredi_kart_musterileri!O3992</f>
        <v>32155</v>
      </c>
      <c r="E3992" s="28">
        <f>kredi_kart_musterileri!T3992</f>
        <v>0.68</v>
      </c>
      <c r="F3992" s="79" t="str">
        <f>IF($B3992="Unknown", "Unknown", IF($B3992&lt;Credit_Utilization_Level!$E$3, "Low", IF($B3992&lt;=Credit_Utilization_Level!$E$5,"Medium","High")))</f>
        <v>High</v>
      </c>
    </row>
    <row r="3993" spans="1:6">
      <c r="A3993" s="47">
        <f>kredi_kart_musterileri!A3993</f>
        <v>720093333</v>
      </c>
      <c r="B3993" s="44">
        <f>kredi_kart_musterileri!M3993</f>
        <v>3491</v>
      </c>
      <c r="C3993" s="45">
        <f>kredi_kart_musterileri!N3993</f>
        <v>2506</v>
      </c>
      <c r="D3993" s="19">
        <f>kredi_kart_musterileri!O3993</f>
        <v>985</v>
      </c>
      <c r="E3993" s="28">
        <f>kredi_kart_musterileri!T3993</f>
        <v>7.18</v>
      </c>
      <c r="F3993" s="79" t="str">
        <f>IF($B3993="Unknown", "Unknown", IF($B3993&lt;Credit_Utilization_Level!$E$3, "Low", IF($B3993&lt;=Credit_Utilization_Level!$E$5,"Medium","High")))</f>
        <v>Medium</v>
      </c>
    </row>
    <row r="3994" spans="1:6">
      <c r="A3994" s="47">
        <f>kredi_kart_musterileri!A3994</f>
        <v>717281658</v>
      </c>
      <c r="B3994" s="44">
        <f>kredi_kart_musterileri!M3994</f>
        <v>6060</v>
      </c>
      <c r="C3994" s="45">
        <f>kredi_kart_musterileri!N3994</f>
        <v>1687</v>
      </c>
      <c r="D3994" s="19">
        <f>kredi_kart_musterileri!O3994</f>
        <v>4373</v>
      </c>
      <c r="E3994" s="28">
        <f>kredi_kart_musterileri!T3994</f>
        <v>2.78</v>
      </c>
      <c r="F3994" s="79" t="str">
        <f>IF($B3994="Unknown", "Unknown", IF($B3994&lt;Credit_Utilization_Level!$E$3, "Low", IF($B3994&lt;=Credit_Utilization_Level!$E$5,"Medium","High")))</f>
        <v>Medium</v>
      </c>
    </row>
    <row r="3995" spans="1:6">
      <c r="A3995" s="47">
        <f>kredi_kart_musterileri!A3995</f>
        <v>765731433</v>
      </c>
      <c r="B3995" s="44">
        <f>kredi_kart_musterileri!M3995</f>
        <v>7860</v>
      </c>
      <c r="C3995" s="45">
        <f>kredi_kart_musterileri!N3995</f>
        <v>0</v>
      </c>
      <c r="D3995" s="19">
        <f>kredi_kart_musterileri!O3995</f>
        <v>7860</v>
      </c>
      <c r="E3995" s="28">
        <f>kredi_kart_musterileri!T3995</f>
        <v>0</v>
      </c>
      <c r="F3995" s="79" t="str">
        <f>IF($B3995="Unknown", "Unknown", IF($B3995&lt;Credit_Utilization_Level!$E$3, "Low", IF($B3995&lt;=Credit_Utilization_Level!$E$5,"Medium","High")))</f>
        <v>Medium</v>
      </c>
    </row>
    <row r="3996" spans="1:6">
      <c r="A3996" s="47">
        <f>kredi_kart_musterileri!A3996</f>
        <v>712050933</v>
      </c>
      <c r="B3996" s="44">
        <f>kredi_kart_musterileri!M3996</f>
        <v>25190</v>
      </c>
      <c r="C3996" s="45">
        <f>kredi_kart_musterileri!N3996</f>
        <v>0</v>
      </c>
      <c r="D3996" s="19">
        <f>kredi_kart_musterileri!O3996</f>
        <v>25190</v>
      </c>
      <c r="E3996" s="28">
        <f>kredi_kart_musterileri!T3996</f>
        <v>0</v>
      </c>
      <c r="F3996" s="79" t="str">
        <f>IF($B3996="Unknown", "Unknown", IF($B3996&lt;Credit_Utilization_Level!$E$3, "Low", IF($B3996&lt;=Credit_Utilization_Level!$E$5,"Medium","High")))</f>
        <v>High</v>
      </c>
    </row>
    <row r="3997" spans="1:6">
      <c r="A3997" s="47">
        <f>kredi_kart_musterileri!A3997</f>
        <v>787361583</v>
      </c>
      <c r="B3997" s="44">
        <f>kredi_kart_musterileri!M3997</f>
        <v>13911</v>
      </c>
      <c r="C3997" s="45">
        <f>kredi_kart_musterileri!N3997</f>
        <v>2160</v>
      </c>
      <c r="D3997" s="19">
        <f>kredi_kart_musterileri!O3997</f>
        <v>11751</v>
      </c>
      <c r="E3997" s="28">
        <f>kredi_kart_musterileri!T3997</f>
        <v>1.55</v>
      </c>
      <c r="F3997" s="79" t="str">
        <f>IF($B3997="Unknown", "Unknown", IF($B3997&lt;Credit_Utilization_Level!$E$3, "Low", IF($B3997&lt;=Credit_Utilization_Level!$E$5,"Medium","High")))</f>
        <v>High</v>
      </c>
    </row>
    <row r="3998" spans="1:6">
      <c r="A3998" s="47">
        <f>kredi_kart_musterileri!A3998</f>
        <v>709921158</v>
      </c>
      <c r="B3998" s="44">
        <f>kredi_kart_musterileri!M3998</f>
        <v>2281</v>
      </c>
      <c r="C3998" s="45">
        <f>kredi_kart_musterileri!N3998</f>
        <v>1751</v>
      </c>
      <c r="D3998" s="19">
        <f>kredi_kart_musterileri!O3998</f>
        <v>530</v>
      </c>
      <c r="E3998" s="28">
        <f>kredi_kart_musterileri!T3998</f>
        <v>7.68</v>
      </c>
      <c r="F3998" s="79" t="str">
        <f>IF($B3998="Unknown", "Unknown", IF($B3998&lt;Credit_Utilization_Level!$E$3, "Low", IF($B3998&lt;=Credit_Utilization_Level!$E$5,"Medium","High")))</f>
        <v>Low</v>
      </c>
    </row>
    <row r="3999" spans="1:6">
      <c r="A3999" s="47">
        <f>kredi_kart_musterileri!A3999</f>
        <v>714781908</v>
      </c>
      <c r="B3999" s="44">
        <f>kredi_kart_musterileri!M3999</f>
        <v>5652</v>
      </c>
      <c r="C3999" s="45">
        <f>kredi_kart_musterileri!N3999</f>
        <v>548</v>
      </c>
      <c r="D3999" s="19">
        <f>kredi_kart_musterileri!O3999</f>
        <v>5104</v>
      </c>
      <c r="E3999" s="28">
        <f>kredi_kart_musterileri!T3999</f>
        <v>0.97</v>
      </c>
      <c r="F3999" s="79" t="str">
        <f>IF($B3999="Unknown", "Unknown", IF($B3999&lt;Credit_Utilization_Level!$E$3, "Low", IF($B3999&lt;=Credit_Utilization_Level!$E$5,"Medium","High")))</f>
        <v>Medium</v>
      </c>
    </row>
    <row r="4000" spans="1:6">
      <c r="A4000" s="47">
        <f>kredi_kart_musterileri!A4000</f>
        <v>717592758</v>
      </c>
      <c r="B4000" s="44">
        <f>kredi_kart_musterileri!M4000</f>
        <v>1606</v>
      </c>
      <c r="C4000" s="45">
        <f>kredi_kart_musterileri!N4000</f>
        <v>1578</v>
      </c>
      <c r="D4000" s="19">
        <f>kredi_kart_musterileri!O4000</f>
        <v>28</v>
      </c>
      <c r="E4000" s="28">
        <f>kredi_kart_musterileri!T4000</f>
        <v>9.83</v>
      </c>
      <c r="F4000" s="79" t="str">
        <f>IF($B4000="Unknown", "Unknown", IF($B4000&lt;Credit_Utilization_Level!$E$3, "Low", IF($B4000&lt;=Credit_Utilization_Level!$E$5,"Medium","High")))</f>
        <v>Low</v>
      </c>
    </row>
    <row r="4001" spans="1:6">
      <c r="A4001" s="47">
        <f>kredi_kart_musterileri!A4001</f>
        <v>821339433</v>
      </c>
      <c r="B4001" s="44">
        <f>kredi_kart_musterileri!M4001</f>
        <v>2777</v>
      </c>
      <c r="C4001" s="45">
        <f>kredi_kart_musterileri!N4001</f>
        <v>2118</v>
      </c>
      <c r="D4001" s="19">
        <f>kredi_kart_musterileri!O4001</f>
        <v>659</v>
      </c>
      <c r="E4001" s="28">
        <f>kredi_kart_musterileri!T4001</f>
        <v>7.63</v>
      </c>
      <c r="F4001" s="79" t="str">
        <f>IF($B4001="Unknown", "Unknown", IF($B4001&lt;Credit_Utilization_Level!$E$3, "Low", IF($B4001&lt;=Credit_Utilization_Level!$E$5,"Medium","High")))</f>
        <v>Medium</v>
      </c>
    </row>
    <row r="4002" spans="1:6">
      <c r="A4002" s="47">
        <f>kredi_kart_musterileri!A4002</f>
        <v>715174983</v>
      </c>
      <c r="B4002" s="44">
        <f>kredi_kart_musterileri!M4002</f>
        <v>2223</v>
      </c>
      <c r="C4002" s="45">
        <f>kredi_kart_musterileri!N4002</f>
        <v>597</v>
      </c>
      <c r="D4002" s="19">
        <f>kredi_kart_musterileri!O4002</f>
        <v>1626</v>
      </c>
      <c r="E4002" s="28">
        <f>kredi_kart_musterileri!T4002</f>
        <v>2.69</v>
      </c>
      <c r="F4002" s="79" t="str">
        <f>IF($B4002="Unknown", "Unknown", IF($B4002&lt;Credit_Utilization_Level!$E$3, "Low", IF($B4002&lt;=Credit_Utilization_Level!$E$5,"Medium","High")))</f>
        <v>Low</v>
      </c>
    </row>
    <row r="4003" spans="1:6">
      <c r="A4003" s="47">
        <f>kredi_kart_musterileri!A4003</f>
        <v>710863308</v>
      </c>
      <c r="B4003" s="44">
        <f>kredi_kart_musterileri!M4003</f>
        <v>2916</v>
      </c>
      <c r="C4003" s="45">
        <f>kredi_kart_musterileri!N4003</f>
        <v>1074</v>
      </c>
      <c r="D4003" s="19">
        <f>kredi_kart_musterileri!O4003</f>
        <v>1842</v>
      </c>
      <c r="E4003" s="28">
        <f>kredi_kart_musterileri!T4003</f>
        <v>3.68</v>
      </c>
      <c r="F4003" s="79" t="str">
        <f>IF($B4003="Unknown", "Unknown", IF($B4003&lt;Credit_Utilization_Level!$E$3, "Low", IF($B4003&lt;=Credit_Utilization_Level!$E$5,"Medium","High")))</f>
        <v>Medium</v>
      </c>
    </row>
    <row r="4004" spans="1:6">
      <c r="A4004" s="47">
        <f>kredi_kart_musterileri!A4004</f>
        <v>806824908</v>
      </c>
      <c r="B4004" s="44">
        <f>kredi_kart_musterileri!M4004</f>
        <v>16476</v>
      </c>
      <c r="C4004" s="45">
        <f>kredi_kart_musterileri!N4004</f>
        <v>1374</v>
      </c>
      <c r="D4004" s="19">
        <f>kredi_kart_musterileri!O4004</f>
        <v>15102</v>
      </c>
      <c r="E4004" s="28">
        <f>kredi_kart_musterileri!T4004</f>
        <v>0.83</v>
      </c>
      <c r="F4004" s="79" t="str">
        <f>IF($B4004="Unknown", "Unknown", IF($B4004&lt;Credit_Utilization_Level!$E$3, "Low", IF($B4004&lt;=Credit_Utilization_Level!$E$5,"Medium","High")))</f>
        <v>High</v>
      </c>
    </row>
    <row r="4005" spans="1:6">
      <c r="A4005" s="47">
        <f>kredi_kart_musterileri!A4005</f>
        <v>710592933</v>
      </c>
      <c r="B4005" s="44">
        <f>kredi_kart_musterileri!M4005</f>
        <v>9598</v>
      </c>
      <c r="C4005" s="45">
        <f>kredi_kart_musterileri!N4005</f>
        <v>1092</v>
      </c>
      <c r="D4005" s="19">
        <f>kredi_kart_musterileri!O4005</f>
        <v>8506</v>
      </c>
      <c r="E4005" s="28">
        <f>kredi_kart_musterileri!T4005</f>
        <v>1.1399999999999999</v>
      </c>
      <c r="F4005" s="79" t="str">
        <f>IF($B4005="Unknown", "Unknown", IF($B4005&lt;Credit_Utilization_Level!$E$3, "Low", IF($B4005&lt;=Credit_Utilization_Level!$E$5,"Medium","High")))</f>
        <v>Medium</v>
      </c>
    </row>
    <row r="4006" spans="1:6">
      <c r="A4006" s="47">
        <f>kredi_kart_musterileri!A4006</f>
        <v>771881283</v>
      </c>
      <c r="B4006" s="44">
        <f>kredi_kart_musterileri!M4006</f>
        <v>18570</v>
      </c>
      <c r="C4006" s="45">
        <f>kredi_kart_musterileri!N4006</f>
        <v>1892</v>
      </c>
      <c r="D4006" s="19">
        <f>kredi_kart_musterileri!O4006</f>
        <v>16678</v>
      </c>
      <c r="E4006" s="28">
        <f>kredi_kart_musterileri!T4006</f>
        <v>1.02</v>
      </c>
      <c r="F4006" s="79" t="str">
        <f>IF($B4006="Unknown", "Unknown", IF($B4006&lt;Credit_Utilization_Level!$E$3, "Low", IF($B4006&lt;=Credit_Utilization_Level!$E$5,"Medium","High")))</f>
        <v>High</v>
      </c>
    </row>
    <row r="4007" spans="1:6">
      <c r="A4007" s="47">
        <f>kredi_kart_musterileri!A4007</f>
        <v>708687483</v>
      </c>
      <c r="B4007" s="44">
        <f>kredi_kart_musterileri!M4007</f>
        <v>13626</v>
      </c>
      <c r="C4007" s="45">
        <f>kredi_kart_musterileri!N4007</f>
        <v>0</v>
      </c>
      <c r="D4007" s="19">
        <f>kredi_kart_musterileri!O4007</f>
        <v>13626</v>
      </c>
      <c r="E4007" s="28">
        <f>kredi_kart_musterileri!T4007</f>
        <v>0</v>
      </c>
      <c r="F4007" s="79" t="str">
        <f>IF($B4007="Unknown", "Unknown", IF($B4007&lt;Credit_Utilization_Level!$E$3, "Low", IF($B4007&lt;=Credit_Utilization_Level!$E$5,"Medium","High")))</f>
        <v>High</v>
      </c>
    </row>
    <row r="4008" spans="1:6">
      <c r="A4008" s="47">
        <f>kredi_kart_musterileri!A4008</f>
        <v>719147208</v>
      </c>
      <c r="B4008" s="44">
        <f>kredi_kart_musterileri!M4008</f>
        <v>2298</v>
      </c>
      <c r="C4008" s="45">
        <f>kredi_kart_musterileri!N4008</f>
        <v>0</v>
      </c>
      <c r="D4008" s="19">
        <f>kredi_kart_musterileri!O4008</f>
        <v>2298</v>
      </c>
      <c r="E4008" s="28">
        <f>kredi_kart_musterileri!T4008</f>
        <v>0</v>
      </c>
      <c r="F4008" s="79" t="str">
        <f>IF($B4008="Unknown", "Unknown", IF($B4008&lt;Credit_Utilization_Level!$E$3, "Low", IF($B4008&lt;=Credit_Utilization_Level!$E$5,"Medium","High")))</f>
        <v>Low</v>
      </c>
    </row>
    <row r="4009" spans="1:6">
      <c r="A4009" s="47">
        <f>kredi_kart_musterileri!A4009</f>
        <v>709607733</v>
      </c>
      <c r="B4009" s="44">
        <f>kredi_kart_musterileri!M4009</f>
        <v>9191</v>
      </c>
      <c r="C4009" s="45">
        <f>kredi_kart_musterileri!N4009</f>
        <v>1666</v>
      </c>
      <c r="D4009" s="19">
        <f>kredi_kart_musterileri!O4009</f>
        <v>7525</v>
      </c>
      <c r="E4009" s="28">
        <f>kredi_kart_musterileri!T4009</f>
        <v>1.81</v>
      </c>
      <c r="F4009" s="79" t="str">
        <f>IF($B4009="Unknown", "Unknown", IF($B4009&lt;Credit_Utilization_Level!$E$3, "Low", IF($B4009&lt;=Credit_Utilization_Level!$E$5,"Medium","High")))</f>
        <v>Medium</v>
      </c>
    </row>
    <row r="4010" spans="1:6">
      <c r="A4010" s="47">
        <f>kredi_kart_musterileri!A4010</f>
        <v>713184858</v>
      </c>
      <c r="B4010" s="44">
        <f>kredi_kart_musterileri!M4010</f>
        <v>1438.3</v>
      </c>
      <c r="C4010" s="45">
        <f>kredi_kart_musterileri!N4010</f>
        <v>818</v>
      </c>
      <c r="D4010" s="19">
        <f>kredi_kart_musterileri!O4010</f>
        <v>620.29999999999995</v>
      </c>
      <c r="E4010" s="28">
        <f>kredi_kart_musterileri!T4010</f>
        <v>5.69</v>
      </c>
      <c r="F4010" s="79" t="str">
        <f>IF($B4010="Unknown", "Unknown", IF($B4010&lt;Credit_Utilization_Level!$E$3, "Low", IF($B4010&lt;=Credit_Utilization_Level!$E$5,"Medium","High")))</f>
        <v>Low</v>
      </c>
    </row>
    <row r="4011" spans="1:6">
      <c r="A4011" s="47">
        <f>kredi_kart_musterileri!A4011</f>
        <v>719929758</v>
      </c>
      <c r="B4011" s="44">
        <f>kredi_kart_musterileri!M4011</f>
        <v>4181</v>
      </c>
      <c r="C4011" s="45">
        <f>kredi_kart_musterileri!N4011</f>
        <v>0</v>
      </c>
      <c r="D4011" s="19">
        <f>kredi_kart_musterileri!O4011</f>
        <v>4181</v>
      </c>
      <c r="E4011" s="28">
        <f>kredi_kart_musterileri!T4011</f>
        <v>0</v>
      </c>
      <c r="F4011" s="79" t="str">
        <f>IF($B4011="Unknown", "Unknown", IF($B4011&lt;Credit_Utilization_Level!$E$3, "Low", IF($B4011&lt;=Credit_Utilization_Level!$E$5,"Medium","High")))</f>
        <v>Medium</v>
      </c>
    </row>
    <row r="4012" spans="1:6">
      <c r="A4012" s="47">
        <f>kredi_kart_musterileri!A4012</f>
        <v>759127158</v>
      </c>
      <c r="B4012" s="44">
        <f>kredi_kart_musterileri!M4012</f>
        <v>2592</v>
      </c>
      <c r="C4012" s="45">
        <f>kredi_kart_musterileri!N4012</f>
        <v>0</v>
      </c>
      <c r="D4012" s="19">
        <f>kredi_kart_musterileri!O4012</f>
        <v>2592</v>
      </c>
      <c r="E4012" s="28">
        <f>kredi_kart_musterileri!T4012</f>
        <v>0</v>
      </c>
      <c r="F4012" s="79" t="str">
        <f>IF($B4012="Unknown", "Unknown", IF($B4012&lt;Credit_Utilization_Level!$E$3, "Low", IF($B4012&lt;=Credit_Utilization_Level!$E$5,"Medium","High")))</f>
        <v>Medium</v>
      </c>
    </row>
    <row r="4013" spans="1:6">
      <c r="A4013" s="47">
        <f>kredi_kart_musterileri!A4013</f>
        <v>780717483</v>
      </c>
      <c r="B4013" s="44">
        <f>kredi_kart_musterileri!M4013</f>
        <v>7540</v>
      </c>
      <c r="C4013" s="45">
        <f>kredi_kart_musterileri!N4013</f>
        <v>773</v>
      </c>
      <c r="D4013" s="19">
        <f>kredi_kart_musterileri!O4013</f>
        <v>6767</v>
      </c>
      <c r="E4013" s="28">
        <f>kredi_kart_musterileri!T4013</f>
        <v>1.03</v>
      </c>
      <c r="F4013" s="79" t="str">
        <f>IF($B4013="Unknown", "Unknown", IF($B4013&lt;Credit_Utilization_Level!$E$3, "Low", IF($B4013&lt;=Credit_Utilization_Level!$E$5,"Medium","High")))</f>
        <v>Medium</v>
      </c>
    </row>
    <row r="4014" spans="1:6">
      <c r="A4014" s="47">
        <f>kredi_kart_musterileri!A4014</f>
        <v>708507483</v>
      </c>
      <c r="B4014" s="44">
        <f>kredi_kart_musterileri!M4014</f>
        <v>1477</v>
      </c>
      <c r="C4014" s="45">
        <f>kredi_kart_musterileri!N4014</f>
        <v>0</v>
      </c>
      <c r="D4014" s="19">
        <f>kredi_kart_musterileri!O4014</f>
        <v>1477</v>
      </c>
      <c r="E4014" s="28">
        <f>kredi_kart_musterileri!T4014</f>
        <v>0</v>
      </c>
      <c r="F4014" s="79" t="str">
        <f>IF($B4014="Unknown", "Unknown", IF($B4014&lt;Credit_Utilization_Level!$E$3, "Low", IF($B4014&lt;=Credit_Utilization_Level!$E$5,"Medium","High")))</f>
        <v>Low</v>
      </c>
    </row>
    <row r="4015" spans="1:6">
      <c r="A4015" s="47">
        <f>kredi_kart_musterileri!A4015</f>
        <v>787617483</v>
      </c>
      <c r="B4015" s="44">
        <f>kredi_kart_musterileri!M4015</f>
        <v>2628</v>
      </c>
      <c r="C4015" s="45">
        <f>kredi_kart_musterileri!N4015</f>
        <v>1542</v>
      </c>
      <c r="D4015" s="19">
        <f>kredi_kart_musterileri!O4015</f>
        <v>1086</v>
      </c>
      <c r="E4015" s="28">
        <f>kredi_kart_musterileri!T4015</f>
        <v>5.87</v>
      </c>
      <c r="F4015" s="79" t="str">
        <f>IF($B4015="Unknown", "Unknown", IF($B4015&lt;Credit_Utilization_Level!$E$3, "Low", IF($B4015&lt;=Credit_Utilization_Level!$E$5,"Medium","High")))</f>
        <v>Medium</v>
      </c>
    </row>
    <row r="4016" spans="1:6">
      <c r="A4016" s="47">
        <f>kredi_kart_musterileri!A4016</f>
        <v>816608808</v>
      </c>
      <c r="B4016" s="44">
        <f>kredi_kart_musterileri!M4016</f>
        <v>8916</v>
      </c>
      <c r="C4016" s="45">
        <f>kredi_kart_musterileri!N4016</f>
        <v>0</v>
      </c>
      <c r="D4016" s="19">
        <f>kredi_kart_musterileri!O4016</f>
        <v>8916</v>
      </c>
      <c r="E4016" s="28">
        <f>kredi_kart_musterileri!T4016</f>
        <v>0</v>
      </c>
      <c r="F4016" s="79" t="str">
        <f>IF($B4016="Unknown", "Unknown", IF($B4016&lt;Credit_Utilization_Level!$E$3, "Low", IF($B4016&lt;=Credit_Utilization_Level!$E$5,"Medium","High")))</f>
        <v>Medium</v>
      </c>
    </row>
    <row r="4017" spans="1:6">
      <c r="A4017" s="47">
        <f>kredi_kart_musterileri!A4017</f>
        <v>716727258</v>
      </c>
      <c r="B4017" s="44">
        <f>kredi_kart_musterileri!M4017</f>
        <v>1481</v>
      </c>
      <c r="C4017" s="45">
        <f>kredi_kart_musterileri!N4017</f>
        <v>0</v>
      </c>
      <c r="D4017" s="19">
        <f>kredi_kart_musterileri!O4017</f>
        <v>1481</v>
      </c>
      <c r="E4017" s="28">
        <f>kredi_kart_musterileri!T4017</f>
        <v>0</v>
      </c>
      <c r="F4017" s="79" t="str">
        <f>IF($B4017="Unknown", "Unknown", IF($B4017&lt;Credit_Utilization_Level!$E$3, "Low", IF($B4017&lt;=Credit_Utilization_Level!$E$5,"Medium","High")))</f>
        <v>Low</v>
      </c>
    </row>
    <row r="4018" spans="1:6">
      <c r="A4018" s="47">
        <f>kredi_kart_musterileri!A4018</f>
        <v>813890883</v>
      </c>
      <c r="B4018" s="44">
        <f>kredi_kart_musterileri!M4018</f>
        <v>1555</v>
      </c>
      <c r="C4018" s="45">
        <f>kredi_kart_musterileri!N4018</f>
        <v>0</v>
      </c>
      <c r="D4018" s="19">
        <f>kredi_kart_musterileri!O4018</f>
        <v>1555</v>
      </c>
      <c r="E4018" s="28">
        <f>kredi_kart_musterileri!T4018</f>
        <v>0</v>
      </c>
      <c r="F4018" s="79" t="str">
        <f>IF($B4018="Unknown", "Unknown", IF($B4018&lt;Credit_Utilization_Level!$E$3, "Low", IF($B4018&lt;=Credit_Utilization_Level!$E$5,"Medium","High")))</f>
        <v>Low</v>
      </c>
    </row>
    <row r="4019" spans="1:6">
      <c r="A4019" s="47">
        <f>kredi_kart_musterileri!A4019</f>
        <v>768256908</v>
      </c>
      <c r="B4019" s="44">
        <f>kredi_kart_musterileri!M4019</f>
        <v>8580</v>
      </c>
      <c r="C4019" s="45">
        <f>kredi_kart_musterileri!N4019</f>
        <v>1636</v>
      </c>
      <c r="D4019" s="19">
        <f>kredi_kart_musterileri!O4019</f>
        <v>6944</v>
      </c>
      <c r="E4019" s="28">
        <f>kredi_kart_musterileri!T4019</f>
        <v>1.91</v>
      </c>
      <c r="F4019" s="79" t="str">
        <f>IF($B4019="Unknown", "Unknown", IF($B4019&lt;Credit_Utilization_Level!$E$3, "Low", IF($B4019&lt;=Credit_Utilization_Level!$E$5,"Medium","High")))</f>
        <v>Medium</v>
      </c>
    </row>
    <row r="4020" spans="1:6">
      <c r="A4020" s="47">
        <f>kredi_kart_musterileri!A4020</f>
        <v>811095483</v>
      </c>
      <c r="B4020" s="44">
        <f>kredi_kart_musterileri!M4020</f>
        <v>21163</v>
      </c>
      <c r="C4020" s="45">
        <f>kredi_kart_musterileri!N4020</f>
        <v>2517</v>
      </c>
      <c r="D4020" s="19">
        <f>kredi_kart_musterileri!O4020</f>
        <v>18646</v>
      </c>
      <c r="E4020" s="28">
        <f>kredi_kart_musterileri!T4020</f>
        <v>1.19</v>
      </c>
      <c r="F4020" s="79" t="str">
        <f>IF($B4020="Unknown", "Unknown", IF($B4020&lt;Credit_Utilization_Level!$E$3, "Low", IF($B4020&lt;=Credit_Utilization_Level!$E$5,"Medium","High")))</f>
        <v>High</v>
      </c>
    </row>
    <row r="4021" spans="1:6">
      <c r="A4021" s="47">
        <f>kredi_kart_musterileri!A4021</f>
        <v>720168558</v>
      </c>
      <c r="B4021" s="44">
        <f>kredi_kart_musterileri!M4021</f>
        <v>2936</v>
      </c>
      <c r="C4021" s="45">
        <f>kredi_kart_musterileri!N4021</f>
        <v>0</v>
      </c>
      <c r="D4021" s="19">
        <f>kredi_kart_musterileri!O4021</f>
        <v>2936</v>
      </c>
      <c r="E4021" s="28">
        <f>kredi_kart_musterileri!T4021</f>
        <v>0</v>
      </c>
      <c r="F4021" s="79" t="str">
        <f>IF($B4021="Unknown", "Unknown", IF($B4021&lt;Credit_Utilization_Level!$E$3, "Low", IF($B4021&lt;=Credit_Utilization_Level!$E$5,"Medium","High")))</f>
        <v>Medium</v>
      </c>
    </row>
    <row r="4022" spans="1:6">
      <c r="A4022" s="47">
        <f>kredi_kart_musterileri!A4022</f>
        <v>719309133</v>
      </c>
      <c r="B4022" s="44">
        <f>kredi_kart_musterileri!M4022</f>
        <v>1438.3</v>
      </c>
      <c r="C4022" s="45">
        <f>kredi_kart_musterileri!N4022</f>
        <v>0</v>
      </c>
      <c r="D4022" s="19">
        <f>kredi_kart_musterileri!O4022</f>
        <v>1438.3</v>
      </c>
      <c r="E4022" s="28">
        <f>kredi_kart_musterileri!T4022</f>
        <v>0</v>
      </c>
      <c r="F4022" s="79" t="str">
        <f>IF($B4022="Unknown", "Unknown", IF($B4022&lt;Credit_Utilization_Level!$E$3, "Low", IF($B4022&lt;=Credit_Utilization_Level!$E$5,"Medium","High")))</f>
        <v>Low</v>
      </c>
    </row>
    <row r="4023" spans="1:6">
      <c r="A4023" s="47">
        <f>kredi_kart_musterileri!A4023</f>
        <v>721451208</v>
      </c>
      <c r="B4023" s="44">
        <f>kredi_kart_musterileri!M4023</f>
        <v>30540</v>
      </c>
      <c r="C4023" s="45">
        <f>kredi_kart_musterileri!N4023</f>
        <v>0</v>
      </c>
      <c r="D4023" s="19">
        <f>kredi_kart_musterileri!O4023</f>
        <v>30540</v>
      </c>
      <c r="E4023" s="28">
        <f>kredi_kart_musterileri!T4023</f>
        <v>0</v>
      </c>
      <c r="F4023" s="79" t="str">
        <f>IF($B4023="Unknown", "Unknown", IF($B4023&lt;Credit_Utilization_Level!$E$3, "Low", IF($B4023&lt;=Credit_Utilization_Level!$E$5,"Medium","High")))</f>
        <v>High</v>
      </c>
    </row>
    <row r="4024" spans="1:6">
      <c r="A4024" s="47">
        <f>kredi_kart_musterileri!A4024</f>
        <v>772879158</v>
      </c>
      <c r="B4024" s="44">
        <f>kredi_kart_musterileri!M4024</f>
        <v>7357</v>
      </c>
      <c r="C4024" s="45">
        <f>kredi_kart_musterileri!N4024</f>
        <v>1069</v>
      </c>
      <c r="D4024" s="19">
        <f>kredi_kart_musterileri!O4024</f>
        <v>6288</v>
      </c>
      <c r="E4024" s="28">
        <f>kredi_kart_musterileri!T4024</f>
        <v>1.45</v>
      </c>
      <c r="F4024" s="79" t="str">
        <f>IF($B4024="Unknown", "Unknown", IF($B4024&lt;Credit_Utilization_Level!$E$3, "Low", IF($B4024&lt;=Credit_Utilization_Level!$E$5,"Medium","High")))</f>
        <v>Medium</v>
      </c>
    </row>
    <row r="4025" spans="1:6">
      <c r="A4025" s="47">
        <f>kredi_kart_musterileri!A4025</f>
        <v>712934583</v>
      </c>
      <c r="B4025" s="44">
        <f>kredi_kart_musterileri!M4025</f>
        <v>11879</v>
      </c>
      <c r="C4025" s="45">
        <f>kredi_kart_musterileri!N4025</f>
        <v>0</v>
      </c>
      <c r="D4025" s="19">
        <f>kredi_kart_musterileri!O4025</f>
        <v>11879</v>
      </c>
      <c r="E4025" s="28">
        <f>kredi_kart_musterileri!T4025</f>
        <v>0</v>
      </c>
      <c r="F4025" s="79" t="str">
        <f>IF($B4025="Unknown", "Unknown", IF($B4025&lt;Credit_Utilization_Level!$E$3, "Low", IF($B4025&lt;=Credit_Utilization_Level!$E$5,"Medium","High")))</f>
        <v>High</v>
      </c>
    </row>
    <row r="4026" spans="1:6">
      <c r="A4026" s="47">
        <f>kredi_kart_musterileri!A4026</f>
        <v>710088483</v>
      </c>
      <c r="B4026" s="44">
        <f>kredi_kart_musterileri!M4026</f>
        <v>21877</v>
      </c>
      <c r="C4026" s="45">
        <f>kredi_kart_musterileri!N4026</f>
        <v>1073</v>
      </c>
      <c r="D4026" s="19">
        <f>kredi_kart_musterileri!O4026</f>
        <v>20804</v>
      </c>
      <c r="E4026" s="28">
        <f>kredi_kart_musterileri!T4026</f>
        <v>0.49</v>
      </c>
      <c r="F4026" s="79" t="str">
        <f>IF($B4026="Unknown", "Unknown", IF($B4026&lt;Credit_Utilization_Level!$E$3, "Low", IF($B4026&lt;=Credit_Utilization_Level!$E$5,"Medium","High")))</f>
        <v>High</v>
      </c>
    </row>
    <row r="4027" spans="1:6">
      <c r="A4027" s="47">
        <f>kredi_kart_musterileri!A4027</f>
        <v>753534633</v>
      </c>
      <c r="B4027" s="44">
        <f>kredi_kart_musterileri!M4027</f>
        <v>7255</v>
      </c>
      <c r="C4027" s="45">
        <f>kredi_kart_musterileri!N4027</f>
        <v>0</v>
      </c>
      <c r="D4027" s="19">
        <f>kredi_kart_musterileri!O4027</f>
        <v>7255</v>
      </c>
      <c r="E4027" s="28">
        <f>kredi_kart_musterileri!T4027</f>
        <v>0</v>
      </c>
      <c r="F4027" s="79" t="str">
        <f>IF($B4027="Unknown", "Unknown", IF($B4027&lt;Credit_Utilization_Level!$E$3, "Low", IF($B4027&lt;=Credit_Utilization_Level!$E$5,"Medium","High")))</f>
        <v>Medium</v>
      </c>
    </row>
    <row r="4028" spans="1:6">
      <c r="A4028" s="47">
        <f>kredi_kart_musterileri!A4028</f>
        <v>710932683</v>
      </c>
      <c r="B4028" s="44">
        <f>kredi_kart_musterileri!M4028</f>
        <v>6394</v>
      </c>
      <c r="C4028" s="45">
        <f>kredi_kart_musterileri!N4028</f>
        <v>0</v>
      </c>
      <c r="D4028" s="19">
        <f>kredi_kart_musterileri!O4028</f>
        <v>6394</v>
      </c>
      <c r="E4028" s="28">
        <f>kredi_kart_musterileri!T4028</f>
        <v>0</v>
      </c>
      <c r="F4028" s="79" t="str">
        <f>IF($B4028="Unknown", "Unknown", IF($B4028&lt;Credit_Utilization_Level!$E$3, "Low", IF($B4028&lt;=Credit_Utilization_Level!$E$5,"Medium","High")))</f>
        <v>Medium</v>
      </c>
    </row>
    <row r="4029" spans="1:6">
      <c r="A4029" s="47">
        <f>kredi_kart_musterileri!A4029</f>
        <v>714751158</v>
      </c>
      <c r="B4029" s="44">
        <f>kredi_kart_musterileri!M4029</f>
        <v>34516</v>
      </c>
      <c r="C4029" s="45">
        <f>kredi_kart_musterileri!N4029</f>
        <v>2517</v>
      </c>
      <c r="D4029" s="19">
        <f>kredi_kart_musterileri!O4029</f>
        <v>31999</v>
      </c>
      <c r="E4029" s="28">
        <f>kredi_kart_musterileri!T4029</f>
        <v>0.73</v>
      </c>
      <c r="F4029" s="79" t="str">
        <f>IF($B4029="Unknown", "Unknown", IF($B4029&lt;Credit_Utilization_Level!$E$3, "Low", IF($B4029&lt;=Credit_Utilization_Level!$E$5,"Medium","High")))</f>
        <v>High</v>
      </c>
    </row>
    <row r="4030" spans="1:6">
      <c r="A4030" s="47">
        <f>kredi_kart_musterileri!A4030</f>
        <v>718109808</v>
      </c>
      <c r="B4030" s="44">
        <f>kredi_kart_musterileri!M4030</f>
        <v>5597</v>
      </c>
      <c r="C4030" s="45">
        <f>kredi_kart_musterileri!N4030</f>
        <v>1118</v>
      </c>
      <c r="D4030" s="19">
        <f>kredi_kart_musterileri!O4030</f>
        <v>4479</v>
      </c>
      <c r="E4030" s="28">
        <f>kredi_kart_musterileri!T4030</f>
        <v>2E-3</v>
      </c>
      <c r="F4030" s="79" t="str">
        <f>IF($B4030="Unknown", "Unknown", IF($B4030&lt;Credit_Utilization_Level!$E$3, "Low", IF($B4030&lt;=Credit_Utilization_Level!$E$5,"Medium","High")))</f>
        <v>Medium</v>
      </c>
    </row>
    <row r="4031" spans="1:6">
      <c r="A4031" s="47">
        <f>kredi_kart_musterileri!A4031</f>
        <v>713227233</v>
      </c>
      <c r="B4031" s="44">
        <f>kredi_kart_musterileri!M4031</f>
        <v>32535</v>
      </c>
      <c r="C4031" s="45">
        <f>kredi_kart_musterileri!N4031</f>
        <v>0</v>
      </c>
      <c r="D4031" s="19">
        <f>kredi_kart_musterileri!O4031</f>
        <v>32535</v>
      </c>
      <c r="E4031" s="28">
        <f>kredi_kart_musterileri!T4031</f>
        <v>0</v>
      </c>
      <c r="F4031" s="79" t="str">
        <f>IF($B4031="Unknown", "Unknown", IF($B4031&lt;Credit_Utilization_Level!$E$3, "Low", IF($B4031&lt;=Credit_Utilization_Level!$E$5,"Medium","High")))</f>
        <v>High</v>
      </c>
    </row>
    <row r="4032" spans="1:6">
      <c r="A4032" s="47">
        <f>kredi_kart_musterileri!A4032</f>
        <v>718342158</v>
      </c>
      <c r="B4032" s="44">
        <f>kredi_kart_musterileri!M4032</f>
        <v>4391</v>
      </c>
      <c r="C4032" s="45">
        <f>kredi_kart_musterileri!N4032</f>
        <v>1933</v>
      </c>
      <c r="D4032" s="19">
        <f>kredi_kart_musterileri!O4032</f>
        <v>2458</v>
      </c>
      <c r="E4032" s="28">
        <f>kredi_kart_musterileri!T4032</f>
        <v>4.4000000000000003E-3</v>
      </c>
      <c r="F4032" s="79" t="str">
        <f>IF($B4032="Unknown", "Unknown", IF($B4032&lt;Credit_Utilization_Level!$E$3, "Low", IF($B4032&lt;=Credit_Utilization_Level!$E$5,"Medium","High")))</f>
        <v>Medium</v>
      </c>
    </row>
    <row r="4033" spans="1:6">
      <c r="A4033" s="47">
        <f>kredi_kart_musterileri!A4033</f>
        <v>804606033</v>
      </c>
      <c r="B4033" s="44">
        <f>kredi_kart_musterileri!M4033</f>
        <v>8738</v>
      </c>
      <c r="C4033" s="45">
        <f>kredi_kart_musterileri!N4033</f>
        <v>1172</v>
      </c>
      <c r="D4033" s="19">
        <f>kredi_kart_musterileri!O4033</f>
        <v>7566</v>
      </c>
      <c r="E4033" s="28">
        <f>kredi_kart_musterileri!T4033</f>
        <v>1.34</v>
      </c>
      <c r="F4033" s="79" t="str">
        <f>IF($B4033="Unknown", "Unknown", IF($B4033&lt;Credit_Utilization_Level!$E$3, "Low", IF($B4033&lt;=Credit_Utilization_Level!$E$5,"Medium","High")))</f>
        <v>Medium</v>
      </c>
    </row>
    <row r="4034" spans="1:6">
      <c r="A4034" s="47">
        <f>kredi_kart_musterileri!A4034</f>
        <v>720755658</v>
      </c>
      <c r="B4034" s="44">
        <f>kredi_kart_musterileri!M4034</f>
        <v>1592</v>
      </c>
      <c r="C4034" s="45">
        <f>kredi_kart_musterileri!N4034</f>
        <v>0</v>
      </c>
      <c r="D4034" s="19">
        <f>kredi_kart_musterileri!O4034</f>
        <v>1592</v>
      </c>
      <c r="E4034" s="28">
        <f>kredi_kart_musterileri!T4034</f>
        <v>0</v>
      </c>
      <c r="F4034" s="79" t="str">
        <f>IF($B4034="Unknown", "Unknown", IF($B4034&lt;Credit_Utilization_Level!$E$3, "Low", IF($B4034&lt;=Credit_Utilization_Level!$E$5,"Medium","High")))</f>
        <v>Low</v>
      </c>
    </row>
    <row r="4035" spans="1:6">
      <c r="A4035" s="47">
        <f>kredi_kart_musterileri!A4035</f>
        <v>711795633</v>
      </c>
      <c r="B4035" s="44">
        <f>kredi_kart_musterileri!M4035</f>
        <v>3675</v>
      </c>
      <c r="C4035" s="45">
        <f>kredi_kart_musterileri!N4035</f>
        <v>0</v>
      </c>
      <c r="D4035" s="19">
        <f>kredi_kart_musterileri!O4035</f>
        <v>3675</v>
      </c>
      <c r="E4035" s="28">
        <f>kredi_kart_musterileri!T4035</f>
        <v>0</v>
      </c>
      <c r="F4035" s="79" t="str">
        <f>IF($B4035="Unknown", "Unknown", IF($B4035&lt;Credit_Utilization_Level!$E$3, "Low", IF($B4035&lt;=Credit_Utilization_Level!$E$5,"Medium","High")))</f>
        <v>Medium</v>
      </c>
    </row>
    <row r="4036" spans="1:6">
      <c r="A4036" s="47">
        <f>kredi_kart_musterileri!A4036</f>
        <v>716654808</v>
      </c>
      <c r="B4036" s="44">
        <f>kredi_kart_musterileri!M4036</f>
        <v>24593</v>
      </c>
      <c r="C4036" s="45">
        <f>kredi_kart_musterileri!N4036</f>
        <v>0</v>
      </c>
      <c r="D4036" s="19">
        <f>kredi_kart_musterileri!O4036</f>
        <v>24593</v>
      </c>
      <c r="E4036" s="28">
        <f>kredi_kart_musterileri!T4036</f>
        <v>0</v>
      </c>
      <c r="F4036" s="79" t="str">
        <f>IF($B4036="Unknown", "Unknown", IF($B4036&lt;Credit_Utilization_Level!$E$3, "Low", IF($B4036&lt;=Credit_Utilization_Level!$E$5,"Medium","High")))</f>
        <v>High</v>
      </c>
    </row>
    <row r="4037" spans="1:6">
      <c r="A4037" s="47">
        <f>kredi_kart_musterileri!A4037</f>
        <v>817616433</v>
      </c>
      <c r="B4037" s="44">
        <f>kredi_kart_musterileri!M4037</f>
        <v>7613</v>
      </c>
      <c r="C4037" s="45">
        <f>kredi_kart_musterileri!N4037</f>
        <v>0</v>
      </c>
      <c r="D4037" s="19">
        <f>kredi_kart_musterileri!O4037</f>
        <v>7613</v>
      </c>
      <c r="E4037" s="28">
        <f>kredi_kart_musterileri!T4037</f>
        <v>0</v>
      </c>
      <c r="F4037" s="79" t="str">
        <f>IF($B4037="Unknown", "Unknown", IF($B4037&lt;Credit_Utilization_Level!$E$3, "Low", IF($B4037&lt;=Credit_Utilization_Level!$E$5,"Medium","High")))</f>
        <v>Medium</v>
      </c>
    </row>
    <row r="4038" spans="1:6">
      <c r="A4038" s="47">
        <f>kredi_kart_musterileri!A4038</f>
        <v>716390958</v>
      </c>
      <c r="B4038" s="44">
        <f>kredi_kart_musterileri!M4038</f>
        <v>26107</v>
      </c>
      <c r="C4038" s="45">
        <f>kredi_kart_musterileri!N4038</f>
        <v>0</v>
      </c>
      <c r="D4038" s="19">
        <f>kredi_kart_musterileri!O4038</f>
        <v>26107</v>
      </c>
      <c r="E4038" s="28">
        <f>kredi_kart_musterileri!T4038</f>
        <v>0</v>
      </c>
      <c r="F4038" s="79" t="str">
        <f>IF($B4038="Unknown", "Unknown", IF($B4038&lt;Credit_Utilization_Level!$E$3, "Low", IF($B4038&lt;=Credit_Utilization_Level!$E$5,"Medium","High")))</f>
        <v>High</v>
      </c>
    </row>
    <row r="4039" spans="1:6">
      <c r="A4039" s="47">
        <f>kredi_kart_musterileri!A4039</f>
        <v>716564433</v>
      </c>
      <c r="B4039" s="44">
        <f>kredi_kart_musterileri!M4039</f>
        <v>4287</v>
      </c>
      <c r="C4039" s="45">
        <f>kredi_kart_musterileri!N4039</f>
        <v>0</v>
      </c>
      <c r="D4039" s="19">
        <f>kredi_kart_musterileri!O4039</f>
        <v>4287</v>
      </c>
      <c r="E4039" s="28">
        <f>kredi_kart_musterileri!T4039</f>
        <v>0</v>
      </c>
      <c r="F4039" s="79" t="str">
        <f>IF($B4039="Unknown", "Unknown", IF($B4039&lt;Credit_Utilization_Level!$E$3, "Low", IF($B4039&lt;=Credit_Utilization_Level!$E$5,"Medium","High")))</f>
        <v>Medium</v>
      </c>
    </row>
    <row r="4040" spans="1:6">
      <c r="A4040" s="47">
        <f>kredi_kart_musterileri!A4040</f>
        <v>719530158</v>
      </c>
      <c r="B4040" s="44">
        <f>kredi_kart_musterileri!M4040</f>
        <v>9843</v>
      </c>
      <c r="C4040" s="45">
        <f>kredi_kart_musterileri!N4040</f>
        <v>1273</v>
      </c>
      <c r="D4040" s="19">
        <f>kredi_kart_musterileri!O4040</f>
        <v>8570</v>
      </c>
      <c r="E4040" s="28">
        <f>kredi_kart_musterileri!T4040</f>
        <v>1.29</v>
      </c>
      <c r="F4040" s="79" t="str">
        <f>IF($B4040="Unknown", "Unknown", IF($B4040&lt;Credit_Utilization_Level!$E$3, "Low", IF($B4040&lt;=Credit_Utilization_Level!$E$5,"Medium","High")))</f>
        <v>Medium</v>
      </c>
    </row>
    <row r="4041" spans="1:6">
      <c r="A4041" s="47">
        <f>kredi_kart_musterileri!A4041</f>
        <v>710621283</v>
      </c>
      <c r="B4041" s="44">
        <f>kredi_kart_musterileri!M4041</f>
        <v>10733</v>
      </c>
      <c r="C4041" s="45">
        <f>kredi_kart_musterileri!N4041</f>
        <v>783</v>
      </c>
      <c r="D4041" s="19">
        <f>kredi_kart_musterileri!O4041</f>
        <v>9950</v>
      </c>
      <c r="E4041" s="28">
        <f>kredi_kart_musterileri!T4041</f>
        <v>0.73</v>
      </c>
      <c r="F4041" s="79" t="str">
        <f>IF($B4041="Unknown", "Unknown", IF($B4041&lt;Credit_Utilization_Level!$E$3, "Low", IF($B4041&lt;=Credit_Utilization_Level!$E$5,"Medium","High")))</f>
        <v>Medium</v>
      </c>
    </row>
    <row r="4042" spans="1:6">
      <c r="A4042" s="47">
        <f>kredi_kart_musterileri!A4042</f>
        <v>716714733</v>
      </c>
      <c r="B4042" s="44">
        <f>kredi_kart_musterileri!M4042</f>
        <v>3460</v>
      </c>
      <c r="C4042" s="45">
        <f>kredi_kart_musterileri!N4042</f>
        <v>955</v>
      </c>
      <c r="D4042" s="19">
        <f>kredi_kart_musterileri!O4042</f>
        <v>2505</v>
      </c>
      <c r="E4042" s="28">
        <f>kredi_kart_musterileri!T4042</f>
        <v>2.76</v>
      </c>
      <c r="F4042" s="79" t="str">
        <f>IF($B4042="Unknown", "Unknown", IF($B4042&lt;Credit_Utilization_Level!$E$3, "Low", IF($B4042&lt;=Credit_Utilization_Level!$E$5,"Medium","High")))</f>
        <v>Medium</v>
      </c>
    </row>
    <row r="4043" spans="1:6">
      <c r="A4043" s="47">
        <f>kredi_kart_musterileri!A4043</f>
        <v>720921408</v>
      </c>
      <c r="B4043" s="44">
        <f>kredi_kart_musterileri!M4043</f>
        <v>1996</v>
      </c>
      <c r="C4043" s="45">
        <f>kredi_kart_musterileri!N4043</f>
        <v>1544</v>
      </c>
      <c r="D4043" s="19">
        <f>kredi_kart_musterileri!O4043</f>
        <v>452</v>
      </c>
      <c r="E4043" s="28">
        <f>kredi_kart_musterileri!T4043</f>
        <v>7.74</v>
      </c>
      <c r="F4043" s="79" t="str">
        <f>IF($B4043="Unknown", "Unknown", IF($B4043&lt;Credit_Utilization_Level!$E$3, "Low", IF($B4043&lt;=Credit_Utilization_Level!$E$5,"Medium","High")))</f>
        <v>Low</v>
      </c>
    </row>
    <row r="4044" spans="1:6">
      <c r="A4044" s="47">
        <f>kredi_kart_musterileri!A4044</f>
        <v>789185508</v>
      </c>
      <c r="B4044" s="44">
        <f>kredi_kart_musterileri!M4044</f>
        <v>5536</v>
      </c>
      <c r="C4044" s="45">
        <f>kredi_kart_musterileri!N4044</f>
        <v>756</v>
      </c>
      <c r="D4044" s="19">
        <f>kredi_kart_musterileri!O4044</f>
        <v>4780</v>
      </c>
      <c r="E4044" s="28">
        <f>kredi_kart_musterileri!T4044</f>
        <v>1.37</v>
      </c>
      <c r="F4044" s="79" t="str">
        <f>IF($B4044="Unknown", "Unknown", IF($B4044&lt;Credit_Utilization_Level!$E$3, "Low", IF($B4044&lt;=Credit_Utilization_Level!$E$5,"Medium","High")))</f>
        <v>Medium</v>
      </c>
    </row>
    <row r="4045" spans="1:6">
      <c r="A4045" s="47">
        <f>kredi_kart_musterileri!A4045</f>
        <v>807014583</v>
      </c>
      <c r="B4045" s="44">
        <f>kredi_kart_musterileri!M4045</f>
        <v>1469</v>
      </c>
      <c r="C4045" s="45">
        <f>kredi_kart_musterileri!N4045</f>
        <v>0</v>
      </c>
      <c r="D4045" s="19">
        <f>kredi_kart_musterileri!O4045</f>
        <v>1469</v>
      </c>
      <c r="E4045" s="28">
        <f>kredi_kart_musterileri!T4045</f>
        <v>0</v>
      </c>
      <c r="F4045" s="79" t="str">
        <f>IF($B4045="Unknown", "Unknown", IF($B4045&lt;Credit_Utilization_Level!$E$3, "Low", IF($B4045&lt;=Credit_Utilization_Level!$E$5,"Medium","High")))</f>
        <v>Low</v>
      </c>
    </row>
    <row r="4046" spans="1:6">
      <c r="A4046" s="47">
        <f>kredi_kart_musterileri!A4046</f>
        <v>721388283</v>
      </c>
      <c r="B4046" s="44">
        <f>kredi_kart_musterileri!M4046</f>
        <v>5597</v>
      </c>
      <c r="C4046" s="45">
        <f>kredi_kart_musterileri!N4046</f>
        <v>0</v>
      </c>
      <c r="D4046" s="19">
        <f>kredi_kart_musterileri!O4046</f>
        <v>5597</v>
      </c>
      <c r="E4046" s="28">
        <f>kredi_kart_musterileri!T4046</f>
        <v>0</v>
      </c>
      <c r="F4046" s="79" t="str">
        <f>IF($B4046="Unknown", "Unknown", IF($B4046&lt;Credit_Utilization_Level!$E$3, "Low", IF($B4046&lt;=Credit_Utilization_Level!$E$5,"Medium","High")))</f>
        <v>Medium</v>
      </c>
    </row>
    <row r="4047" spans="1:6">
      <c r="A4047" s="47">
        <f>kredi_kart_musterileri!A4047</f>
        <v>716022258</v>
      </c>
      <c r="B4047" s="44">
        <f>kredi_kart_musterileri!M4047</f>
        <v>8960</v>
      </c>
      <c r="C4047" s="45">
        <f>kredi_kart_musterileri!N4047</f>
        <v>2222</v>
      </c>
      <c r="D4047" s="19">
        <f>kredi_kart_musterileri!O4047</f>
        <v>6738</v>
      </c>
      <c r="E4047" s="28">
        <f>kredi_kart_musterileri!T4047</f>
        <v>2.48</v>
      </c>
      <c r="F4047" s="79" t="str">
        <f>IF($B4047="Unknown", "Unknown", IF($B4047&lt;Credit_Utilization_Level!$E$3, "Low", IF($B4047&lt;=Credit_Utilization_Level!$E$5,"Medium","High")))</f>
        <v>Medium</v>
      </c>
    </row>
    <row r="4048" spans="1:6">
      <c r="A4048" s="47">
        <f>kredi_kart_musterileri!A4048</f>
        <v>789362058</v>
      </c>
      <c r="B4048" s="44">
        <f>kredi_kart_musterileri!M4048</f>
        <v>5693</v>
      </c>
      <c r="C4048" s="45">
        <f>kredi_kart_musterileri!N4048</f>
        <v>0</v>
      </c>
      <c r="D4048" s="19">
        <f>kredi_kart_musterileri!O4048</f>
        <v>5693</v>
      </c>
      <c r="E4048" s="28">
        <f>kredi_kart_musterileri!T4048</f>
        <v>0</v>
      </c>
      <c r="F4048" s="79" t="str">
        <f>IF($B4048="Unknown", "Unknown", IF($B4048&lt;Credit_Utilization_Level!$E$3, "Low", IF($B4048&lt;=Credit_Utilization_Level!$E$5,"Medium","High")))</f>
        <v>Medium</v>
      </c>
    </row>
    <row r="4049" spans="1:6">
      <c r="A4049" s="47">
        <f>kredi_kart_musterileri!A4049</f>
        <v>771460158</v>
      </c>
      <c r="B4049" s="44">
        <f>kredi_kart_musterileri!M4049</f>
        <v>4098</v>
      </c>
      <c r="C4049" s="45">
        <f>kredi_kart_musterileri!N4049</f>
        <v>1776</v>
      </c>
      <c r="D4049" s="19">
        <f>kredi_kart_musterileri!O4049</f>
        <v>2322</v>
      </c>
      <c r="E4049" s="28">
        <f>kredi_kart_musterileri!T4049</f>
        <v>4.33</v>
      </c>
      <c r="F4049" s="79" t="str">
        <f>IF($B4049="Unknown", "Unknown", IF($B4049&lt;Credit_Utilization_Level!$E$3, "Low", IF($B4049&lt;=Credit_Utilization_Level!$E$5,"Medium","High")))</f>
        <v>Medium</v>
      </c>
    </row>
    <row r="4050" spans="1:6">
      <c r="A4050" s="47">
        <f>kredi_kart_musterileri!A4050</f>
        <v>714147858</v>
      </c>
      <c r="B4050" s="44">
        <f>kredi_kart_musterileri!M4050</f>
        <v>18358</v>
      </c>
      <c r="C4050" s="45">
        <f>kredi_kart_musterileri!N4050</f>
        <v>1044</v>
      </c>
      <c r="D4050" s="19">
        <f>kredi_kart_musterileri!O4050</f>
        <v>17314</v>
      </c>
      <c r="E4050" s="28">
        <f>kredi_kart_musterileri!T4050</f>
        <v>0.56999999999999995</v>
      </c>
      <c r="F4050" s="79" t="str">
        <f>IF($B4050="Unknown", "Unknown", IF($B4050&lt;Credit_Utilization_Level!$E$3, "Low", IF($B4050&lt;=Credit_Utilization_Level!$E$5,"Medium","High")))</f>
        <v>High</v>
      </c>
    </row>
    <row r="4051" spans="1:6">
      <c r="A4051" s="47">
        <f>kredi_kart_musterileri!A4051</f>
        <v>708394908</v>
      </c>
      <c r="B4051" s="44">
        <f>kredi_kart_musterileri!M4051</f>
        <v>2337</v>
      </c>
      <c r="C4051" s="45">
        <f>kredi_kart_musterileri!N4051</f>
        <v>1442</v>
      </c>
      <c r="D4051" s="19">
        <f>kredi_kart_musterileri!O4051</f>
        <v>895</v>
      </c>
      <c r="E4051" s="28">
        <f>kredi_kart_musterileri!T4051</f>
        <v>6.17</v>
      </c>
      <c r="F4051" s="79" t="str">
        <f>IF($B4051="Unknown", "Unknown", IF($B4051&lt;Credit_Utilization_Level!$E$3, "Low", IF($B4051&lt;=Credit_Utilization_Level!$E$5,"Medium","High")))</f>
        <v>Low</v>
      </c>
    </row>
    <row r="4052" spans="1:6">
      <c r="A4052" s="47">
        <f>kredi_kart_musterileri!A4052</f>
        <v>778433283</v>
      </c>
      <c r="B4052" s="44">
        <f>kredi_kart_musterileri!M4052</f>
        <v>8989</v>
      </c>
      <c r="C4052" s="45">
        <f>kredi_kart_musterileri!N4052</f>
        <v>0</v>
      </c>
      <c r="D4052" s="19">
        <f>kredi_kart_musterileri!O4052</f>
        <v>8989</v>
      </c>
      <c r="E4052" s="28">
        <f>kredi_kart_musterileri!T4052</f>
        <v>0</v>
      </c>
      <c r="F4052" s="79" t="str">
        <f>IF($B4052="Unknown", "Unknown", IF($B4052&lt;Credit_Utilization_Level!$E$3, "Low", IF($B4052&lt;=Credit_Utilization_Level!$E$5,"Medium","High")))</f>
        <v>Medium</v>
      </c>
    </row>
    <row r="4053" spans="1:6">
      <c r="A4053" s="47">
        <f>kredi_kart_musterileri!A4053</f>
        <v>720637008</v>
      </c>
      <c r="B4053" s="44">
        <f>kredi_kart_musterileri!M4053</f>
        <v>2124</v>
      </c>
      <c r="C4053" s="45">
        <f>kredi_kart_musterileri!N4053</f>
        <v>1426</v>
      </c>
      <c r="D4053" s="19">
        <f>kredi_kart_musterileri!O4053</f>
        <v>698</v>
      </c>
      <c r="E4053" s="28">
        <f>kredi_kart_musterileri!T4053</f>
        <v>6.71</v>
      </c>
      <c r="F4053" s="79" t="str">
        <f>IF($B4053="Unknown", "Unknown", IF($B4053&lt;Credit_Utilization_Level!$E$3, "Low", IF($B4053&lt;=Credit_Utilization_Level!$E$5,"Medium","High")))</f>
        <v>Low</v>
      </c>
    </row>
    <row r="4054" spans="1:6">
      <c r="A4054" s="47">
        <f>kredi_kart_musterileri!A4054</f>
        <v>716877258</v>
      </c>
      <c r="B4054" s="44">
        <f>kredi_kart_musterileri!M4054</f>
        <v>3968</v>
      </c>
      <c r="C4054" s="45">
        <f>kredi_kart_musterileri!N4054</f>
        <v>1374</v>
      </c>
      <c r="D4054" s="19">
        <f>kredi_kart_musterileri!O4054</f>
        <v>2594</v>
      </c>
      <c r="E4054" s="28">
        <f>kredi_kart_musterileri!T4054</f>
        <v>3.46</v>
      </c>
      <c r="F4054" s="79" t="str">
        <f>IF($B4054="Unknown", "Unknown", IF($B4054&lt;Credit_Utilization_Level!$E$3, "Low", IF($B4054&lt;=Credit_Utilization_Level!$E$5,"Medium","High")))</f>
        <v>Medium</v>
      </c>
    </row>
    <row r="4055" spans="1:6">
      <c r="A4055" s="47">
        <f>kredi_kart_musterileri!A4055</f>
        <v>812973708</v>
      </c>
      <c r="B4055" s="44">
        <f>kredi_kart_musterileri!M4055</f>
        <v>2793</v>
      </c>
      <c r="C4055" s="45">
        <f>kredi_kart_musterileri!N4055</f>
        <v>1661</v>
      </c>
      <c r="D4055" s="19">
        <f>kredi_kart_musterileri!O4055</f>
        <v>1132</v>
      </c>
      <c r="E4055" s="28">
        <f>kredi_kart_musterileri!T4055</f>
        <v>5.95</v>
      </c>
      <c r="F4055" s="79" t="str">
        <f>IF($B4055="Unknown", "Unknown", IF($B4055&lt;Credit_Utilization_Level!$E$3, "Low", IF($B4055&lt;=Credit_Utilization_Level!$E$5,"Medium","High")))</f>
        <v>Medium</v>
      </c>
    </row>
    <row r="4056" spans="1:6">
      <c r="A4056" s="47">
        <f>kredi_kart_musterileri!A4056</f>
        <v>788760633</v>
      </c>
      <c r="B4056" s="44">
        <f>kredi_kart_musterileri!M4056</f>
        <v>13513</v>
      </c>
      <c r="C4056" s="45">
        <f>kredi_kart_musterileri!N4056</f>
        <v>1495</v>
      </c>
      <c r="D4056" s="19">
        <f>kredi_kart_musterileri!O4056</f>
        <v>12018</v>
      </c>
      <c r="E4056" s="28">
        <f>kredi_kart_musterileri!T4056</f>
        <v>1.1100000000000001</v>
      </c>
      <c r="F4056" s="79" t="str">
        <f>IF($B4056="Unknown", "Unknown", IF($B4056&lt;Credit_Utilization_Level!$E$3, "Low", IF($B4056&lt;=Credit_Utilization_Level!$E$5,"Medium","High")))</f>
        <v>High</v>
      </c>
    </row>
    <row r="4057" spans="1:6">
      <c r="A4057" s="47">
        <f>kredi_kart_musterileri!A4057</f>
        <v>718602708</v>
      </c>
      <c r="B4057" s="44">
        <f>kredi_kart_musterileri!M4057</f>
        <v>16351</v>
      </c>
      <c r="C4057" s="45">
        <f>kredi_kart_musterileri!N4057</f>
        <v>1541</v>
      </c>
      <c r="D4057" s="19">
        <f>kredi_kart_musterileri!O4057</f>
        <v>14810</v>
      </c>
      <c r="E4057" s="28">
        <f>kredi_kart_musterileri!T4057</f>
        <v>0.94</v>
      </c>
      <c r="F4057" s="79" t="str">
        <f>IF($B4057="Unknown", "Unknown", IF($B4057&lt;Credit_Utilization_Level!$E$3, "Low", IF($B4057&lt;=Credit_Utilization_Level!$E$5,"Medium","High")))</f>
        <v>High</v>
      </c>
    </row>
    <row r="4058" spans="1:6">
      <c r="A4058" s="47">
        <f>kredi_kart_musterileri!A4058</f>
        <v>712365483</v>
      </c>
      <c r="B4058" s="44">
        <f>kredi_kart_musterileri!M4058</f>
        <v>9619</v>
      </c>
      <c r="C4058" s="45">
        <f>kredi_kart_musterileri!N4058</f>
        <v>1731</v>
      </c>
      <c r="D4058" s="19">
        <f>kredi_kart_musterileri!O4058</f>
        <v>7888</v>
      </c>
      <c r="E4058" s="28">
        <f>kredi_kart_musterileri!T4058</f>
        <v>1.8E-3</v>
      </c>
      <c r="F4058" s="79" t="str">
        <f>IF($B4058="Unknown", "Unknown", IF($B4058&lt;Credit_Utilization_Level!$E$3, "Low", IF($B4058&lt;=Credit_Utilization_Level!$E$5,"Medium","High")))</f>
        <v>Medium</v>
      </c>
    </row>
    <row r="4059" spans="1:6">
      <c r="A4059" s="47">
        <f>kredi_kart_musterileri!A4059</f>
        <v>789154833</v>
      </c>
      <c r="B4059" s="44">
        <f>kredi_kart_musterileri!M4059</f>
        <v>19030</v>
      </c>
      <c r="C4059" s="45">
        <f>kredi_kart_musterileri!N4059</f>
        <v>912</v>
      </c>
      <c r="D4059" s="19">
        <f>kredi_kart_musterileri!O4059</f>
        <v>18118</v>
      </c>
      <c r="E4059" s="28">
        <f>kredi_kart_musterileri!T4059</f>
        <v>0.48</v>
      </c>
      <c r="F4059" s="79" t="str">
        <f>IF($B4059="Unknown", "Unknown", IF($B4059&lt;Credit_Utilization_Level!$E$3, "Low", IF($B4059&lt;=Credit_Utilization_Level!$E$5,"Medium","High")))</f>
        <v>High</v>
      </c>
    </row>
    <row r="4060" spans="1:6">
      <c r="A4060" s="47">
        <f>kredi_kart_musterileri!A4060</f>
        <v>715849983</v>
      </c>
      <c r="B4060" s="44">
        <f>kredi_kart_musterileri!M4060</f>
        <v>2107</v>
      </c>
      <c r="C4060" s="45">
        <f>kredi_kart_musterileri!N4060</f>
        <v>0</v>
      </c>
      <c r="D4060" s="19">
        <f>kredi_kart_musterileri!O4060</f>
        <v>2107</v>
      </c>
      <c r="E4060" s="28">
        <f>kredi_kart_musterileri!T4060</f>
        <v>0</v>
      </c>
      <c r="F4060" s="79" t="str">
        <f>IF($B4060="Unknown", "Unknown", IF($B4060&lt;Credit_Utilization_Level!$E$3, "Low", IF($B4060&lt;=Credit_Utilization_Level!$E$5,"Medium","High")))</f>
        <v>Low</v>
      </c>
    </row>
    <row r="4061" spans="1:6">
      <c r="A4061" s="47">
        <f>kredi_kart_musterileri!A4061</f>
        <v>780336258</v>
      </c>
      <c r="B4061" s="44">
        <f>kredi_kart_musterileri!M4061</f>
        <v>2517</v>
      </c>
      <c r="C4061" s="45">
        <f>kredi_kart_musterileri!N4061</f>
        <v>1257</v>
      </c>
      <c r="D4061" s="19">
        <f>kredi_kart_musterileri!O4061</f>
        <v>1260</v>
      </c>
      <c r="E4061" s="28">
        <f>kredi_kart_musterileri!T4061</f>
        <v>4.99</v>
      </c>
      <c r="F4061" s="79" t="str">
        <f>IF($B4061="Unknown", "Unknown", IF($B4061&lt;Credit_Utilization_Level!$E$3, "Low", IF($B4061&lt;=Credit_Utilization_Level!$E$5,"Medium","High")))</f>
        <v>Low</v>
      </c>
    </row>
    <row r="4062" spans="1:6">
      <c r="A4062" s="47">
        <f>kredi_kart_musterileri!A4062</f>
        <v>716567433</v>
      </c>
      <c r="B4062" s="44">
        <f>kredi_kart_musterileri!M4062</f>
        <v>3179</v>
      </c>
      <c r="C4062" s="45">
        <f>kredi_kart_musterileri!N4062</f>
        <v>1229</v>
      </c>
      <c r="D4062" s="19">
        <f>kredi_kart_musterileri!O4062</f>
        <v>1950</v>
      </c>
      <c r="E4062" s="28">
        <f>kredi_kart_musterileri!T4062</f>
        <v>3.87</v>
      </c>
      <c r="F4062" s="79" t="str">
        <f>IF($B4062="Unknown", "Unknown", IF($B4062&lt;Credit_Utilization_Level!$E$3, "Low", IF($B4062&lt;=Credit_Utilization_Level!$E$5,"Medium","High")))</f>
        <v>Medium</v>
      </c>
    </row>
    <row r="4063" spans="1:6">
      <c r="A4063" s="47">
        <f>kredi_kart_musterileri!A4063</f>
        <v>713057658</v>
      </c>
      <c r="B4063" s="44">
        <f>kredi_kart_musterileri!M4063</f>
        <v>3968</v>
      </c>
      <c r="C4063" s="45">
        <f>kredi_kart_musterileri!N4063</f>
        <v>935</v>
      </c>
      <c r="D4063" s="19">
        <f>kredi_kart_musterileri!O4063</f>
        <v>3033</v>
      </c>
      <c r="E4063" s="28">
        <f>kredi_kart_musterileri!T4063</f>
        <v>2.36</v>
      </c>
      <c r="F4063" s="79" t="str">
        <f>IF($B4063="Unknown", "Unknown", IF($B4063&lt;Credit_Utilization_Level!$E$3, "Low", IF($B4063&lt;=Credit_Utilization_Level!$E$5,"Medium","High")))</f>
        <v>Medium</v>
      </c>
    </row>
    <row r="4064" spans="1:6">
      <c r="A4064" s="47">
        <f>kredi_kart_musterileri!A4064</f>
        <v>718191483</v>
      </c>
      <c r="B4064" s="44">
        <f>kredi_kart_musterileri!M4064</f>
        <v>5065</v>
      </c>
      <c r="C4064" s="45">
        <f>kredi_kart_musterileri!N4064</f>
        <v>1362</v>
      </c>
      <c r="D4064" s="19">
        <f>kredi_kart_musterileri!O4064</f>
        <v>3703</v>
      </c>
      <c r="E4064" s="28">
        <f>kredi_kart_musterileri!T4064</f>
        <v>2.69</v>
      </c>
      <c r="F4064" s="79" t="str">
        <f>IF($B4064="Unknown", "Unknown", IF($B4064&lt;Credit_Utilization_Level!$E$3, "Low", IF($B4064&lt;=Credit_Utilization_Level!$E$5,"Medium","High")))</f>
        <v>Medium</v>
      </c>
    </row>
    <row r="4065" spans="1:6">
      <c r="A4065" s="47">
        <f>kredi_kart_musterileri!A4065</f>
        <v>811527933</v>
      </c>
      <c r="B4065" s="44">
        <f>kredi_kart_musterileri!M4065</f>
        <v>10885</v>
      </c>
      <c r="C4065" s="45">
        <f>kredi_kart_musterileri!N4065</f>
        <v>1758</v>
      </c>
      <c r="D4065" s="19">
        <f>kredi_kart_musterileri!O4065</f>
        <v>9127</v>
      </c>
      <c r="E4065" s="28">
        <f>kredi_kart_musterileri!T4065</f>
        <v>1.62</v>
      </c>
      <c r="F4065" s="79" t="str">
        <f>IF($B4065="Unknown", "Unknown", IF($B4065&lt;Credit_Utilization_Level!$E$3, "Low", IF($B4065&lt;=Credit_Utilization_Level!$E$5,"Medium","High")))</f>
        <v>Medium</v>
      </c>
    </row>
    <row r="4066" spans="1:6">
      <c r="A4066" s="47">
        <f>kredi_kart_musterileri!A4066</f>
        <v>778617708</v>
      </c>
      <c r="B4066" s="44">
        <f>kredi_kart_musterileri!M4066</f>
        <v>1438.3</v>
      </c>
      <c r="C4066" s="45">
        <f>kredi_kart_musterileri!N4066</f>
        <v>864</v>
      </c>
      <c r="D4066" s="19">
        <f>kredi_kart_musterileri!O4066</f>
        <v>574.29999999999995</v>
      </c>
      <c r="E4066" s="28">
        <f>kredi_kart_musterileri!T4066</f>
        <v>6.01</v>
      </c>
      <c r="F4066" s="79" t="str">
        <f>IF($B4066="Unknown", "Unknown", IF($B4066&lt;Credit_Utilization_Level!$E$3, "Low", IF($B4066&lt;=Credit_Utilization_Level!$E$5,"Medium","High")))</f>
        <v>Low</v>
      </c>
    </row>
    <row r="4067" spans="1:6">
      <c r="A4067" s="47">
        <f>kredi_kart_musterileri!A4067</f>
        <v>785055108</v>
      </c>
      <c r="B4067" s="44">
        <f>kredi_kart_musterileri!M4067</f>
        <v>10817</v>
      </c>
      <c r="C4067" s="45">
        <f>kredi_kart_musterileri!N4067</f>
        <v>1142</v>
      </c>
      <c r="D4067" s="19">
        <f>kredi_kart_musterileri!O4067</f>
        <v>9675</v>
      </c>
      <c r="E4067" s="28">
        <f>kredi_kart_musterileri!T4067</f>
        <v>1.06</v>
      </c>
      <c r="F4067" s="79" t="str">
        <f>IF($B4067="Unknown", "Unknown", IF($B4067&lt;Credit_Utilization_Level!$E$3, "Low", IF($B4067&lt;=Credit_Utilization_Level!$E$5,"Medium","High")))</f>
        <v>Medium</v>
      </c>
    </row>
    <row r="4068" spans="1:6">
      <c r="A4068" s="47">
        <f>kredi_kart_musterileri!A4068</f>
        <v>822961533</v>
      </c>
      <c r="B4068" s="44" t="str">
        <f>kredi_kart_musterileri!M4068</f>
        <v>Unknown</v>
      </c>
      <c r="C4068" s="45">
        <f>kredi_kart_musterileri!N4068</f>
        <v>0</v>
      </c>
      <c r="D4068" s="19">
        <f>kredi_kart_musterileri!O4068</f>
        <v>13666</v>
      </c>
      <c r="E4068" s="28">
        <f>kredi_kart_musterileri!T4068</f>
        <v>0</v>
      </c>
      <c r="F4068" s="79" t="str">
        <f>IF($B4068="Unknown", "Unknown", IF($B4068&lt;Credit_Utilization_Level!$E$3, "Low", IF($B4068&lt;=Credit_Utilization_Level!$E$5,"Medium","High")))</f>
        <v>Unknown</v>
      </c>
    </row>
    <row r="4069" spans="1:6">
      <c r="A4069" s="47">
        <f>kredi_kart_musterileri!A4069</f>
        <v>709124883</v>
      </c>
      <c r="B4069" s="44">
        <f>kredi_kart_musterileri!M4069</f>
        <v>2149</v>
      </c>
      <c r="C4069" s="45">
        <f>kredi_kart_musterileri!N4069</f>
        <v>1796</v>
      </c>
      <c r="D4069" s="19">
        <f>kredi_kart_musterileri!O4069</f>
        <v>353</v>
      </c>
      <c r="E4069" s="28">
        <f>kredi_kart_musterileri!T4069</f>
        <v>8.36</v>
      </c>
      <c r="F4069" s="79" t="str">
        <f>IF($B4069="Unknown", "Unknown", IF($B4069&lt;Credit_Utilization_Level!$E$3, "Low", IF($B4069&lt;=Credit_Utilization_Level!$E$5,"Medium","High")))</f>
        <v>Low</v>
      </c>
    </row>
    <row r="4070" spans="1:6">
      <c r="A4070" s="47">
        <f>kredi_kart_musterileri!A4070</f>
        <v>772574283</v>
      </c>
      <c r="B4070" s="44">
        <f>kredi_kart_musterileri!M4070</f>
        <v>7191</v>
      </c>
      <c r="C4070" s="45">
        <f>kredi_kart_musterileri!N4070</f>
        <v>0</v>
      </c>
      <c r="D4070" s="19">
        <f>kredi_kart_musterileri!O4070</f>
        <v>7191</v>
      </c>
      <c r="E4070" s="28">
        <f>kredi_kart_musterileri!T4070</f>
        <v>0</v>
      </c>
      <c r="F4070" s="79" t="str">
        <f>IF($B4070="Unknown", "Unknown", IF($B4070&lt;Credit_Utilization_Level!$E$3, "Low", IF($B4070&lt;=Credit_Utilization_Level!$E$5,"Medium","High")))</f>
        <v>Medium</v>
      </c>
    </row>
    <row r="4071" spans="1:6">
      <c r="A4071" s="47">
        <f>kredi_kart_musterileri!A4071</f>
        <v>761240358</v>
      </c>
      <c r="B4071" s="44">
        <f>kredi_kart_musterileri!M4071</f>
        <v>2155</v>
      </c>
      <c r="C4071" s="45">
        <f>kredi_kart_musterileri!N4071</f>
        <v>1219</v>
      </c>
      <c r="D4071" s="19">
        <f>kredi_kart_musterileri!O4071</f>
        <v>936</v>
      </c>
      <c r="E4071" s="28">
        <f>kredi_kart_musterileri!T4071</f>
        <v>5.66</v>
      </c>
      <c r="F4071" s="79" t="str">
        <f>IF($B4071="Unknown", "Unknown", IF($B4071&lt;Credit_Utilization_Level!$E$3, "Low", IF($B4071&lt;=Credit_Utilization_Level!$E$5,"Medium","High")))</f>
        <v>Low</v>
      </c>
    </row>
    <row r="4072" spans="1:6">
      <c r="A4072" s="47">
        <f>kredi_kart_musterileri!A4072</f>
        <v>708469533</v>
      </c>
      <c r="B4072" s="44">
        <f>kredi_kart_musterileri!M4072</f>
        <v>5395</v>
      </c>
      <c r="C4072" s="45">
        <f>kredi_kart_musterileri!N4072</f>
        <v>1439</v>
      </c>
      <c r="D4072" s="19">
        <f>kredi_kart_musterileri!O4072</f>
        <v>3956</v>
      </c>
      <c r="E4072" s="28">
        <f>kredi_kart_musterileri!T4072</f>
        <v>2.67</v>
      </c>
      <c r="F4072" s="79" t="str">
        <f>IF($B4072="Unknown", "Unknown", IF($B4072&lt;Credit_Utilization_Level!$E$3, "Low", IF($B4072&lt;=Credit_Utilization_Level!$E$5,"Medium","High")))</f>
        <v>Medium</v>
      </c>
    </row>
    <row r="4073" spans="1:6">
      <c r="A4073" s="47">
        <f>kredi_kart_musterileri!A4073</f>
        <v>769927533</v>
      </c>
      <c r="B4073" s="44">
        <f>kredi_kart_musterileri!M4073</f>
        <v>3222</v>
      </c>
      <c r="C4073" s="45">
        <f>kredi_kart_musterileri!N4073</f>
        <v>1422</v>
      </c>
      <c r="D4073" s="19">
        <f>kredi_kart_musterileri!O4073</f>
        <v>1800</v>
      </c>
      <c r="E4073" s="28">
        <f>kredi_kart_musterileri!T4073</f>
        <v>4.41</v>
      </c>
      <c r="F4073" s="79" t="str">
        <f>IF($B4073="Unknown", "Unknown", IF($B4073&lt;Credit_Utilization_Level!$E$3, "Low", IF($B4073&lt;=Credit_Utilization_Level!$E$5,"Medium","High")))</f>
        <v>Medium</v>
      </c>
    </row>
    <row r="4074" spans="1:6">
      <c r="A4074" s="47">
        <f>kredi_kart_musterileri!A4074</f>
        <v>718545033</v>
      </c>
      <c r="B4074" s="44">
        <f>kredi_kart_musterileri!M4074</f>
        <v>2042</v>
      </c>
      <c r="C4074" s="45">
        <f>kredi_kart_musterileri!N4074</f>
        <v>1567</v>
      </c>
      <c r="D4074" s="19">
        <f>kredi_kart_musterileri!O4074</f>
        <v>475</v>
      </c>
      <c r="E4074" s="28">
        <f>kredi_kart_musterileri!T4074</f>
        <v>7.67</v>
      </c>
      <c r="F4074" s="79" t="str">
        <f>IF($B4074="Unknown", "Unknown", IF($B4074&lt;Credit_Utilization_Level!$E$3, "Low", IF($B4074&lt;=Credit_Utilization_Level!$E$5,"Medium","High")))</f>
        <v>Low</v>
      </c>
    </row>
    <row r="4075" spans="1:6">
      <c r="A4075" s="47">
        <f>kredi_kart_musterileri!A4075</f>
        <v>714972558</v>
      </c>
      <c r="B4075" s="44">
        <f>kredi_kart_musterileri!M4075</f>
        <v>1610</v>
      </c>
      <c r="C4075" s="45">
        <f>kredi_kart_musterileri!N4075</f>
        <v>0</v>
      </c>
      <c r="D4075" s="19">
        <f>kredi_kart_musterileri!O4075</f>
        <v>1610</v>
      </c>
      <c r="E4075" s="28">
        <f>kredi_kart_musterileri!T4075</f>
        <v>0</v>
      </c>
      <c r="F4075" s="79" t="str">
        <f>IF($B4075="Unknown", "Unknown", IF($B4075&lt;Credit_Utilization_Level!$E$3, "Low", IF($B4075&lt;=Credit_Utilization_Level!$E$5,"Medium","High")))</f>
        <v>Low</v>
      </c>
    </row>
    <row r="4076" spans="1:6">
      <c r="A4076" s="47">
        <f>kredi_kart_musterileri!A4076</f>
        <v>772204758</v>
      </c>
      <c r="B4076" s="44">
        <f>kredi_kart_musterileri!M4076</f>
        <v>3809</v>
      </c>
      <c r="C4076" s="45">
        <f>kredi_kart_musterileri!N4076</f>
        <v>1165</v>
      </c>
      <c r="D4076" s="19">
        <f>kredi_kart_musterileri!O4076</f>
        <v>2644</v>
      </c>
      <c r="E4076" s="28">
        <f>kredi_kart_musterileri!T4076</f>
        <v>3.06</v>
      </c>
      <c r="F4076" s="79" t="str">
        <f>IF($B4076="Unknown", "Unknown", IF($B4076&lt;Credit_Utilization_Level!$E$3, "Low", IF($B4076&lt;=Credit_Utilization_Level!$E$5,"Medium","High")))</f>
        <v>Medium</v>
      </c>
    </row>
    <row r="4077" spans="1:6">
      <c r="A4077" s="47">
        <f>kredi_kart_musterileri!A4077</f>
        <v>709039533</v>
      </c>
      <c r="B4077" s="44">
        <f>kredi_kart_musterileri!M4077</f>
        <v>5544</v>
      </c>
      <c r="C4077" s="45">
        <f>kredi_kart_musterileri!N4077</f>
        <v>1095</v>
      </c>
      <c r="D4077" s="19">
        <f>kredi_kart_musterileri!O4077</f>
        <v>4449</v>
      </c>
      <c r="E4077" s="28">
        <f>kredi_kart_musterileri!T4077</f>
        <v>1.98</v>
      </c>
      <c r="F4077" s="79" t="str">
        <f>IF($B4077="Unknown", "Unknown", IF($B4077&lt;Credit_Utilization_Level!$E$3, "Low", IF($B4077&lt;=Credit_Utilization_Level!$E$5,"Medium","High")))</f>
        <v>Medium</v>
      </c>
    </row>
    <row r="4078" spans="1:6">
      <c r="A4078" s="47">
        <f>kredi_kart_musterileri!A4078</f>
        <v>716492583</v>
      </c>
      <c r="B4078" s="44">
        <f>kredi_kart_musterileri!M4078</f>
        <v>2388</v>
      </c>
      <c r="C4078" s="45">
        <f>kredi_kart_musterileri!N4078</f>
        <v>1708</v>
      </c>
      <c r="D4078" s="19">
        <f>kredi_kart_musterileri!O4078</f>
        <v>680</v>
      </c>
      <c r="E4078" s="28">
        <f>kredi_kart_musterileri!T4078</f>
        <v>7.15</v>
      </c>
      <c r="F4078" s="79" t="str">
        <f>IF($B4078="Unknown", "Unknown", IF($B4078&lt;Credit_Utilization_Level!$E$3, "Low", IF($B4078&lt;=Credit_Utilization_Level!$E$5,"Medium","High")))</f>
        <v>Low</v>
      </c>
    </row>
    <row r="4079" spans="1:6">
      <c r="A4079" s="47">
        <f>kredi_kart_musterileri!A4079</f>
        <v>766381908</v>
      </c>
      <c r="B4079" s="44">
        <f>kredi_kart_musterileri!M4079</f>
        <v>2473</v>
      </c>
      <c r="C4079" s="45">
        <f>kredi_kart_musterileri!N4079</f>
        <v>1263</v>
      </c>
      <c r="D4079" s="19">
        <f>kredi_kart_musterileri!O4079</f>
        <v>1210</v>
      </c>
      <c r="E4079" s="28">
        <f>kredi_kart_musterileri!T4079</f>
        <v>5.1100000000000003</v>
      </c>
      <c r="F4079" s="79" t="str">
        <f>IF($B4079="Unknown", "Unknown", IF($B4079&lt;Credit_Utilization_Level!$E$3, "Low", IF($B4079&lt;=Credit_Utilization_Level!$E$5,"Medium","High")))</f>
        <v>Low</v>
      </c>
    </row>
    <row r="4080" spans="1:6">
      <c r="A4080" s="47">
        <f>kredi_kart_musterileri!A4080</f>
        <v>719109783</v>
      </c>
      <c r="B4080" s="44">
        <f>kredi_kart_musterileri!M4080</f>
        <v>13103</v>
      </c>
      <c r="C4080" s="45">
        <f>kredi_kart_musterileri!N4080</f>
        <v>1809</v>
      </c>
      <c r="D4080" s="19">
        <f>kredi_kart_musterileri!O4080</f>
        <v>11294</v>
      </c>
      <c r="E4080" s="28">
        <f>kredi_kart_musterileri!T4080</f>
        <v>1.38</v>
      </c>
      <c r="F4080" s="79" t="str">
        <f>IF($B4080="Unknown", "Unknown", IF($B4080&lt;Credit_Utilization_Level!$E$3, "Low", IF($B4080&lt;=Credit_Utilization_Level!$E$5,"Medium","High")))</f>
        <v>High</v>
      </c>
    </row>
    <row r="4081" spans="1:6">
      <c r="A4081" s="47">
        <f>kredi_kart_musterileri!A4081</f>
        <v>796236258</v>
      </c>
      <c r="B4081" s="44">
        <f>kredi_kart_musterileri!M4081</f>
        <v>2465</v>
      </c>
      <c r="C4081" s="45">
        <f>kredi_kart_musterileri!N4081</f>
        <v>1128</v>
      </c>
      <c r="D4081" s="19">
        <f>kredi_kart_musterileri!O4081</f>
        <v>1337</v>
      </c>
      <c r="E4081" s="28">
        <f>kredi_kart_musterileri!T4081</f>
        <v>4.58</v>
      </c>
      <c r="F4081" s="79" t="str">
        <f>IF($B4081="Unknown", "Unknown", IF($B4081&lt;Credit_Utilization_Level!$E$3, "Low", IF($B4081&lt;=Credit_Utilization_Level!$E$5,"Medium","High")))</f>
        <v>Low</v>
      </c>
    </row>
    <row r="4082" spans="1:6">
      <c r="A4082" s="47">
        <f>kredi_kart_musterileri!A4082</f>
        <v>709700058</v>
      </c>
      <c r="B4082" s="44">
        <f>kredi_kart_musterileri!M4082</f>
        <v>6081</v>
      </c>
      <c r="C4082" s="45">
        <f>kredi_kart_musterileri!N4082</f>
        <v>989</v>
      </c>
      <c r="D4082" s="19">
        <f>kredi_kart_musterileri!O4082</f>
        <v>5092</v>
      </c>
      <c r="E4082" s="28">
        <f>kredi_kart_musterileri!T4082</f>
        <v>1.63</v>
      </c>
      <c r="F4082" s="79" t="str">
        <f>IF($B4082="Unknown", "Unknown", IF($B4082&lt;Credit_Utilization_Level!$E$3, "Low", IF($B4082&lt;=Credit_Utilization_Level!$E$5,"Medium","High")))</f>
        <v>Medium</v>
      </c>
    </row>
    <row r="4083" spans="1:6">
      <c r="A4083" s="47">
        <f>kredi_kart_musterileri!A4083</f>
        <v>716905158</v>
      </c>
      <c r="B4083" s="44">
        <f>kredi_kart_musterileri!M4083</f>
        <v>21815</v>
      </c>
      <c r="C4083" s="45">
        <f>kredi_kart_musterileri!N4083</f>
        <v>0</v>
      </c>
      <c r="D4083" s="19">
        <f>kredi_kart_musterileri!O4083</f>
        <v>21815</v>
      </c>
      <c r="E4083" s="28">
        <f>kredi_kart_musterileri!T4083</f>
        <v>0</v>
      </c>
      <c r="F4083" s="79" t="str">
        <f>IF($B4083="Unknown", "Unknown", IF($B4083&lt;Credit_Utilization_Level!$E$3, "Low", IF($B4083&lt;=Credit_Utilization_Level!$E$5,"Medium","High")))</f>
        <v>High</v>
      </c>
    </row>
    <row r="4084" spans="1:6">
      <c r="A4084" s="47">
        <f>kredi_kart_musterileri!A4084</f>
        <v>718851783</v>
      </c>
      <c r="B4084" s="44">
        <f>kredi_kart_musterileri!M4084</f>
        <v>34516</v>
      </c>
      <c r="C4084" s="45">
        <f>kredi_kart_musterileri!N4084</f>
        <v>2386</v>
      </c>
      <c r="D4084" s="19">
        <f>kredi_kart_musterileri!O4084</f>
        <v>32130</v>
      </c>
      <c r="E4084" s="28">
        <f>kredi_kart_musterileri!T4084</f>
        <v>0.69</v>
      </c>
      <c r="F4084" s="79" t="str">
        <f>IF($B4084="Unknown", "Unknown", IF($B4084&lt;Credit_Utilization_Level!$E$3, "Low", IF($B4084&lt;=Credit_Utilization_Level!$E$5,"Medium","High")))</f>
        <v>High</v>
      </c>
    </row>
    <row r="4085" spans="1:6">
      <c r="A4085" s="47">
        <f>kredi_kart_musterileri!A4085</f>
        <v>709709283</v>
      </c>
      <c r="B4085" s="44">
        <f>kredi_kart_musterileri!M4085</f>
        <v>3458</v>
      </c>
      <c r="C4085" s="45">
        <f>kredi_kart_musterileri!N4085</f>
        <v>321</v>
      </c>
      <c r="D4085" s="19">
        <f>kredi_kart_musterileri!O4085</f>
        <v>3137</v>
      </c>
      <c r="E4085" s="28">
        <f>kredi_kart_musterileri!T4085</f>
        <v>0.93</v>
      </c>
      <c r="F4085" s="79" t="str">
        <f>IF($B4085="Unknown", "Unknown", IF($B4085&lt;Credit_Utilization_Level!$E$3, "Low", IF($B4085&lt;=Credit_Utilization_Level!$E$5,"Medium","High")))</f>
        <v>Medium</v>
      </c>
    </row>
    <row r="4086" spans="1:6">
      <c r="A4086" s="47">
        <f>kredi_kart_musterileri!A4086</f>
        <v>711993258</v>
      </c>
      <c r="B4086" s="44">
        <f>kredi_kart_musterileri!M4086</f>
        <v>8264</v>
      </c>
      <c r="C4086" s="45">
        <f>kredi_kart_musterileri!N4086</f>
        <v>2057</v>
      </c>
      <c r="D4086" s="19">
        <f>kredi_kart_musterileri!O4086</f>
        <v>6207</v>
      </c>
      <c r="E4086" s="28">
        <f>kredi_kart_musterileri!T4086</f>
        <v>2.4900000000000002</v>
      </c>
      <c r="F4086" s="79" t="str">
        <f>IF($B4086="Unknown", "Unknown", IF($B4086&lt;Credit_Utilization_Level!$E$3, "Low", IF($B4086&lt;=Credit_Utilization_Level!$E$5,"Medium","High")))</f>
        <v>Medium</v>
      </c>
    </row>
    <row r="4087" spans="1:6">
      <c r="A4087" s="47">
        <f>kredi_kart_musterileri!A4087</f>
        <v>780105483</v>
      </c>
      <c r="B4087" s="44">
        <f>kredi_kart_musterileri!M4087</f>
        <v>1697</v>
      </c>
      <c r="C4087" s="45">
        <f>kredi_kart_musterileri!N4087</f>
        <v>377</v>
      </c>
      <c r="D4087" s="19">
        <f>kredi_kart_musterileri!O4087</f>
        <v>1320</v>
      </c>
      <c r="E4087" s="28">
        <f>kredi_kart_musterileri!T4087</f>
        <v>2.2200000000000002</v>
      </c>
      <c r="F4087" s="79" t="str">
        <f>IF($B4087="Unknown", "Unknown", IF($B4087&lt;Credit_Utilization_Level!$E$3, "Low", IF($B4087&lt;=Credit_Utilization_Level!$E$5,"Medium","High")))</f>
        <v>Low</v>
      </c>
    </row>
    <row r="4088" spans="1:6">
      <c r="A4088" s="47">
        <f>kredi_kart_musterileri!A4088</f>
        <v>718350033</v>
      </c>
      <c r="B4088" s="44">
        <f>kredi_kart_musterileri!M4088</f>
        <v>3069</v>
      </c>
      <c r="C4088" s="45">
        <f>kredi_kart_musterileri!N4088</f>
        <v>1881</v>
      </c>
      <c r="D4088" s="19">
        <f>kredi_kart_musterileri!O4088</f>
        <v>1188</v>
      </c>
      <c r="E4088" s="28">
        <f>kredi_kart_musterileri!T4088</f>
        <v>6.13</v>
      </c>
      <c r="F4088" s="79" t="str">
        <f>IF($B4088="Unknown", "Unknown", IF($B4088&lt;Credit_Utilization_Level!$E$3, "Low", IF($B4088&lt;=Credit_Utilization_Level!$E$5,"Medium","High")))</f>
        <v>Medium</v>
      </c>
    </row>
    <row r="4089" spans="1:6">
      <c r="A4089" s="47">
        <f>kredi_kart_musterileri!A4089</f>
        <v>715294083</v>
      </c>
      <c r="B4089" s="44">
        <f>kredi_kart_musterileri!M4089</f>
        <v>10309</v>
      </c>
      <c r="C4089" s="45">
        <f>kredi_kart_musterileri!N4089</f>
        <v>0</v>
      </c>
      <c r="D4089" s="19">
        <f>kredi_kart_musterileri!O4089</f>
        <v>10309</v>
      </c>
      <c r="E4089" s="28">
        <f>kredi_kart_musterileri!T4089</f>
        <v>0</v>
      </c>
      <c r="F4089" s="79" t="str">
        <f>IF($B4089="Unknown", "Unknown", IF($B4089&lt;Credit_Utilization_Level!$E$3, "Low", IF($B4089&lt;=Credit_Utilization_Level!$E$5,"Medium","High")))</f>
        <v>Medium</v>
      </c>
    </row>
    <row r="4090" spans="1:6">
      <c r="A4090" s="47">
        <f>kredi_kart_musterileri!A4090</f>
        <v>710905908</v>
      </c>
      <c r="B4090" s="44">
        <f>kredi_kart_musterileri!M4090</f>
        <v>4983</v>
      </c>
      <c r="C4090" s="45">
        <f>kredi_kart_musterileri!N4090</f>
        <v>1355</v>
      </c>
      <c r="D4090" s="19">
        <f>kredi_kart_musterileri!O4090</f>
        <v>3628</v>
      </c>
      <c r="E4090" s="28">
        <f>kredi_kart_musterileri!T4090</f>
        <v>2.72</v>
      </c>
      <c r="F4090" s="79" t="str">
        <f>IF($B4090="Unknown", "Unknown", IF($B4090&lt;Credit_Utilization_Level!$E$3, "Low", IF($B4090&lt;=Credit_Utilization_Level!$E$5,"Medium","High")))</f>
        <v>Medium</v>
      </c>
    </row>
    <row r="4091" spans="1:6">
      <c r="A4091" s="47">
        <f>kredi_kart_musterileri!A4091</f>
        <v>721387008</v>
      </c>
      <c r="B4091" s="44">
        <f>kredi_kart_musterileri!M4091</f>
        <v>3103</v>
      </c>
      <c r="C4091" s="45">
        <f>kredi_kart_musterileri!N4091</f>
        <v>1783</v>
      </c>
      <c r="D4091" s="19">
        <f>kredi_kart_musterileri!O4091</f>
        <v>1320</v>
      </c>
      <c r="E4091" s="28">
        <f>kredi_kart_musterileri!T4091</f>
        <v>5.75</v>
      </c>
      <c r="F4091" s="79" t="str">
        <f>IF($B4091="Unknown", "Unknown", IF($B4091&lt;Credit_Utilization_Level!$E$3, "Low", IF($B4091&lt;=Credit_Utilization_Level!$E$5,"Medium","High")))</f>
        <v>Medium</v>
      </c>
    </row>
    <row r="4092" spans="1:6">
      <c r="A4092" s="47">
        <f>kredi_kart_musterileri!A4092</f>
        <v>715411608</v>
      </c>
      <c r="B4092" s="44">
        <f>kredi_kart_musterileri!M4092</f>
        <v>1663</v>
      </c>
      <c r="C4092" s="45">
        <f>kredi_kart_musterileri!N4092</f>
        <v>1112</v>
      </c>
      <c r="D4092" s="19">
        <f>kredi_kart_musterileri!O4092</f>
        <v>551</v>
      </c>
      <c r="E4092" s="28">
        <f>kredi_kart_musterileri!T4092</f>
        <v>6.69</v>
      </c>
      <c r="F4092" s="79" t="str">
        <f>IF($B4092="Unknown", "Unknown", IF($B4092&lt;Credit_Utilization_Level!$E$3, "Low", IF($B4092&lt;=Credit_Utilization_Level!$E$5,"Medium","High")))</f>
        <v>Low</v>
      </c>
    </row>
    <row r="4093" spans="1:6">
      <c r="A4093" s="47">
        <f>kredi_kart_musterileri!A4093</f>
        <v>710598408</v>
      </c>
      <c r="B4093" s="44">
        <f>kredi_kart_musterileri!M4093</f>
        <v>2695</v>
      </c>
      <c r="C4093" s="45">
        <f>kredi_kart_musterileri!N4093</f>
        <v>0</v>
      </c>
      <c r="D4093" s="19">
        <f>kredi_kart_musterileri!O4093</f>
        <v>2695</v>
      </c>
      <c r="E4093" s="28">
        <f>kredi_kart_musterileri!T4093</f>
        <v>0</v>
      </c>
      <c r="F4093" s="79" t="str">
        <f>IF($B4093="Unknown", "Unknown", IF($B4093&lt;Credit_Utilization_Level!$E$3, "Low", IF($B4093&lt;=Credit_Utilization_Level!$E$5,"Medium","High")))</f>
        <v>Medium</v>
      </c>
    </row>
    <row r="4094" spans="1:6">
      <c r="A4094" s="47">
        <f>kredi_kart_musterileri!A4094</f>
        <v>718521258</v>
      </c>
      <c r="B4094" s="44">
        <f>kredi_kart_musterileri!M4094</f>
        <v>18178</v>
      </c>
      <c r="C4094" s="45">
        <f>kredi_kart_musterileri!N4094</f>
        <v>0</v>
      </c>
      <c r="D4094" s="19">
        <f>kredi_kart_musterileri!O4094</f>
        <v>18178</v>
      </c>
      <c r="E4094" s="28">
        <f>kredi_kart_musterileri!T4094</f>
        <v>0</v>
      </c>
      <c r="F4094" s="79" t="str">
        <f>IF($B4094="Unknown", "Unknown", IF($B4094&lt;Credit_Utilization_Level!$E$3, "Low", IF($B4094&lt;=Credit_Utilization_Level!$E$5,"Medium","High")))</f>
        <v>High</v>
      </c>
    </row>
    <row r="4095" spans="1:6">
      <c r="A4095" s="47">
        <f>kredi_kart_musterileri!A4095</f>
        <v>713138433</v>
      </c>
      <c r="B4095" s="44">
        <f>kredi_kart_musterileri!M4095</f>
        <v>14782</v>
      </c>
      <c r="C4095" s="45">
        <f>kredi_kart_musterileri!N4095</f>
        <v>1020</v>
      </c>
      <c r="D4095" s="19">
        <f>kredi_kart_musterileri!O4095</f>
        <v>13762</v>
      </c>
      <c r="E4095" s="28">
        <f>kredi_kart_musterileri!T4095</f>
        <v>0.69</v>
      </c>
      <c r="F4095" s="79" t="str">
        <f>IF($B4095="Unknown", "Unknown", IF($B4095&lt;Credit_Utilization_Level!$E$3, "Low", IF($B4095&lt;=Credit_Utilization_Level!$E$5,"Medium","High")))</f>
        <v>High</v>
      </c>
    </row>
    <row r="4096" spans="1:6">
      <c r="A4096" s="47">
        <f>kredi_kart_musterileri!A4096</f>
        <v>718819158</v>
      </c>
      <c r="B4096" s="44" t="str">
        <f>kredi_kart_musterileri!M4096</f>
        <v>Unknown</v>
      </c>
      <c r="C4096" s="45">
        <f>kredi_kart_musterileri!N4096</f>
        <v>2196</v>
      </c>
      <c r="D4096" s="19">
        <f>kredi_kart_musterileri!O4096</f>
        <v>292</v>
      </c>
      <c r="E4096" s="28">
        <f>kredi_kart_musterileri!T4096</f>
        <v>8.83</v>
      </c>
      <c r="F4096" s="79" t="str">
        <f>IF($B4096="Unknown", "Unknown", IF($B4096&lt;Credit_Utilization_Level!$E$3, "Low", IF($B4096&lt;=Credit_Utilization_Level!$E$5,"Medium","High")))</f>
        <v>Unknown</v>
      </c>
    </row>
    <row r="4097" spans="1:6">
      <c r="A4097" s="47">
        <f>kredi_kart_musterileri!A4097</f>
        <v>718871358</v>
      </c>
      <c r="B4097" s="44">
        <f>kredi_kart_musterileri!M4097</f>
        <v>1785</v>
      </c>
      <c r="C4097" s="45">
        <f>kredi_kart_musterileri!N4097</f>
        <v>0</v>
      </c>
      <c r="D4097" s="19">
        <f>kredi_kart_musterileri!O4097</f>
        <v>1785</v>
      </c>
      <c r="E4097" s="28">
        <f>kredi_kart_musterileri!T4097</f>
        <v>0</v>
      </c>
      <c r="F4097" s="79" t="str">
        <f>IF($B4097="Unknown", "Unknown", IF($B4097&lt;Credit_Utilization_Level!$E$3, "Low", IF($B4097&lt;=Credit_Utilization_Level!$E$5,"Medium","High")))</f>
        <v>Low</v>
      </c>
    </row>
    <row r="4098" spans="1:6">
      <c r="A4098" s="47">
        <f>kredi_kart_musterileri!A4098</f>
        <v>720186258</v>
      </c>
      <c r="B4098" s="44">
        <f>kredi_kart_musterileri!M4098</f>
        <v>4701</v>
      </c>
      <c r="C4098" s="45">
        <f>kredi_kart_musterileri!N4098</f>
        <v>1170</v>
      </c>
      <c r="D4098" s="19">
        <f>kredi_kart_musterileri!O4098</f>
        <v>3531</v>
      </c>
      <c r="E4098" s="28">
        <f>kredi_kart_musterileri!T4098</f>
        <v>2.4900000000000002</v>
      </c>
      <c r="F4098" s="79" t="str">
        <f>IF($B4098="Unknown", "Unknown", IF($B4098&lt;Credit_Utilization_Level!$E$3, "Low", IF($B4098&lt;=Credit_Utilization_Level!$E$5,"Medium","High")))</f>
        <v>Medium</v>
      </c>
    </row>
    <row r="4099" spans="1:6">
      <c r="A4099" s="47">
        <f>kredi_kart_musterileri!A4099</f>
        <v>710197308</v>
      </c>
      <c r="B4099" s="44">
        <f>kredi_kart_musterileri!M4099</f>
        <v>1438.3</v>
      </c>
      <c r="C4099" s="45">
        <f>kredi_kart_musterileri!N4099</f>
        <v>0</v>
      </c>
      <c r="D4099" s="19">
        <f>kredi_kart_musterileri!O4099</f>
        <v>1438.3</v>
      </c>
      <c r="E4099" s="28">
        <f>kredi_kart_musterileri!T4099</f>
        <v>0</v>
      </c>
      <c r="F4099" s="79" t="str">
        <f>IF($B4099="Unknown", "Unknown", IF($B4099&lt;Credit_Utilization_Level!$E$3, "Low", IF($B4099&lt;=Credit_Utilization_Level!$E$5,"Medium","High")))</f>
        <v>Low</v>
      </c>
    </row>
    <row r="4100" spans="1:6">
      <c r="A4100" s="47">
        <f>kredi_kart_musterileri!A4100</f>
        <v>817086783</v>
      </c>
      <c r="B4100" s="44">
        <f>kredi_kart_musterileri!M4100</f>
        <v>2826</v>
      </c>
      <c r="C4100" s="45">
        <f>kredi_kart_musterileri!N4100</f>
        <v>2162</v>
      </c>
      <c r="D4100" s="19">
        <f>kredi_kart_musterileri!O4100</f>
        <v>664</v>
      </c>
      <c r="E4100" s="28">
        <f>kredi_kart_musterileri!T4100</f>
        <v>7.65</v>
      </c>
      <c r="F4100" s="79" t="str">
        <f>IF($B4100="Unknown", "Unknown", IF($B4100&lt;Credit_Utilization_Level!$E$3, "Low", IF($B4100&lt;=Credit_Utilization_Level!$E$5,"Medium","High")))</f>
        <v>Medium</v>
      </c>
    </row>
    <row r="4101" spans="1:6">
      <c r="A4101" s="47">
        <f>kredi_kart_musterileri!A4101</f>
        <v>749211483</v>
      </c>
      <c r="B4101" s="44">
        <f>kredi_kart_musterileri!M4101</f>
        <v>4597</v>
      </c>
      <c r="C4101" s="45">
        <f>kredi_kart_musterileri!N4101</f>
        <v>1905</v>
      </c>
      <c r="D4101" s="19">
        <f>kredi_kart_musterileri!O4101</f>
        <v>2692</v>
      </c>
      <c r="E4101" s="28">
        <f>kredi_kart_musterileri!T4101</f>
        <v>4.1399999999999997</v>
      </c>
      <c r="F4101" s="79" t="str">
        <f>IF($B4101="Unknown", "Unknown", IF($B4101&lt;Credit_Utilization_Level!$E$3, "Low", IF($B4101&lt;=Credit_Utilization_Level!$E$5,"Medium","High")))</f>
        <v>Medium</v>
      </c>
    </row>
    <row r="4102" spans="1:6">
      <c r="A4102" s="47">
        <f>kredi_kart_musterileri!A4102</f>
        <v>789749433</v>
      </c>
      <c r="B4102" s="44">
        <f>kredi_kart_musterileri!M4102</f>
        <v>2591</v>
      </c>
      <c r="C4102" s="45">
        <f>kredi_kart_musterileri!N4102</f>
        <v>2340</v>
      </c>
      <c r="D4102" s="19">
        <f>kredi_kart_musterileri!O4102</f>
        <v>251</v>
      </c>
      <c r="E4102" s="28">
        <f>kredi_kart_musterileri!T4102</f>
        <v>9.0299999999999994</v>
      </c>
      <c r="F4102" s="79" t="str">
        <f>IF($B4102="Unknown", "Unknown", IF($B4102&lt;Credit_Utilization_Level!$E$3, "Low", IF($B4102&lt;=Credit_Utilization_Level!$E$5,"Medium","High")))</f>
        <v>Medium</v>
      </c>
    </row>
    <row r="4103" spans="1:6">
      <c r="A4103" s="47">
        <f>kredi_kart_musterileri!A4103</f>
        <v>715082133</v>
      </c>
      <c r="B4103" s="44">
        <f>kredi_kart_musterileri!M4103</f>
        <v>2494</v>
      </c>
      <c r="C4103" s="45">
        <f>kredi_kart_musterileri!N4103</f>
        <v>1492</v>
      </c>
      <c r="D4103" s="19">
        <f>kredi_kart_musterileri!O4103</f>
        <v>1002</v>
      </c>
      <c r="E4103" s="28">
        <f>kredi_kart_musterileri!T4103</f>
        <v>5.98</v>
      </c>
      <c r="F4103" s="79" t="str">
        <f>IF($B4103="Unknown", "Unknown", IF($B4103&lt;Credit_Utilization_Level!$E$3, "Low", IF($B4103&lt;=Credit_Utilization_Level!$E$5,"Medium","High")))</f>
        <v>Low</v>
      </c>
    </row>
    <row r="4104" spans="1:6">
      <c r="A4104" s="47">
        <f>kredi_kart_musterileri!A4104</f>
        <v>714946908</v>
      </c>
      <c r="B4104" s="44">
        <f>kredi_kart_musterileri!M4104</f>
        <v>5039</v>
      </c>
      <c r="C4104" s="45">
        <f>kredi_kart_musterileri!N4104</f>
        <v>1352</v>
      </c>
      <c r="D4104" s="19">
        <f>kredi_kart_musterileri!O4104</f>
        <v>3687</v>
      </c>
      <c r="E4104" s="28">
        <f>kredi_kart_musterileri!T4104</f>
        <v>2.68</v>
      </c>
      <c r="F4104" s="79" t="str">
        <f>IF($B4104="Unknown", "Unknown", IF($B4104&lt;Credit_Utilization_Level!$E$3, "Low", IF($B4104&lt;=Credit_Utilization_Level!$E$5,"Medium","High")))</f>
        <v>Medium</v>
      </c>
    </row>
    <row r="4105" spans="1:6">
      <c r="A4105" s="47">
        <f>kredi_kart_musterileri!A4105</f>
        <v>716711433</v>
      </c>
      <c r="B4105" s="44">
        <f>kredi_kart_musterileri!M4105</f>
        <v>7897</v>
      </c>
      <c r="C4105" s="45">
        <f>kredi_kart_musterileri!N4105</f>
        <v>157</v>
      </c>
      <c r="D4105" s="19">
        <f>kredi_kart_musterileri!O4105</f>
        <v>7740</v>
      </c>
      <c r="E4105" s="28">
        <f>kredi_kart_musterileri!T4105</f>
        <v>2.0000000000000001E-4</v>
      </c>
      <c r="F4105" s="79" t="str">
        <f>IF($B4105="Unknown", "Unknown", IF($B4105&lt;Credit_Utilization_Level!$E$3, "Low", IF($B4105&lt;=Credit_Utilization_Level!$E$5,"Medium","High")))</f>
        <v>Medium</v>
      </c>
    </row>
    <row r="4106" spans="1:6">
      <c r="A4106" s="47">
        <f>kredi_kart_musterileri!A4106</f>
        <v>712429458</v>
      </c>
      <c r="B4106" s="44">
        <f>kredi_kart_musterileri!M4106</f>
        <v>4772</v>
      </c>
      <c r="C4106" s="45">
        <f>kredi_kart_musterileri!N4106</f>
        <v>1770</v>
      </c>
      <c r="D4106" s="19">
        <f>kredi_kart_musterileri!O4106</f>
        <v>3002</v>
      </c>
      <c r="E4106" s="28">
        <f>kredi_kart_musterileri!T4106</f>
        <v>3.71</v>
      </c>
      <c r="F4106" s="79" t="str">
        <f>IF($B4106="Unknown", "Unknown", IF($B4106&lt;Credit_Utilization_Level!$E$3, "Low", IF($B4106&lt;=Credit_Utilization_Level!$E$5,"Medium","High")))</f>
        <v>Medium</v>
      </c>
    </row>
    <row r="4107" spans="1:6">
      <c r="A4107" s="47">
        <f>kredi_kart_musterileri!A4107</f>
        <v>708406083</v>
      </c>
      <c r="B4107" s="44">
        <f>kredi_kart_musterileri!M4107</f>
        <v>3436</v>
      </c>
      <c r="C4107" s="45">
        <f>kredi_kart_musterileri!N4107</f>
        <v>2493</v>
      </c>
      <c r="D4107" s="19">
        <f>kredi_kart_musterileri!O4107</f>
        <v>943</v>
      </c>
      <c r="E4107" s="28">
        <f>kredi_kart_musterileri!T4107</f>
        <v>7.26</v>
      </c>
      <c r="F4107" s="79" t="str">
        <f>IF($B4107="Unknown", "Unknown", IF($B4107&lt;Credit_Utilization_Level!$E$3, "Low", IF($B4107&lt;=Credit_Utilization_Level!$E$5,"Medium","High")))</f>
        <v>Medium</v>
      </c>
    </row>
    <row r="4108" spans="1:6">
      <c r="A4108" s="47">
        <f>kredi_kart_musterileri!A4108</f>
        <v>720029508</v>
      </c>
      <c r="B4108" s="44">
        <f>kredi_kart_musterileri!M4108</f>
        <v>12064</v>
      </c>
      <c r="C4108" s="45">
        <f>kredi_kart_musterileri!N4108</f>
        <v>1312</v>
      </c>
      <c r="D4108" s="19">
        <f>kredi_kart_musterileri!O4108</f>
        <v>10752</v>
      </c>
      <c r="E4108" s="28">
        <f>kredi_kart_musterileri!T4108</f>
        <v>1.0900000000000001</v>
      </c>
      <c r="F4108" s="79" t="str">
        <f>IF($B4108="Unknown", "Unknown", IF($B4108&lt;Credit_Utilization_Level!$E$3, "Low", IF($B4108&lt;=Credit_Utilization_Level!$E$5,"Medium","High")))</f>
        <v>High</v>
      </c>
    </row>
    <row r="4109" spans="1:6">
      <c r="A4109" s="47">
        <f>kredi_kart_musterileri!A4109</f>
        <v>709227033</v>
      </c>
      <c r="B4109" s="44">
        <f>kredi_kart_musterileri!M4109</f>
        <v>9065</v>
      </c>
      <c r="C4109" s="45">
        <f>kredi_kart_musterileri!N4109</f>
        <v>1548</v>
      </c>
      <c r="D4109" s="19">
        <f>kredi_kart_musterileri!O4109</f>
        <v>7517</v>
      </c>
      <c r="E4109" s="28">
        <f>kredi_kart_musterileri!T4109</f>
        <v>1.71</v>
      </c>
      <c r="F4109" s="79" t="str">
        <f>IF($B4109="Unknown", "Unknown", IF($B4109&lt;Credit_Utilization_Level!$E$3, "Low", IF($B4109&lt;=Credit_Utilization_Level!$E$5,"Medium","High")))</f>
        <v>Medium</v>
      </c>
    </row>
    <row r="4110" spans="1:6">
      <c r="A4110" s="47">
        <f>kredi_kart_musterileri!A4110</f>
        <v>720846558</v>
      </c>
      <c r="B4110" s="44">
        <f>kredi_kart_musterileri!M4110</f>
        <v>34516</v>
      </c>
      <c r="C4110" s="45">
        <f>kredi_kart_musterileri!N4110</f>
        <v>0</v>
      </c>
      <c r="D4110" s="19">
        <f>kredi_kart_musterileri!O4110</f>
        <v>34516</v>
      </c>
      <c r="E4110" s="28">
        <f>kredi_kart_musterileri!T4110</f>
        <v>0</v>
      </c>
      <c r="F4110" s="79" t="str">
        <f>IF($B4110="Unknown", "Unknown", IF($B4110&lt;Credit_Utilization_Level!$E$3, "Low", IF($B4110&lt;=Credit_Utilization_Level!$E$5,"Medium","High")))</f>
        <v>High</v>
      </c>
    </row>
    <row r="4111" spans="1:6">
      <c r="A4111" s="47">
        <f>kredi_kart_musterileri!A4111</f>
        <v>716475183</v>
      </c>
      <c r="B4111" s="44">
        <f>kredi_kart_musterileri!M4111</f>
        <v>10290</v>
      </c>
      <c r="C4111" s="45">
        <f>kredi_kart_musterileri!N4111</f>
        <v>753</v>
      </c>
      <c r="D4111" s="19">
        <f>kredi_kart_musterileri!O4111</f>
        <v>9537</v>
      </c>
      <c r="E4111" s="28">
        <f>kredi_kart_musterileri!T4111</f>
        <v>0.73</v>
      </c>
      <c r="F4111" s="79" t="str">
        <f>IF($B4111="Unknown", "Unknown", IF($B4111&lt;Credit_Utilization_Level!$E$3, "Low", IF($B4111&lt;=Credit_Utilization_Level!$E$5,"Medium","High")))</f>
        <v>Medium</v>
      </c>
    </row>
    <row r="4112" spans="1:6">
      <c r="A4112" s="47">
        <f>kredi_kart_musterileri!A4112</f>
        <v>714296358</v>
      </c>
      <c r="B4112" s="44">
        <f>kredi_kart_musterileri!M4112</f>
        <v>3433</v>
      </c>
      <c r="C4112" s="45">
        <f>kredi_kart_musterileri!N4112</f>
        <v>2486</v>
      </c>
      <c r="D4112" s="19">
        <f>kredi_kart_musterileri!O4112</f>
        <v>947</v>
      </c>
      <c r="E4112" s="28">
        <f>kredi_kart_musterileri!T4112</f>
        <v>7.24</v>
      </c>
      <c r="F4112" s="79" t="str">
        <f>IF($B4112="Unknown", "Unknown", IF($B4112&lt;Credit_Utilization_Level!$E$3, "Low", IF($B4112&lt;=Credit_Utilization_Level!$E$5,"Medium","High")))</f>
        <v>Medium</v>
      </c>
    </row>
    <row r="4113" spans="1:6">
      <c r="A4113" s="47">
        <f>kredi_kart_musterileri!A4113</f>
        <v>719998233</v>
      </c>
      <c r="B4113" s="44">
        <f>kredi_kart_musterileri!M4113</f>
        <v>34516</v>
      </c>
      <c r="C4113" s="45">
        <f>kredi_kart_musterileri!N4113</f>
        <v>964</v>
      </c>
      <c r="D4113" s="19">
        <f>kredi_kart_musterileri!O4113</f>
        <v>33552</v>
      </c>
      <c r="E4113" s="28">
        <f>kredi_kart_musterileri!T4113</f>
        <v>0.28000000000000003</v>
      </c>
      <c r="F4113" s="79" t="str">
        <f>IF($B4113="Unknown", "Unknown", IF($B4113&lt;Credit_Utilization_Level!$E$3, "Low", IF($B4113&lt;=Credit_Utilization_Level!$E$5,"Medium","High")))</f>
        <v>High</v>
      </c>
    </row>
    <row r="4114" spans="1:6">
      <c r="A4114" s="47">
        <f>kredi_kart_musterileri!A4114</f>
        <v>719217483</v>
      </c>
      <c r="B4114" s="44">
        <f>kredi_kart_musterileri!M4114</f>
        <v>3240</v>
      </c>
      <c r="C4114" s="45">
        <f>kredi_kart_musterileri!N4114</f>
        <v>1775</v>
      </c>
      <c r="D4114" s="19">
        <f>kredi_kart_musterileri!O4114</f>
        <v>1465</v>
      </c>
      <c r="E4114" s="28">
        <f>kredi_kart_musterileri!T4114</f>
        <v>5.48</v>
      </c>
      <c r="F4114" s="79" t="str">
        <f>IF($B4114="Unknown", "Unknown", IF($B4114&lt;Credit_Utilization_Level!$E$3, "Low", IF($B4114&lt;=Credit_Utilization_Level!$E$5,"Medium","High")))</f>
        <v>Medium</v>
      </c>
    </row>
    <row r="4115" spans="1:6">
      <c r="A4115" s="47">
        <f>kredi_kart_musterileri!A4115</f>
        <v>720479058</v>
      </c>
      <c r="B4115" s="44">
        <f>kredi_kart_musterileri!M4115</f>
        <v>1438.3</v>
      </c>
      <c r="C4115" s="45">
        <f>kredi_kart_musterileri!N4115</f>
        <v>851</v>
      </c>
      <c r="D4115" s="19">
        <f>kredi_kart_musterileri!O4115</f>
        <v>587.29999999999995</v>
      </c>
      <c r="E4115" s="28">
        <f>kredi_kart_musterileri!T4115</f>
        <v>5.92</v>
      </c>
      <c r="F4115" s="79" t="str">
        <f>IF($B4115="Unknown", "Unknown", IF($B4115&lt;Credit_Utilization_Level!$E$3, "Low", IF($B4115&lt;=Credit_Utilization_Level!$E$5,"Medium","High")))</f>
        <v>Low</v>
      </c>
    </row>
    <row r="4116" spans="1:6">
      <c r="A4116" s="47">
        <f>kredi_kart_musterileri!A4116</f>
        <v>779192283</v>
      </c>
      <c r="B4116" s="44">
        <f>kredi_kart_musterileri!M4116</f>
        <v>6462</v>
      </c>
      <c r="C4116" s="45">
        <f>kredi_kart_musterileri!N4116</f>
        <v>2517</v>
      </c>
      <c r="D4116" s="19">
        <f>kredi_kart_musterileri!O4116</f>
        <v>3945</v>
      </c>
      <c r="E4116" s="28">
        <f>kredi_kart_musterileri!T4116</f>
        <v>3.9000000000000003E-3</v>
      </c>
      <c r="F4116" s="79" t="str">
        <f>IF($B4116="Unknown", "Unknown", IF($B4116&lt;Credit_Utilization_Level!$E$3, "Low", IF($B4116&lt;=Credit_Utilization_Level!$E$5,"Medium","High")))</f>
        <v>Medium</v>
      </c>
    </row>
    <row r="4117" spans="1:6">
      <c r="A4117" s="47">
        <f>kredi_kart_musterileri!A4117</f>
        <v>716385033</v>
      </c>
      <c r="B4117" s="44">
        <f>kredi_kart_musterileri!M4117</f>
        <v>4408</v>
      </c>
      <c r="C4117" s="45">
        <f>kredi_kart_musterileri!N4117</f>
        <v>1201</v>
      </c>
      <c r="D4117" s="19">
        <f>kredi_kart_musterileri!O4117</f>
        <v>3207</v>
      </c>
      <c r="E4117" s="28">
        <f>kredi_kart_musterileri!T4117</f>
        <v>2.72</v>
      </c>
      <c r="F4117" s="79" t="str">
        <f>IF($B4117="Unknown", "Unknown", IF($B4117&lt;Credit_Utilization_Level!$E$3, "Low", IF($B4117&lt;=Credit_Utilization_Level!$E$5,"Medium","High")))</f>
        <v>Medium</v>
      </c>
    </row>
    <row r="4118" spans="1:6">
      <c r="A4118" s="47">
        <f>kredi_kart_musterileri!A4118</f>
        <v>711588708</v>
      </c>
      <c r="B4118" s="44">
        <f>kredi_kart_musterileri!M4118</f>
        <v>1438.3</v>
      </c>
      <c r="C4118" s="45">
        <f>kredi_kart_musterileri!N4118</f>
        <v>458</v>
      </c>
      <c r="D4118" s="19">
        <f>kredi_kart_musterileri!O4118</f>
        <v>980.3</v>
      </c>
      <c r="E4118" s="28">
        <f>kredi_kart_musterileri!T4118</f>
        <v>3.18</v>
      </c>
      <c r="F4118" s="79" t="str">
        <f>IF($B4118="Unknown", "Unknown", IF($B4118&lt;Credit_Utilization_Level!$E$3, "Low", IF($B4118&lt;=Credit_Utilization_Level!$E$5,"Medium","High")))</f>
        <v>Low</v>
      </c>
    </row>
    <row r="4119" spans="1:6">
      <c r="A4119" s="47">
        <f>kredi_kart_musterileri!A4119</f>
        <v>714492783</v>
      </c>
      <c r="B4119" s="44">
        <f>kredi_kart_musterileri!M4119</f>
        <v>1438.3</v>
      </c>
      <c r="C4119" s="45">
        <f>kredi_kart_musterileri!N4119</f>
        <v>0</v>
      </c>
      <c r="D4119" s="19">
        <f>kredi_kart_musterileri!O4119</f>
        <v>1438.3</v>
      </c>
      <c r="E4119" s="28">
        <f>kredi_kart_musterileri!T4119</f>
        <v>0</v>
      </c>
      <c r="F4119" s="79" t="str">
        <f>IF($B4119="Unknown", "Unknown", IF($B4119&lt;Credit_Utilization_Level!$E$3, "Low", IF($B4119&lt;=Credit_Utilization_Level!$E$5,"Medium","High")))</f>
        <v>Low</v>
      </c>
    </row>
    <row r="4120" spans="1:6">
      <c r="A4120" s="47">
        <f>kredi_kart_musterileri!A4120</f>
        <v>709192233</v>
      </c>
      <c r="B4120" s="44">
        <f>kredi_kart_musterileri!M4120</f>
        <v>1773</v>
      </c>
      <c r="C4120" s="45">
        <f>kredi_kart_musterileri!N4120</f>
        <v>0</v>
      </c>
      <c r="D4120" s="19">
        <f>kredi_kart_musterileri!O4120</f>
        <v>1773</v>
      </c>
      <c r="E4120" s="28">
        <f>kredi_kart_musterileri!T4120</f>
        <v>0</v>
      </c>
      <c r="F4120" s="79" t="str">
        <f>IF($B4120="Unknown", "Unknown", IF($B4120&lt;Credit_Utilization_Level!$E$3, "Low", IF($B4120&lt;=Credit_Utilization_Level!$E$5,"Medium","High")))</f>
        <v>Low</v>
      </c>
    </row>
    <row r="4121" spans="1:6">
      <c r="A4121" s="47">
        <f>kredi_kart_musterileri!A4121</f>
        <v>797998158</v>
      </c>
      <c r="B4121" s="44">
        <f>kredi_kart_musterileri!M4121</f>
        <v>4555</v>
      </c>
      <c r="C4121" s="45">
        <f>kredi_kart_musterileri!N4121</f>
        <v>0</v>
      </c>
      <c r="D4121" s="19">
        <f>kredi_kart_musterileri!O4121</f>
        <v>4555</v>
      </c>
      <c r="E4121" s="28">
        <f>kredi_kart_musterileri!T4121</f>
        <v>0</v>
      </c>
      <c r="F4121" s="79" t="str">
        <f>IF($B4121="Unknown", "Unknown", IF($B4121&lt;Credit_Utilization_Level!$E$3, "Low", IF($B4121&lt;=Credit_Utilization_Level!$E$5,"Medium","High")))</f>
        <v>Medium</v>
      </c>
    </row>
    <row r="4122" spans="1:6">
      <c r="A4122" s="47">
        <f>kredi_kart_musterileri!A4122</f>
        <v>714021183</v>
      </c>
      <c r="B4122" s="44">
        <f>kredi_kart_musterileri!M4122</f>
        <v>30666</v>
      </c>
      <c r="C4122" s="45">
        <f>kredi_kart_musterileri!N4122</f>
        <v>1046</v>
      </c>
      <c r="D4122" s="19">
        <f>kredi_kart_musterileri!O4122</f>
        <v>29620</v>
      </c>
      <c r="E4122" s="28">
        <f>kredi_kart_musterileri!T4122</f>
        <v>0.34</v>
      </c>
      <c r="F4122" s="79" t="str">
        <f>IF($B4122="Unknown", "Unknown", IF($B4122&lt;Credit_Utilization_Level!$E$3, "Low", IF($B4122&lt;=Credit_Utilization_Level!$E$5,"Medium","High")))</f>
        <v>High</v>
      </c>
    </row>
    <row r="4123" spans="1:6">
      <c r="A4123" s="47">
        <f>kredi_kart_musterileri!A4123</f>
        <v>780710433</v>
      </c>
      <c r="B4123" s="44">
        <f>kredi_kart_musterileri!M4123</f>
        <v>1575</v>
      </c>
      <c r="C4123" s="45">
        <f>kredi_kart_musterileri!N4123</f>
        <v>0</v>
      </c>
      <c r="D4123" s="19">
        <f>kredi_kart_musterileri!O4123</f>
        <v>1575</v>
      </c>
      <c r="E4123" s="28">
        <f>kredi_kart_musterileri!T4123</f>
        <v>0</v>
      </c>
      <c r="F4123" s="79" t="str">
        <f>IF($B4123="Unknown", "Unknown", IF($B4123&lt;Credit_Utilization_Level!$E$3, "Low", IF($B4123&lt;=Credit_Utilization_Level!$E$5,"Medium","High")))</f>
        <v>Low</v>
      </c>
    </row>
    <row r="4124" spans="1:6">
      <c r="A4124" s="47">
        <f>kredi_kart_musterileri!A4124</f>
        <v>780068283</v>
      </c>
      <c r="B4124" s="44">
        <f>kredi_kart_musterileri!M4124</f>
        <v>1891</v>
      </c>
      <c r="C4124" s="45">
        <f>kredi_kart_musterileri!N4124</f>
        <v>922</v>
      </c>
      <c r="D4124" s="19">
        <f>kredi_kart_musterileri!O4124</f>
        <v>969</v>
      </c>
      <c r="E4124" s="28">
        <f>kredi_kart_musterileri!T4124</f>
        <v>4.88</v>
      </c>
      <c r="F4124" s="79" t="str">
        <f>IF($B4124="Unknown", "Unknown", IF($B4124&lt;Credit_Utilization_Level!$E$3, "Low", IF($B4124&lt;=Credit_Utilization_Level!$E$5,"Medium","High")))</f>
        <v>Low</v>
      </c>
    </row>
    <row r="4125" spans="1:6">
      <c r="A4125" s="47">
        <f>kredi_kart_musterileri!A4125</f>
        <v>719930658</v>
      </c>
      <c r="B4125" s="44">
        <f>kredi_kart_musterileri!M4125</f>
        <v>16634</v>
      </c>
      <c r="C4125" s="45">
        <f>kredi_kart_musterileri!N4125</f>
        <v>1946</v>
      </c>
      <c r="D4125" s="19">
        <f>kredi_kart_musterileri!O4125</f>
        <v>14688</v>
      </c>
      <c r="E4125" s="28">
        <f>kredi_kart_musterileri!T4125</f>
        <v>1.17</v>
      </c>
      <c r="F4125" s="79" t="str">
        <f>IF($B4125="Unknown", "Unknown", IF($B4125&lt;Credit_Utilization_Level!$E$3, "Low", IF($B4125&lt;=Credit_Utilization_Level!$E$5,"Medium","High")))</f>
        <v>High</v>
      </c>
    </row>
    <row r="4126" spans="1:6">
      <c r="A4126" s="47">
        <f>kredi_kart_musterileri!A4126</f>
        <v>755593983</v>
      </c>
      <c r="B4126" s="44">
        <f>kredi_kart_musterileri!M4126</f>
        <v>7985</v>
      </c>
      <c r="C4126" s="45">
        <f>kredi_kart_musterileri!N4126</f>
        <v>0</v>
      </c>
      <c r="D4126" s="19">
        <f>kredi_kart_musterileri!O4126</f>
        <v>7985</v>
      </c>
      <c r="E4126" s="28">
        <f>kredi_kart_musterileri!T4126</f>
        <v>0</v>
      </c>
      <c r="F4126" s="79" t="str">
        <f>IF($B4126="Unknown", "Unknown", IF($B4126&lt;Credit_Utilization_Level!$E$3, "Low", IF($B4126&lt;=Credit_Utilization_Level!$E$5,"Medium","High")))</f>
        <v>Medium</v>
      </c>
    </row>
    <row r="4127" spans="1:6">
      <c r="A4127" s="47">
        <f>kredi_kart_musterileri!A4127</f>
        <v>770938533</v>
      </c>
      <c r="B4127" s="44">
        <f>kredi_kart_musterileri!M4127</f>
        <v>3304</v>
      </c>
      <c r="C4127" s="45">
        <f>kredi_kart_musterileri!N4127</f>
        <v>1370</v>
      </c>
      <c r="D4127" s="19">
        <f>kredi_kart_musterileri!O4127</f>
        <v>1934</v>
      </c>
      <c r="E4127" s="28">
        <f>kredi_kart_musterileri!T4127</f>
        <v>4.1500000000000004</v>
      </c>
      <c r="F4127" s="79" t="str">
        <f>IF($B4127="Unknown", "Unknown", IF($B4127&lt;Credit_Utilization_Level!$E$3, "Low", IF($B4127&lt;=Credit_Utilization_Level!$E$5,"Medium","High")))</f>
        <v>Medium</v>
      </c>
    </row>
    <row r="4128" spans="1:6">
      <c r="A4128" s="47">
        <f>kredi_kart_musterileri!A4128</f>
        <v>714121083</v>
      </c>
      <c r="B4128" s="44">
        <f>kredi_kart_musterileri!M4128</f>
        <v>6247</v>
      </c>
      <c r="C4128" s="45">
        <f>kredi_kart_musterileri!N4128</f>
        <v>1508</v>
      </c>
      <c r="D4128" s="19">
        <f>kredi_kart_musterileri!O4128</f>
        <v>4739</v>
      </c>
      <c r="E4128" s="28">
        <f>kredi_kart_musterileri!T4128</f>
        <v>2.41</v>
      </c>
      <c r="F4128" s="79" t="str">
        <f>IF($B4128="Unknown", "Unknown", IF($B4128&lt;Credit_Utilization_Level!$E$3, "Low", IF($B4128&lt;=Credit_Utilization_Level!$E$5,"Medium","High")))</f>
        <v>Medium</v>
      </c>
    </row>
    <row r="4129" spans="1:6">
      <c r="A4129" s="47">
        <f>kredi_kart_musterileri!A4129</f>
        <v>779210283</v>
      </c>
      <c r="B4129" s="44">
        <f>kredi_kart_musterileri!M4129</f>
        <v>3645</v>
      </c>
      <c r="C4129" s="45">
        <f>kredi_kart_musterileri!N4129</f>
        <v>2517</v>
      </c>
      <c r="D4129" s="19">
        <f>kredi_kart_musterileri!O4129</f>
        <v>1128</v>
      </c>
      <c r="E4129" s="28">
        <f>kredi_kart_musterileri!T4129</f>
        <v>6.91</v>
      </c>
      <c r="F4129" s="79" t="str">
        <f>IF($B4129="Unknown", "Unknown", IF($B4129&lt;Credit_Utilization_Level!$E$3, "Low", IF($B4129&lt;=Credit_Utilization_Level!$E$5,"Medium","High")))</f>
        <v>Medium</v>
      </c>
    </row>
    <row r="4130" spans="1:6">
      <c r="A4130" s="47">
        <f>kredi_kart_musterileri!A4130</f>
        <v>709739283</v>
      </c>
      <c r="B4130" s="44">
        <f>kredi_kart_musterileri!M4130</f>
        <v>21329</v>
      </c>
      <c r="C4130" s="45">
        <f>kredi_kart_musterileri!N4130</f>
        <v>2119</v>
      </c>
      <c r="D4130" s="19">
        <f>kredi_kart_musterileri!O4130</f>
        <v>19210</v>
      </c>
      <c r="E4130" s="28">
        <f>kredi_kart_musterileri!T4130</f>
        <v>0.99</v>
      </c>
      <c r="F4130" s="79" t="str">
        <f>IF($B4130="Unknown", "Unknown", IF($B4130&lt;Credit_Utilization_Level!$E$3, "Low", IF($B4130&lt;=Credit_Utilization_Level!$E$5,"Medium","High")))</f>
        <v>High</v>
      </c>
    </row>
    <row r="4131" spans="1:6">
      <c r="A4131" s="47">
        <f>kredi_kart_musterileri!A4131</f>
        <v>716230158</v>
      </c>
      <c r="B4131" s="44">
        <f>kredi_kart_musterileri!M4131</f>
        <v>7234</v>
      </c>
      <c r="C4131" s="45">
        <f>kredi_kart_musterileri!N4131</f>
        <v>2000</v>
      </c>
      <c r="D4131" s="19">
        <f>kredi_kart_musterileri!O4131</f>
        <v>5234</v>
      </c>
      <c r="E4131" s="28">
        <f>kredi_kart_musterileri!T4131</f>
        <v>2.76</v>
      </c>
      <c r="F4131" s="79" t="str">
        <f>IF($B4131="Unknown", "Unknown", IF($B4131&lt;Credit_Utilization_Level!$E$3, "Low", IF($B4131&lt;=Credit_Utilization_Level!$E$5,"Medium","High")))</f>
        <v>Medium</v>
      </c>
    </row>
    <row r="4132" spans="1:6">
      <c r="A4132" s="47">
        <f>kredi_kart_musterileri!A4132</f>
        <v>708724908</v>
      </c>
      <c r="B4132" s="44">
        <f>kredi_kart_musterileri!M4132</f>
        <v>2262</v>
      </c>
      <c r="C4132" s="45">
        <f>kredi_kart_musterileri!N4132</f>
        <v>0</v>
      </c>
      <c r="D4132" s="19">
        <f>kredi_kart_musterileri!O4132</f>
        <v>2262</v>
      </c>
      <c r="E4132" s="28">
        <f>kredi_kart_musterileri!T4132</f>
        <v>0</v>
      </c>
      <c r="F4132" s="79" t="str">
        <f>IF($B4132="Unknown", "Unknown", IF($B4132&lt;Credit_Utilization_Level!$E$3, "Low", IF($B4132&lt;=Credit_Utilization_Level!$E$5,"Medium","High")))</f>
        <v>Low</v>
      </c>
    </row>
    <row r="4133" spans="1:6">
      <c r="A4133" s="47">
        <f>kredi_kart_musterileri!A4133</f>
        <v>789025083</v>
      </c>
      <c r="B4133" s="44">
        <f>kredi_kart_musterileri!M4133</f>
        <v>1438.3</v>
      </c>
      <c r="C4133" s="45">
        <f>kredi_kart_musterileri!N4133</f>
        <v>860</v>
      </c>
      <c r="D4133" s="19">
        <f>kredi_kart_musterileri!O4133</f>
        <v>578.29999999999995</v>
      </c>
      <c r="E4133" s="28">
        <f>kredi_kart_musterileri!T4133</f>
        <v>5.98</v>
      </c>
      <c r="F4133" s="79" t="str">
        <f>IF($B4133="Unknown", "Unknown", IF($B4133&lt;Credit_Utilization_Level!$E$3, "Low", IF($B4133&lt;=Credit_Utilization_Level!$E$5,"Medium","High")))</f>
        <v>Low</v>
      </c>
    </row>
    <row r="4134" spans="1:6">
      <c r="A4134" s="47">
        <f>kredi_kart_musterileri!A4134</f>
        <v>713804058</v>
      </c>
      <c r="B4134" s="44">
        <f>kredi_kart_musterileri!M4134</f>
        <v>4187</v>
      </c>
      <c r="C4134" s="45">
        <f>kredi_kart_musterileri!N4134</f>
        <v>2199</v>
      </c>
      <c r="D4134" s="19">
        <f>kredi_kart_musterileri!O4134</f>
        <v>1988</v>
      </c>
      <c r="E4134" s="28">
        <f>kredi_kart_musterileri!T4134</f>
        <v>5.25</v>
      </c>
      <c r="F4134" s="79" t="str">
        <f>IF($B4134="Unknown", "Unknown", IF($B4134&lt;Credit_Utilization_Level!$E$3, "Low", IF($B4134&lt;=Credit_Utilization_Level!$E$5,"Medium","High")))</f>
        <v>Medium</v>
      </c>
    </row>
    <row r="4135" spans="1:6">
      <c r="A4135" s="47">
        <f>kredi_kart_musterileri!A4135</f>
        <v>718791708</v>
      </c>
      <c r="B4135" s="44">
        <f>kredi_kart_musterileri!M4135</f>
        <v>16362</v>
      </c>
      <c r="C4135" s="45">
        <f>kredi_kart_musterileri!N4135</f>
        <v>2268</v>
      </c>
      <c r="D4135" s="19">
        <f>kredi_kart_musterileri!O4135</f>
        <v>14094</v>
      </c>
      <c r="E4135" s="28">
        <f>kredi_kart_musterileri!T4135</f>
        <v>1.39</v>
      </c>
      <c r="F4135" s="79" t="str">
        <f>IF($B4135="Unknown", "Unknown", IF($B4135&lt;Credit_Utilization_Level!$E$3, "Low", IF($B4135&lt;=Credit_Utilization_Level!$E$5,"Medium","High")))</f>
        <v>High</v>
      </c>
    </row>
    <row r="4136" spans="1:6">
      <c r="A4136" s="47">
        <f>kredi_kart_musterileri!A4136</f>
        <v>785529708</v>
      </c>
      <c r="B4136" s="44">
        <f>kredi_kart_musterileri!M4136</f>
        <v>34516</v>
      </c>
      <c r="C4136" s="45">
        <f>kredi_kart_musterileri!N4136</f>
        <v>0</v>
      </c>
      <c r="D4136" s="19">
        <f>kredi_kart_musterileri!O4136</f>
        <v>34516</v>
      </c>
      <c r="E4136" s="28">
        <f>kredi_kart_musterileri!T4136</f>
        <v>0</v>
      </c>
      <c r="F4136" s="79" t="str">
        <f>IF($B4136="Unknown", "Unknown", IF($B4136&lt;Credit_Utilization_Level!$E$3, "Low", IF($B4136&lt;=Credit_Utilization_Level!$E$5,"Medium","High")))</f>
        <v>High</v>
      </c>
    </row>
    <row r="4137" spans="1:6">
      <c r="A4137" s="47">
        <f>kredi_kart_musterileri!A4137</f>
        <v>794528283</v>
      </c>
      <c r="B4137" s="44">
        <f>kredi_kart_musterileri!M4137</f>
        <v>2748</v>
      </c>
      <c r="C4137" s="45">
        <f>kredi_kart_musterileri!N4137</f>
        <v>878</v>
      </c>
      <c r="D4137" s="19">
        <f>kredi_kart_musterileri!O4137</f>
        <v>1870</v>
      </c>
      <c r="E4137" s="28">
        <f>kredi_kart_musterileri!T4137</f>
        <v>3.2000000000000002E-3</v>
      </c>
      <c r="F4137" s="79" t="str">
        <f>IF($B4137="Unknown", "Unknown", IF($B4137&lt;Credit_Utilization_Level!$E$3, "Low", IF($B4137&lt;=Credit_Utilization_Level!$E$5,"Medium","High")))</f>
        <v>Medium</v>
      </c>
    </row>
    <row r="4138" spans="1:6">
      <c r="A4138" s="47">
        <f>kredi_kart_musterileri!A4138</f>
        <v>794856033</v>
      </c>
      <c r="B4138" s="44">
        <f>kredi_kart_musterileri!M4138</f>
        <v>5242</v>
      </c>
      <c r="C4138" s="45">
        <f>kredi_kart_musterileri!N4138</f>
        <v>470</v>
      </c>
      <c r="D4138" s="19">
        <f>kredi_kart_musterileri!O4138</f>
        <v>4772</v>
      </c>
      <c r="E4138" s="28">
        <f>kredi_kart_musterileri!T4138</f>
        <v>8.9999999999999998E-4</v>
      </c>
      <c r="F4138" s="79" t="str">
        <f>IF($B4138="Unknown", "Unknown", IF($B4138&lt;Credit_Utilization_Level!$E$3, "Low", IF($B4138&lt;=Credit_Utilization_Level!$E$5,"Medium","High")))</f>
        <v>Medium</v>
      </c>
    </row>
    <row r="4139" spans="1:6">
      <c r="A4139" s="47">
        <f>kredi_kart_musterileri!A4139</f>
        <v>712939533</v>
      </c>
      <c r="B4139" s="44">
        <f>kredi_kart_musterileri!M4139</f>
        <v>21585</v>
      </c>
      <c r="C4139" s="45">
        <f>kredi_kart_musterileri!N4139</f>
        <v>986</v>
      </c>
      <c r="D4139" s="19">
        <f>kredi_kart_musterileri!O4139</f>
        <v>20599</v>
      </c>
      <c r="E4139" s="28">
        <f>kredi_kart_musterileri!T4139</f>
        <v>0.46</v>
      </c>
      <c r="F4139" s="79" t="str">
        <f>IF($B4139="Unknown", "Unknown", IF($B4139&lt;Credit_Utilization_Level!$E$3, "Low", IF($B4139&lt;=Credit_Utilization_Level!$E$5,"Medium","High")))</f>
        <v>High</v>
      </c>
    </row>
    <row r="4140" spans="1:6">
      <c r="A4140" s="47">
        <f>kredi_kart_musterileri!A4140</f>
        <v>708178608</v>
      </c>
      <c r="B4140" s="44">
        <f>kredi_kart_musterileri!M4140</f>
        <v>2488</v>
      </c>
      <c r="C4140" s="45">
        <f>kredi_kart_musterileri!N4140</f>
        <v>0</v>
      </c>
      <c r="D4140" s="19">
        <f>kredi_kart_musterileri!O4140</f>
        <v>2488</v>
      </c>
      <c r="E4140" s="28">
        <f>kredi_kart_musterileri!T4140</f>
        <v>0</v>
      </c>
      <c r="F4140" s="79" t="str">
        <f>IF($B4140="Unknown", "Unknown", IF($B4140&lt;Credit_Utilization_Level!$E$3, "Low", IF($B4140&lt;=Credit_Utilization_Level!$E$5,"Medium","High")))</f>
        <v>Low</v>
      </c>
    </row>
    <row r="4141" spans="1:6">
      <c r="A4141" s="47">
        <f>kredi_kart_musterileri!A4141</f>
        <v>716556258</v>
      </c>
      <c r="B4141" s="44">
        <f>kredi_kart_musterileri!M4141</f>
        <v>9966</v>
      </c>
      <c r="C4141" s="45">
        <f>kredi_kart_musterileri!N4141</f>
        <v>0</v>
      </c>
      <c r="D4141" s="19">
        <f>kredi_kart_musterileri!O4141</f>
        <v>9966</v>
      </c>
      <c r="E4141" s="28">
        <f>kredi_kart_musterileri!T4141</f>
        <v>0</v>
      </c>
      <c r="F4141" s="79" t="str">
        <f>IF($B4141="Unknown", "Unknown", IF($B4141&lt;Credit_Utilization_Level!$E$3, "Low", IF($B4141&lt;=Credit_Utilization_Level!$E$5,"Medium","High")))</f>
        <v>Medium</v>
      </c>
    </row>
    <row r="4142" spans="1:6">
      <c r="A4142" s="47">
        <f>kredi_kart_musterileri!A4142</f>
        <v>708404883</v>
      </c>
      <c r="B4142" s="44">
        <f>kredi_kart_musterileri!M4142</f>
        <v>27804</v>
      </c>
      <c r="C4142" s="45">
        <f>kredi_kart_musterileri!N4142</f>
        <v>0</v>
      </c>
      <c r="D4142" s="19">
        <f>kredi_kart_musterileri!O4142</f>
        <v>27804</v>
      </c>
      <c r="E4142" s="28">
        <f>kredi_kart_musterileri!T4142</f>
        <v>0</v>
      </c>
      <c r="F4142" s="79" t="str">
        <f>IF($B4142="Unknown", "Unknown", IF($B4142&lt;Credit_Utilization_Level!$E$3, "Low", IF($B4142&lt;=Credit_Utilization_Level!$E$5,"Medium","High")))</f>
        <v>High</v>
      </c>
    </row>
    <row r="4143" spans="1:6">
      <c r="A4143" s="47">
        <f>kredi_kart_musterileri!A4143</f>
        <v>709742958</v>
      </c>
      <c r="B4143" s="44">
        <f>kredi_kart_musterileri!M4143</f>
        <v>15626</v>
      </c>
      <c r="C4143" s="45">
        <f>kredi_kart_musterileri!N4143</f>
        <v>1148</v>
      </c>
      <c r="D4143" s="19">
        <f>kredi_kart_musterileri!O4143</f>
        <v>14478</v>
      </c>
      <c r="E4143" s="28">
        <f>kredi_kart_musterileri!T4143</f>
        <v>0.73</v>
      </c>
      <c r="F4143" s="79" t="str">
        <f>IF($B4143="Unknown", "Unknown", IF($B4143&lt;Credit_Utilization_Level!$E$3, "Low", IF($B4143&lt;=Credit_Utilization_Level!$E$5,"Medium","High")))</f>
        <v>High</v>
      </c>
    </row>
    <row r="4144" spans="1:6">
      <c r="A4144" s="47">
        <f>kredi_kart_musterileri!A4144</f>
        <v>772695033</v>
      </c>
      <c r="B4144" s="44">
        <f>kredi_kart_musterileri!M4144</f>
        <v>18800</v>
      </c>
      <c r="C4144" s="45">
        <f>kredi_kart_musterileri!N4144</f>
        <v>2517</v>
      </c>
      <c r="D4144" s="19">
        <f>kredi_kart_musterileri!O4144</f>
        <v>16283</v>
      </c>
      <c r="E4144" s="28">
        <f>kredi_kart_musterileri!T4144</f>
        <v>1.34</v>
      </c>
      <c r="F4144" s="79" t="str">
        <f>IF($B4144="Unknown", "Unknown", IF($B4144&lt;Credit_Utilization_Level!$E$3, "Low", IF($B4144&lt;=Credit_Utilization_Level!$E$5,"Medium","High")))</f>
        <v>High</v>
      </c>
    </row>
    <row r="4145" spans="1:6">
      <c r="A4145" s="47">
        <f>kredi_kart_musterileri!A4145</f>
        <v>714850158</v>
      </c>
      <c r="B4145" s="44">
        <f>kredi_kart_musterileri!M4145</f>
        <v>1963</v>
      </c>
      <c r="C4145" s="45">
        <f>kredi_kart_musterileri!N4145</f>
        <v>1516</v>
      </c>
      <c r="D4145" s="19">
        <f>kredi_kart_musterileri!O4145</f>
        <v>447</v>
      </c>
      <c r="E4145" s="28">
        <f>kredi_kart_musterileri!T4145</f>
        <v>7.72</v>
      </c>
      <c r="F4145" s="79" t="str">
        <f>IF($B4145="Unknown", "Unknown", IF($B4145&lt;Credit_Utilization_Level!$E$3, "Low", IF($B4145&lt;=Credit_Utilization_Level!$E$5,"Medium","High")))</f>
        <v>Low</v>
      </c>
    </row>
    <row r="4146" spans="1:6">
      <c r="A4146" s="47">
        <f>kredi_kart_musterileri!A4146</f>
        <v>708831858</v>
      </c>
      <c r="B4146" s="44">
        <f>kredi_kart_musterileri!M4146</f>
        <v>4579</v>
      </c>
      <c r="C4146" s="45">
        <f>kredi_kart_musterileri!N4146</f>
        <v>1506</v>
      </c>
      <c r="D4146" s="19">
        <f>kredi_kart_musterileri!O4146</f>
        <v>3073</v>
      </c>
      <c r="E4146" s="28">
        <f>kredi_kart_musterileri!T4146</f>
        <v>3.29</v>
      </c>
      <c r="F4146" s="79" t="str">
        <f>IF($B4146="Unknown", "Unknown", IF($B4146&lt;Credit_Utilization_Level!$E$3, "Low", IF($B4146&lt;=Credit_Utilization_Level!$E$5,"Medium","High")))</f>
        <v>Medium</v>
      </c>
    </row>
    <row r="4147" spans="1:6">
      <c r="A4147" s="47">
        <f>kredi_kart_musterileri!A4147</f>
        <v>718076733</v>
      </c>
      <c r="B4147" s="44">
        <f>kredi_kart_musterileri!M4147</f>
        <v>25824</v>
      </c>
      <c r="C4147" s="45">
        <f>kredi_kart_musterileri!N4147</f>
        <v>1170</v>
      </c>
      <c r="D4147" s="19">
        <f>kredi_kart_musterileri!O4147</f>
        <v>24654</v>
      </c>
      <c r="E4147" s="28">
        <f>kredi_kart_musterileri!T4147</f>
        <v>0.45</v>
      </c>
      <c r="F4147" s="79" t="str">
        <f>IF($B4147="Unknown", "Unknown", IF($B4147&lt;Credit_Utilization_Level!$E$3, "Low", IF($B4147&lt;=Credit_Utilization_Level!$E$5,"Medium","High")))</f>
        <v>High</v>
      </c>
    </row>
    <row r="4148" spans="1:6">
      <c r="A4148" s="47">
        <f>kredi_kart_musterileri!A4148</f>
        <v>714336333</v>
      </c>
      <c r="B4148" s="44">
        <f>kredi_kart_musterileri!M4148</f>
        <v>3429</v>
      </c>
      <c r="C4148" s="45">
        <f>kredi_kart_musterileri!N4148</f>
        <v>1268</v>
      </c>
      <c r="D4148" s="19">
        <f>kredi_kart_musterileri!O4148</f>
        <v>2161</v>
      </c>
      <c r="E4148" s="28">
        <f>kredi_kart_musterileri!T4148</f>
        <v>3.7000000000000002E-3</v>
      </c>
      <c r="F4148" s="79" t="str">
        <f>IF($B4148="Unknown", "Unknown", IF($B4148&lt;Credit_Utilization_Level!$E$3, "Low", IF($B4148&lt;=Credit_Utilization_Level!$E$5,"Medium","High")))</f>
        <v>Medium</v>
      </c>
    </row>
    <row r="4149" spans="1:6">
      <c r="A4149" s="47">
        <f>kredi_kart_musterileri!A4149</f>
        <v>780006783</v>
      </c>
      <c r="B4149" s="44">
        <f>kredi_kart_musterileri!M4149</f>
        <v>15809</v>
      </c>
      <c r="C4149" s="45">
        <f>kredi_kart_musterileri!N4149</f>
        <v>0</v>
      </c>
      <c r="D4149" s="19">
        <f>kredi_kart_musterileri!O4149</f>
        <v>15809</v>
      </c>
      <c r="E4149" s="28">
        <f>kredi_kart_musterileri!T4149</f>
        <v>0</v>
      </c>
      <c r="F4149" s="79" t="str">
        <f>IF($B4149="Unknown", "Unknown", IF($B4149&lt;Credit_Utilization_Level!$E$3, "Low", IF($B4149&lt;=Credit_Utilization_Level!$E$5,"Medium","High")))</f>
        <v>High</v>
      </c>
    </row>
    <row r="4150" spans="1:6">
      <c r="A4150" s="47">
        <f>kredi_kart_musterileri!A4150</f>
        <v>779741883</v>
      </c>
      <c r="B4150" s="44">
        <f>kredi_kart_musterileri!M4150</f>
        <v>2493</v>
      </c>
      <c r="C4150" s="45">
        <f>kredi_kart_musterileri!N4150</f>
        <v>831</v>
      </c>
      <c r="D4150" s="19">
        <f>kredi_kart_musterileri!O4150</f>
        <v>1662</v>
      </c>
      <c r="E4150" s="28">
        <f>kredi_kart_musterileri!T4150</f>
        <v>3.33</v>
      </c>
      <c r="F4150" s="79" t="str">
        <f>IF($B4150="Unknown", "Unknown", IF($B4150&lt;Credit_Utilization_Level!$E$3, "Low", IF($B4150&lt;=Credit_Utilization_Level!$E$5,"Medium","High")))</f>
        <v>Low</v>
      </c>
    </row>
    <row r="4151" spans="1:6">
      <c r="A4151" s="47">
        <f>kredi_kart_musterileri!A4151</f>
        <v>780657708</v>
      </c>
      <c r="B4151" s="44">
        <f>kredi_kart_musterileri!M4151</f>
        <v>6593</v>
      </c>
      <c r="C4151" s="45">
        <f>kredi_kart_musterileri!N4151</f>
        <v>0</v>
      </c>
      <c r="D4151" s="19">
        <f>kredi_kart_musterileri!O4151</f>
        <v>6593</v>
      </c>
      <c r="E4151" s="28">
        <f>kredi_kart_musterileri!T4151</f>
        <v>0</v>
      </c>
      <c r="F4151" s="79" t="str">
        <f>IF($B4151="Unknown", "Unknown", IF($B4151&lt;Credit_Utilization_Level!$E$3, "Low", IF($B4151&lt;=Credit_Utilization_Level!$E$5,"Medium","High")))</f>
        <v>Medium</v>
      </c>
    </row>
    <row r="4152" spans="1:6">
      <c r="A4152" s="47">
        <f>kredi_kart_musterileri!A4152</f>
        <v>771342183</v>
      </c>
      <c r="B4152" s="44">
        <f>kredi_kart_musterileri!M4152</f>
        <v>1625</v>
      </c>
      <c r="C4152" s="45">
        <f>kredi_kart_musterileri!N4152</f>
        <v>0</v>
      </c>
      <c r="D4152" s="19">
        <f>kredi_kart_musterileri!O4152</f>
        <v>1625</v>
      </c>
      <c r="E4152" s="28">
        <f>kredi_kart_musterileri!T4152</f>
        <v>0</v>
      </c>
      <c r="F4152" s="79" t="str">
        <f>IF($B4152="Unknown", "Unknown", IF($B4152&lt;Credit_Utilization_Level!$E$3, "Low", IF($B4152&lt;=Credit_Utilization_Level!$E$5,"Medium","High")))</f>
        <v>Low</v>
      </c>
    </row>
    <row r="4153" spans="1:6">
      <c r="A4153" s="47">
        <f>kredi_kart_musterileri!A4153</f>
        <v>712901283</v>
      </c>
      <c r="B4153" s="44">
        <f>kredi_kart_musterileri!M4153</f>
        <v>2121</v>
      </c>
      <c r="C4153" s="45">
        <f>kredi_kart_musterileri!N4153</f>
        <v>0</v>
      </c>
      <c r="D4153" s="19">
        <f>kredi_kart_musterileri!O4153</f>
        <v>2121</v>
      </c>
      <c r="E4153" s="28">
        <f>kredi_kart_musterileri!T4153</f>
        <v>0</v>
      </c>
      <c r="F4153" s="79" t="str">
        <f>IF($B4153="Unknown", "Unknown", IF($B4153&lt;Credit_Utilization_Level!$E$3, "Low", IF($B4153&lt;=Credit_Utilization_Level!$E$5,"Medium","High")))</f>
        <v>Low</v>
      </c>
    </row>
    <row r="4154" spans="1:6">
      <c r="A4154" s="47">
        <f>kredi_kart_musterileri!A4154</f>
        <v>802101858</v>
      </c>
      <c r="B4154" s="44">
        <f>kredi_kart_musterileri!M4154</f>
        <v>4757</v>
      </c>
      <c r="C4154" s="45">
        <f>kredi_kart_musterileri!N4154</f>
        <v>1978</v>
      </c>
      <c r="D4154" s="19">
        <f>kredi_kart_musterileri!O4154</f>
        <v>2779</v>
      </c>
      <c r="E4154" s="28">
        <f>kredi_kart_musterileri!T4154</f>
        <v>4.16</v>
      </c>
      <c r="F4154" s="79" t="str">
        <f>IF($B4154="Unknown", "Unknown", IF($B4154&lt;Credit_Utilization_Level!$E$3, "Low", IF($B4154&lt;=Credit_Utilization_Level!$E$5,"Medium","High")))</f>
        <v>Medium</v>
      </c>
    </row>
    <row r="4155" spans="1:6">
      <c r="A4155" s="47">
        <f>kredi_kart_musterileri!A4155</f>
        <v>718473558</v>
      </c>
      <c r="B4155" s="44">
        <f>kredi_kart_musterileri!M4155</f>
        <v>8668</v>
      </c>
      <c r="C4155" s="45">
        <f>kredi_kart_musterileri!N4155</f>
        <v>0</v>
      </c>
      <c r="D4155" s="19">
        <f>kredi_kart_musterileri!O4155</f>
        <v>8668</v>
      </c>
      <c r="E4155" s="28">
        <f>kredi_kart_musterileri!T4155</f>
        <v>0</v>
      </c>
      <c r="F4155" s="79" t="str">
        <f>IF($B4155="Unknown", "Unknown", IF($B4155&lt;Credit_Utilization_Level!$E$3, "Low", IF($B4155&lt;=Credit_Utilization_Level!$E$5,"Medium","High")))</f>
        <v>Medium</v>
      </c>
    </row>
    <row r="4156" spans="1:6">
      <c r="A4156" s="47">
        <f>kredi_kart_musterileri!A4156</f>
        <v>743590608</v>
      </c>
      <c r="B4156" s="44">
        <f>kredi_kart_musterileri!M4156</f>
        <v>21869</v>
      </c>
      <c r="C4156" s="45">
        <f>kredi_kart_musterileri!N4156</f>
        <v>950</v>
      </c>
      <c r="D4156" s="19">
        <f>kredi_kart_musterileri!O4156</f>
        <v>20919</v>
      </c>
      <c r="E4156" s="28">
        <f>kredi_kart_musterileri!T4156</f>
        <v>0.43</v>
      </c>
      <c r="F4156" s="79" t="str">
        <f>IF($B4156="Unknown", "Unknown", IF($B4156&lt;Credit_Utilization_Level!$E$3, "Low", IF($B4156&lt;=Credit_Utilization_Level!$E$5,"Medium","High")))</f>
        <v>High</v>
      </c>
    </row>
    <row r="4157" spans="1:6">
      <c r="A4157" s="47">
        <f>kredi_kart_musterileri!A4157</f>
        <v>720146733</v>
      </c>
      <c r="B4157" s="44">
        <f>kredi_kart_musterileri!M4157</f>
        <v>2480</v>
      </c>
      <c r="C4157" s="45">
        <f>kredi_kart_musterileri!N4157</f>
        <v>1890</v>
      </c>
      <c r="D4157" s="19">
        <f>kredi_kart_musterileri!O4157</f>
        <v>590</v>
      </c>
      <c r="E4157" s="28">
        <f>kredi_kart_musterileri!T4157</f>
        <v>7.62</v>
      </c>
      <c r="F4157" s="79" t="str">
        <f>IF($B4157="Unknown", "Unknown", IF($B4157&lt;Credit_Utilization_Level!$E$3, "Low", IF($B4157&lt;=Credit_Utilization_Level!$E$5,"Medium","High")))</f>
        <v>Low</v>
      </c>
    </row>
    <row r="4158" spans="1:6">
      <c r="A4158" s="47">
        <f>kredi_kart_musterileri!A4158</f>
        <v>788252358</v>
      </c>
      <c r="B4158" s="44">
        <f>kredi_kart_musterileri!M4158</f>
        <v>8190</v>
      </c>
      <c r="C4158" s="45">
        <f>kredi_kart_musterileri!N4158</f>
        <v>1716</v>
      </c>
      <c r="D4158" s="19">
        <f>kredi_kart_musterileri!O4158</f>
        <v>6474</v>
      </c>
      <c r="E4158" s="28">
        <f>kredi_kart_musterileri!T4158</f>
        <v>2.0999999999999999E-3</v>
      </c>
      <c r="F4158" s="79" t="str">
        <f>IF($B4158="Unknown", "Unknown", IF($B4158&lt;Credit_Utilization_Level!$E$3, "Low", IF($B4158&lt;=Credit_Utilization_Level!$E$5,"Medium","High")))</f>
        <v>Medium</v>
      </c>
    </row>
    <row r="4159" spans="1:6">
      <c r="A4159" s="47">
        <f>kredi_kart_musterileri!A4159</f>
        <v>717740658</v>
      </c>
      <c r="B4159" s="44">
        <f>kredi_kart_musterileri!M4159</f>
        <v>1850</v>
      </c>
      <c r="C4159" s="45">
        <f>kredi_kart_musterileri!N4159</f>
        <v>942</v>
      </c>
      <c r="D4159" s="19">
        <f>kredi_kart_musterileri!O4159</f>
        <v>908</v>
      </c>
      <c r="E4159" s="28">
        <f>kredi_kart_musterileri!T4159</f>
        <v>5.09</v>
      </c>
      <c r="F4159" s="79" t="str">
        <f>IF($B4159="Unknown", "Unknown", IF($B4159&lt;Credit_Utilization_Level!$E$3, "Low", IF($B4159&lt;=Credit_Utilization_Level!$E$5,"Medium","High")))</f>
        <v>Low</v>
      </c>
    </row>
    <row r="4160" spans="1:6">
      <c r="A4160" s="47">
        <f>kredi_kart_musterileri!A4160</f>
        <v>714567708</v>
      </c>
      <c r="B4160" s="44">
        <f>kredi_kart_musterileri!M4160</f>
        <v>2483</v>
      </c>
      <c r="C4160" s="45">
        <f>kredi_kart_musterileri!N4160</f>
        <v>2049</v>
      </c>
      <c r="D4160" s="19">
        <f>kredi_kart_musterileri!O4160</f>
        <v>434</v>
      </c>
      <c r="E4160" s="28">
        <f>kredi_kart_musterileri!T4160</f>
        <v>8.25</v>
      </c>
      <c r="F4160" s="79" t="str">
        <f>IF($B4160="Unknown", "Unknown", IF($B4160&lt;Credit_Utilization_Level!$E$3, "Low", IF($B4160&lt;=Credit_Utilization_Level!$E$5,"Medium","High")))</f>
        <v>Low</v>
      </c>
    </row>
    <row r="4161" spans="1:6">
      <c r="A4161" s="47">
        <f>kredi_kart_musterileri!A4161</f>
        <v>711208083</v>
      </c>
      <c r="B4161" s="44">
        <f>kredi_kart_musterileri!M4161</f>
        <v>2925</v>
      </c>
      <c r="C4161" s="45">
        <f>kredi_kart_musterileri!N4161</f>
        <v>1447</v>
      </c>
      <c r="D4161" s="19">
        <f>kredi_kart_musterileri!O4161</f>
        <v>1478</v>
      </c>
      <c r="E4161" s="28">
        <f>kredi_kart_musterileri!T4161</f>
        <v>4.95</v>
      </c>
      <c r="F4161" s="79" t="str">
        <f>IF($B4161="Unknown", "Unknown", IF($B4161&lt;Credit_Utilization_Level!$E$3, "Low", IF($B4161&lt;=Credit_Utilization_Level!$E$5,"Medium","High")))</f>
        <v>Medium</v>
      </c>
    </row>
    <row r="4162" spans="1:6">
      <c r="A4162" s="47">
        <f>kredi_kart_musterileri!A4162</f>
        <v>709708233</v>
      </c>
      <c r="B4162" s="44">
        <f>kredi_kart_musterileri!M4162</f>
        <v>7066</v>
      </c>
      <c r="C4162" s="45">
        <f>kredi_kart_musterileri!N4162</f>
        <v>0</v>
      </c>
      <c r="D4162" s="19">
        <f>kredi_kart_musterileri!O4162</f>
        <v>7066</v>
      </c>
      <c r="E4162" s="28">
        <f>kredi_kart_musterileri!T4162</f>
        <v>0</v>
      </c>
      <c r="F4162" s="79" t="str">
        <f>IF($B4162="Unknown", "Unknown", IF($B4162&lt;Credit_Utilization_Level!$E$3, "Low", IF($B4162&lt;=Credit_Utilization_Level!$E$5,"Medium","High")))</f>
        <v>Medium</v>
      </c>
    </row>
    <row r="4163" spans="1:6">
      <c r="A4163" s="47">
        <f>kredi_kart_musterileri!A4163</f>
        <v>709957158</v>
      </c>
      <c r="B4163" s="44" t="str">
        <f>kredi_kart_musterileri!M4163</f>
        <v>Unknown</v>
      </c>
      <c r="C4163" s="45">
        <f>kredi_kart_musterileri!N4163</f>
        <v>2251</v>
      </c>
      <c r="D4163" s="19">
        <f>kredi_kart_musterileri!O4163</f>
        <v>263</v>
      </c>
      <c r="E4163" s="28">
        <f>kredi_kart_musterileri!T4163</f>
        <v>8.9499999999999993</v>
      </c>
      <c r="F4163" s="79" t="str">
        <f>IF($B4163="Unknown", "Unknown", IF($B4163&lt;Credit_Utilization_Level!$E$3, "Low", IF($B4163&lt;=Credit_Utilization_Level!$E$5,"Medium","High")))</f>
        <v>Unknown</v>
      </c>
    </row>
    <row r="4164" spans="1:6">
      <c r="A4164" s="47">
        <f>kredi_kart_musterileri!A4164</f>
        <v>828288333</v>
      </c>
      <c r="B4164" s="44">
        <f>kredi_kart_musterileri!M4164</f>
        <v>3640</v>
      </c>
      <c r="C4164" s="45">
        <f>kredi_kart_musterileri!N4164</f>
        <v>659</v>
      </c>
      <c r="D4164" s="19">
        <f>kredi_kart_musterileri!O4164</f>
        <v>2981</v>
      </c>
      <c r="E4164" s="28">
        <f>kredi_kart_musterileri!T4164</f>
        <v>1.81</v>
      </c>
      <c r="F4164" s="79" t="str">
        <f>IF($B4164="Unknown", "Unknown", IF($B4164&lt;Credit_Utilization_Level!$E$3, "Low", IF($B4164&lt;=Credit_Utilization_Level!$E$5,"Medium","High")))</f>
        <v>Medium</v>
      </c>
    </row>
    <row r="4165" spans="1:6">
      <c r="A4165" s="47">
        <f>kredi_kart_musterileri!A4165</f>
        <v>709178733</v>
      </c>
      <c r="B4165" s="44">
        <f>kredi_kart_musterileri!M4165</f>
        <v>5527</v>
      </c>
      <c r="C4165" s="45">
        <f>kredi_kart_musterileri!N4165</f>
        <v>1120</v>
      </c>
      <c r="D4165" s="19">
        <f>kredi_kart_musterileri!O4165</f>
        <v>4407</v>
      </c>
      <c r="E4165" s="28">
        <f>kredi_kart_musterileri!T4165</f>
        <v>2.0299999999999998</v>
      </c>
      <c r="F4165" s="79" t="str">
        <f>IF($B4165="Unknown", "Unknown", IF($B4165&lt;Credit_Utilization_Level!$E$3, "Low", IF($B4165&lt;=Credit_Utilization_Level!$E$5,"Medium","High")))</f>
        <v>Medium</v>
      </c>
    </row>
    <row r="4166" spans="1:6">
      <c r="A4166" s="47">
        <f>kredi_kart_musterileri!A4166</f>
        <v>721325133</v>
      </c>
      <c r="B4166" s="44">
        <f>kredi_kart_musterileri!M4166</f>
        <v>31625</v>
      </c>
      <c r="C4166" s="45">
        <f>kredi_kart_musterileri!N4166</f>
        <v>0</v>
      </c>
      <c r="D4166" s="19">
        <f>kredi_kart_musterileri!O4166</f>
        <v>31625</v>
      </c>
      <c r="E4166" s="28">
        <f>kredi_kart_musterileri!T4166</f>
        <v>0</v>
      </c>
      <c r="F4166" s="79" t="str">
        <f>IF($B4166="Unknown", "Unknown", IF($B4166&lt;Credit_Utilization_Level!$E$3, "Low", IF($B4166&lt;=Credit_Utilization_Level!$E$5,"Medium","High")))</f>
        <v>High</v>
      </c>
    </row>
    <row r="4167" spans="1:6">
      <c r="A4167" s="47">
        <f>kredi_kart_musterileri!A4167</f>
        <v>816606333</v>
      </c>
      <c r="B4167" s="44">
        <f>kredi_kart_musterileri!M4167</f>
        <v>32409</v>
      </c>
      <c r="C4167" s="45">
        <f>kredi_kart_musterileri!N4167</f>
        <v>0</v>
      </c>
      <c r="D4167" s="19">
        <f>kredi_kart_musterileri!O4167</f>
        <v>32409</v>
      </c>
      <c r="E4167" s="28">
        <f>kredi_kart_musterileri!T4167</f>
        <v>0</v>
      </c>
      <c r="F4167" s="79" t="str">
        <f>IF($B4167="Unknown", "Unknown", IF($B4167&lt;Credit_Utilization_Level!$E$3, "Low", IF($B4167&lt;=Credit_Utilization_Level!$E$5,"Medium","High")))</f>
        <v>High</v>
      </c>
    </row>
    <row r="4168" spans="1:6">
      <c r="A4168" s="47">
        <f>kredi_kart_musterileri!A4168</f>
        <v>720454158</v>
      </c>
      <c r="B4168" s="44">
        <f>kredi_kart_musterileri!M4168</f>
        <v>9827</v>
      </c>
      <c r="C4168" s="45">
        <f>kredi_kart_musterileri!N4168</f>
        <v>600</v>
      </c>
      <c r="D4168" s="19">
        <f>kredi_kart_musterileri!O4168</f>
        <v>9227</v>
      </c>
      <c r="E4168" s="28">
        <f>kredi_kart_musterileri!T4168</f>
        <v>0.61</v>
      </c>
      <c r="F4168" s="79" t="str">
        <f>IF($B4168="Unknown", "Unknown", IF($B4168&lt;Credit_Utilization_Level!$E$3, "Low", IF($B4168&lt;=Credit_Utilization_Level!$E$5,"Medium","High")))</f>
        <v>Medium</v>
      </c>
    </row>
    <row r="4169" spans="1:6">
      <c r="A4169" s="47">
        <f>kredi_kart_musterileri!A4169</f>
        <v>717444558</v>
      </c>
      <c r="B4169" s="44">
        <f>kredi_kart_musterileri!M4169</f>
        <v>2623</v>
      </c>
      <c r="C4169" s="45">
        <f>kredi_kart_musterileri!N4169</f>
        <v>1714</v>
      </c>
      <c r="D4169" s="19">
        <f>kredi_kart_musterileri!O4169</f>
        <v>909</v>
      </c>
      <c r="E4169" s="28">
        <f>kredi_kart_musterileri!T4169</f>
        <v>6.53</v>
      </c>
      <c r="F4169" s="79" t="str">
        <f>IF($B4169="Unknown", "Unknown", IF($B4169&lt;Credit_Utilization_Level!$E$3, "Low", IF($B4169&lt;=Credit_Utilization_Level!$E$5,"Medium","High")))</f>
        <v>Medium</v>
      </c>
    </row>
    <row r="4170" spans="1:6">
      <c r="A4170" s="47">
        <f>kredi_kart_musterileri!A4170</f>
        <v>816756783</v>
      </c>
      <c r="B4170" s="44">
        <f>kredi_kart_musterileri!M4170</f>
        <v>2993</v>
      </c>
      <c r="C4170" s="45">
        <f>kredi_kart_musterileri!N4170</f>
        <v>2249</v>
      </c>
      <c r="D4170" s="19">
        <f>kredi_kart_musterileri!O4170</f>
        <v>744</v>
      </c>
      <c r="E4170" s="28">
        <f>kredi_kart_musterileri!T4170</f>
        <v>7.51</v>
      </c>
      <c r="F4170" s="79" t="str">
        <f>IF($B4170="Unknown", "Unknown", IF($B4170&lt;Credit_Utilization_Level!$E$3, "Low", IF($B4170&lt;=Credit_Utilization_Level!$E$5,"Medium","High")))</f>
        <v>Medium</v>
      </c>
    </row>
    <row r="4171" spans="1:6">
      <c r="A4171" s="47">
        <f>kredi_kart_musterileri!A4171</f>
        <v>715474833</v>
      </c>
      <c r="B4171" s="44">
        <f>kredi_kart_musterileri!M4171</f>
        <v>12944</v>
      </c>
      <c r="C4171" s="45">
        <f>kredi_kart_musterileri!N4171</f>
        <v>1399</v>
      </c>
      <c r="D4171" s="19">
        <f>kredi_kart_musterileri!O4171</f>
        <v>11545</v>
      </c>
      <c r="E4171" s="28">
        <f>kredi_kart_musterileri!T4171</f>
        <v>1.08</v>
      </c>
      <c r="F4171" s="79" t="str">
        <f>IF($B4171="Unknown", "Unknown", IF($B4171&lt;Credit_Utilization_Level!$E$3, "Low", IF($B4171&lt;=Credit_Utilization_Level!$E$5,"Medium","High")))</f>
        <v>High</v>
      </c>
    </row>
    <row r="4172" spans="1:6">
      <c r="A4172" s="47">
        <f>kredi_kart_musterileri!A4172</f>
        <v>718271958</v>
      </c>
      <c r="B4172" s="44">
        <f>kredi_kart_musterileri!M4172</f>
        <v>6401</v>
      </c>
      <c r="C4172" s="45">
        <f>kredi_kart_musterileri!N4172</f>
        <v>1471</v>
      </c>
      <c r="D4172" s="19">
        <f>kredi_kart_musterileri!O4172</f>
        <v>4930</v>
      </c>
      <c r="E4172" s="28">
        <f>kredi_kart_musterileri!T4172</f>
        <v>2.3E-3</v>
      </c>
      <c r="F4172" s="79" t="str">
        <f>IF($B4172="Unknown", "Unknown", IF($B4172&lt;Credit_Utilization_Level!$E$3, "Low", IF($B4172&lt;=Credit_Utilization_Level!$E$5,"Medium","High")))</f>
        <v>Medium</v>
      </c>
    </row>
    <row r="4173" spans="1:6">
      <c r="A4173" s="47">
        <f>kredi_kart_musterileri!A4173</f>
        <v>708924783</v>
      </c>
      <c r="B4173" s="44">
        <f>kredi_kart_musterileri!M4173</f>
        <v>5506</v>
      </c>
      <c r="C4173" s="45">
        <f>kredi_kart_musterileri!N4173</f>
        <v>2129</v>
      </c>
      <c r="D4173" s="19">
        <f>kredi_kart_musterileri!O4173</f>
        <v>3377</v>
      </c>
      <c r="E4173" s="28">
        <f>kredi_kart_musterileri!T4173</f>
        <v>3.87</v>
      </c>
      <c r="F4173" s="79" t="str">
        <f>IF($B4173="Unknown", "Unknown", IF($B4173&lt;Credit_Utilization_Level!$E$3, "Low", IF($B4173&lt;=Credit_Utilization_Level!$E$5,"Medium","High")))</f>
        <v>Medium</v>
      </c>
    </row>
    <row r="4174" spans="1:6">
      <c r="A4174" s="47">
        <f>kredi_kart_musterileri!A4174</f>
        <v>717669483</v>
      </c>
      <c r="B4174" s="44">
        <f>kredi_kart_musterileri!M4174</f>
        <v>34516</v>
      </c>
      <c r="C4174" s="45">
        <f>kredi_kart_musterileri!N4174</f>
        <v>0</v>
      </c>
      <c r="D4174" s="19">
        <f>kredi_kart_musterileri!O4174</f>
        <v>34516</v>
      </c>
      <c r="E4174" s="28">
        <f>kredi_kart_musterileri!T4174</f>
        <v>0</v>
      </c>
      <c r="F4174" s="79" t="str">
        <f>IF($B4174="Unknown", "Unknown", IF($B4174&lt;Credit_Utilization_Level!$E$3, "Low", IF($B4174&lt;=Credit_Utilization_Level!$E$5,"Medium","High")))</f>
        <v>High</v>
      </c>
    </row>
    <row r="4175" spans="1:6">
      <c r="A4175" s="47">
        <f>kredi_kart_musterileri!A4175</f>
        <v>809360883</v>
      </c>
      <c r="B4175" s="44">
        <f>kredi_kart_musterileri!M4175</f>
        <v>17673</v>
      </c>
      <c r="C4175" s="45">
        <f>kredi_kart_musterileri!N4175</f>
        <v>1783</v>
      </c>
      <c r="D4175" s="19">
        <f>kredi_kart_musterileri!O4175</f>
        <v>15890</v>
      </c>
      <c r="E4175" s="28">
        <f>kredi_kart_musterileri!T4175</f>
        <v>1.01</v>
      </c>
      <c r="F4175" s="79" t="str">
        <f>IF($B4175="Unknown", "Unknown", IF($B4175&lt;Credit_Utilization_Level!$E$3, "Low", IF($B4175&lt;=Credit_Utilization_Level!$E$5,"Medium","High")))</f>
        <v>High</v>
      </c>
    </row>
    <row r="4176" spans="1:6">
      <c r="A4176" s="47">
        <f>kredi_kart_musterileri!A4176</f>
        <v>717176508</v>
      </c>
      <c r="B4176" s="44">
        <f>kredi_kart_musterileri!M4176</f>
        <v>2656</v>
      </c>
      <c r="C4176" s="45">
        <f>kredi_kart_musterileri!N4176</f>
        <v>1166</v>
      </c>
      <c r="D4176" s="19">
        <f>kredi_kart_musterileri!O4176</f>
        <v>1490</v>
      </c>
      <c r="E4176" s="28">
        <f>kredi_kart_musterileri!T4176</f>
        <v>4.3899999999999997</v>
      </c>
      <c r="F4176" s="79" t="str">
        <f>IF($B4176="Unknown", "Unknown", IF($B4176&lt;Credit_Utilization_Level!$E$3, "Low", IF($B4176&lt;=Credit_Utilization_Level!$E$5,"Medium","High")))</f>
        <v>Medium</v>
      </c>
    </row>
    <row r="4177" spans="1:6">
      <c r="A4177" s="47">
        <f>kredi_kart_musterileri!A4177</f>
        <v>711571383</v>
      </c>
      <c r="B4177" s="44">
        <f>kredi_kart_musterileri!M4177</f>
        <v>6118</v>
      </c>
      <c r="C4177" s="45">
        <f>kredi_kart_musterileri!N4177</f>
        <v>1092</v>
      </c>
      <c r="D4177" s="19">
        <f>kredi_kart_musterileri!O4177</f>
        <v>5026</v>
      </c>
      <c r="E4177" s="28">
        <f>kredi_kart_musterileri!T4177</f>
        <v>1.78</v>
      </c>
      <c r="F4177" s="79" t="str">
        <f>IF($B4177="Unknown", "Unknown", IF($B4177&lt;Credit_Utilization_Level!$E$3, "Low", IF($B4177&lt;=Credit_Utilization_Level!$E$5,"Medium","High")))</f>
        <v>Medium</v>
      </c>
    </row>
    <row r="4178" spans="1:6">
      <c r="A4178" s="47">
        <f>kredi_kart_musterileri!A4178</f>
        <v>713444058</v>
      </c>
      <c r="B4178" s="44">
        <f>kredi_kart_musterileri!M4178</f>
        <v>17437</v>
      </c>
      <c r="C4178" s="45">
        <f>kredi_kart_musterileri!N4178</f>
        <v>2225</v>
      </c>
      <c r="D4178" s="19">
        <f>kredi_kart_musterileri!O4178</f>
        <v>15212</v>
      </c>
      <c r="E4178" s="28">
        <f>kredi_kart_musterileri!T4178</f>
        <v>1.28</v>
      </c>
      <c r="F4178" s="79" t="str">
        <f>IF($B4178="Unknown", "Unknown", IF($B4178&lt;Credit_Utilization_Level!$E$3, "Low", IF($B4178&lt;=Credit_Utilization_Level!$E$5,"Medium","High")))</f>
        <v>High</v>
      </c>
    </row>
    <row r="4179" spans="1:6">
      <c r="A4179" s="47">
        <f>kredi_kart_musterileri!A4179</f>
        <v>713253858</v>
      </c>
      <c r="B4179" s="44">
        <f>kredi_kart_musterileri!M4179</f>
        <v>1461</v>
      </c>
      <c r="C4179" s="45">
        <f>kredi_kart_musterileri!N4179</f>
        <v>0</v>
      </c>
      <c r="D4179" s="19">
        <f>kredi_kart_musterileri!O4179</f>
        <v>1461</v>
      </c>
      <c r="E4179" s="28">
        <f>kredi_kart_musterileri!T4179</f>
        <v>0</v>
      </c>
      <c r="F4179" s="79" t="str">
        <f>IF($B4179="Unknown", "Unknown", IF($B4179&lt;Credit_Utilization_Level!$E$3, "Low", IF($B4179&lt;=Credit_Utilization_Level!$E$5,"Medium","High")))</f>
        <v>Low</v>
      </c>
    </row>
    <row r="4180" spans="1:6">
      <c r="A4180" s="47">
        <f>kredi_kart_musterileri!A4180</f>
        <v>719609433</v>
      </c>
      <c r="B4180" s="44">
        <f>kredi_kart_musterileri!M4180</f>
        <v>1965</v>
      </c>
      <c r="C4180" s="45">
        <f>kredi_kart_musterileri!N4180</f>
        <v>1525</v>
      </c>
      <c r="D4180" s="19">
        <f>kredi_kart_musterileri!O4180</f>
        <v>440</v>
      </c>
      <c r="E4180" s="28">
        <f>kredi_kart_musterileri!T4180</f>
        <v>7.76</v>
      </c>
      <c r="F4180" s="79" t="str">
        <f>IF($B4180="Unknown", "Unknown", IF($B4180&lt;Credit_Utilization_Level!$E$3, "Low", IF($B4180&lt;=Credit_Utilization_Level!$E$5,"Medium","High")))</f>
        <v>Low</v>
      </c>
    </row>
    <row r="4181" spans="1:6">
      <c r="A4181" s="47">
        <f>kredi_kart_musterileri!A4181</f>
        <v>797234508</v>
      </c>
      <c r="B4181" s="44">
        <f>kredi_kart_musterileri!M4181</f>
        <v>30899</v>
      </c>
      <c r="C4181" s="45">
        <f>kredi_kart_musterileri!N4181</f>
        <v>0</v>
      </c>
      <c r="D4181" s="19">
        <f>kredi_kart_musterileri!O4181</f>
        <v>30899</v>
      </c>
      <c r="E4181" s="28">
        <f>kredi_kart_musterileri!T4181</f>
        <v>0</v>
      </c>
      <c r="F4181" s="79" t="str">
        <f>IF($B4181="Unknown", "Unknown", IF($B4181&lt;Credit_Utilization_Level!$E$3, "Low", IF($B4181&lt;=Credit_Utilization_Level!$E$5,"Medium","High")))</f>
        <v>High</v>
      </c>
    </row>
    <row r="4182" spans="1:6">
      <c r="A4182" s="47">
        <f>kredi_kart_musterileri!A4182</f>
        <v>714537258</v>
      </c>
      <c r="B4182" s="44" t="str">
        <f>kredi_kart_musterileri!M4182</f>
        <v>Unknown</v>
      </c>
      <c r="C4182" s="45">
        <f>kredi_kart_musterileri!N4182</f>
        <v>1132</v>
      </c>
      <c r="D4182" s="19">
        <f>kredi_kart_musterileri!O4182</f>
        <v>7744</v>
      </c>
      <c r="E4182" s="28">
        <f>kredi_kart_musterileri!T4182</f>
        <v>1.28</v>
      </c>
      <c r="F4182" s="79" t="str">
        <f>IF($B4182="Unknown", "Unknown", IF($B4182&lt;Credit_Utilization_Level!$E$3, "Low", IF($B4182&lt;=Credit_Utilization_Level!$E$5,"Medium","High")))</f>
        <v>Unknown</v>
      </c>
    </row>
    <row r="4183" spans="1:6">
      <c r="A4183" s="47">
        <f>kredi_kart_musterileri!A4183</f>
        <v>793412958</v>
      </c>
      <c r="B4183" s="44">
        <f>kredi_kart_musterileri!M4183</f>
        <v>2440</v>
      </c>
      <c r="C4183" s="45">
        <f>kredi_kart_musterileri!N4183</f>
        <v>1501</v>
      </c>
      <c r="D4183" s="19">
        <f>kredi_kart_musterileri!O4183</f>
        <v>939</v>
      </c>
      <c r="E4183" s="28">
        <f>kredi_kart_musterileri!T4183</f>
        <v>6.15</v>
      </c>
      <c r="F4183" s="79" t="str">
        <f>IF($B4183="Unknown", "Unknown", IF($B4183&lt;Credit_Utilization_Level!$E$3, "Low", IF($B4183&lt;=Credit_Utilization_Level!$E$5,"Medium","High")))</f>
        <v>Low</v>
      </c>
    </row>
    <row r="4184" spans="1:6">
      <c r="A4184" s="47">
        <f>kredi_kart_musterileri!A4184</f>
        <v>714680208</v>
      </c>
      <c r="B4184" s="44">
        <f>kredi_kart_musterileri!M4184</f>
        <v>1652</v>
      </c>
      <c r="C4184" s="45">
        <f>kredi_kart_musterileri!N4184</f>
        <v>1318</v>
      </c>
      <c r="D4184" s="19">
        <f>kredi_kart_musterileri!O4184</f>
        <v>334</v>
      </c>
      <c r="E4184" s="28">
        <f>kredi_kart_musterileri!T4184</f>
        <v>7.98</v>
      </c>
      <c r="F4184" s="79" t="str">
        <f>IF($B4184="Unknown", "Unknown", IF($B4184&lt;Credit_Utilization_Level!$E$3, "Low", IF($B4184&lt;=Credit_Utilization_Level!$E$5,"Medium","High")))</f>
        <v>Low</v>
      </c>
    </row>
    <row r="4185" spans="1:6">
      <c r="A4185" s="47">
        <f>kredi_kart_musterileri!A4185</f>
        <v>715240683</v>
      </c>
      <c r="B4185" s="44">
        <f>kredi_kart_musterileri!M4185</f>
        <v>15535</v>
      </c>
      <c r="C4185" s="45">
        <f>kredi_kart_musterileri!N4185</f>
        <v>1302</v>
      </c>
      <c r="D4185" s="19">
        <f>kredi_kart_musterileri!O4185</f>
        <v>14233</v>
      </c>
      <c r="E4185" s="28">
        <f>kredi_kart_musterileri!T4185</f>
        <v>0.84</v>
      </c>
      <c r="F4185" s="79" t="str">
        <f>IF($B4185="Unknown", "Unknown", IF($B4185&lt;Credit_Utilization_Level!$E$3, "Low", IF($B4185&lt;=Credit_Utilization_Level!$E$5,"Medium","High")))</f>
        <v>High</v>
      </c>
    </row>
    <row r="4186" spans="1:6">
      <c r="A4186" s="47">
        <f>kredi_kart_musterileri!A4186</f>
        <v>803796708</v>
      </c>
      <c r="B4186" s="44">
        <f>kredi_kart_musterileri!M4186</f>
        <v>13354</v>
      </c>
      <c r="C4186" s="45">
        <f>kredi_kart_musterileri!N4186</f>
        <v>0</v>
      </c>
      <c r="D4186" s="19">
        <f>kredi_kart_musterileri!O4186</f>
        <v>13354</v>
      </c>
      <c r="E4186" s="28">
        <f>kredi_kart_musterileri!T4186</f>
        <v>0</v>
      </c>
      <c r="F4186" s="79" t="str">
        <f>IF($B4186="Unknown", "Unknown", IF($B4186&lt;Credit_Utilization_Level!$E$3, "Low", IF($B4186&lt;=Credit_Utilization_Level!$E$5,"Medium","High")))</f>
        <v>High</v>
      </c>
    </row>
    <row r="4187" spans="1:6">
      <c r="A4187" s="47">
        <f>kredi_kart_musterileri!A4187</f>
        <v>717368208</v>
      </c>
      <c r="B4187" s="44">
        <f>kredi_kart_musterileri!M4187</f>
        <v>26723</v>
      </c>
      <c r="C4187" s="45">
        <f>kredi_kart_musterileri!N4187</f>
        <v>0</v>
      </c>
      <c r="D4187" s="19">
        <f>kredi_kart_musterileri!O4187</f>
        <v>26723</v>
      </c>
      <c r="E4187" s="28">
        <f>kredi_kart_musterileri!T4187</f>
        <v>0</v>
      </c>
      <c r="F4187" s="79" t="str">
        <f>IF($B4187="Unknown", "Unknown", IF($B4187&lt;Credit_Utilization_Level!$E$3, "Low", IF($B4187&lt;=Credit_Utilization_Level!$E$5,"Medium","High")))</f>
        <v>High</v>
      </c>
    </row>
    <row r="4188" spans="1:6">
      <c r="A4188" s="47">
        <f>kredi_kart_musterileri!A4188</f>
        <v>802662858</v>
      </c>
      <c r="B4188" s="44" t="str">
        <f>kredi_kart_musterileri!M4188</f>
        <v>Unknown</v>
      </c>
      <c r="C4188" s="45">
        <f>kredi_kart_musterileri!N4188</f>
        <v>2024</v>
      </c>
      <c r="D4188" s="19">
        <f>kredi_kart_musterileri!O4188</f>
        <v>1925</v>
      </c>
      <c r="E4188" s="28">
        <f>kredi_kart_musterileri!T4188</f>
        <v>5.13</v>
      </c>
      <c r="F4188" s="79" t="str">
        <f>IF($B4188="Unknown", "Unknown", IF($B4188&lt;Credit_Utilization_Level!$E$3, "Low", IF($B4188&lt;=Credit_Utilization_Level!$E$5,"Medium","High")))</f>
        <v>Unknown</v>
      </c>
    </row>
    <row r="4189" spans="1:6">
      <c r="A4189" s="47">
        <f>kredi_kart_musterileri!A4189</f>
        <v>780206958</v>
      </c>
      <c r="B4189" s="44">
        <f>kredi_kart_musterileri!M4189</f>
        <v>5937</v>
      </c>
      <c r="C4189" s="45">
        <f>kredi_kart_musterileri!N4189</f>
        <v>2120</v>
      </c>
      <c r="D4189" s="19">
        <f>kredi_kart_musterileri!O4189</f>
        <v>3817</v>
      </c>
      <c r="E4189" s="28">
        <f>kredi_kart_musterileri!T4189</f>
        <v>3.57</v>
      </c>
      <c r="F4189" s="79" t="str">
        <f>IF($B4189="Unknown", "Unknown", IF($B4189&lt;Credit_Utilization_Level!$E$3, "Low", IF($B4189&lt;=Credit_Utilization_Level!$E$5,"Medium","High")))</f>
        <v>Medium</v>
      </c>
    </row>
    <row r="4190" spans="1:6">
      <c r="A4190" s="47">
        <f>kredi_kart_musterileri!A4190</f>
        <v>779906658</v>
      </c>
      <c r="B4190" s="44">
        <f>kredi_kart_musterileri!M4190</f>
        <v>18806</v>
      </c>
      <c r="C4190" s="45">
        <f>kredi_kart_musterileri!N4190</f>
        <v>1192</v>
      </c>
      <c r="D4190" s="19">
        <f>kredi_kart_musterileri!O4190</f>
        <v>17614</v>
      </c>
      <c r="E4190" s="28">
        <f>kredi_kart_musterileri!T4190</f>
        <v>0.63</v>
      </c>
      <c r="F4190" s="79" t="str">
        <f>IF($B4190="Unknown", "Unknown", IF($B4190&lt;Credit_Utilization_Level!$E$3, "Low", IF($B4190&lt;=Credit_Utilization_Level!$E$5,"Medium","High")))</f>
        <v>High</v>
      </c>
    </row>
    <row r="4191" spans="1:6">
      <c r="A4191" s="47">
        <f>kredi_kart_musterileri!A4191</f>
        <v>772341783</v>
      </c>
      <c r="B4191" s="44">
        <f>kredi_kart_musterileri!M4191</f>
        <v>3512</v>
      </c>
      <c r="C4191" s="45">
        <f>kredi_kart_musterileri!N4191</f>
        <v>2517</v>
      </c>
      <c r="D4191" s="19">
        <f>kredi_kart_musterileri!O4191</f>
        <v>995</v>
      </c>
      <c r="E4191" s="28">
        <f>kredi_kart_musterileri!T4191</f>
        <v>7.17</v>
      </c>
      <c r="F4191" s="79" t="str">
        <f>IF($B4191="Unknown", "Unknown", IF($B4191&lt;Credit_Utilization_Level!$E$3, "Low", IF($B4191&lt;=Credit_Utilization_Level!$E$5,"Medium","High")))</f>
        <v>Medium</v>
      </c>
    </row>
    <row r="4192" spans="1:6">
      <c r="A4192" s="47">
        <f>kredi_kart_musterileri!A4192</f>
        <v>711491283</v>
      </c>
      <c r="B4192" s="44">
        <f>kredi_kart_musterileri!M4192</f>
        <v>1975</v>
      </c>
      <c r="C4192" s="45">
        <f>kredi_kart_musterileri!N4192</f>
        <v>1264</v>
      </c>
      <c r="D4192" s="19">
        <f>kredi_kart_musterileri!O4192</f>
        <v>711</v>
      </c>
      <c r="E4192" s="28">
        <f>kredi_kart_musterileri!T4192</f>
        <v>6.4000000000000003E-3</v>
      </c>
      <c r="F4192" s="79" t="str">
        <f>IF($B4192="Unknown", "Unknown", IF($B4192&lt;Credit_Utilization_Level!$E$3, "Low", IF($B4192&lt;=Credit_Utilization_Level!$E$5,"Medium","High")))</f>
        <v>Low</v>
      </c>
    </row>
    <row r="4193" spans="1:6">
      <c r="A4193" s="47">
        <f>kredi_kart_musterileri!A4193</f>
        <v>720211533</v>
      </c>
      <c r="B4193" s="44">
        <f>kredi_kart_musterileri!M4193</f>
        <v>2888</v>
      </c>
      <c r="C4193" s="45">
        <f>kredi_kart_musterileri!N4193</f>
        <v>821</v>
      </c>
      <c r="D4193" s="19">
        <f>kredi_kart_musterileri!O4193</f>
        <v>2067</v>
      </c>
      <c r="E4193" s="28">
        <f>kredi_kart_musterileri!T4193</f>
        <v>2.84</v>
      </c>
      <c r="F4193" s="79" t="str">
        <f>IF($B4193="Unknown", "Unknown", IF($B4193&lt;Credit_Utilization_Level!$E$3, "Low", IF($B4193&lt;=Credit_Utilization_Level!$E$5,"Medium","High")))</f>
        <v>Medium</v>
      </c>
    </row>
    <row r="4194" spans="1:6">
      <c r="A4194" s="47">
        <f>kredi_kart_musterileri!A4194</f>
        <v>715409733</v>
      </c>
      <c r="B4194" s="44">
        <f>kredi_kart_musterileri!M4194</f>
        <v>2263</v>
      </c>
      <c r="C4194" s="45">
        <f>kredi_kart_musterileri!N4194</f>
        <v>0</v>
      </c>
      <c r="D4194" s="19">
        <f>kredi_kart_musterileri!O4194</f>
        <v>2263</v>
      </c>
      <c r="E4194" s="28">
        <f>kredi_kart_musterileri!T4194</f>
        <v>0</v>
      </c>
      <c r="F4194" s="79" t="str">
        <f>IF($B4194="Unknown", "Unknown", IF($B4194&lt;Credit_Utilization_Level!$E$3, "Low", IF($B4194&lt;=Credit_Utilization_Level!$E$5,"Medium","High")))</f>
        <v>Low</v>
      </c>
    </row>
    <row r="4195" spans="1:6">
      <c r="A4195" s="47">
        <f>kredi_kart_musterileri!A4195</f>
        <v>710974308</v>
      </c>
      <c r="B4195" s="44">
        <f>kredi_kart_musterileri!M4195</f>
        <v>26792</v>
      </c>
      <c r="C4195" s="45">
        <f>kredi_kart_musterileri!N4195</f>
        <v>1671</v>
      </c>
      <c r="D4195" s="19">
        <f>kredi_kart_musterileri!O4195</f>
        <v>25121</v>
      </c>
      <c r="E4195" s="28">
        <f>kredi_kart_musterileri!T4195</f>
        <v>0.62</v>
      </c>
      <c r="F4195" s="79" t="str">
        <f>IF($B4195="Unknown", "Unknown", IF($B4195&lt;Credit_Utilization_Level!$E$3, "Low", IF($B4195&lt;=Credit_Utilization_Level!$E$5,"Medium","High")))</f>
        <v>High</v>
      </c>
    </row>
    <row r="4196" spans="1:6">
      <c r="A4196" s="47">
        <f>kredi_kart_musterileri!A4196</f>
        <v>715732533</v>
      </c>
      <c r="B4196" s="44">
        <f>kredi_kart_musterileri!M4196</f>
        <v>9375</v>
      </c>
      <c r="C4196" s="45">
        <f>kredi_kart_musterileri!N4196</f>
        <v>1625</v>
      </c>
      <c r="D4196" s="19">
        <f>kredi_kart_musterileri!O4196</f>
        <v>7750</v>
      </c>
      <c r="E4196" s="28">
        <f>kredi_kart_musterileri!T4196</f>
        <v>1.73</v>
      </c>
      <c r="F4196" s="79" t="str">
        <f>IF($B4196="Unknown", "Unknown", IF($B4196&lt;Credit_Utilization_Level!$E$3, "Low", IF($B4196&lt;=Credit_Utilization_Level!$E$5,"Medium","High")))</f>
        <v>Medium</v>
      </c>
    </row>
    <row r="4197" spans="1:6">
      <c r="A4197" s="47">
        <f>kredi_kart_musterileri!A4197</f>
        <v>713722608</v>
      </c>
      <c r="B4197" s="44">
        <f>kredi_kart_musterileri!M4197</f>
        <v>2806</v>
      </c>
      <c r="C4197" s="45">
        <f>kredi_kart_musterileri!N4197</f>
        <v>2514</v>
      </c>
      <c r="D4197" s="19">
        <f>kredi_kart_musterileri!O4197</f>
        <v>292</v>
      </c>
      <c r="E4197" s="28">
        <f>kredi_kart_musterileri!T4197</f>
        <v>8.9600000000000009</v>
      </c>
      <c r="F4197" s="79" t="str">
        <f>IF($B4197="Unknown", "Unknown", IF($B4197&lt;Credit_Utilization_Level!$E$3, "Low", IF($B4197&lt;=Credit_Utilization_Level!$E$5,"Medium","High")))</f>
        <v>Medium</v>
      </c>
    </row>
    <row r="4198" spans="1:6">
      <c r="A4198" s="47">
        <f>kredi_kart_musterileri!A4198</f>
        <v>709101258</v>
      </c>
      <c r="B4198" s="44">
        <f>kredi_kart_musterileri!M4198</f>
        <v>1478</v>
      </c>
      <c r="C4198" s="45">
        <f>kredi_kart_musterileri!N4198</f>
        <v>524</v>
      </c>
      <c r="D4198" s="19">
        <f>kredi_kart_musterileri!O4198</f>
        <v>954</v>
      </c>
      <c r="E4198" s="28">
        <f>kredi_kart_musterileri!T4198</f>
        <v>3.55</v>
      </c>
      <c r="F4198" s="79" t="str">
        <f>IF($B4198="Unknown", "Unknown", IF($B4198&lt;Credit_Utilization_Level!$E$3, "Low", IF($B4198&lt;=Credit_Utilization_Level!$E$5,"Medium","High")))</f>
        <v>Low</v>
      </c>
    </row>
    <row r="4199" spans="1:6">
      <c r="A4199" s="47">
        <f>kredi_kart_musterileri!A4199</f>
        <v>708588408</v>
      </c>
      <c r="B4199" s="44">
        <f>kredi_kart_musterileri!M4199</f>
        <v>6836</v>
      </c>
      <c r="C4199" s="45">
        <f>kredi_kart_musterileri!N4199</f>
        <v>1607</v>
      </c>
      <c r="D4199" s="19">
        <f>kredi_kart_musterileri!O4199</f>
        <v>5229</v>
      </c>
      <c r="E4199" s="28">
        <f>kredi_kart_musterileri!T4199</f>
        <v>2.35</v>
      </c>
      <c r="F4199" s="79" t="str">
        <f>IF($B4199="Unknown", "Unknown", IF($B4199&lt;Credit_Utilization_Level!$E$3, "Low", IF($B4199&lt;=Credit_Utilization_Level!$E$5,"Medium","High")))</f>
        <v>Medium</v>
      </c>
    </row>
    <row r="4200" spans="1:6">
      <c r="A4200" s="47">
        <f>kredi_kart_musterileri!A4200</f>
        <v>721427358</v>
      </c>
      <c r="B4200" s="44">
        <f>kredi_kart_musterileri!M4200</f>
        <v>8757</v>
      </c>
      <c r="C4200" s="45">
        <f>kredi_kart_musterileri!N4200</f>
        <v>0</v>
      </c>
      <c r="D4200" s="19">
        <f>kredi_kart_musterileri!O4200</f>
        <v>8757</v>
      </c>
      <c r="E4200" s="28">
        <f>kredi_kart_musterileri!T4200</f>
        <v>0</v>
      </c>
      <c r="F4200" s="79" t="str">
        <f>IF($B4200="Unknown", "Unknown", IF($B4200&lt;Credit_Utilization_Level!$E$3, "Low", IF($B4200&lt;=Credit_Utilization_Level!$E$5,"Medium","High")))</f>
        <v>Medium</v>
      </c>
    </row>
    <row r="4201" spans="1:6">
      <c r="A4201" s="47">
        <f>kredi_kart_musterileri!A4201</f>
        <v>717099408</v>
      </c>
      <c r="B4201" s="44">
        <f>kredi_kart_musterileri!M4201</f>
        <v>10529</v>
      </c>
      <c r="C4201" s="45">
        <f>kredi_kart_musterileri!N4201</f>
        <v>0</v>
      </c>
      <c r="D4201" s="19">
        <f>kredi_kart_musterileri!O4201</f>
        <v>10529</v>
      </c>
      <c r="E4201" s="28">
        <f>kredi_kart_musterileri!T4201</f>
        <v>0</v>
      </c>
      <c r="F4201" s="79" t="str">
        <f>IF($B4201="Unknown", "Unknown", IF($B4201&lt;Credit_Utilization_Level!$E$3, "Low", IF($B4201&lt;=Credit_Utilization_Level!$E$5,"Medium","High")))</f>
        <v>Medium</v>
      </c>
    </row>
    <row r="4202" spans="1:6">
      <c r="A4202" s="47">
        <f>kredi_kart_musterileri!A4202</f>
        <v>715155033</v>
      </c>
      <c r="B4202" s="44">
        <f>kredi_kart_musterileri!M4202</f>
        <v>2122</v>
      </c>
      <c r="C4202" s="45">
        <f>kredi_kart_musterileri!N4202</f>
        <v>975</v>
      </c>
      <c r="D4202" s="19">
        <f>kredi_kart_musterileri!O4202</f>
        <v>1147</v>
      </c>
      <c r="E4202" s="28">
        <f>kredi_kart_musterileri!T4202</f>
        <v>4.59</v>
      </c>
      <c r="F4202" s="79" t="str">
        <f>IF($B4202="Unknown", "Unknown", IF($B4202&lt;Credit_Utilization_Level!$E$3, "Low", IF($B4202&lt;=Credit_Utilization_Level!$E$5,"Medium","High")))</f>
        <v>Low</v>
      </c>
    </row>
    <row r="4203" spans="1:6">
      <c r="A4203" s="47">
        <f>kredi_kart_musterileri!A4203</f>
        <v>789586833</v>
      </c>
      <c r="B4203" s="44">
        <f>kredi_kart_musterileri!M4203</f>
        <v>2883</v>
      </c>
      <c r="C4203" s="45">
        <f>kredi_kart_musterileri!N4203</f>
        <v>1732</v>
      </c>
      <c r="D4203" s="19">
        <f>kredi_kart_musterileri!O4203</f>
        <v>1151</v>
      </c>
      <c r="E4203" s="28">
        <f>kredi_kart_musterileri!T4203</f>
        <v>6.01</v>
      </c>
      <c r="F4203" s="79" t="str">
        <f>IF($B4203="Unknown", "Unknown", IF($B4203&lt;Credit_Utilization_Level!$E$3, "Low", IF($B4203&lt;=Credit_Utilization_Level!$E$5,"Medium","High")))</f>
        <v>Medium</v>
      </c>
    </row>
    <row r="4204" spans="1:6">
      <c r="A4204" s="47">
        <f>kredi_kart_musterileri!A4204</f>
        <v>709338633</v>
      </c>
      <c r="B4204" s="44">
        <f>kredi_kart_musterileri!M4204</f>
        <v>2339</v>
      </c>
      <c r="C4204" s="45">
        <f>kredi_kart_musterileri!N4204</f>
        <v>0</v>
      </c>
      <c r="D4204" s="19">
        <f>kredi_kart_musterileri!O4204</f>
        <v>2339</v>
      </c>
      <c r="E4204" s="28">
        <f>kredi_kart_musterileri!T4204</f>
        <v>0</v>
      </c>
      <c r="F4204" s="79" t="str">
        <f>IF($B4204="Unknown", "Unknown", IF($B4204&lt;Credit_Utilization_Level!$E$3, "Low", IF($B4204&lt;=Credit_Utilization_Level!$E$5,"Medium","High")))</f>
        <v>Low</v>
      </c>
    </row>
    <row r="4205" spans="1:6">
      <c r="A4205" s="47">
        <f>kredi_kart_musterileri!A4205</f>
        <v>714106833</v>
      </c>
      <c r="B4205" s="44">
        <f>kredi_kart_musterileri!M4205</f>
        <v>5225</v>
      </c>
      <c r="C4205" s="45">
        <f>kredi_kart_musterileri!N4205</f>
        <v>2290</v>
      </c>
      <c r="D4205" s="19">
        <f>kredi_kart_musterileri!O4205</f>
        <v>2935</v>
      </c>
      <c r="E4205" s="28">
        <f>kredi_kart_musterileri!T4205</f>
        <v>4.38</v>
      </c>
      <c r="F4205" s="79" t="str">
        <f>IF($B4205="Unknown", "Unknown", IF($B4205&lt;Credit_Utilization_Level!$E$3, "Low", IF($B4205&lt;=Credit_Utilization_Level!$E$5,"Medium","High")))</f>
        <v>Medium</v>
      </c>
    </row>
    <row r="4206" spans="1:6">
      <c r="A4206" s="47">
        <f>kredi_kart_musterileri!A4206</f>
        <v>741116058</v>
      </c>
      <c r="B4206" s="44">
        <f>kredi_kart_musterileri!M4206</f>
        <v>2582</v>
      </c>
      <c r="C4206" s="45">
        <f>kredi_kart_musterileri!N4206</f>
        <v>1399</v>
      </c>
      <c r="D4206" s="19">
        <f>kredi_kart_musterileri!O4206</f>
        <v>1183</v>
      </c>
      <c r="E4206" s="28">
        <f>kredi_kart_musterileri!T4206</f>
        <v>5.42</v>
      </c>
      <c r="F4206" s="79" t="str">
        <f>IF($B4206="Unknown", "Unknown", IF($B4206&lt;Credit_Utilization_Level!$E$3, "Low", IF($B4206&lt;=Credit_Utilization_Level!$E$5,"Medium","High")))</f>
        <v>Medium</v>
      </c>
    </row>
    <row r="4207" spans="1:6">
      <c r="A4207" s="47">
        <f>kredi_kart_musterileri!A4207</f>
        <v>813755658</v>
      </c>
      <c r="B4207" s="44">
        <f>kredi_kart_musterileri!M4207</f>
        <v>11524</v>
      </c>
      <c r="C4207" s="45">
        <f>kredi_kart_musterileri!N4207</f>
        <v>0</v>
      </c>
      <c r="D4207" s="19">
        <f>kredi_kart_musterileri!O4207</f>
        <v>11524</v>
      </c>
      <c r="E4207" s="28">
        <f>kredi_kart_musterileri!T4207</f>
        <v>0</v>
      </c>
      <c r="F4207" s="79" t="str">
        <f>IF($B4207="Unknown", "Unknown", IF($B4207&lt;Credit_Utilization_Level!$E$3, "Low", IF($B4207&lt;=Credit_Utilization_Level!$E$5,"Medium","High")))</f>
        <v>High</v>
      </c>
    </row>
    <row r="4208" spans="1:6">
      <c r="A4208" s="47">
        <f>kredi_kart_musterileri!A4208</f>
        <v>718855983</v>
      </c>
      <c r="B4208" s="44">
        <f>kredi_kart_musterileri!M4208</f>
        <v>13039</v>
      </c>
      <c r="C4208" s="45">
        <f>kredi_kart_musterileri!N4208</f>
        <v>1840</v>
      </c>
      <c r="D4208" s="19">
        <f>kredi_kart_musterileri!O4208</f>
        <v>11199</v>
      </c>
      <c r="E4208" s="28">
        <f>kredi_kart_musterileri!T4208</f>
        <v>1.41</v>
      </c>
      <c r="F4208" s="79" t="str">
        <f>IF($B4208="Unknown", "Unknown", IF($B4208&lt;Credit_Utilization_Level!$E$3, "Low", IF($B4208&lt;=Credit_Utilization_Level!$E$5,"Medium","High")))</f>
        <v>High</v>
      </c>
    </row>
    <row r="4209" spans="1:6">
      <c r="A4209" s="47">
        <f>kredi_kart_musterileri!A4209</f>
        <v>711245433</v>
      </c>
      <c r="B4209" s="44">
        <f>kredi_kart_musterileri!M4209</f>
        <v>2509</v>
      </c>
      <c r="C4209" s="45">
        <f>kredi_kart_musterileri!N4209</f>
        <v>0</v>
      </c>
      <c r="D4209" s="19">
        <f>kredi_kart_musterileri!O4209</f>
        <v>2509</v>
      </c>
      <c r="E4209" s="28">
        <f>kredi_kart_musterileri!T4209</f>
        <v>0</v>
      </c>
      <c r="F4209" s="79" t="str">
        <f>IF($B4209="Unknown", "Unknown", IF($B4209&lt;Credit_Utilization_Level!$E$3, "Low", IF($B4209&lt;=Credit_Utilization_Level!$E$5,"Medium","High")))</f>
        <v>Low</v>
      </c>
    </row>
    <row r="4210" spans="1:6">
      <c r="A4210" s="47">
        <f>kredi_kart_musterileri!A4210</f>
        <v>814219008</v>
      </c>
      <c r="B4210" s="44">
        <f>kredi_kart_musterileri!M4210</f>
        <v>1456</v>
      </c>
      <c r="C4210" s="45">
        <f>kredi_kart_musterileri!N4210</f>
        <v>867</v>
      </c>
      <c r="D4210" s="19">
        <f>kredi_kart_musterileri!O4210</f>
        <v>589</v>
      </c>
      <c r="E4210" s="28">
        <f>kredi_kart_musterileri!T4210</f>
        <v>5.95</v>
      </c>
      <c r="F4210" s="79" t="str">
        <f>IF($B4210="Unknown", "Unknown", IF($B4210&lt;Credit_Utilization_Level!$E$3, "Low", IF($B4210&lt;=Credit_Utilization_Level!$E$5,"Medium","High")))</f>
        <v>Low</v>
      </c>
    </row>
    <row r="4211" spans="1:6">
      <c r="A4211" s="47">
        <f>kredi_kart_musterileri!A4211</f>
        <v>711916533</v>
      </c>
      <c r="B4211" s="44">
        <f>kredi_kart_musterileri!M4211</f>
        <v>5612</v>
      </c>
      <c r="C4211" s="45">
        <f>kredi_kart_musterileri!N4211</f>
        <v>1884</v>
      </c>
      <c r="D4211" s="19">
        <f>kredi_kart_musterileri!O4211</f>
        <v>3728</v>
      </c>
      <c r="E4211" s="28">
        <f>kredi_kart_musterileri!T4211</f>
        <v>3.36</v>
      </c>
      <c r="F4211" s="79" t="str">
        <f>IF($B4211="Unknown", "Unknown", IF($B4211&lt;Credit_Utilization_Level!$E$3, "Low", IF($B4211&lt;=Credit_Utilization_Level!$E$5,"Medium","High")))</f>
        <v>Medium</v>
      </c>
    </row>
    <row r="4212" spans="1:6">
      <c r="A4212" s="47">
        <f>kredi_kart_musterileri!A4212</f>
        <v>715182108</v>
      </c>
      <c r="B4212" s="44">
        <f>kredi_kart_musterileri!M4212</f>
        <v>3025</v>
      </c>
      <c r="C4212" s="45">
        <f>kredi_kart_musterileri!N4212</f>
        <v>1912</v>
      </c>
      <c r="D4212" s="19">
        <f>kredi_kart_musterileri!O4212</f>
        <v>1113</v>
      </c>
      <c r="E4212" s="28">
        <f>kredi_kart_musterileri!T4212</f>
        <v>6.32</v>
      </c>
      <c r="F4212" s="79" t="str">
        <f>IF($B4212="Unknown", "Unknown", IF($B4212&lt;Credit_Utilization_Level!$E$3, "Low", IF($B4212&lt;=Credit_Utilization_Level!$E$5,"Medium","High")))</f>
        <v>Medium</v>
      </c>
    </row>
    <row r="4213" spans="1:6">
      <c r="A4213" s="47">
        <f>kredi_kart_musterileri!A4213</f>
        <v>717078933</v>
      </c>
      <c r="B4213" s="44">
        <f>kredi_kart_musterileri!M4213</f>
        <v>4205</v>
      </c>
      <c r="C4213" s="45">
        <f>kredi_kart_musterileri!N4213</f>
        <v>2517</v>
      </c>
      <c r="D4213" s="19">
        <f>kredi_kart_musterileri!O4213</f>
        <v>1688</v>
      </c>
      <c r="E4213" s="28">
        <f>kredi_kart_musterileri!T4213</f>
        <v>5.99</v>
      </c>
      <c r="F4213" s="79" t="str">
        <f>IF($B4213="Unknown", "Unknown", IF($B4213&lt;Credit_Utilization_Level!$E$3, "Low", IF($B4213&lt;=Credit_Utilization_Level!$E$5,"Medium","High")))</f>
        <v>Medium</v>
      </c>
    </row>
    <row r="4214" spans="1:6">
      <c r="A4214" s="47">
        <f>kredi_kart_musterileri!A4214</f>
        <v>719491233</v>
      </c>
      <c r="B4214" s="44">
        <f>kredi_kart_musterileri!M4214</f>
        <v>3515</v>
      </c>
      <c r="C4214" s="45">
        <f>kredi_kart_musterileri!N4214</f>
        <v>2517</v>
      </c>
      <c r="D4214" s="19">
        <f>kredi_kart_musterileri!O4214</f>
        <v>998</v>
      </c>
      <c r="E4214" s="28">
        <f>kredi_kart_musterileri!T4214</f>
        <v>7.16</v>
      </c>
      <c r="F4214" s="79" t="str">
        <f>IF($B4214="Unknown", "Unknown", IF($B4214&lt;Credit_Utilization_Level!$E$3, "Low", IF($B4214&lt;=Credit_Utilization_Level!$E$5,"Medium","High")))</f>
        <v>Medium</v>
      </c>
    </row>
    <row r="4215" spans="1:6">
      <c r="A4215" s="47">
        <f>kredi_kart_musterileri!A4215</f>
        <v>789520533</v>
      </c>
      <c r="B4215" s="44">
        <f>kredi_kart_musterileri!M4215</f>
        <v>26174</v>
      </c>
      <c r="C4215" s="45">
        <f>kredi_kart_musterileri!N4215</f>
        <v>1864</v>
      </c>
      <c r="D4215" s="19">
        <f>kredi_kart_musterileri!O4215</f>
        <v>24310</v>
      </c>
      <c r="E4215" s="28">
        <f>kredi_kart_musterileri!T4215</f>
        <v>0.71</v>
      </c>
      <c r="F4215" s="79" t="str">
        <f>IF($B4215="Unknown", "Unknown", IF($B4215&lt;Credit_Utilization_Level!$E$3, "Low", IF($B4215&lt;=Credit_Utilization_Level!$E$5,"Medium","High")))</f>
        <v>High</v>
      </c>
    </row>
    <row r="4216" spans="1:6">
      <c r="A4216" s="47">
        <f>kredi_kart_musterileri!A4216</f>
        <v>714738033</v>
      </c>
      <c r="B4216" s="44">
        <f>kredi_kart_musterileri!M4216</f>
        <v>1602</v>
      </c>
      <c r="C4216" s="45">
        <f>kredi_kart_musterileri!N4216</f>
        <v>1044</v>
      </c>
      <c r="D4216" s="19">
        <f>kredi_kart_musterileri!O4216</f>
        <v>558</v>
      </c>
      <c r="E4216" s="28">
        <f>kredi_kart_musterileri!T4216</f>
        <v>6.52</v>
      </c>
      <c r="F4216" s="79" t="str">
        <f>IF($B4216="Unknown", "Unknown", IF($B4216&lt;Credit_Utilization_Level!$E$3, "Low", IF($B4216&lt;=Credit_Utilization_Level!$E$5,"Medium","High")))</f>
        <v>Low</v>
      </c>
    </row>
    <row r="4217" spans="1:6">
      <c r="A4217" s="47">
        <f>kredi_kart_musterileri!A4217</f>
        <v>718576908</v>
      </c>
      <c r="B4217" s="44">
        <f>kredi_kart_musterileri!M4217</f>
        <v>29939</v>
      </c>
      <c r="C4217" s="45">
        <f>kredi_kart_musterileri!N4217</f>
        <v>0</v>
      </c>
      <c r="D4217" s="19">
        <f>kredi_kart_musterileri!O4217</f>
        <v>29939</v>
      </c>
      <c r="E4217" s="28">
        <f>kredi_kart_musterileri!T4217</f>
        <v>0</v>
      </c>
      <c r="F4217" s="79" t="str">
        <f>IF($B4217="Unknown", "Unknown", IF($B4217&lt;Credit_Utilization_Level!$E$3, "Low", IF($B4217&lt;=Credit_Utilization_Level!$E$5,"Medium","High")))</f>
        <v>High</v>
      </c>
    </row>
    <row r="4218" spans="1:6">
      <c r="A4218" s="47">
        <f>kredi_kart_musterileri!A4218</f>
        <v>715093383</v>
      </c>
      <c r="B4218" s="44">
        <f>kredi_kart_musterileri!M4218</f>
        <v>2115</v>
      </c>
      <c r="C4218" s="45">
        <f>kredi_kart_musterileri!N4218</f>
        <v>1598</v>
      </c>
      <c r="D4218" s="19">
        <f>kredi_kart_musterileri!O4218</f>
        <v>517</v>
      </c>
      <c r="E4218" s="28">
        <f>kredi_kart_musterileri!T4218</f>
        <v>7.56</v>
      </c>
      <c r="F4218" s="79" t="str">
        <f>IF($B4218="Unknown", "Unknown", IF($B4218&lt;Credit_Utilization_Level!$E$3, "Low", IF($B4218&lt;=Credit_Utilization_Level!$E$5,"Medium","High")))</f>
        <v>Low</v>
      </c>
    </row>
    <row r="4219" spans="1:6">
      <c r="A4219" s="47">
        <f>kredi_kart_musterileri!A4219</f>
        <v>717195933</v>
      </c>
      <c r="B4219" s="44">
        <f>kredi_kart_musterileri!M4219</f>
        <v>5298</v>
      </c>
      <c r="C4219" s="45">
        <f>kredi_kart_musterileri!N4219</f>
        <v>0</v>
      </c>
      <c r="D4219" s="19">
        <f>kredi_kart_musterileri!O4219</f>
        <v>5298</v>
      </c>
      <c r="E4219" s="28">
        <f>kredi_kart_musterileri!T4219</f>
        <v>0</v>
      </c>
      <c r="F4219" s="79" t="str">
        <f>IF($B4219="Unknown", "Unknown", IF($B4219&lt;Credit_Utilization_Level!$E$3, "Low", IF($B4219&lt;=Credit_Utilization_Level!$E$5,"Medium","High")))</f>
        <v>Medium</v>
      </c>
    </row>
    <row r="4220" spans="1:6">
      <c r="A4220" s="47">
        <f>kredi_kart_musterileri!A4220</f>
        <v>747107508</v>
      </c>
      <c r="B4220" s="44">
        <f>kredi_kart_musterileri!M4220</f>
        <v>2433</v>
      </c>
      <c r="C4220" s="45">
        <f>kredi_kart_musterileri!N4220</f>
        <v>1947</v>
      </c>
      <c r="D4220" s="19">
        <f>kredi_kart_musterileri!O4220</f>
        <v>486</v>
      </c>
      <c r="E4220" s="28">
        <f>kredi_kart_musterileri!T4220</f>
        <v>8.0000000000000002E-3</v>
      </c>
      <c r="F4220" s="79" t="str">
        <f>IF($B4220="Unknown", "Unknown", IF($B4220&lt;Credit_Utilization_Level!$E$3, "Low", IF($B4220&lt;=Credit_Utilization_Level!$E$5,"Medium","High")))</f>
        <v>Low</v>
      </c>
    </row>
    <row r="4221" spans="1:6">
      <c r="A4221" s="47">
        <f>kredi_kart_musterileri!A4221</f>
        <v>717920583</v>
      </c>
      <c r="B4221" s="44">
        <f>kredi_kart_musterileri!M4221</f>
        <v>1443</v>
      </c>
      <c r="C4221" s="45">
        <f>kredi_kart_musterileri!N4221</f>
        <v>0</v>
      </c>
      <c r="D4221" s="19">
        <f>kredi_kart_musterileri!O4221</f>
        <v>1443</v>
      </c>
      <c r="E4221" s="28">
        <f>kredi_kart_musterileri!T4221</f>
        <v>0</v>
      </c>
      <c r="F4221" s="79" t="str">
        <f>IF($B4221="Unknown", "Unknown", IF($B4221&lt;Credit_Utilization_Level!$E$3, "Low", IF($B4221&lt;=Credit_Utilization_Level!$E$5,"Medium","High")))</f>
        <v>Low</v>
      </c>
    </row>
    <row r="4222" spans="1:6">
      <c r="A4222" s="47">
        <f>kredi_kart_musterileri!A4222</f>
        <v>710516283</v>
      </c>
      <c r="B4222" s="44">
        <f>kredi_kart_musterileri!M4222</f>
        <v>9758</v>
      </c>
      <c r="C4222" s="45">
        <f>kredi_kart_musterileri!N4222</f>
        <v>1792</v>
      </c>
      <c r="D4222" s="19">
        <f>kredi_kart_musterileri!O4222</f>
        <v>7966</v>
      </c>
      <c r="E4222" s="28">
        <f>kredi_kart_musterileri!T4222</f>
        <v>1.84</v>
      </c>
      <c r="F4222" s="79" t="str">
        <f>IF($B4222="Unknown", "Unknown", IF($B4222&lt;Credit_Utilization_Level!$E$3, "Low", IF($B4222&lt;=Credit_Utilization_Level!$E$5,"Medium","High")))</f>
        <v>Medium</v>
      </c>
    </row>
    <row r="4223" spans="1:6">
      <c r="A4223" s="47">
        <f>kredi_kart_musterileri!A4223</f>
        <v>787593558</v>
      </c>
      <c r="B4223" s="44">
        <f>kredi_kart_musterileri!M4223</f>
        <v>4562</v>
      </c>
      <c r="C4223" s="45">
        <f>kredi_kart_musterileri!N4223</f>
        <v>2258</v>
      </c>
      <c r="D4223" s="19">
        <f>kredi_kart_musterileri!O4223</f>
        <v>2304</v>
      </c>
      <c r="E4223" s="28">
        <f>kredi_kart_musterileri!T4223</f>
        <v>4.95</v>
      </c>
      <c r="F4223" s="79" t="str">
        <f>IF($B4223="Unknown", "Unknown", IF($B4223&lt;Credit_Utilization_Level!$E$3, "Low", IF($B4223&lt;=Credit_Utilization_Level!$E$5,"Medium","High")))</f>
        <v>Medium</v>
      </c>
    </row>
    <row r="4224" spans="1:6">
      <c r="A4224" s="47">
        <f>kredi_kart_musterileri!A4224</f>
        <v>778747608</v>
      </c>
      <c r="B4224" s="44">
        <f>kredi_kart_musterileri!M4224</f>
        <v>1438.3</v>
      </c>
      <c r="C4224" s="45">
        <f>kredi_kart_musterileri!N4224</f>
        <v>0</v>
      </c>
      <c r="D4224" s="19">
        <f>kredi_kart_musterileri!O4224</f>
        <v>1438.3</v>
      </c>
      <c r="E4224" s="28">
        <f>kredi_kart_musterileri!T4224</f>
        <v>0</v>
      </c>
      <c r="F4224" s="79" t="str">
        <f>IF($B4224="Unknown", "Unknown", IF($B4224&lt;Credit_Utilization_Level!$E$3, "Low", IF($B4224&lt;=Credit_Utilization_Level!$E$5,"Medium","High")))</f>
        <v>Low</v>
      </c>
    </row>
    <row r="4225" spans="1:6">
      <c r="A4225" s="47">
        <f>kredi_kart_musterileri!A4225</f>
        <v>714431058</v>
      </c>
      <c r="B4225" s="44">
        <f>kredi_kart_musterileri!M4225</f>
        <v>4210</v>
      </c>
      <c r="C4225" s="45">
        <f>kredi_kart_musterileri!N4225</f>
        <v>1597</v>
      </c>
      <c r="D4225" s="19">
        <f>kredi_kart_musterileri!O4225</f>
        <v>2613</v>
      </c>
      <c r="E4225" s="28">
        <f>kredi_kart_musterileri!T4225</f>
        <v>3.79</v>
      </c>
      <c r="F4225" s="79" t="str">
        <f>IF($B4225="Unknown", "Unknown", IF($B4225&lt;Credit_Utilization_Level!$E$3, "Low", IF($B4225&lt;=Credit_Utilization_Level!$E$5,"Medium","High")))</f>
        <v>Medium</v>
      </c>
    </row>
    <row r="4226" spans="1:6">
      <c r="A4226" s="47">
        <f>kredi_kart_musterileri!A4226</f>
        <v>708801108</v>
      </c>
      <c r="B4226" s="44">
        <f>kredi_kart_musterileri!M4226</f>
        <v>1438.3</v>
      </c>
      <c r="C4226" s="45">
        <f>kredi_kart_musterileri!N4226</f>
        <v>0</v>
      </c>
      <c r="D4226" s="19">
        <f>kredi_kart_musterileri!O4226</f>
        <v>1438.3</v>
      </c>
      <c r="E4226" s="28">
        <f>kredi_kart_musterileri!T4226</f>
        <v>0</v>
      </c>
      <c r="F4226" s="79" t="str">
        <f>IF($B4226="Unknown", "Unknown", IF($B4226&lt;Credit_Utilization_Level!$E$3, "Low", IF($B4226&lt;=Credit_Utilization_Level!$E$5,"Medium","High")))</f>
        <v>Low</v>
      </c>
    </row>
    <row r="4227" spans="1:6">
      <c r="A4227" s="47">
        <f>kredi_kart_musterileri!A4227</f>
        <v>715948833</v>
      </c>
      <c r="B4227" s="44">
        <f>kredi_kart_musterileri!M4227</f>
        <v>24931</v>
      </c>
      <c r="C4227" s="45">
        <f>kredi_kart_musterileri!N4227</f>
        <v>1353</v>
      </c>
      <c r="D4227" s="19">
        <f>kredi_kart_musterileri!O4227</f>
        <v>23578</v>
      </c>
      <c r="E4227" s="28">
        <f>kredi_kart_musterileri!T4227</f>
        <v>0.54</v>
      </c>
      <c r="F4227" s="79" t="str">
        <f>IF($B4227="Unknown", "Unknown", IF($B4227&lt;Credit_Utilization_Level!$E$3, "Low", IF($B4227&lt;=Credit_Utilization_Level!$E$5,"Medium","High")))</f>
        <v>High</v>
      </c>
    </row>
    <row r="4228" spans="1:6">
      <c r="A4228" s="47">
        <f>kredi_kart_musterileri!A4228</f>
        <v>770667408</v>
      </c>
      <c r="B4228" s="44">
        <f>kredi_kart_musterileri!M4228</f>
        <v>8854</v>
      </c>
      <c r="C4228" s="45">
        <f>kredi_kart_musterileri!N4228</f>
        <v>2382</v>
      </c>
      <c r="D4228" s="19">
        <f>kredi_kart_musterileri!O4228</f>
        <v>6472</v>
      </c>
      <c r="E4228" s="28">
        <f>kredi_kart_musterileri!T4228</f>
        <v>2.69</v>
      </c>
      <c r="F4228" s="79" t="str">
        <f>IF($B4228="Unknown", "Unknown", IF($B4228&lt;Credit_Utilization_Level!$E$3, "Low", IF($B4228&lt;=Credit_Utilization_Level!$E$5,"Medium","High")))</f>
        <v>Medium</v>
      </c>
    </row>
    <row r="4229" spans="1:6">
      <c r="A4229" s="47">
        <f>kredi_kart_musterileri!A4229</f>
        <v>823590483</v>
      </c>
      <c r="B4229" s="44">
        <f>kredi_kart_musterileri!M4229</f>
        <v>2230</v>
      </c>
      <c r="C4229" s="45">
        <f>kredi_kart_musterileri!N4229</f>
        <v>1716</v>
      </c>
      <c r="D4229" s="19">
        <f>kredi_kart_musterileri!O4229</f>
        <v>514</v>
      </c>
      <c r="E4229" s="28">
        <f>kredi_kart_musterileri!T4229</f>
        <v>7.7000000000000002E-3</v>
      </c>
      <c r="F4229" s="79" t="str">
        <f>IF($B4229="Unknown", "Unknown", IF($B4229&lt;Credit_Utilization_Level!$E$3, "Low", IF($B4229&lt;=Credit_Utilization_Level!$E$5,"Medium","High")))</f>
        <v>Low</v>
      </c>
    </row>
    <row r="4230" spans="1:6">
      <c r="A4230" s="47">
        <f>kredi_kart_musterileri!A4230</f>
        <v>710635083</v>
      </c>
      <c r="B4230" s="44">
        <f>kredi_kart_musterileri!M4230</f>
        <v>28327</v>
      </c>
      <c r="C4230" s="45">
        <f>kredi_kart_musterileri!N4230</f>
        <v>582</v>
      </c>
      <c r="D4230" s="19">
        <f>kredi_kart_musterileri!O4230</f>
        <v>27745</v>
      </c>
      <c r="E4230" s="28">
        <f>kredi_kart_musterileri!T4230</f>
        <v>0.21</v>
      </c>
      <c r="F4230" s="79" t="str">
        <f>IF($B4230="Unknown", "Unknown", IF($B4230&lt;Credit_Utilization_Level!$E$3, "Low", IF($B4230&lt;=Credit_Utilization_Level!$E$5,"Medium","High")))</f>
        <v>High</v>
      </c>
    </row>
    <row r="4231" spans="1:6">
      <c r="A4231" s="47">
        <f>kredi_kart_musterileri!A4231</f>
        <v>716408058</v>
      </c>
      <c r="B4231" s="44">
        <f>kredi_kart_musterileri!M4231</f>
        <v>2500</v>
      </c>
      <c r="C4231" s="45">
        <f>kredi_kart_musterileri!N4231</f>
        <v>1298</v>
      </c>
      <c r="D4231" s="19">
        <f>kredi_kart_musterileri!O4231</f>
        <v>1202</v>
      </c>
      <c r="E4231" s="28">
        <f>kredi_kart_musterileri!T4231</f>
        <v>5.19</v>
      </c>
      <c r="F4231" s="79" t="str">
        <f>IF($B4231="Unknown", "Unknown", IF($B4231&lt;Credit_Utilization_Level!$E$3, "Low", IF($B4231&lt;=Credit_Utilization_Level!$E$5,"Medium","High")))</f>
        <v>Low</v>
      </c>
    </row>
    <row r="4232" spans="1:6">
      <c r="A4232" s="47">
        <f>kredi_kart_musterileri!A4232</f>
        <v>713803158</v>
      </c>
      <c r="B4232" s="44">
        <f>kredi_kart_musterileri!M4232</f>
        <v>9246</v>
      </c>
      <c r="C4232" s="45">
        <f>kredi_kart_musterileri!N4232</f>
        <v>0</v>
      </c>
      <c r="D4232" s="19">
        <f>kredi_kart_musterileri!O4232</f>
        <v>9246</v>
      </c>
      <c r="E4232" s="28">
        <f>kredi_kart_musterileri!T4232</f>
        <v>0</v>
      </c>
      <c r="F4232" s="79" t="str">
        <f>IF($B4232="Unknown", "Unknown", IF($B4232&lt;Credit_Utilization_Level!$E$3, "Low", IF($B4232&lt;=Credit_Utilization_Level!$E$5,"Medium","High")))</f>
        <v>Medium</v>
      </c>
    </row>
    <row r="4233" spans="1:6">
      <c r="A4233" s="47">
        <f>kredi_kart_musterileri!A4233</f>
        <v>713593683</v>
      </c>
      <c r="B4233" s="44">
        <f>kredi_kart_musterileri!M4233</f>
        <v>11155</v>
      </c>
      <c r="C4233" s="45">
        <f>kredi_kart_musterileri!N4233</f>
        <v>1583</v>
      </c>
      <c r="D4233" s="19">
        <f>kredi_kart_musterileri!O4233</f>
        <v>9572</v>
      </c>
      <c r="E4233" s="28">
        <f>kredi_kart_musterileri!T4233</f>
        <v>1.42</v>
      </c>
      <c r="F4233" s="79" t="str">
        <f>IF($B4233="Unknown", "Unknown", IF($B4233&lt;Credit_Utilization_Level!$E$3, "Low", IF($B4233&lt;=Credit_Utilization_Level!$E$5,"Medium","High")))</f>
        <v>High</v>
      </c>
    </row>
    <row r="4234" spans="1:6">
      <c r="A4234" s="47">
        <f>kredi_kart_musterileri!A4234</f>
        <v>709339758</v>
      </c>
      <c r="B4234" s="44">
        <f>kredi_kart_musterileri!M4234</f>
        <v>11926</v>
      </c>
      <c r="C4234" s="45">
        <f>kredi_kart_musterileri!N4234</f>
        <v>1766</v>
      </c>
      <c r="D4234" s="19">
        <f>kredi_kart_musterileri!O4234</f>
        <v>10160</v>
      </c>
      <c r="E4234" s="28">
        <f>kredi_kart_musterileri!T4234</f>
        <v>1.48</v>
      </c>
      <c r="F4234" s="79" t="str">
        <f>IF($B4234="Unknown", "Unknown", IF($B4234&lt;Credit_Utilization_Level!$E$3, "Low", IF($B4234&lt;=Credit_Utilization_Level!$E$5,"Medium","High")))</f>
        <v>High</v>
      </c>
    </row>
    <row r="4235" spans="1:6">
      <c r="A4235" s="47">
        <f>kredi_kart_musterileri!A4235</f>
        <v>789382758</v>
      </c>
      <c r="B4235" s="44">
        <f>kredi_kart_musterileri!M4235</f>
        <v>5501</v>
      </c>
      <c r="C4235" s="45">
        <f>kredi_kart_musterileri!N4235</f>
        <v>0</v>
      </c>
      <c r="D4235" s="19">
        <f>kredi_kart_musterileri!O4235</f>
        <v>5501</v>
      </c>
      <c r="E4235" s="28">
        <f>kredi_kart_musterileri!T4235</f>
        <v>0</v>
      </c>
      <c r="F4235" s="79" t="str">
        <f>IF($B4235="Unknown", "Unknown", IF($B4235&lt;Credit_Utilization_Level!$E$3, "Low", IF($B4235&lt;=Credit_Utilization_Level!$E$5,"Medium","High")))</f>
        <v>Medium</v>
      </c>
    </row>
    <row r="4236" spans="1:6">
      <c r="A4236" s="47">
        <f>kredi_kart_musterileri!A4236</f>
        <v>813427833</v>
      </c>
      <c r="B4236" s="44">
        <f>kredi_kart_musterileri!M4236</f>
        <v>2110</v>
      </c>
      <c r="C4236" s="45">
        <f>kredi_kart_musterileri!N4236</f>
        <v>844</v>
      </c>
      <c r="D4236" s="19">
        <f>kredi_kart_musterileri!O4236</f>
        <v>1266</v>
      </c>
      <c r="E4236" s="28">
        <f>kredi_kart_musterileri!T4236</f>
        <v>4.0000000000000001E-3</v>
      </c>
      <c r="F4236" s="79" t="str">
        <f>IF($B4236="Unknown", "Unknown", IF($B4236&lt;Credit_Utilization_Level!$E$3, "Low", IF($B4236&lt;=Credit_Utilization_Level!$E$5,"Medium","High")))</f>
        <v>Low</v>
      </c>
    </row>
    <row r="4237" spans="1:6">
      <c r="A4237" s="47">
        <f>kredi_kart_musterileri!A4237</f>
        <v>717846108</v>
      </c>
      <c r="B4237" s="44">
        <f>kredi_kart_musterileri!M4237</f>
        <v>12994</v>
      </c>
      <c r="C4237" s="45">
        <f>kredi_kart_musterileri!N4237</f>
        <v>904</v>
      </c>
      <c r="D4237" s="19">
        <f>kredi_kart_musterileri!O4237</f>
        <v>12090</v>
      </c>
      <c r="E4237" s="28">
        <f>kredi_kart_musterileri!T4237</f>
        <v>7.000000000000001E-4</v>
      </c>
      <c r="F4237" s="79" t="str">
        <f>IF($B4237="Unknown", "Unknown", IF($B4237&lt;Credit_Utilization_Level!$E$3, "Low", IF($B4237&lt;=Credit_Utilization_Level!$E$5,"Medium","High")))</f>
        <v>High</v>
      </c>
    </row>
    <row r="4238" spans="1:6">
      <c r="A4238" s="47">
        <f>kredi_kart_musterileri!A4238</f>
        <v>720968583</v>
      </c>
      <c r="B4238" s="44">
        <f>kredi_kart_musterileri!M4238</f>
        <v>29551</v>
      </c>
      <c r="C4238" s="45">
        <f>kredi_kart_musterileri!N4238</f>
        <v>2095</v>
      </c>
      <c r="D4238" s="19">
        <f>kredi_kart_musterileri!O4238</f>
        <v>27456</v>
      </c>
      <c r="E4238" s="28">
        <f>kredi_kart_musterileri!T4238</f>
        <v>0.71</v>
      </c>
      <c r="F4238" s="79" t="str">
        <f>IF($B4238="Unknown", "Unknown", IF($B4238&lt;Credit_Utilization_Level!$E$3, "Low", IF($B4238&lt;=Credit_Utilization_Level!$E$5,"Medium","High")))</f>
        <v>High</v>
      </c>
    </row>
    <row r="4239" spans="1:6">
      <c r="A4239" s="47">
        <f>kredi_kart_musterileri!A4239</f>
        <v>721437333</v>
      </c>
      <c r="B4239" s="44">
        <f>kredi_kart_musterileri!M4239</f>
        <v>5054</v>
      </c>
      <c r="C4239" s="45">
        <f>kredi_kart_musterileri!N4239</f>
        <v>2517</v>
      </c>
      <c r="D4239" s="19">
        <f>kredi_kart_musterileri!O4239</f>
        <v>2537</v>
      </c>
      <c r="E4239" s="28">
        <f>kredi_kart_musterileri!T4239</f>
        <v>4.9800000000000004</v>
      </c>
      <c r="F4239" s="79" t="str">
        <f>IF($B4239="Unknown", "Unknown", IF($B4239&lt;Credit_Utilization_Level!$E$3, "Low", IF($B4239&lt;=Credit_Utilization_Level!$E$5,"Medium","High")))</f>
        <v>Medium</v>
      </c>
    </row>
    <row r="4240" spans="1:6">
      <c r="A4240" s="47">
        <f>kredi_kart_musterileri!A4240</f>
        <v>709134333</v>
      </c>
      <c r="B4240" s="44">
        <f>kredi_kart_musterileri!M4240</f>
        <v>3136</v>
      </c>
      <c r="C4240" s="45">
        <f>kredi_kart_musterileri!N4240</f>
        <v>2253</v>
      </c>
      <c r="D4240" s="19">
        <f>kredi_kart_musterileri!O4240</f>
        <v>883</v>
      </c>
      <c r="E4240" s="28">
        <f>kredi_kart_musterileri!T4240</f>
        <v>7.18</v>
      </c>
      <c r="F4240" s="79" t="str">
        <f>IF($B4240="Unknown", "Unknown", IF($B4240&lt;Credit_Utilization_Level!$E$3, "Low", IF($B4240&lt;=Credit_Utilization_Level!$E$5,"Medium","High")))</f>
        <v>Medium</v>
      </c>
    </row>
    <row r="4241" spans="1:6">
      <c r="A4241" s="47">
        <f>kredi_kart_musterileri!A4241</f>
        <v>712630608</v>
      </c>
      <c r="B4241" s="44">
        <f>kredi_kart_musterileri!M4241</f>
        <v>6109</v>
      </c>
      <c r="C4241" s="45">
        <f>kredi_kart_musterileri!N4241</f>
        <v>1549</v>
      </c>
      <c r="D4241" s="19">
        <f>kredi_kart_musterileri!O4241</f>
        <v>4560</v>
      </c>
      <c r="E4241" s="28">
        <f>kredi_kart_musterileri!T4241</f>
        <v>2.54</v>
      </c>
      <c r="F4241" s="79" t="str">
        <f>IF($B4241="Unknown", "Unknown", IF($B4241&lt;Credit_Utilization_Level!$E$3, "Low", IF($B4241&lt;=Credit_Utilization_Level!$E$5,"Medium","High")))</f>
        <v>Medium</v>
      </c>
    </row>
    <row r="4242" spans="1:6">
      <c r="A4242" s="47">
        <f>kredi_kart_musterileri!A4242</f>
        <v>712404483</v>
      </c>
      <c r="B4242" s="44">
        <f>kredi_kart_musterileri!M4242</f>
        <v>3989</v>
      </c>
      <c r="C4242" s="45">
        <f>kredi_kart_musterileri!N4242</f>
        <v>2514</v>
      </c>
      <c r="D4242" s="19">
        <f>kredi_kart_musterileri!O4242</f>
        <v>1475</v>
      </c>
      <c r="E4242" s="28">
        <f>kredi_kart_musterileri!T4242</f>
        <v>6.3E-3</v>
      </c>
      <c r="F4242" s="79" t="str">
        <f>IF($B4242="Unknown", "Unknown", IF($B4242&lt;Credit_Utilization_Level!$E$3, "Low", IF($B4242&lt;=Credit_Utilization_Level!$E$5,"Medium","High")))</f>
        <v>Medium</v>
      </c>
    </row>
    <row r="4243" spans="1:6">
      <c r="A4243" s="47">
        <f>kredi_kart_musterileri!A4243</f>
        <v>717812133</v>
      </c>
      <c r="B4243" s="44">
        <f>kredi_kart_musterileri!M4243</f>
        <v>3315</v>
      </c>
      <c r="C4243" s="45">
        <f>kredi_kart_musterileri!N4243</f>
        <v>1243</v>
      </c>
      <c r="D4243" s="19">
        <f>kredi_kart_musterileri!O4243</f>
        <v>2072</v>
      </c>
      <c r="E4243" s="28">
        <f>kredi_kart_musterileri!T4243</f>
        <v>3.75</v>
      </c>
      <c r="F4243" s="79" t="str">
        <f>IF($B4243="Unknown", "Unknown", IF($B4243&lt;Credit_Utilization_Level!$E$3, "Low", IF($B4243&lt;=Credit_Utilization_Level!$E$5,"Medium","High")))</f>
        <v>Medium</v>
      </c>
    </row>
    <row r="4244" spans="1:6">
      <c r="A4244" s="47">
        <f>kredi_kart_musterileri!A4244</f>
        <v>714926508</v>
      </c>
      <c r="B4244" s="44">
        <f>kredi_kart_musterileri!M4244</f>
        <v>34516</v>
      </c>
      <c r="C4244" s="45">
        <f>kredi_kart_musterileri!N4244</f>
        <v>1938</v>
      </c>
      <c r="D4244" s="19">
        <f>kredi_kart_musterileri!O4244</f>
        <v>32578</v>
      </c>
      <c r="E4244" s="28">
        <f>kredi_kart_musterileri!T4244</f>
        <v>0.56000000000000005</v>
      </c>
      <c r="F4244" s="79" t="str">
        <f>IF($B4244="Unknown", "Unknown", IF($B4244&lt;Credit_Utilization_Level!$E$3, "Low", IF($B4244&lt;=Credit_Utilization_Level!$E$5,"Medium","High")))</f>
        <v>High</v>
      </c>
    </row>
    <row r="4245" spans="1:6">
      <c r="A4245" s="47">
        <f>kredi_kart_musterileri!A4245</f>
        <v>771474108</v>
      </c>
      <c r="B4245" s="44">
        <f>kredi_kart_musterileri!M4245</f>
        <v>1794</v>
      </c>
      <c r="C4245" s="45">
        <f>kredi_kart_musterileri!N4245</f>
        <v>1019</v>
      </c>
      <c r="D4245" s="19">
        <f>kredi_kart_musterileri!O4245</f>
        <v>775</v>
      </c>
      <c r="E4245" s="28">
        <f>kredi_kart_musterileri!T4245</f>
        <v>5.68</v>
      </c>
      <c r="F4245" s="79" t="str">
        <f>IF($B4245="Unknown", "Unknown", IF($B4245&lt;Credit_Utilization_Level!$E$3, "Low", IF($B4245&lt;=Credit_Utilization_Level!$E$5,"Medium","High")))</f>
        <v>Low</v>
      </c>
    </row>
    <row r="4246" spans="1:6">
      <c r="A4246" s="47">
        <f>kredi_kart_musterileri!A4246</f>
        <v>709774608</v>
      </c>
      <c r="B4246" s="44">
        <f>kredi_kart_musterileri!M4246</f>
        <v>5993</v>
      </c>
      <c r="C4246" s="45">
        <f>kredi_kart_musterileri!N4246</f>
        <v>1582</v>
      </c>
      <c r="D4246" s="19">
        <f>kredi_kart_musterileri!O4246</f>
        <v>4411</v>
      </c>
      <c r="E4246" s="28">
        <f>kredi_kart_musterileri!T4246</f>
        <v>2.64</v>
      </c>
      <c r="F4246" s="79" t="str">
        <f>IF($B4246="Unknown", "Unknown", IF($B4246&lt;Credit_Utilization_Level!$E$3, "Low", IF($B4246&lt;=Credit_Utilization_Level!$E$5,"Medium","High")))</f>
        <v>Medium</v>
      </c>
    </row>
    <row r="4247" spans="1:6">
      <c r="A4247" s="47">
        <f>kredi_kart_musterileri!A4247</f>
        <v>718802283</v>
      </c>
      <c r="B4247" s="44">
        <f>kredi_kart_musterileri!M4247</f>
        <v>8320</v>
      </c>
      <c r="C4247" s="45">
        <f>kredi_kart_musterileri!N4247</f>
        <v>0</v>
      </c>
      <c r="D4247" s="19">
        <f>kredi_kart_musterileri!O4247</f>
        <v>8320</v>
      </c>
      <c r="E4247" s="28">
        <f>kredi_kart_musterileri!T4247</f>
        <v>0</v>
      </c>
      <c r="F4247" s="79" t="str">
        <f>IF($B4247="Unknown", "Unknown", IF($B4247&lt;Credit_Utilization_Level!$E$3, "Low", IF($B4247&lt;=Credit_Utilization_Level!$E$5,"Medium","High")))</f>
        <v>Medium</v>
      </c>
    </row>
    <row r="4248" spans="1:6">
      <c r="A4248" s="47">
        <f>kredi_kart_musterileri!A4248</f>
        <v>711626658</v>
      </c>
      <c r="B4248" s="44">
        <f>kredi_kart_musterileri!M4248</f>
        <v>1930</v>
      </c>
      <c r="C4248" s="45">
        <f>kredi_kart_musterileri!N4248</f>
        <v>0</v>
      </c>
      <c r="D4248" s="19">
        <f>kredi_kart_musterileri!O4248</f>
        <v>1930</v>
      </c>
      <c r="E4248" s="28">
        <f>kredi_kart_musterileri!T4248</f>
        <v>0</v>
      </c>
      <c r="F4248" s="79" t="str">
        <f>IF($B4248="Unknown", "Unknown", IF($B4248&lt;Credit_Utilization_Level!$E$3, "Low", IF($B4248&lt;=Credit_Utilization_Level!$E$5,"Medium","High")))</f>
        <v>Low</v>
      </c>
    </row>
    <row r="4249" spans="1:6">
      <c r="A4249" s="47">
        <f>kredi_kart_musterileri!A4249</f>
        <v>789354783</v>
      </c>
      <c r="B4249" s="44">
        <f>kredi_kart_musterileri!M4249</f>
        <v>2329</v>
      </c>
      <c r="C4249" s="45">
        <f>kredi_kart_musterileri!N4249</f>
        <v>1465</v>
      </c>
      <c r="D4249" s="19">
        <f>kredi_kart_musterileri!O4249</f>
        <v>864</v>
      </c>
      <c r="E4249" s="28">
        <f>kredi_kart_musterileri!T4249</f>
        <v>6.29</v>
      </c>
      <c r="F4249" s="79" t="str">
        <f>IF($B4249="Unknown", "Unknown", IF($B4249&lt;Credit_Utilization_Level!$E$3, "Low", IF($B4249&lt;=Credit_Utilization_Level!$E$5,"Medium","High")))</f>
        <v>Low</v>
      </c>
    </row>
    <row r="4250" spans="1:6">
      <c r="A4250" s="47">
        <f>kredi_kart_musterileri!A4250</f>
        <v>720486408</v>
      </c>
      <c r="B4250" s="44">
        <f>kredi_kart_musterileri!M4250</f>
        <v>1438.3</v>
      </c>
      <c r="C4250" s="45">
        <f>kredi_kart_musterileri!N4250</f>
        <v>756</v>
      </c>
      <c r="D4250" s="19">
        <f>kredi_kart_musterileri!O4250</f>
        <v>682.3</v>
      </c>
      <c r="E4250" s="28">
        <f>kredi_kart_musterileri!T4250</f>
        <v>5.26</v>
      </c>
      <c r="F4250" s="79" t="str">
        <f>IF($B4250="Unknown", "Unknown", IF($B4250&lt;Credit_Utilization_Level!$E$3, "Low", IF($B4250&lt;=Credit_Utilization_Level!$E$5,"Medium","High")))</f>
        <v>Low</v>
      </c>
    </row>
    <row r="4251" spans="1:6">
      <c r="A4251" s="47">
        <f>kredi_kart_musterileri!A4251</f>
        <v>717793983</v>
      </c>
      <c r="B4251" s="44">
        <f>kredi_kart_musterileri!M4251</f>
        <v>18128</v>
      </c>
      <c r="C4251" s="45">
        <f>kredi_kart_musterileri!N4251</f>
        <v>0</v>
      </c>
      <c r="D4251" s="19">
        <f>kredi_kart_musterileri!O4251</f>
        <v>18128</v>
      </c>
      <c r="E4251" s="28">
        <f>kredi_kart_musterileri!T4251</f>
        <v>0</v>
      </c>
      <c r="F4251" s="79" t="str">
        <f>IF($B4251="Unknown", "Unknown", IF($B4251&lt;Credit_Utilization_Level!$E$3, "Low", IF($B4251&lt;=Credit_Utilization_Level!$E$5,"Medium","High")))</f>
        <v>High</v>
      </c>
    </row>
    <row r="4252" spans="1:6">
      <c r="A4252" s="47">
        <f>kredi_kart_musterileri!A4252</f>
        <v>718582158</v>
      </c>
      <c r="B4252" s="44">
        <f>kredi_kart_musterileri!M4252</f>
        <v>10642</v>
      </c>
      <c r="C4252" s="45">
        <f>kredi_kart_musterileri!N4252</f>
        <v>1715</v>
      </c>
      <c r="D4252" s="19">
        <f>kredi_kart_musterileri!O4252</f>
        <v>8927</v>
      </c>
      <c r="E4252" s="28">
        <f>kredi_kart_musterileri!T4252</f>
        <v>1.61</v>
      </c>
      <c r="F4252" s="79" t="str">
        <f>IF($B4252="Unknown", "Unknown", IF($B4252&lt;Credit_Utilization_Level!$E$3, "Low", IF($B4252&lt;=Credit_Utilization_Level!$E$5,"Medium","High")))</f>
        <v>Medium</v>
      </c>
    </row>
    <row r="4253" spans="1:6">
      <c r="A4253" s="47">
        <f>kredi_kart_musterileri!A4253</f>
        <v>713127708</v>
      </c>
      <c r="B4253" s="44">
        <f>kredi_kart_musterileri!M4253</f>
        <v>2230</v>
      </c>
      <c r="C4253" s="45">
        <f>kredi_kart_musterileri!N4253</f>
        <v>0</v>
      </c>
      <c r="D4253" s="19">
        <f>kredi_kart_musterileri!O4253</f>
        <v>2230</v>
      </c>
      <c r="E4253" s="28">
        <f>kredi_kart_musterileri!T4253</f>
        <v>0</v>
      </c>
      <c r="F4253" s="79" t="str">
        <f>IF($B4253="Unknown", "Unknown", IF($B4253&lt;Credit_Utilization_Level!$E$3, "Low", IF($B4253&lt;=Credit_Utilization_Level!$E$5,"Medium","High")))</f>
        <v>Low</v>
      </c>
    </row>
    <row r="4254" spans="1:6">
      <c r="A4254" s="47">
        <f>kredi_kart_musterileri!A4254</f>
        <v>717112533</v>
      </c>
      <c r="B4254" s="44">
        <f>kredi_kart_musterileri!M4254</f>
        <v>6946</v>
      </c>
      <c r="C4254" s="45">
        <f>kredi_kart_musterileri!N4254</f>
        <v>0</v>
      </c>
      <c r="D4254" s="19">
        <f>kredi_kart_musterileri!O4254</f>
        <v>6946</v>
      </c>
      <c r="E4254" s="28">
        <f>kredi_kart_musterileri!T4254</f>
        <v>0</v>
      </c>
      <c r="F4254" s="79" t="str">
        <f>IF($B4254="Unknown", "Unknown", IF($B4254&lt;Credit_Utilization_Level!$E$3, "Low", IF($B4254&lt;=Credit_Utilization_Level!$E$5,"Medium","High")))</f>
        <v>Medium</v>
      </c>
    </row>
    <row r="4255" spans="1:6">
      <c r="A4255" s="47">
        <f>kredi_kart_musterileri!A4255</f>
        <v>713681433</v>
      </c>
      <c r="B4255" s="44">
        <f>kredi_kart_musterileri!M4255</f>
        <v>9716</v>
      </c>
      <c r="C4255" s="45">
        <f>kredi_kart_musterileri!N4255</f>
        <v>874</v>
      </c>
      <c r="D4255" s="19">
        <f>kredi_kart_musterileri!O4255</f>
        <v>8842</v>
      </c>
      <c r="E4255" s="28">
        <f>kredi_kart_musterileri!T4255</f>
        <v>8.9999999999999998E-4</v>
      </c>
      <c r="F4255" s="79" t="str">
        <f>IF($B4255="Unknown", "Unknown", IF($B4255&lt;Credit_Utilization_Level!$E$3, "Low", IF($B4255&lt;=Credit_Utilization_Level!$E$5,"Medium","High")))</f>
        <v>Medium</v>
      </c>
    </row>
    <row r="4256" spans="1:6">
      <c r="A4256" s="47">
        <f>kredi_kart_musterileri!A4256</f>
        <v>718846008</v>
      </c>
      <c r="B4256" s="44">
        <f>kredi_kart_musterileri!M4256</f>
        <v>4377</v>
      </c>
      <c r="C4256" s="45">
        <f>kredi_kart_musterileri!N4256</f>
        <v>1500</v>
      </c>
      <c r="D4256" s="19">
        <f>kredi_kart_musterileri!O4256</f>
        <v>2877</v>
      </c>
      <c r="E4256" s="28">
        <f>kredi_kart_musterileri!T4256</f>
        <v>3.43</v>
      </c>
      <c r="F4256" s="79" t="str">
        <f>IF($B4256="Unknown", "Unknown", IF($B4256&lt;Credit_Utilization_Level!$E$3, "Low", IF($B4256&lt;=Credit_Utilization_Level!$E$5,"Medium","High")))</f>
        <v>Medium</v>
      </c>
    </row>
    <row r="4257" spans="1:6">
      <c r="A4257" s="47">
        <f>kredi_kart_musterileri!A4257</f>
        <v>714119283</v>
      </c>
      <c r="B4257" s="44">
        <f>kredi_kart_musterileri!M4257</f>
        <v>2516</v>
      </c>
      <c r="C4257" s="45">
        <f>kredi_kart_musterileri!N4257</f>
        <v>0</v>
      </c>
      <c r="D4257" s="19">
        <f>kredi_kart_musterileri!O4257</f>
        <v>2516</v>
      </c>
      <c r="E4257" s="28">
        <f>kredi_kart_musterileri!T4257</f>
        <v>0</v>
      </c>
      <c r="F4257" s="79" t="str">
        <f>IF($B4257="Unknown", "Unknown", IF($B4257&lt;Credit_Utilization_Level!$E$3, "Low", IF($B4257&lt;=Credit_Utilization_Level!$E$5,"Medium","High")))</f>
        <v>Low</v>
      </c>
    </row>
    <row r="4258" spans="1:6">
      <c r="A4258" s="47">
        <f>kredi_kart_musterileri!A4258</f>
        <v>713056083</v>
      </c>
      <c r="B4258" s="44">
        <f>kredi_kart_musterileri!M4258</f>
        <v>34516</v>
      </c>
      <c r="C4258" s="45">
        <f>kredi_kart_musterileri!N4258</f>
        <v>0</v>
      </c>
      <c r="D4258" s="19">
        <f>kredi_kart_musterileri!O4258</f>
        <v>34516</v>
      </c>
      <c r="E4258" s="28">
        <f>kredi_kart_musterileri!T4258</f>
        <v>0</v>
      </c>
      <c r="F4258" s="79" t="str">
        <f>IF($B4258="Unknown", "Unknown", IF($B4258&lt;Credit_Utilization_Level!$E$3, "Low", IF($B4258&lt;=Credit_Utilization_Level!$E$5,"Medium","High")))</f>
        <v>High</v>
      </c>
    </row>
    <row r="4259" spans="1:6">
      <c r="A4259" s="47">
        <f>kredi_kart_musterileri!A4259</f>
        <v>718538958</v>
      </c>
      <c r="B4259" s="44">
        <f>kredi_kart_musterileri!M4259</f>
        <v>1844</v>
      </c>
      <c r="C4259" s="45">
        <f>kredi_kart_musterileri!N4259</f>
        <v>0</v>
      </c>
      <c r="D4259" s="19">
        <f>kredi_kart_musterileri!O4259</f>
        <v>1844</v>
      </c>
      <c r="E4259" s="28">
        <f>kredi_kart_musterileri!T4259</f>
        <v>0</v>
      </c>
      <c r="F4259" s="79" t="str">
        <f>IF($B4259="Unknown", "Unknown", IF($B4259&lt;Credit_Utilization_Level!$E$3, "Low", IF($B4259&lt;=Credit_Utilization_Level!$E$5,"Medium","High")))</f>
        <v>Low</v>
      </c>
    </row>
    <row r="4260" spans="1:6">
      <c r="A4260" s="47">
        <f>kredi_kart_musterileri!A4260</f>
        <v>710353233</v>
      </c>
      <c r="B4260" s="44">
        <f>kredi_kart_musterileri!M4260</f>
        <v>13233</v>
      </c>
      <c r="C4260" s="45">
        <f>kredi_kart_musterileri!N4260</f>
        <v>1106</v>
      </c>
      <c r="D4260" s="19">
        <f>kredi_kart_musterileri!O4260</f>
        <v>12127</v>
      </c>
      <c r="E4260" s="28">
        <f>kredi_kart_musterileri!T4260</f>
        <v>0.84</v>
      </c>
      <c r="F4260" s="79" t="str">
        <f>IF($B4260="Unknown", "Unknown", IF($B4260&lt;Credit_Utilization_Level!$E$3, "Low", IF($B4260&lt;=Credit_Utilization_Level!$E$5,"Medium","High")))</f>
        <v>High</v>
      </c>
    </row>
    <row r="4261" spans="1:6">
      <c r="A4261" s="47">
        <f>kredi_kart_musterileri!A4261</f>
        <v>713853858</v>
      </c>
      <c r="B4261" s="44">
        <f>kredi_kart_musterileri!M4261</f>
        <v>34516</v>
      </c>
      <c r="C4261" s="45">
        <f>kredi_kart_musterileri!N4261</f>
        <v>1433</v>
      </c>
      <c r="D4261" s="19">
        <f>kredi_kart_musterileri!O4261</f>
        <v>33083</v>
      </c>
      <c r="E4261" s="28">
        <f>kredi_kart_musterileri!T4261</f>
        <v>0.42</v>
      </c>
      <c r="F4261" s="79" t="str">
        <f>IF($B4261="Unknown", "Unknown", IF($B4261&lt;Credit_Utilization_Level!$E$3, "Low", IF($B4261&lt;=Credit_Utilization_Level!$E$5,"Medium","High")))</f>
        <v>High</v>
      </c>
    </row>
    <row r="4262" spans="1:6">
      <c r="A4262" s="47">
        <f>kredi_kart_musterileri!A4262</f>
        <v>710342508</v>
      </c>
      <c r="B4262" s="44">
        <f>kredi_kart_musterileri!M4262</f>
        <v>1593</v>
      </c>
      <c r="C4262" s="45">
        <f>kredi_kart_musterileri!N4262</f>
        <v>0</v>
      </c>
      <c r="D4262" s="19">
        <f>kredi_kart_musterileri!O4262</f>
        <v>1593</v>
      </c>
      <c r="E4262" s="28">
        <f>kredi_kart_musterileri!T4262</f>
        <v>0</v>
      </c>
      <c r="F4262" s="79" t="str">
        <f>IF($B4262="Unknown", "Unknown", IF($B4262&lt;Credit_Utilization_Level!$E$3, "Low", IF($B4262&lt;=Credit_Utilization_Level!$E$5,"Medium","High")))</f>
        <v>Low</v>
      </c>
    </row>
    <row r="4263" spans="1:6">
      <c r="A4263" s="47">
        <f>kredi_kart_musterileri!A4263</f>
        <v>787563858</v>
      </c>
      <c r="B4263" s="44">
        <f>kredi_kart_musterileri!M4263</f>
        <v>8589</v>
      </c>
      <c r="C4263" s="45">
        <f>kredi_kart_musterileri!N4263</f>
        <v>685</v>
      </c>
      <c r="D4263" s="19">
        <f>kredi_kart_musterileri!O4263</f>
        <v>7904</v>
      </c>
      <c r="E4263" s="28">
        <f>kredi_kart_musterileri!T4263</f>
        <v>8.0000000000000004E-4</v>
      </c>
      <c r="F4263" s="79" t="str">
        <f>IF($B4263="Unknown", "Unknown", IF($B4263&lt;Credit_Utilization_Level!$E$3, "Low", IF($B4263&lt;=Credit_Utilization_Level!$E$5,"Medium","High")))</f>
        <v>Medium</v>
      </c>
    </row>
    <row r="4264" spans="1:6">
      <c r="A4264" s="47">
        <f>kredi_kart_musterileri!A4264</f>
        <v>799239033</v>
      </c>
      <c r="B4264" s="44">
        <f>kredi_kart_musterileri!M4264</f>
        <v>1714</v>
      </c>
      <c r="C4264" s="45">
        <f>kredi_kart_musterileri!N4264</f>
        <v>0</v>
      </c>
      <c r="D4264" s="19">
        <f>kredi_kart_musterileri!O4264</f>
        <v>1714</v>
      </c>
      <c r="E4264" s="28">
        <f>kredi_kart_musterileri!T4264</f>
        <v>0</v>
      </c>
      <c r="F4264" s="79" t="str">
        <f>IF($B4264="Unknown", "Unknown", IF($B4264&lt;Credit_Utilization_Level!$E$3, "Low", IF($B4264&lt;=Credit_Utilization_Level!$E$5,"Medium","High")))</f>
        <v>Low</v>
      </c>
    </row>
    <row r="4265" spans="1:6">
      <c r="A4265" s="47">
        <f>kredi_kart_musterileri!A4265</f>
        <v>710733183</v>
      </c>
      <c r="B4265" s="44">
        <f>kredi_kart_musterileri!M4265</f>
        <v>1438.3</v>
      </c>
      <c r="C4265" s="45">
        <f>kredi_kart_musterileri!N4265</f>
        <v>845</v>
      </c>
      <c r="D4265" s="19">
        <f>kredi_kart_musterileri!O4265</f>
        <v>593.29999999999995</v>
      </c>
      <c r="E4265" s="28">
        <f>kredi_kart_musterileri!T4265</f>
        <v>5.87</v>
      </c>
      <c r="F4265" s="79" t="str">
        <f>IF($B4265="Unknown", "Unknown", IF($B4265&lt;Credit_Utilization_Level!$E$3, "Low", IF($B4265&lt;=Credit_Utilization_Level!$E$5,"Medium","High")))</f>
        <v>Low</v>
      </c>
    </row>
    <row r="4266" spans="1:6">
      <c r="A4266" s="47">
        <f>kredi_kart_musterileri!A4266</f>
        <v>718489608</v>
      </c>
      <c r="B4266" s="44">
        <f>kredi_kart_musterileri!M4266</f>
        <v>2433</v>
      </c>
      <c r="C4266" s="45">
        <f>kredi_kart_musterileri!N4266</f>
        <v>1948</v>
      </c>
      <c r="D4266" s="19">
        <f>kredi_kart_musterileri!O4266</f>
        <v>485</v>
      </c>
      <c r="E4266" s="28">
        <f>kredi_kart_musterileri!T4266</f>
        <v>8.01</v>
      </c>
      <c r="F4266" s="79" t="str">
        <f>IF($B4266="Unknown", "Unknown", IF($B4266&lt;Credit_Utilization_Level!$E$3, "Low", IF($B4266&lt;=Credit_Utilization_Level!$E$5,"Medium","High")))</f>
        <v>Low</v>
      </c>
    </row>
    <row r="4267" spans="1:6">
      <c r="A4267" s="47">
        <f>kredi_kart_musterileri!A4267</f>
        <v>758824608</v>
      </c>
      <c r="B4267" s="44">
        <f>kredi_kart_musterileri!M4267</f>
        <v>21148</v>
      </c>
      <c r="C4267" s="45">
        <f>kredi_kart_musterileri!N4267</f>
        <v>1746</v>
      </c>
      <c r="D4267" s="19">
        <f>kredi_kart_musterileri!O4267</f>
        <v>19402</v>
      </c>
      <c r="E4267" s="28">
        <f>kredi_kart_musterileri!T4267</f>
        <v>0.83</v>
      </c>
      <c r="F4267" s="79" t="str">
        <f>IF($B4267="Unknown", "Unknown", IF($B4267&lt;Credit_Utilization_Level!$E$3, "Low", IF($B4267&lt;=Credit_Utilization_Level!$E$5,"Medium","High")))</f>
        <v>High</v>
      </c>
    </row>
    <row r="4268" spans="1:6">
      <c r="A4268" s="47">
        <f>kredi_kart_musterileri!A4268</f>
        <v>780984408</v>
      </c>
      <c r="B4268" s="44">
        <f>kredi_kart_musterileri!M4268</f>
        <v>7487</v>
      </c>
      <c r="C4268" s="45">
        <f>kredi_kart_musterileri!N4268</f>
        <v>1953</v>
      </c>
      <c r="D4268" s="19">
        <f>kredi_kart_musterileri!O4268</f>
        <v>5534</v>
      </c>
      <c r="E4268" s="28">
        <f>kredi_kart_musterileri!T4268</f>
        <v>2.61</v>
      </c>
      <c r="F4268" s="79" t="str">
        <f>IF($B4268="Unknown", "Unknown", IF($B4268&lt;Credit_Utilization_Level!$E$3, "Low", IF($B4268&lt;=Credit_Utilization_Level!$E$5,"Medium","High")))</f>
        <v>Medium</v>
      </c>
    </row>
    <row r="4269" spans="1:6">
      <c r="A4269" s="47">
        <f>kredi_kart_musterileri!A4269</f>
        <v>814483608</v>
      </c>
      <c r="B4269" s="44">
        <f>kredi_kart_musterileri!M4269</f>
        <v>5798</v>
      </c>
      <c r="C4269" s="45">
        <f>kredi_kart_musterileri!N4269</f>
        <v>2517</v>
      </c>
      <c r="D4269" s="19">
        <f>kredi_kart_musterileri!O4269</f>
        <v>3281</v>
      </c>
      <c r="E4269" s="28">
        <f>kredi_kart_musterileri!T4269</f>
        <v>4.34</v>
      </c>
      <c r="F4269" s="79" t="str">
        <f>IF($B4269="Unknown", "Unknown", IF($B4269&lt;Credit_Utilization_Level!$E$3, "Low", IF($B4269&lt;=Credit_Utilization_Level!$E$5,"Medium","High")))</f>
        <v>Medium</v>
      </c>
    </row>
    <row r="4270" spans="1:6">
      <c r="A4270" s="47">
        <f>kredi_kart_musterileri!A4270</f>
        <v>708848208</v>
      </c>
      <c r="B4270" s="44">
        <f>kredi_kart_musterileri!M4270</f>
        <v>34516</v>
      </c>
      <c r="C4270" s="45">
        <f>kredi_kart_musterileri!N4270</f>
        <v>1757</v>
      </c>
      <c r="D4270" s="19">
        <f>kredi_kart_musterileri!O4270</f>
        <v>32759</v>
      </c>
      <c r="E4270" s="28">
        <f>kredi_kart_musterileri!T4270</f>
        <v>0.51</v>
      </c>
      <c r="F4270" s="79" t="str">
        <f>IF($B4270="Unknown", "Unknown", IF($B4270&lt;Credit_Utilization_Level!$E$3, "Low", IF($B4270&lt;=Credit_Utilization_Level!$E$5,"Medium","High")))</f>
        <v>High</v>
      </c>
    </row>
    <row r="4271" spans="1:6">
      <c r="A4271" s="47">
        <f>kredi_kart_musterileri!A4271</f>
        <v>719713683</v>
      </c>
      <c r="B4271" s="44">
        <f>kredi_kart_musterileri!M4271</f>
        <v>7608</v>
      </c>
      <c r="C4271" s="45">
        <f>kredi_kart_musterileri!N4271</f>
        <v>2373</v>
      </c>
      <c r="D4271" s="19">
        <f>kredi_kart_musterileri!O4271</f>
        <v>5235</v>
      </c>
      <c r="E4271" s="28">
        <f>kredi_kart_musterileri!T4271</f>
        <v>3.12</v>
      </c>
      <c r="F4271" s="79" t="str">
        <f>IF($B4271="Unknown", "Unknown", IF($B4271&lt;Credit_Utilization_Level!$E$3, "Low", IF($B4271&lt;=Credit_Utilization_Level!$E$5,"Medium","High")))</f>
        <v>Medium</v>
      </c>
    </row>
    <row r="4272" spans="1:6">
      <c r="A4272" s="47">
        <f>kredi_kart_musterileri!A4272</f>
        <v>715514133</v>
      </c>
      <c r="B4272" s="44">
        <f>kredi_kart_musterileri!M4272</f>
        <v>2184</v>
      </c>
      <c r="C4272" s="45">
        <f>kredi_kart_musterileri!N4272</f>
        <v>0</v>
      </c>
      <c r="D4272" s="19">
        <f>kredi_kart_musterileri!O4272</f>
        <v>2184</v>
      </c>
      <c r="E4272" s="28">
        <f>kredi_kart_musterileri!T4272</f>
        <v>0</v>
      </c>
      <c r="F4272" s="79" t="str">
        <f>IF($B4272="Unknown", "Unknown", IF($B4272&lt;Credit_Utilization_Level!$E$3, "Low", IF($B4272&lt;=Credit_Utilization_Level!$E$5,"Medium","High")))</f>
        <v>Low</v>
      </c>
    </row>
    <row r="4273" spans="1:6">
      <c r="A4273" s="47">
        <f>kredi_kart_musterileri!A4273</f>
        <v>715955208</v>
      </c>
      <c r="B4273" s="44">
        <f>kredi_kart_musterileri!M4273</f>
        <v>2189</v>
      </c>
      <c r="C4273" s="45">
        <f>kredi_kart_musterileri!N4273</f>
        <v>1833</v>
      </c>
      <c r="D4273" s="19">
        <f>kredi_kart_musterileri!O4273</f>
        <v>356</v>
      </c>
      <c r="E4273" s="28">
        <f>kredi_kart_musterileri!T4273</f>
        <v>8.3699999999999992</v>
      </c>
      <c r="F4273" s="79" t="str">
        <f>IF($B4273="Unknown", "Unknown", IF($B4273&lt;Credit_Utilization_Level!$E$3, "Low", IF($B4273&lt;=Credit_Utilization_Level!$E$5,"Medium","High")))</f>
        <v>Low</v>
      </c>
    </row>
    <row r="4274" spans="1:6">
      <c r="A4274" s="47">
        <f>kredi_kart_musterileri!A4274</f>
        <v>794707083</v>
      </c>
      <c r="B4274" s="44">
        <f>kredi_kart_musterileri!M4274</f>
        <v>3495</v>
      </c>
      <c r="C4274" s="45">
        <f>kredi_kart_musterileri!N4274</f>
        <v>0</v>
      </c>
      <c r="D4274" s="19">
        <f>kredi_kart_musterileri!O4274</f>
        <v>3495</v>
      </c>
      <c r="E4274" s="28">
        <f>kredi_kart_musterileri!T4274</f>
        <v>0</v>
      </c>
      <c r="F4274" s="79" t="str">
        <f>IF($B4274="Unknown", "Unknown", IF($B4274&lt;Credit_Utilization_Level!$E$3, "Low", IF($B4274&lt;=Credit_Utilization_Level!$E$5,"Medium","High")))</f>
        <v>Medium</v>
      </c>
    </row>
    <row r="4275" spans="1:6">
      <c r="A4275" s="47">
        <f>kredi_kart_musterileri!A4275</f>
        <v>805313808</v>
      </c>
      <c r="B4275" s="44">
        <f>kredi_kart_musterileri!M4275</f>
        <v>8018</v>
      </c>
      <c r="C4275" s="45">
        <f>kredi_kart_musterileri!N4275</f>
        <v>134</v>
      </c>
      <c r="D4275" s="19">
        <f>kredi_kart_musterileri!O4275</f>
        <v>7884</v>
      </c>
      <c r="E4275" s="28">
        <f>kredi_kart_musterileri!T4275</f>
        <v>0.17</v>
      </c>
      <c r="F4275" s="79" t="str">
        <f>IF($B4275="Unknown", "Unknown", IF($B4275&lt;Credit_Utilization_Level!$E$3, "Low", IF($B4275&lt;=Credit_Utilization_Level!$E$5,"Medium","High")))</f>
        <v>Medium</v>
      </c>
    </row>
    <row r="4276" spans="1:6">
      <c r="A4276" s="47">
        <f>kredi_kart_musterileri!A4276</f>
        <v>772922883</v>
      </c>
      <c r="B4276" s="44">
        <f>kredi_kart_musterileri!M4276</f>
        <v>20543</v>
      </c>
      <c r="C4276" s="45">
        <f>kredi_kart_musterileri!N4276</f>
        <v>0</v>
      </c>
      <c r="D4276" s="19">
        <f>kredi_kart_musterileri!O4276</f>
        <v>20543</v>
      </c>
      <c r="E4276" s="28">
        <f>kredi_kart_musterileri!T4276</f>
        <v>0</v>
      </c>
      <c r="F4276" s="79" t="str">
        <f>IF($B4276="Unknown", "Unknown", IF($B4276&lt;Credit_Utilization_Level!$E$3, "Low", IF($B4276&lt;=Credit_Utilization_Level!$E$5,"Medium","High")))</f>
        <v>High</v>
      </c>
    </row>
    <row r="4277" spans="1:6">
      <c r="A4277" s="47">
        <f>kredi_kart_musterileri!A4277</f>
        <v>715716333</v>
      </c>
      <c r="B4277" s="44">
        <f>kredi_kart_musterileri!M4277</f>
        <v>18819</v>
      </c>
      <c r="C4277" s="45">
        <f>kredi_kart_musterileri!N4277</f>
        <v>0</v>
      </c>
      <c r="D4277" s="19">
        <f>kredi_kart_musterileri!O4277</f>
        <v>18819</v>
      </c>
      <c r="E4277" s="28">
        <f>kredi_kart_musterileri!T4277</f>
        <v>0</v>
      </c>
      <c r="F4277" s="79" t="str">
        <f>IF($B4277="Unknown", "Unknown", IF($B4277&lt;Credit_Utilization_Level!$E$3, "Low", IF($B4277&lt;=Credit_Utilization_Level!$E$5,"Medium","High")))</f>
        <v>High</v>
      </c>
    </row>
    <row r="4278" spans="1:6">
      <c r="A4278" s="47">
        <f>kredi_kart_musterileri!A4278</f>
        <v>714502458</v>
      </c>
      <c r="B4278" s="44">
        <f>kredi_kart_musterileri!M4278</f>
        <v>17811</v>
      </c>
      <c r="C4278" s="45">
        <f>kredi_kart_musterileri!N4278</f>
        <v>643</v>
      </c>
      <c r="D4278" s="19">
        <f>kredi_kart_musterileri!O4278</f>
        <v>17168</v>
      </c>
      <c r="E4278" s="28">
        <f>kredi_kart_musterileri!T4278</f>
        <v>0.36</v>
      </c>
      <c r="F4278" s="79" t="str">
        <f>IF($B4278="Unknown", "Unknown", IF($B4278&lt;Credit_Utilization_Level!$E$3, "Low", IF($B4278&lt;=Credit_Utilization_Level!$E$5,"Medium","High")))</f>
        <v>High</v>
      </c>
    </row>
    <row r="4279" spans="1:6">
      <c r="A4279" s="47">
        <f>kredi_kart_musterileri!A4279</f>
        <v>712444533</v>
      </c>
      <c r="B4279" s="44" t="str">
        <f>kredi_kart_musterileri!M4279</f>
        <v>Unknown</v>
      </c>
      <c r="C4279" s="45">
        <f>kredi_kart_musterileri!N4279</f>
        <v>0</v>
      </c>
      <c r="D4279" s="19">
        <f>kredi_kart_musterileri!O4279</f>
        <v>14418</v>
      </c>
      <c r="E4279" s="28">
        <f>kredi_kart_musterileri!T4279</f>
        <v>0</v>
      </c>
      <c r="F4279" s="79" t="str">
        <f>IF($B4279="Unknown", "Unknown", IF($B4279&lt;Credit_Utilization_Level!$E$3, "Low", IF($B4279&lt;=Credit_Utilization_Level!$E$5,"Medium","High")))</f>
        <v>Unknown</v>
      </c>
    </row>
    <row r="4280" spans="1:6">
      <c r="A4280" s="47">
        <f>kredi_kart_musterileri!A4280</f>
        <v>797748708</v>
      </c>
      <c r="B4280" s="44">
        <f>kredi_kart_musterileri!M4280</f>
        <v>3936</v>
      </c>
      <c r="C4280" s="45">
        <f>kredi_kart_musterileri!N4280</f>
        <v>2024</v>
      </c>
      <c r="D4280" s="19">
        <f>kredi_kart_musterileri!O4280</f>
        <v>1912</v>
      </c>
      <c r="E4280" s="28">
        <f>kredi_kart_musterileri!T4280</f>
        <v>5.14</v>
      </c>
      <c r="F4280" s="79" t="str">
        <f>IF($B4280="Unknown", "Unknown", IF($B4280&lt;Credit_Utilization_Level!$E$3, "Low", IF($B4280&lt;=Credit_Utilization_Level!$E$5,"Medium","High")))</f>
        <v>Medium</v>
      </c>
    </row>
    <row r="4281" spans="1:6">
      <c r="A4281" s="47">
        <f>kredi_kart_musterileri!A4281</f>
        <v>780203883</v>
      </c>
      <c r="B4281" s="44">
        <f>kredi_kart_musterileri!M4281</f>
        <v>5738</v>
      </c>
      <c r="C4281" s="45">
        <f>kredi_kart_musterileri!N4281</f>
        <v>0</v>
      </c>
      <c r="D4281" s="19">
        <f>kredi_kart_musterileri!O4281</f>
        <v>5738</v>
      </c>
      <c r="E4281" s="28">
        <f>kredi_kart_musterileri!T4281</f>
        <v>0</v>
      </c>
      <c r="F4281" s="79" t="str">
        <f>IF($B4281="Unknown", "Unknown", IF($B4281&lt;Credit_Utilization_Level!$E$3, "Low", IF($B4281&lt;=Credit_Utilization_Level!$E$5,"Medium","High")))</f>
        <v>Medium</v>
      </c>
    </row>
    <row r="4282" spans="1:6">
      <c r="A4282" s="47">
        <f>kredi_kart_musterileri!A4282</f>
        <v>720616908</v>
      </c>
      <c r="B4282" s="44">
        <f>kredi_kart_musterileri!M4282</f>
        <v>34516</v>
      </c>
      <c r="C4282" s="45">
        <f>kredi_kart_musterileri!N4282</f>
        <v>0</v>
      </c>
      <c r="D4282" s="19">
        <f>kredi_kart_musterileri!O4282</f>
        <v>34516</v>
      </c>
      <c r="E4282" s="28">
        <f>kredi_kart_musterileri!T4282</f>
        <v>0</v>
      </c>
      <c r="F4282" s="79" t="str">
        <f>IF($B4282="Unknown", "Unknown", IF($B4282&lt;Credit_Utilization_Level!$E$3, "Low", IF($B4282&lt;=Credit_Utilization_Level!$E$5,"Medium","High")))</f>
        <v>High</v>
      </c>
    </row>
    <row r="4283" spans="1:6">
      <c r="A4283" s="47">
        <f>kredi_kart_musterileri!A4283</f>
        <v>817038333</v>
      </c>
      <c r="B4283" s="44">
        <f>kredi_kart_musterileri!M4283</f>
        <v>1513</v>
      </c>
      <c r="C4283" s="45">
        <f>kredi_kart_musterileri!N4283</f>
        <v>725</v>
      </c>
      <c r="D4283" s="19">
        <f>kredi_kart_musterileri!O4283</f>
        <v>788</v>
      </c>
      <c r="E4283" s="28">
        <f>kredi_kart_musterileri!T4283</f>
        <v>4.79</v>
      </c>
      <c r="F4283" s="79" t="str">
        <f>IF($B4283="Unknown", "Unknown", IF($B4283&lt;Credit_Utilization_Level!$E$3, "Low", IF($B4283&lt;=Credit_Utilization_Level!$E$5,"Medium","High")))</f>
        <v>Low</v>
      </c>
    </row>
    <row r="4284" spans="1:6">
      <c r="A4284" s="47">
        <f>kredi_kart_musterileri!A4284</f>
        <v>713333433</v>
      </c>
      <c r="B4284" s="44">
        <f>kredi_kart_musterileri!M4284</f>
        <v>18075</v>
      </c>
      <c r="C4284" s="45">
        <f>kredi_kart_musterileri!N4284</f>
        <v>0</v>
      </c>
      <c r="D4284" s="19">
        <f>kredi_kart_musterileri!O4284</f>
        <v>18075</v>
      </c>
      <c r="E4284" s="28">
        <f>kredi_kart_musterileri!T4284</f>
        <v>0</v>
      </c>
      <c r="F4284" s="79" t="str">
        <f>IF($B4284="Unknown", "Unknown", IF($B4284&lt;Credit_Utilization_Level!$E$3, "Low", IF($B4284&lt;=Credit_Utilization_Level!$E$5,"Medium","High")))</f>
        <v>High</v>
      </c>
    </row>
    <row r="4285" spans="1:6">
      <c r="A4285" s="47">
        <f>kredi_kart_musterileri!A4285</f>
        <v>710820783</v>
      </c>
      <c r="B4285" s="44">
        <f>kredi_kart_musterileri!M4285</f>
        <v>5989</v>
      </c>
      <c r="C4285" s="45">
        <f>kredi_kart_musterileri!N4285</f>
        <v>0</v>
      </c>
      <c r="D4285" s="19">
        <f>kredi_kart_musterileri!O4285</f>
        <v>5989</v>
      </c>
      <c r="E4285" s="28">
        <f>kredi_kart_musterileri!T4285</f>
        <v>0</v>
      </c>
      <c r="F4285" s="79" t="str">
        <f>IF($B4285="Unknown", "Unknown", IF($B4285&lt;Credit_Utilization_Level!$E$3, "Low", IF($B4285&lt;=Credit_Utilization_Level!$E$5,"Medium","High")))</f>
        <v>Medium</v>
      </c>
    </row>
    <row r="4286" spans="1:6">
      <c r="A4286" s="47">
        <f>kredi_kart_musterileri!A4286</f>
        <v>720338658</v>
      </c>
      <c r="B4286" s="44">
        <f>kredi_kart_musterileri!M4286</f>
        <v>2490</v>
      </c>
      <c r="C4286" s="45">
        <f>kredi_kart_musterileri!N4286</f>
        <v>1623</v>
      </c>
      <c r="D4286" s="19">
        <f>kredi_kart_musterileri!O4286</f>
        <v>867</v>
      </c>
      <c r="E4286" s="28">
        <f>kredi_kart_musterileri!T4286</f>
        <v>6.52</v>
      </c>
      <c r="F4286" s="79" t="str">
        <f>IF($B4286="Unknown", "Unknown", IF($B4286&lt;Credit_Utilization_Level!$E$3, "Low", IF($B4286&lt;=Credit_Utilization_Level!$E$5,"Medium","High")))</f>
        <v>Low</v>
      </c>
    </row>
    <row r="4287" spans="1:6">
      <c r="A4287" s="47">
        <f>kredi_kart_musterileri!A4287</f>
        <v>803938908</v>
      </c>
      <c r="B4287" s="44">
        <f>kredi_kart_musterileri!M4287</f>
        <v>2659</v>
      </c>
      <c r="C4287" s="45">
        <f>kredi_kart_musterileri!N4287</f>
        <v>0</v>
      </c>
      <c r="D4287" s="19">
        <f>kredi_kart_musterileri!O4287</f>
        <v>2659</v>
      </c>
      <c r="E4287" s="28">
        <f>kredi_kart_musterileri!T4287</f>
        <v>0</v>
      </c>
      <c r="F4287" s="79" t="str">
        <f>IF($B4287="Unknown", "Unknown", IF($B4287&lt;Credit_Utilization_Level!$E$3, "Low", IF($B4287&lt;=Credit_Utilization_Level!$E$5,"Medium","High")))</f>
        <v>Medium</v>
      </c>
    </row>
    <row r="4288" spans="1:6">
      <c r="A4288" s="47">
        <f>kredi_kart_musterileri!A4288</f>
        <v>787921383</v>
      </c>
      <c r="B4288" s="44">
        <f>kredi_kart_musterileri!M4288</f>
        <v>34516</v>
      </c>
      <c r="C4288" s="45">
        <f>kredi_kart_musterileri!N4288</f>
        <v>2297</v>
      </c>
      <c r="D4288" s="19">
        <f>kredi_kart_musterileri!O4288</f>
        <v>32219</v>
      </c>
      <c r="E4288" s="28">
        <f>kredi_kart_musterileri!T4288</f>
        <v>0.67</v>
      </c>
      <c r="F4288" s="79" t="str">
        <f>IF($B4288="Unknown", "Unknown", IF($B4288&lt;Credit_Utilization_Level!$E$3, "Low", IF($B4288&lt;=Credit_Utilization_Level!$E$5,"Medium","High")))</f>
        <v>High</v>
      </c>
    </row>
    <row r="4289" spans="1:6">
      <c r="A4289" s="47">
        <f>kredi_kart_musterileri!A4289</f>
        <v>787849833</v>
      </c>
      <c r="B4289" s="44">
        <f>kredi_kart_musterileri!M4289</f>
        <v>13490</v>
      </c>
      <c r="C4289" s="45">
        <f>kredi_kart_musterileri!N4289</f>
        <v>1672</v>
      </c>
      <c r="D4289" s="19">
        <f>kredi_kart_musterileri!O4289</f>
        <v>11818</v>
      </c>
      <c r="E4289" s="28">
        <f>kredi_kart_musterileri!T4289</f>
        <v>1.24</v>
      </c>
      <c r="F4289" s="79" t="str">
        <f>IF($B4289="Unknown", "Unknown", IF($B4289&lt;Credit_Utilization_Level!$E$3, "Low", IF($B4289&lt;=Credit_Utilization_Level!$E$5,"Medium","High")))</f>
        <v>High</v>
      </c>
    </row>
    <row r="4290" spans="1:6">
      <c r="A4290" s="47">
        <f>kredi_kart_musterileri!A4290</f>
        <v>721143258</v>
      </c>
      <c r="B4290" s="44">
        <f>kredi_kart_musterileri!M4290</f>
        <v>1664</v>
      </c>
      <c r="C4290" s="45">
        <f>kredi_kart_musterileri!N4290</f>
        <v>798</v>
      </c>
      <c r="D4290" s="19">
        <f>kredi_kart_musterileri!O4290</f>
        <v>866</v>
      </c>
      <c r="E4290" s="28">
        <f>kredi_kart_musterileri!T4290</f>
        <v>4.7999999999999996E-3</v>
      </c>
      <c r="F4290" s="79" t="str">
        <f>IF($B4290="Unknown", "Unknown", IF($B4290&lt;Credit_Utilization_Level!$E$3, "Low", IF($B4290&lt;=Credit_Utilization_Level!$E$5,"Medium","High")))</f>
        <v>Low</v>
      </c>
    </row>
    <row r="4291" spans="1:6">
      <c r="A4291" s="47">
        <f>kredi_kart_musterileri!A4291</f>
        <v>709335558</v>
      </c>
      <c r="B4291" s="44">
        <f>kredi_kart_musterileri!M4291</f>
        <v>7753</v>
      </c>
      <c r="C4291" s="45">
        <f>kredi_kart_musterileri!N4291</f>
        <v>1643</v>
      </c>
      <c r="D4291" s="19">
        <f>kredi_kart_musterileri!O4291</f>
        <v>6110</v>
      </c>
      <c r="E4291" s="28">
        <f>kredi_kart_musterileri!T4291</f>
        <v>2.12</v>
      </c>
      <c r="F4291" s="79" t="str">
        <f>IF($B4291="Unknown", "Unknown", IF($B4291&lt;Credit_Utilization_Level!$E$3, "Low", IF($B4291&lt;=Credit_Utilization_Level!$E$5,"Medium","High")))</f>
        <v>Medium</v>
      </c>
    </row>
    <row r="4292" spans="1:6">
      <c r="A4292" s="47">
        <f>kredi_kart_musterileri!A4292</f>
        <v>806619333</v>
      </c>
      <c r="B4292" s="44">
        <f>kredi_kart_musterileri!M4292</f>
        <v>2909</v>
      </c>
      <c r="C4292" s="45">
        <f>kredi_kart_musterileri!N4292</f>
        <v>2085</v>
      </c>
      <c r="D4292" s="19">
        <f>kredi_kart_musterileri!O4292</f>
        <v>824</v>
      </c>
      <c r="E4292" s="28">
        <f>kredi_kart_musterileri!T4292</f>
        <v>7.17</v>
      </c>
      <c r="F4292" s="79" t="str">
        <f>IF($B4292="Unknown", "Unknown", IF($B4292&lt;Credit_Utilization_Level!$E$3, "Low", IF($B4292&lt;=Credit_Utilization_Level!$E$5,"Medium","High")))</f>
        <v>Medium</v>
      </c>
    </row>
    <row r="4293" spans="1:6">
      <c r="A4293" s="47">
        <f>kredi_kart_musterileri!A4293</f>
        <v>719378658</v>
      </c>
      <c r="B4293" s="44">
        <f>kredi_kart_musterileri!M4293</f>
        <v>34516</v>
      </c>
      <c r="C4293" s="45">
        <f>kredi_kart_musterileri!N4293</f>
        <v>1384</v>
      </c>
      <c r="D4293" s="19">
        <f>kredi_kart_musterileri!O4293</f>
        <v>33132</v>
      </c>
      <c r="E4293" s="28">
        <f>kredi_kart_musterileri!T4293</f>
        <v>4.0000000000000002E-4</v>
      </c>
      <c r="F4293" s="79" t="str">
        <f>IF($B4293="Unknown", "Unknown", IF($B4293&lt;Credit_Utilization_Level!$E$3, "Low", IF($B4293&lt;=Credit_Utilization_Level!$E$5,"Medium","High")))</f>
        <v>High</v>
      </c>
    </row>
    <row r="4294" spans="1:6">
      <c r="A4294" s="47">
        <f>kredi_kart_musterileri!A4294</f>
        <v>720670458</v>
      </c>
      <c r="B4294" s="44">
        <f>kredi_kart_musterileri!M4294</f>
        <v>3476</v>
      </c>
      <c r="C4294" s="45">
        <f>kredi_kart_musterileri!N4294</f>
        <v>1560</v>
      </c>
      <c r="D4294" s="19">
        <f>kredi_kart_musterileri!O4294</f>
        <v>1916</v>
      </c>
      <c r="E4294" s="28">
        <f>kredi_kart_musterileri!T4294</f>
        <v>4.49</v>
      </c>
      <c r="F4294" s="79" t="str">
        <f>IF($B4294="Unknown", "Unknown", IF($B4294&lt;Credit_Utilization_Level!$E$3, "Low", IF($B4294&lt;=Credit_Utilization_Level!$E$5,"Medium","High")))</f>
        <v>Medium</v>
      </c>
    </row>
    <row r="4295" spans="1:6">
      <c r="A4295" s="47">
        <f>kredi_kart_musterileri!A4295</f>
        <v>716955783</v>
      </c>
      <c r="B4295" s="44">
        <f>kredi_kart_musterileri!M4295</f>
        <v>16026</v>
      </c>
      <c r="C4295" s="45">
        <f>kredi_kart_musterileri!N4295</f>
        <v>1160</v>
      </c>
      <c r="D4295" s="19">
        <f>kredi_kart_musterileri!O4295</f>
        <v>14866</v>
      </c>
      <c r="E4295" s="28">
        <f>kredi_kart_musterileri!T4295</f>
        <v>0.72</v>
      </c>
      <c r="F4295" s="79" t="str">
        <f>IF($B4295="Unknown", "Unknown", IF($B4295&lt;Credit_Utilization_Level!$E$3, "Low", IF($B4295&lt;=Credit_Utilization_Level!$E$5,"Medium","High")))</f>
        <v>High</v>
      </c>
    </row>
    <row r="4296" spans="1:6">
      <c r="A4296" s="47">
        <f>kredi_kart_musterileri!A4296</f>
        <v>817970208</v>
      </c>
      <c r="B4296" s="44">
        <f>kredi_kart_musterileri!M4296</f>
        <v>2705</v>
      </c>
      <c r="C4296" s="45">
        <f>kredi_kart_musterileri!N4296</f>
        <v>1334</v>
      </c>
      <c r="D4296" s="19">
        <f>kredi_kart_musterileri!O4296</f>
        <v>1371</v>
      </c>
      <c r="E4296" s="28">
        <f>kredi_kart_musterileri!T4296</f>
        <v>4.93</v>
      </c>
      <c r="F4296" s="79" t="str">
        <f>IF($B4296="Unknown", "Unknown", IF($B4296&lt;Credit_Utilization_Level!$E$3, "Low", IF($B4296&lt;=Credit_Utilization_Level!$E$5,"Medium","High")))</f>
        <v>Medium</v>
      </c>
    </row>
    <row r="4297" spans="1:6">
      <c r="A4297" s="47">
        <f>kredi_kart_musterileri!A4297</f>
        <v>708506508</v>
      </c>
      <c r="B4297" s="44">
        <f>kredi_kart_musterileri!M4297</f>
        <v>2884</v>
      </c>
      <c r="C4297" s="45">
        <f>kredi_kart_musterileri!N4297</f>
        <v>1144</v>
      </c>
      <c r="D4297" s="19">
        <f>kredi_kart_musterileri!O4297</f>
        <v>1740</v>
      </c>
      <c r="E4297" s="28">
        <f>kredi_kart_musterileri!T4297</f>
        <v>3.97</v>
      </c>
      <c r="F4297" s="79" t="str">
        <f>IF($B4297="Unknown", "Unknown", IF($B4297&lt;Credit_Utilization_Level!$E$3, "Low", IF($B4297&lt;=Credit_Utilization_Level!$E$5,"Medium","High")))</f>
        <v>Medium</v>
      </c>
    </row>
    <row r="4298" spans="1:6">
      <c r="A4298" s="47">
        <f>kredi_kart_musterileri!A4298</f>
        <v>750147483</v>
      </c>
      <c r="B4298" s="44">
        <f>kredi_kart_musterileri!M4298</f>
        <v>24299</v>
      </c>
      <c r="C4298" s="45">
        <f>kredi_kart_musterileri!N4298</f>
        <v>2517</v>
      </c>
      <c r="D4298" s="19">
        <f>kredi_kart_musterileri!O4298</f>
        <v>21782</v>
      </c>
      <c r="E4298" s="28">
        <f>kredi_kart_musterileri!T4298</f>
        <v>1.04</v>
      </c>
      <c r="F4298" s="79" t="str">
        <f>IF($B4298="Unknown", "Unknown", IF($B4298&lt;Credit_Utilization_Level!$E$3, "Low", IF($B4298&lt;=Credit_Utilization_Level!$E$5,"Medium","High")))</f>
        <v>High</v>
      </c>
    </row>
    <row r="4299" spans="1:6">
      <c r="A4299" s="47">
        <f>kredi_kart_musterileri!A4299</f>
        <v>715540233</v>
      </c>
      <c r="B4299" s="44">
        <f>kredi_kart_musterileri!M4299</f>
        <v>20755</v>
      </c>
      <c r="C4299" s="45">
        <f>kredi_kart_musterileri!N4299</f>
        <v>2276</v>
      </c>
      <c r="D4299" s="19">
        <f>kredi_kart_musterileri!O4299</f>
        <v>18479</v>
      </c>
      <c r="E4299" s="28">
        <f>kredi_kart_musterileri!T4299</f>
        <v>1.1000000000000001E-3</v>
      </c>
      <c r="F4299" s="79" t="str">
        <f>IF($B4299="Unknown", "Unknown", IF($B4299&lt;Credit_Utilization_Level!$E$3, "Low", IF($B4299&lt;=Credit_Utilization_Level!$E$5,"Medium","High")))</f>
        <v>High</v>
      </c>
    </row>
    <row r="4300" spans="1:6">
      <c r="A4300" s="47">
        <f>kredi_kart_musterileri!A4300</f>
        <v>807584958</v>
      </c>
      <c r="B4300" s="44">
        <f>kredi_kart_musterileri!M4300</f>
        <v>21096</v>
      </c>
      <c r="C4300" s="45">
        <f>kredi_kart_musterileri!N4300</f>
        <v>0</v>
      </c>
      <c r="D4300" s="19">
        <f>kredi_kart_musterileri!O4300</f>
        <v>21096</v>
      </c>
      <c r="E4300" s="28">
        <f>kredi_kart_musterileri!T4300</f>
        <v>0</v>
      </c>
      <c r="F4300" s="79" t="str">
        <f>IF($B4300="Unknown", "Unknown", IF($B4300&lt;Credit_Utilization_Level!$E$3, "Low", IF($B4300&lt;=Credit_Utilization_Level!$E$5,"Medium","High")))</f>
        <v>High</v>
      </c>
    </row>
    <row r="4301" spans="1:6">
      <c r="A4301" s="47">
        <f>kredi_kart_musterileri!A4301</f>
        <v>720686583</v>
      </c>
      <c r="B4301" s="44">
        <f>kredi_kart_musterileri!M4301</f>
        <v>6457</v>
      </c>
      <c r="C4301" s="45">
        <f>kredi_kart_musterileri!N4301</f>
        <v>0</v>
      </c>
      <c r="D4301" s="19">
        <f>kredi_kart_musterileri!O4301</f>
        <v>6457</v>
      </c>
      <c r="E4301" s="28">
        <f>kredi_kart_musterileri!T4301</f>
        <v>0</v>
      </c>
      <c r="F4301" s="79" t="str">
        <f>IF($B4301="Unknown", "Unknown", IF($B4301&lt;Credit_Utilization_Level!$E$3, "Low", IF($B4301&lt;=Credit_Utilization_Level!$E$5,"Medium","High")))</f>
        <v>Medium</v>
      </c>
    </row>
    <row r="4302" spans="1:6">
      <c r="A4302" s="47">
        <f>kredi_kart_musterileri!A4302</f>
        <v>820637433</v>
      </c>
      <c r="B4302" s="44">
        <f>kredi_kart_musterileri!M4302</f>
        <v>1603</v>
      </c>
      <c r="C4302" s="45">
        <f>kredi_kart_musterileri!N4302</f>
        <v>0</v>
      </c>
      <c r="D4302" s="19">
        <f>kredi_kart_musterileri!O4302</f>
        <v>1603</v>
      </c>
      <c r="E4302" s="28">
        <f>kredi_kart_musterileri!T4302</f>
        <v>0</v>
      </c>
      <c r="F4302" s="79" t="str">
        <f>IF($B4302="Unknown", "Unknown", IF($B4302&lt;Credit_Utilization_Level!$E$3, "Low", IF($B4302&lt;=Credit_Utilization_Level!$E$5,"Medium","High")))</f>
        <v>Low</v>
      </c>
    </row>
    <row r="4303" spans="1:6">
      <c r="A4303" s="47">
        <f>kredi_kart_musterileri!A4303</f>
        <v>716346183</v>
      </c>
      <c r="B4303" s="44">
        <f>kredi_kart_musterileri!M4303</f>
        <v>9051</v>
      </c>
      <c r="C4303" s="45">
        <f>kredi_kart_musterileri!N4303</f>
        <v>1557</v>
      </c>
      <c r="D4303" s="19">
        <f>kredi_kart_musterileri!O4303</f>
        <v>7494</v>
      </c>
      <c r="E4303" s="28">
        <f>kredi_kart_musterileri!T4303</f>
        <v>1.72</v>
      </c>
      <c r="F4303" s="79" t="str">
        <f>IF($B4303="Unknown", "Unknown", IF($B4303&lt;Credit_Utilization_Level!$E$3, "Low", IF($B4303&lt;=Credit_Utilization_Level!$E$5,"Medium","High")))</f>
        <v>Medium</v>
      </c>
    </row>
    <row r="4304" spans="1:6">
      <c r="A4304" s="47">
        <f>kredi_kart_musterileri!A4304</f>
        <v>715405758</v>
      </c>
      <c r="B4304" s="44">
        <f>kredi_kart_musterileri!M4304</f>
        <v>10057</v>
      </c>
      <c r="C4304" s="45">
        <f>kredi_kart_musterileri!N4304</f>
        <v>0</v>
      </c>
      <c r="D4304" s="19">
        <f>kredi_kart_musterileri!O4304</f>
        <v>10057</v>
      </c>
      <c r="E4304" s="28">
        <f>kredi_kart_musterileri!T4304</f>
        <v>0</v>
      </c>
      <c r="F4304" s="79" t="str">
        <f>IF($B4304="Unknown", "Unknown", IF($B4304&lt;Credit_Utilization_Level!$E$3, "Low", IF($B4304&lt;=Credit_Utilization_Level!$E$5,"Medium","High")))</f>
        <v>Medium</v>
      </c>
    </row>
    <row r="4305" spans="1:6">
      <c r="A4305" s="47">
        <f>kredi_kart_musterileri!A4305</f>
        <v>710094108</v>
      </c>
      <c r="B4305" s="44">
        <f>kredi_kart_musterileri!M4305</f>
        <v>2043</v>
      </c>
      <c r="C4305" s="45">
        <f>kredi_kart_musterileri!N4305</f>
        <v>1725</v>
      </c>
      <c r="D4305" s="19">
        <f>kredi_kart_musterileri!O4305</f>
        <v>318</v>
      </c>
      <c r="E4305" s="28">
        <f>kredi_kart_musterileri!T4305</f>
        <v>8.44</v>
      </c>
      <c r="F4305" s="79" t="str">
        <f>IF($B4305="Unknown", "Unknown", IF($B4305&lt;Credit_Utilization_Level!$E$3, "Low", IF($B4305&lt;=Credit_Utilization_Level!$E$5,"Medium","High")))</f>
        <v>Low</v>
      </c>
    </row>
    <row r="4306" spans="1:6">
      <c r="A4306" s="47">
        <f>kredi_kart_musterileri!A4306</f>
        <v>713168733</v>
      </c>
      <c r="B4306" s="44">
        <f>kredi_kart_musterileri!M4306</f>
        <v>2802</v>
      </c>
      <c r="C4306" s="45">
        <f>kredi_kart_musterileri!N4306</f>
        <v>2403</v>
      </c>
      <c r="D4306" s="19">
        <f>kredi_kart_musterileri!O4306</f>
        <v>399</v>
      </c>
      <c r="E4306" s="28">
        <f>kredi_kart_musterileri!T4306</f>
        <v>8.58</v>
      </c>
      <c r="F4306" s="79" t="str">
        <f>IF($B4306="Unknown", "Unknown", IF($B4306&lt;Credit_Utilization_Level!$E$3, "Low", IF($B4306&lt;=Credit_Utilization_Level!$E$5,"Medium","High")))</f>
        <v>Medium</v>
      </c>
    </row>
    <row r="4307" spans="1:6">
      <c r="A4307" s="47">
        <f>kredi_kart_musterileri!A4307</f>
        <v>708614058</v>
      </c>
      <c r="B4307" s="44">
        <f>kredi_kart_musterileri!M4307</f>
        <v>1960</v>
      </c>
      <c r="C4307" s="45">
        <f>kredi_kart_musterileri!N4307</f>
        <v>1690</v>
      </c>
      <c r="D4307" s="19">
        <f>kredi_kart_musterileri!O4307</f>
        <v>270</v>
      </c>
      <c r="E4307" s="28">
        <f>kredi_kart_musterileri!T4307</f>
        <v>8.6199999999999992</v>
      </c>
      <c r="F4307" s="79" t="str">
        <f>IF($B4307="Unknown", "Unknown", IF($B4307&lt;Credit_Utilization_Level!$E$3, "Low", IF($B4307&lt;=Credit_Utilization_Level!$E$5,"Medium","High")))</f>
        <v>Low</v>
      </c>
    </row>
    <row r="4308" spans="1:6">
      <c r="A4308" s="47">
        <f>kredi_kart_musterileri!A4308</f>
        <v>718088133</v>
      </c>
      <c r="B4308" s="44">
        <f>kredi_kart_musterileri!M4308</f>
        <v>2348</v>
      </c>
      <c r="C4308" s="45">
        <f>kredi_kart_musterileri!N4308</f>
        <v>1061</v>
      </c>
      <c r="D4308" s="19">
        <f>kredi_kart_musterileri!O4308</f>
        <v>1287</v>
      </c>
      <c r="E4308" s="28">
        <f>kredi_kart_musterileri!T4308</f>
        <v>4.5199999999999996</v>
      </c>
      <c r="F4308" s="79" t="str">
        <f>IF($B4308="Unknown", "Unknown", IF($B4308&lt;Credit_Utilization_Level!$E$3, "Low", IF($B4308&lt;=Credit_Utilization_Level!$E$5,"Medium","High")))</f>
        <v>Low</v>
      </c>
    </row>
    <row r="4309" spans="1:6">
      <c r="A4309" s="47">
        <f>kredi_kart_musterileri!A4309</f>
        <v>720614658</v>
      </c>
      <c r="B4309" s="44">
        <f>kredi_kart_musterileri!M4309</f>
        <v>2978</v>
      </c>
      <c r="C4309" s="45">
        <f>kredi_kart_musterileri!N4309</f>
        <v>0</v>
      </c>
      <c r="D4309" s="19">
        <f>kredi_kart_musterileri!O4309</f>
        <v>2978</v>
      </c>
      <c r="E4309" s="28">
        <f>kredi_kart_musterileri!T4309</f>
        <v>0</v>
      </c>
      <c r="F4309" s="79" t="str">
        <f>IF($B4309="Unknown", "Unknown", IF($B4309&lt;Credit_Utilization_Level!$E$3, "Low", IF($B4309&lt;=Credit_Utilization_Level!$E$5,"Medium","High")))</f>
        <v>Medium</v>
      </c>
    </row>
    <row r="4310" spans="1:6">
      <c r="A4310" s="47">
        <f>kredi_kart_musterileri!A4310</f>
        <v>716695533</v>
      </c>
      <c r="B4310" s="44">
        <f>kredi_kart_musterileri!M4310</f>
        <v>2017</v>
      </c>
      <c r="C4310" s="45">
        <f>kredi_kart_musterileri!N4310</f>
        <v>1557</v>
      </c>
      <c r="D4310" s="19">
        <f>kredi_kart_musterileri!O4310</f>
        <v>460</v>
      </c>
      <c r="E4310" s="28">
        <f>kredi_kart_musterileri!T4310</f>
        <v>7.72</v>
      </c>
      <c r="F4310" s="79" t="str">
        <f>IF($B4310="Unknown", "Unknown", IF($B4310&lt;Credit_Utilization_Level!$E$3, "Low", IF($B4310&lt;=Credit_Utilization_Level!$E$5,"Medium","High")))</f>
        <v>Low</v>
      </c>
    </row>
    <row r="4311" spans="1:6">
      <c r="A4311" s="47">
        <f>kredi_kart_musterileri!A4311</f>
        <v>717091533</v>
      </c>
      <c r="B4311" s="44">
        <f>kredi_kart_musterileri!M4311</f>
        <v>13613</v>
      </c>
      <c r="C4311" s="45">
        <f>kredi_kart_musterileri!N4311</f>
        <v>1172</v>
      </c>
      <c r="D4311" s="19">
        <f>kredi_kart_musterileri!O4311</f>
        <v>12441</v>
      </c>
      <c r="E4311" s="28">
        <f>kredi_kart_musterileri!T4311</f>
        <v>0.86</v>
      </c>
      <c r="F4311" s="79" t="str">
        <f>IF($B4311="Unknown", "Unknown", IF($B4311&lt;Credit_Utilization_Level!$E$3, "Low", IF($B4311&lt;=Credit_Utilization_Level!$E$5,"Medium","High")))</f>
        <v>High</v>
      </c>
    </row>
    <row r="4312" spans="1:6">
      <c r="A4312" s="47">
        <f>kredi_kart_musterileri!A4312</f>
        <v>713231658</v>
      </c>
      <c r="B4312" s="44">
        <f>kredi_kart_musterileri!M4312</f>
        <v>5553</v>
      </c>
      <c r="C4312" s="45">
        <f>kredi_kart_musterileri!N4312</f>
        <v>1117</v>
      </c>
      <c r="D4312" s="19">
        <f>kredi_kart_musterileri!O4312</f>
        <v>4436</v>
      </c>
      <c r="E4312" s="28">
        <f>kredi_kart_musterileri!T4312</f>
        <v>2.0099999999999998</v>
      </c>
      <c r="F4312" s="79" t="str">
        <f>IF($B4312="Unknown", "Unknown", IF($B4312&lt;Credit_Utilization_Level!$E$3, "Low", IF($B4312&lt;=Credit_Utilization_Level!$E$5,"Medium","High")))</f>
        <v>Medium</v>
      </c>
    </row>
    <row r="4313" spans="1:6">
      <c r="A4313" s="47">
        <f>kredi_kart_musterileri!A4313</f>
        <v>715675458</v>
      </c>
      <c r="B4313" s="44">
        <f>kredi_kart_musterileri!M4313</f>
        <v>6346</v>
      </c>
      <c r="C4313" s="45">
        <f>kredi_kart_musterileri!N4313</f>
        <v>578</v>
      </c>
      <c r="D4313" s="19">
        <f>kredi_kart_musterileri!O4313</f>
        <v>5768</v>
      </c>
      <c r="E4313" s="28">
        <f>kredi_kart_musterileri!T4313</f>
        <v>0.91</v>
      </c>
      <c r="F4313" s="79" t="str">
        <f>IF($B4313="Unknown", "Unknown", IF($B4313&lt;Credit_Utilization_Level!$E$3, "Low", IF($B4313&lt;=Credit_Utilization_Level!$E$5,"Medium","High")))</f>
        <v>Medium</v>
      </c>
    </row>
    <row r="4314" spans="1:6">
      <c r="A4314" s="47">
        <f>kredi_kart_musterileri!A4314</f>
        <v>712463883</v>
      </c>
      <c r="B4314" s="44">
        <f>kredi_kart_musterileri!M4314</f>
        <v>34516</v>
      </c>
      <c r="C4314" s="45">
        <f>kredi_kart_musterileri!N4314</f>
        <v>1406</v>
      </c>
      <c r="D4314" s="19">
        <f>kredi_kart_musterileri!O4314</f>
        <v>33110</v>
      </c>
      <c r="E4314" s="28">
        <f>kredi_kart_musterileri!T4314</f>
        <v>0.41</v>
      </c>
      <c r="F4314" s="79" t="str">
        <f>IF($B4314="Unknown", "Unknown", IF($B4314&lt;Credit_Utilization_Level!$E$3, "Low", IF($B4314&lt;=Credit_Utilization_Level!$E$5,"Medium","High")))</f>
        <v>High</v>
      </c>
    </row>
    <row r="4315" spans="1:6">
      <c r="A4315" s="47">
        <f>kredi_kart_musterileri!A4315</f>
        <v>708489258</v>
      </c>
      <c r="B4315" s="44">
        <f>kredi_kart_musterileri!M4315</f>
        <v>1438.3</v>
      </c>
      <c r="C4315" s="45">
        <f>kredi_kart_musterileri!N4315</f>
        <v>988</v>
      </c>
      <c r="D4315" s="19">
        <f>kredi_kart_musterileri!O4315</f>
        <v>450.3</v>
      </c>
      <c r="E4315" s="28">
        <f>kredi_kart_musterileri!T4315</f>
        <v>6.87</v>
      </c>
      <c r="F4315" s="79" t="str">
        <f>IF($B4315="Unknown", "Unknown", IF($B4315&lt;Credit_Utilization_Level!$E$3, "Low", IF($B4315&lt;=Credit_Utilization_Level!$E$5,"Medium","High")))</f>
        <v>Low</v>
      </c>
    </row>
    <row r="4316" spans="1:6">
      <c r="A4316" s="47">
        <f>kredi_kart_musterileri!A4316</f>
        <v>708403308</v>
      </c>
      <c r="B4316" s="44">
        <f>kredi_kart_musterileri!M4316</f>
        <v>15133</v>
      </c>
      <c r="C4316" s="45">
        <f>kredi_kart_musterileri!N4316</f>
        <v>1663</v>
      </c>
      <c r="D4316" s="19">
        <f>kredi_kart_musterileri!O4316</f>
        <v>13470</v>
      </c>
      <c r="E4316" s="28">
        <f>kredi_kart_musterileri!T4316</f>
        <v>1.1000000000000001E-3</v>
      </c>
      <c r="F4316" s="79" t="str">
        <f>IF($B4316="Unknown", "Unknown", IF($B4316&lt;Credit_Utilization_Level!$E$3, "Low", IF($B4316&lt;=Credit_Utilization_Level!$E$5,"Medium","High")))</f>
        <v>High</v>
      </c>
    </row>
    <row r="4317" spans="1:6">
      <c r="A4317" s="47">
        <f>kredi_kart_musterileri!A4317</f>
        <v>769684158</v>
      </c>
      <c r="B4317" s="44">
        <f>kredi_kart_musterileri!M4317</f>
        <v>2502</v>
      </c>
      <c r="C4317" s="45">
        <f>kredi_kart_musterileri!N4317</f>
        <v>1488</v>
      </c>
      <c r="D4317" s="19">
        <f>kredi_kart_musterileri!O4317</f>
        <v>1014</v>
      </c>
      <c r="E4317" s="28">
        <f>kredi_kart_musterileri!T4317</f>
        <v>5.95</v>
      </c>
      <c r="F4317" s="79" t="str">
        <f>IF($B4317="Unknown", "Unknown", IF($B4317&lt;Credit_Utilization_Level!$E$3, "Low", IF($B4317&lt;=Credit_Utilization_Level!$E$5,"Medium","High")))</f>
        <v>Low</v>
      </c>
    </row>
    <row r="4318" spans="1:6">
      <c r="A4318" s="47">
        <f>kredi_kart_musterileri!A4318</f>
        <v>710349258</v>
      </c>
      <c r="B4318" s="44">
        <f>kredi_kart_musterileri!M4318</f>
        <v>2589</v>
      </c>
      <c r="C4318" s="45">
        <f>kredi_kart_musterileri!N4318</f>
        <v>2052</v>
      </c>
      <c r="D4318" s="19">
        <f>kredi_kart_musterileri!O4318</f>
        <v>537</v>
      </c>
      <c r="E4318" s="28">
        <f>kredi_kart_musterileri!T4318</f>
        <v>7.93</v>
      </c>
      <c r="F4318" s="79" t="str">
        <f>IF($B4318="Unknown", "Unknown", IF($B4318&lt;Credit_Utilization_Level!$E$3, "Low", IF($B4318&lt;=Credit_Utilization_Level!$E$5,"Medium","High")))</f>
        <v>Medium</v>
      </c>
    </row>
    <row r="4319" spans="1:6">
      <c r="A4319" s="47">
        <f>kredi_kart_musterileri!A4319</f>
        <v>713940033</v>
      </c>
      <c r="B4319" s="44">
        <f>kredi_kart_musterileri!M4319</f>
        <v>2049</v>
      </c>
      <c r="C4319" s="45">
        <f>kredi_kart_musterileri!N4319</f>
        <v>1460</v>
      </c>
      <c r="D4319" s="19">
        <f>kredi_kart_musterileri!O4319</f>
        <v>589</v>
      </c>
      <c r="E4319" s="28">
        <f>kredi_kart_musterileri!T4319</f>
        <v>7.13</v>
      </c>
      <c r="F4319" s="79" t="str">
        <f>IF($B4319="Unknown", "Unknown", IF($B4319&lt;Credit_Utilization_Level!$E$3, "Low", IF($B4319&lt;=Credit_Utilization_Level!$E$5,"Medium","High")))</f>
        <v>Low</v>
      </c>
    </row>
    <row r="4320" spans="1:6">
      <c r="A4320" s="47">
        <f>kredi_kart_musterileri!A4320</f>
        <v>713482608</v>
      </c>
      <c r="B4320" s="44">
        <f>kredi_kart_musterileri!M4320</f>
        <v>3560</v>
      </c>
      <c r="C4320" s="45">
        <f>kredi_kart_musterileri!N4320</f>
        <v>751</v>
      </c>
      <c r="D4320" s="19">
        <f>kredi_kart_musterileri!O4320</f>
        <v>2809</v>
      </c>
      <c r="E4320" s="28">
        <f>kredi_kart_musterileri!T4320</f>
        <v>2.11</v>
      </c>
      <c r="F4320" s="79" t="str">
        <f>IF($B4320="Unknown", "Unknown", IF($B4320&lt;Credit_Utilization_Level!$E$3, "Low", IF($B4320&lt;=Credit_Utilization_Level!$E$5,"Medium","High")))</f>
        <v>Medium</v>
      </c>
    </row>
    <row r="4321" spans="1:6">
      <c r="A4321" s="47">
        <f>kredi_kart_musterileri!A4321</f>
        <v>714571008</v>
      </c>
      <c r="B4321" s="44">
        <f>kredi_kart_musterileri!M4321</f>
        <v>1438.3</v>
      </c>
      <c r="C4321" s="45">
        <f>kredi_kart_musterileri!N4321</f>
        <v>0</v>
      </c>
      <c r="D4321" s="19">
        <f>kredi_kart_musterileri!O4321</f>
        <v>1438.3</v>
      </c>
      <c r="E4321" s="28">
        <f>kredi_kart_musterileri!T4321</f>
        <v>0</v>
      </c>
      <c r="F4321" s="79" t="str">
        <f>IF($B4321="Unknown", "Unknown", IF($B4321&lt;Credit_Utilization_Level!$E$3, "Low", IF($B4321&lt;=Credit_Utilization_Level!$E$5,"Medium","High")))</f>
        <v>Low</v>
      </c>
    </row>
    <row r="4322" spans="1:6">
      <c r="A4322" s="47">
        <f>kredi_kart_musterileri!A4322</f>
        <v>715354008</v>
      </c>
      <c r="B4322" s="44">
        <f>kredi_kart_musterileri!M4322</f>
        <v>25937</v>
      </c>
      <c r="C4322" s="45">
        <f>kredi_kart_musterileri!N4322</f>
        <v>0</v>
      </c>
      <c r="D4322" s="19">
        <f>kredi_kart_musterileri!O4322</f>
        <v>25937</v>
      </c>
      <c r="E4322" s="28">
        <f>kredi_kart_musterileri!T4322</f>
        <v>0</v>
      </c>
      <c r="F4322" s="79" t="str">
        <f>IF($B4322="Unknown", "Unknown", IF($B4322&lt;Credit_Utilization_Level!$E$3, "Low", IF($B4322&lt;=Credit_Utilization_Level!$E$5,"Medium","High")))</f>
        <v>High</v>
      </c>
    </row>
    <row r="4323" spans="1:6">
      <c r="A4323" s="47">
        <f>kredi_kart_musterileri!A4323</f>
        <v>819363708</v>
      </c>
      <c r="B4323" s="44">
        <f>kredi_kart_musterileri!M4323</f>
        <v>2387</v>
      </c>
      <c r="C4323" s="45">
        <f>kredi_kart_musterileri!N4323</f>
        <v>1482</v>
      </c>
      <c r="D4323" s="19">
        <f>kredi_kart_musterileri!O4323</f>
        <v>905</v>
      </c>
      <c r="E4323" s="28">
        <f>kredi_kart_musterileri!T4323</f>
        <v>6.21</v>
      </c>
      <c r="F4323" s="79" t="str">
        <f>IF($B4323="Unknown", "Unknown", IF($B4323&lt;Credit_Utilization_Level!$E$3, "Low", IF($B4323&lt;=Credit_Utilization_Level!$E$5,"Medium","High")))</f>
        <v>Low</v>
      </c>
    </row>
    <row r="4324" spans="1:6">
      <c r="A4324" s="47">
        <f>kredi_kart_musterileri!A4324</f>
        <v>712014708</v>
      </c>
      <c r="B4324" s="44">
        <f>kredi_kart_musterileri!M4324</f>
        <v>2912</v>
      </c>
      <c r="C4324" s="45">
        <f>kredi_kart_musterileri!N4324</f>
        <v>1501</v>
      </c>
      <c r="D4324" s="19">
        <f>kredi_kart_musterileri!O4324</f>
        <v>1411</v>
      </c>
      <c r="E4324" s="28">
        <f>kredi_kart_musterileri!T4324</f>
        <v>5.15</v>
      </c>
      <c r="F4324" s="79" t="str">
        <f>IF($B4324="Unknown", "Unknown", IF($B4324&lt;Credit_Utilization_Level!$E$3, "Low", IF($B4324&lt;=Credit_Utilization_Level!$E$5,"Medium","High")))</f>
        <v>Medium</v>
      </c>
    </row>
    <row r="4325" spans="1:6">
      <c r="A4325" s="47">
        <f>kredi_kart_musterileri!A4325</f>
        <v>788717358</v>
      </c>
      <c r="B4325" s="44">
        <f>kredi_kart_musterileri!M4325</f>
        <v>7062</v>
      </c>
      <c r="C4325" s="45">
        <f>kredi_kart_musterileri!N4325</f>
        <v>1255</v>
      </c>
      <c r="D4325" s="19">
        <f>kredi_kart_musterileri!O4325</f>
        <v>5807</v>
      </c>
      <c r="E4325" s="28">
        <f>kredi_kart_musterileri!T4325</f>
        <v>1.78</v>
      </c>
      <c r="F4325" s="79" t="str">
        <f>IF($B4325="Unknown", "Unknown", IF($B4325&lt;Credit_Utilization_Level!$E$3, "Low", IF($B4325&lt;=Credit_Utilization_Level!$E$5,"Medium","High")))</f>
        <v>Medium</v>
      </c>
    </row>
    <row r="4326" spans="1:6">
      <c r="A4326" s="47">
        <f>kredi_kart_musterileri!A4326</f>
        <v>710413533</v>
      </c>
      <c r="B4326" s="44">
        <f>kredi_kart_musterileri!M4326</f>
        <v>12186</v>
      </c>
      <c r="C4326" s="45">
        <f>kredi_kart_musterileri!N4326</f>
        <v>1080</v>
      </c>
      <c r="D4326" s="19">
        <f>kredi_kart_musterileri!O4326</f>
        <v>11106</v>
      </c>
      <c r="E4326" s="28">
        <f>kredi_kart_musterileri!T4326</f>
        <v>0.89</v>
      </c>
      <c r="F4326" s="79" t="str">
        <f>IF($B4326="Unknown", "Unknown", IF($B4326&lt;Credit_Utilization_Level!$E$3, "Low", IF($B4326&lt;=Credit_Utilization_Level!$E$5,"Medium","High")))</f>
        <v>High</v>
      </c>
    </row>
    <row r="4327" spans="1:6">
      <c r="A4327" s="47">
        <f>kredi_kart_musterileri!A4327</f>
        <v>718515483</v>
      </c>
      <c r="B4327" s="44">
        <f>kredi_kart_musterileri!M4327</f>
        <v>3570</v>
      </c>
      <c r="C4327" s="45">
        <f>kredi_kart_musterileri!N4327</f>
        <v>2517</v>
      </c>
      <c r="D4327" s="19">
        <f>kredi_kart_musterileri!O4327</f>
        <v>1053</v>
      </c>
      <c r="E4327" s="28">
        <f>kredi_kart_musterileri!T4327</f>
        <v>7.05</v>
      </c>
      <c r="F4327" s="79" t="str">
        <f>IF($B4327="Unknown", "Unknown", IF($B4327&lt;Credit_Utilization_Level!$E$3, "Low", IF($B4327&lt;=Credit_Utilization_Level!$E$5,"Medium","High")))</f>
        <v>Medium</v>
      </c>
    </row>
    <row r="4328" spans="1:6">
      <c r="A4328" s="47">
        <f>kredi_kart_musterileri!A4328</f>
        <v>715059258</v>
      </c>
      <c r="B4328" s="44">
        <f>kredi_kart_musterileri!M4328</f>
        <v>3072</v>
      </c>
      <c r="C4328" s="45">
        <f>kredi_kart_musterileri!N4328</f>
        <v>1970</v>
      </c>
      <c r="D4328" s="19">
        <f>kredi_kart_musterileri!O4328</f>
        <v>1102</v>
      </c>
      <c r="E4328" s="28">
        <f>kredi_kart_musterileri!T4328</f>
        <v>6.41</v>
      </c>
      <c r="F4328" s="79" t="str">
        <f>IF($B4328="Unknown", "Unknown", IF($B4328&lt;Credit_Utilization_Level!$E$3, "Low", IF($B4328&lt;=Credit_Utilization_Level!$E$5,"Medium","High")))</f>
        <v>Medium</v>
      </c>
    </row>
    <row r="4329" spans="1:6">
      <c r="A4329" s="47">
        <f>kredi_kart_musterileri!A4329</f>
        <v>713852958</v>
      </c>
      <c r="B4329" s="44">
        <f>kredi_kart_musterileri!M4329</f>
        <v>31501</v>
      </c>
      <c r="C4329" s="45">
        <f>kredi_kart_musterileri!N4329</f>
        <v>1810</v>
      </c>
      <c r="D4329" s="19">
        <f>kredi_kart_musterileri!O4329</f>
        <v>29691</v>
      </c>
      <c r="E4329" s="28">
        <f>kredi_kart_musterileri!T4329</f>
        <v>0.56999999999999995</v>
      </c>
      <c r="F4329" s="79" t="str">
        <f>IF($B4329="Unknown", "Unknown", IF($B4329&lt;Credit_Utilization_Level!$E$3, "Low", IF($B4329&lt;=Credit_Utilization_Level!$E$5,"Medium","High")))</f>
        <v>High</v>
      </c>
    </row>
    <row r="4330" spans="1:6">
      <c r="A4330" s="47">
        <f>kredi_kart_musterileri!A4330</f>
        <v>767835558</v>
      </c>
      <c r="B4330" s="44">
        <f>kredi_kart_musterileri!M4330</f>
        <v>5928</v>
      </c>
      <c r="C4330" s="45">
        <f>kredi_kart_musterileri!N4330</f>
        <v>2517</v>
      </c>
      <c r="D4330" s="19">
        <f>kredi_kart_musterileri!O4330</f>
        <v>3411</v>
      </c>
      <c r="E4330" s="28">
        <f>kredi_kart_musterileri!T4330</f>
        <v>4.25</v>
      </c>
      <c r="F4330" s="79" t="str">
        <f>IF($B4330="Unknown", "Unknown", IF($B4330&lt;Credit_Utilization_Level!$E$3, "Low", IF($B4330&lt;=Credit_Utilization_Level!$E$5,"Medium","High")))</f>
        <v>Medium</v>
      </c>
    </row>
    <row r="4331" spans="1:6">
      <c r="A4331" s="47">
        <f>kredi_kart_musterileri!A4331</f>
        <v>721531683</v>
      </c>
      <c r="B4331" s="44">
        <f>kredi_kart_musterileri!M4331</f>
        <v>8482</v>
      </c>
      <c r="C4331" s="45">
        <f>kredi_kart_musterileri!N4331</f>
        <v>0</v>
      </c>
      <c r="D4331" s="19">
        <f>kredi_kart_musterileri!O4331</f>
        <v>8482</v>
      </c>
      <c r="E4331" s="28">
        <f>kredi_kart_musterileri!T4331</f>
        <v>0</v>
      </c>
      <c r="F4331" s="79" t="str">
        <f>IF($B4331="Unknown", "Unknown", IF($B4331&lt;Credit_Utilization_Level!$E$3, "Low", IF($B4331&lt;=Credit_Utilization_Level!$E$5,"Medium","High")))</f>
        <v>Medium</v>
      </c>
    </row>
    <row r="4332" spans="1:6">
      <c r="A4332" s="47">
        <f>kredi_kart_musterileri!A4332</f>
        <v>720660558</v>
      </c>
      <c r="B4332" s="44" t="str">
        <f>kredi_kart_musterileri!M4332</f>
        <v>Unknown</v>
      </c>
      <c r="C4332" s="45">
        <f>kredi_kart_musterileri!N4332</f>
        <v>2100</v>
      </c>
      <c r="D4332" s="19">
        <f>kredi_kart_musterileri!O4332</f>
        <v>21811</v>
      </c>
      <c r="E4332" s="28">
        <f>kredi_kart_musterileri!T4332</f>
        <v>0.88</v>
      </c>
      <c r="F4332" s="79" t="str">
        <f>IF($B4332="Unknown", "Unknown", IF($B4332&lt;Credit_Utilization_Level!$E$3, "Low", IF($B4332&lt;=Credit_Utilization_Level!$E$5,"Medium","High")))</f>
        <v>Unknown</v>
      </c>
    </row>
    <row r="4333" spans="1:6">
      <c r="A4333" s="47">
        <f>kredi_kart_musterileri!A4333</f>
        <v>814845933</v>
      </c>
      <c r="B4333" s="44">
        <f>kredi_kart_musterileri!M4333</f>
        <v>1438.3</v>
      </c>
      <c r="C4333" s="45">
        <f>kredi_kart_musterileri!N4333</f>
        <v>0</v>
      </c>
      <c r="D4333" s="19">
        <f>kredi_kart_musterileri!O4333</f>
        <v>1438.3</v>
      </c>
      <c r="E4333" s="28">
        <f>kredi_kart_musterileri!T4333</f>
        <v>0</v>
      </c>
      <c r="F4333" s="79" t="str">
        <f>IF($B4333="Unknown", "Unknown", IF($B4333&lt;Credit_Utilization_Level!$E$3, "Low", IF($B4333&lt;=Credit_Utilization_Level!$E$5,"Medium","High")))</f>
        <v>Low</v>
      </c>
    </row>
    <row r="4334" spans="1:6">
      <c r="A4334" s="47">
        <f>kredi_kart_musterileri!A4334</f>
        <v>773155533</v>
      </c>
      <c r="B4334" s="44">
        <f>kredi_kart_musterileri!M4334</f>
        <v>3261</v>
      </c>
      <c r="C4334" s="45">
        <f>kredi_kart_musterileri!N4334</f>
        <v>814</v>
      </c>
      <c r="D4334" s="19">
        <f>kredi_kart_musterileri!O4334</f>
        <v>2447</v>
      </c>
      <c r="E4334" s="28">
        <f>kredi_kart_musterileri!T4334</f>
        <v>2.5000000000000001E-3</v>
      </c>
      <c r="F4334" s="79" t="str">
        <f>IF($B4334="Unknown", "Unknown", IF($B4334&lt;Credit_Utilization_Level!$E$3, "Low", IF($B4334&lt;=Credit_Utilization_Level!$E$5,"Medium","High")))</f>
        <v>Medium</v>
      </c>
    </row>
    <row r="4335" spans="1:6">
      <c r="A4335" s="47">
        <f>kredi_kart_musterileri!A4335</f>
        <v>711199908</v>
      </c>
      <c r="B4335" s="44">
        <f>kredi_kart_musterileri!M4335</f>
        <v>2317</v>
      </c>
      <c r="C4335" s="45">
        <f>kredi_kart_musterileri!N4335</f>
        <v>1232</v>
      </c>
      <c r="D4335" s="19">
        <f>kredi_kart_musterileri!O4335</f>
        <v>1085</v>
      </c>
      <c r="E4335" s="28">
        <f>kredi_kart_musterileri!T4335</f>
        <v>5.32</v>
      </c>
      <c r="F4335" s="79" t="str">
        <f>IF($B4335="Unknown", "Unknown", IF($B4335&lt;Credit_Utilization_Level!$E$3, "Low", IF($B4335&lt;=Credit_Utilization_Level!$E$5,"Medium","High")))</f>
        <v>Low</v>
      </c>
    </row>
    <row r="4336" spans="1:6">
      <c r="A4336" s="47">
        <f>kredi_kart_musterileri!A4336</f>
        <v>721398858</v>
      </c>
      <c r="B4336" s="44">
        <f>kredi_kart_musterileri!M4336</f>
        <v>33913</v>
      </c>
      <c r="C4336" s="45">
        <f>kredi_kart_musterileri!N4336</f>
        <v>0</v>
      </c>
      <c r="D4336" s="19">
        <f>kredi_kart_musterileri!O4336</f>
        <v>33913</v>
      </c>
      <c r="E4336" s="28">
        <f>kredi_kart_musterileri!T4336</f>
        <v>0</v>
      </c>
      <c r="F4336" s="79" t="str">
        <f>IF($B4336="Unknown", "Unknown", IF($B4336&lt;Credit_Utilization_Level!$E$3, "Low", IF($B4336&lt;=Credit_Utilization_Level!$E$5,"Medium","High")))</f>
        <v>High</v>
      </c>
    </row>
    <row r="4337" spans="1:6">
      <c r="A4337" s="47">
        <f>kredi_kart_musterileri!A4337</f>
        <v>715664808</v>
      </c>
      <c r="B4337" s="44">
        <f>kredi_kart_musterileri!M4337</f>
        <v>34516</v>
      </c>
      <c r="C4337" s="45">
        <f>kredi_kart_musterileri!N4337</f>
        <v>0</v>
      </c>
      <c r="D4337" s="19">
        <f>kredi_kart_musterileri!O4337</f>
        <v>34516</v>
      </c>
      <c r="E4337" s="28">
        <f>kredi_kart_musterileri!T4337</f>
        <v>0</v>
      </c>
      <c r="F4337" s="79" t="str">
        <f>IF($B4337="Unknown", "Unknown", IF($B4337&lt;Credit_Utilization_Level!$E$3, "Low", IF($B4337&lt;=Credit_Utilization_Level!$E$5,"Medium","High")))</f>
        <v>High</v>
      </c>
    </row>
    <row r="4338" spans="1:6">
      <c r="A4338" s="47">
        <f>kredi_kart_musterileri!A4338</f>
        <v>715500558</v>
      </c>
      <c r="B4338" s="44">
        <f>kredi_kart_musterileri!M4338</f>
        <v>1637</v>
      </c>
      <c r="C4338" s="45">
        <f>kredi_kart_musterileri!N4338</f>
        <v>774</v>
      </c>
      <c r="D4338" s="19">
        <f>kredi_kart_musterileri!O4338</f>
        <v>863</v>
      </c>
      <c r="E4338" s="28">
        <f>kredi_kart_musterileri!T4338</f>
        <v>4.7300000000000004</v>
      </c>
      <c r="F4338" s="79" t="str">
        <f>IF($B4338="Unknown", "Unknown", IF($B4338&lt;Credit_Utilization_Level!$E$3, "Low", IF($B4338&lt;=Credit_Utilization_Level!$E$5,"Medium","High")))</f>
        <v>Low</v>
      </c>
    </row>
    <row r="4339" spans="1:6">
      <c r="A4339" s="47">
        <f>kredi_kart_musterileri!A4339</f>
        <v>719239158</v>
      </c>
      <c r="B4339" s="44">
        <f>kredi_kart_musterileri!M4339</f>
        <v>5448</v>
      </c>
      <c r="C4339" s="45">
        <f>kredi_kart_musterileri!N4339</f>
        <v>0</v>
      </c>
      <c r="D4339" s="19">
        <f>kredi_kart_musterileri!O4339</f>
        <v>5448</v>
      </c>
      <c r="E4339" s="28">
        <f>kredi_kart_musterileri!T4339</f>
        <v>0</v>
      </c>
      <c r="F4339" s="79" t="str">
        <f>IF($B4339="Unknown", "Unknown", IF($B4339&lt;Credit_Utilization_Level!$E$3, "Low", IF($B4339&lt;=Credit_Utilization_Level!$E$5,"Medium","High")))</f>
        <v>Medium</v>
      </c>
    </row>
    <row r="4340" spans="1:6">
      <c r="A4340" s="47">
        <f>kredi_kart_musterileri!A4340</f>
        <v>820633833</v>
      </c>
      <c r="B4340" s="44">
        <f>kredi_kart_musterileri!M4340</f>
        <v>5152</v>
      </c>
      <c r="C4340" s="45">
        <f>kredi_kart_musterileri!N4340</f>
        <v>948</v>
      </c>
      <c r="D4340" s="19">
        <f>kredi_kart_musterileri!O4340</f>
        <v>4204</v>
      </c>
      <c r="E4340" s="28">
        <f>kredi_kart_musterileri!T4340</f>
        <v>1.84</v>
      </c>
      <c r="F4340" s="79" t="str">
        <f>IF($B4340="Unknown", "Unknown", IF($B4340&lt;Credit_Utilization_Level!$E$3, "Low", IF($B4340&lt;=Credit_Utilization_Level!$E$5,"Medium","High")))</f>
        <v>Medium</v>
      </c>
    </row>
    <row r="4341" spans="1:6">
      <c r="A4341" s="47">
        <f>kredi_kart_musterileri!A4341</f>
        <v>720551733</v>
      </c>
      <c r="B4341" s="44">
        <f>kredi_kart_musterileri!M4341</f>
        <v>15195</v>
      </c>
      <c r="C4341" s="45">
        <f>kredi_kart_musterileri!N4341</f>
        <v>0</v>
      </c>
      <c r="D4341" s="19">
        <f>kredi_kart_musterileri!O4341</f>
        <v>15195</v>
      </c>
      <c r="E4341" s="28">
        <f>kredi_kart_musterileri!T4341</f>
        <v>0</v>
      </c>
      <c r="F4341" s="79" t="str">
        <f>IF($B4341="Unknown", "Unknown", IF($B4341&lt;Credit_Utilization_Level!$E$3, "Low", IF($B4341&lt;=Credit_Utilization_Level!$E$5,"Medium","High")))</f>
        <v>High</v>
      </c>
    </row>
    <row r="4342" spans="1:6">
      <c r="A4342" s="47">
        <f>kredi_kart_musterileri!A4342</f>
        <v>718487958</v>
      </c>
      <c r="B4342" s="44">
        <f>kredi_kart_musterileri!M4342</f>
        <v>2799</v>
      </c>
      <c r="C4342" s="45">
        <f>kredi_kart_musterileri!N4342</f>
        <v>1303</v>
      </c>
      <c r="D4342" s="19">
        <f>kredi_kart_musterileri!O4342</f>
        <v>1496</v>
      </c>
      <c r="E4342" s="28">
        <f>kredi_kart_musterileri!T4342</f>
        <v>4.66</v>
      </c>
      <c r="F4342" s="79" t="str">
        <f>IF($B4342="Unknown", "Unknown", IF($B4342&lt;Credit_Utilization_Level!$E$3, "Low", IF($B4342&lt;=Credit_Utilization_Level!$E$5,"Medium","High")))</f>
        <v>Medium</v>
      </c>
    </row>
    <row r="4343" spans="1:6">
      <c r="A4343" s="47">
        <f>kredi_kart_musterileri!A4343</f>
        <v>710533233</v>
      </c>
      <c r="B4343" s="44">
        <f>kredi_kart_musterileri!M4343</f>
        <v>1438.3</v>
      </c>
      <c r="C4343" s="45">
        <f>kredi_kart_musterileri!N4343</f>
        <v>0</v>
      </c>
      <c r="D4343" s="19">
        <f>kredi_kart_musterileri!O4343</f>
        <v>1438.3</v>
      </c>
      <c r="E4343" s="28">
        <f>kredi_kart_musterileri!T4343</f>
        <v>0</v>
      </c>
      <c r="F4343" s="79" t="str">
        <f>IF($B4343="Unknown", "Unknown", IF($B4343&lt;Credit_Utilization_Level!$E$3, "Low", IF($B4343&lt;=Credit_Utilization_Level!$E$5,"Medium","High")))</f>
        <v>Low</v>
      </c>
    </row>
    <row r="4344" spans="1:6">
      <c r="A4344" s="47">
        <f>kredi_kart_musterileri!A4344</f>
        <v>778878633</v>
      </c>
      <c r="B4344" s="44">
        <f>kredi_kart_musterileri!M4344</f>
        <v>1817</v>
      </c>
      <c r="C4344" s="45">
        <f>kredi_kart_musterileri!N4344</f>
        <v>885</v>
      </c>
      <c r="D4344" s="19">
        <f>kredi_kart_musterileri!O4344</f>
        <v>932</v>
      </c>
      <c r="E4344" s="28">
        <f>kredi_kart_musterileri!T4344</f>
        <v>4.87</v>
      </c>
      <c r="F4344" s="79" t="str">
        <f>IF($B4344="Unknown", "Unknown", IF($B4344&lt;Credit_Utilization_Level!$E$3, "Low", IF($B4344&lt;=Credit_Utilization_Level!$E$5,"Medium","High")))</f>
        <v>Low</v>
      </c>
    </row>
    <row r="4345" spans="1:6">
      <c r="A4345" s="47">
        <f>kredi_kart_musterileri!A4345</f>
        <v>720197058</v>
      </c>
      <c r="B4345" s="44">
        <f>kredi_kart_musterileri!M4345</f>
        <v>3443</v>
      </c>
      <c r="C4345" s="45">
        <f>kredi_kart_musterileri!N4345</f>
        <v>0</v>
      </c>
      <c r="D4345" s="19">
        <f>kredi_kart_musterileri!O4345</f>
        <v>3443</v>
      </c>
      <c r="E4345" s="28">
        <f>kredi_kart_musterileri!T4345</f>
        <v>0</v>
      </c>
      <c r="F4345" s="79" t="str">
        <f>IF($B4345="Unknown", "Unknown", IF($B4345&lt;Credit_Utilization_Level!$E$3, "Low", IF($B4345&lt;=Credit_Utilization_Level!$E$5,"Medium","High")))</f>
        <v>Medium</v>
      </c>
    </row>
    <row r="4346" spans="1:6">
      <c r="A4346" s="47">
        <f>kredi_kart_musterileri!A4346</f>
        <v>716317458</v>
      </c>
      <c r="B4346" s="44">
        <f>kredi_kart_musterileri!M4346</f>
        <v>4281</v>
      </c>
      <c r="C4346" s="45">
        <f>kredi_kart_musterileri!N4346</f>
        <v>0</v>
      </c>
      <c r="D4346" s="19">
        <f>kredi_kart_musterileri!O4346</f>
        <v>4281</v>
      </c>
      <c r="E4346" s="28">
        <f>kredi_kart_musterileri!T4346</f>
        <v>0</v>
      </c>
      <c r="F4346" s="79" t="str">
        <f>IF($B4346="Unknown", "Unknown", IF($B4346&lt;Credit_Utilization_Level!$E$3, "Low", IF($B4346&lt;=Credit_Utilization_Level!$E$5,"Medium","High")))</f>
        <v>Medium</v>
      </c>
    </row>
    <row r="4347" spans="1:6">
      <c r="A4347" s="47">
        <f>kredi_kart_musterileri!A4347</f>
        <v>718569258</v>
      </c>
      <c r="B4347" s="44">
        <f>kredi_kart_musterileri!M4347</f>
        <v>2029</v>
      </c>
      <c r="C4347" s="45">
        <f>kredi_kart_musterileri!N4347</f>
        <v>974</v>
      </c>
      <c r="D4347" s="19">
        <f>kredi_kart_musterileri!O4347</f>
        <v>1055</v>
      </c>
      <c r="E4347" s="28">
        <f>kredi_kart_musterileri!T4347</f>
        <v>4.7999999999999996E-3</v>
      </c>
      <c r="F4347" s="79" t="str">
        <f>IF($B4347="Unknown", "Unknown", IF($B4347&lt;Credit_Utilization_Level!$E$3, "Low", IF($B4347&lt;=Credit_Utilization_Level!$E$5,"Medium","High")))</f>
        <v>Low</v>
      </c>
    </row>
    <row r="4348" spans="1:6">
      <c r="A4348" s="47">
        <f>kredi_kart_musterileri!A4348</f>
        <v>711649908</v>
      </c>
      <c r="B4348" s="44">
        <f>kredi_kart_musterileri!M4348</f>
        <v>1438.3</v>
      </c>
      <c r="C4348" s="45">
        <f>kredi_kart_musterileri!N4348</f>
        <v>1055</v>
      </c>
      <c r="D4348" s="19">
        <f>kredi_kart_musterileri!O4348</f>
        <v>383.3</v>
      </c>
      <c r="E4348" s="28">
        <f>kredi_kart_musterileri!T4348</f>
        <v>7.34</v>
      </c>
      <c r="F4348" s="79" t="str">
        <f>IF($B4348="Unknown", "Unknown", IF($B4348&lt;Credit_Utilization_Level!$E$3, "Low", IF($B4348&lt;=Credit_Utilization_Level!$E$5,"Medium","High")))</f>
        <v>Low</v>
      </c>
    </row>
    <row r="4349" spans="1:6">
      <c r="A4349" s="47">
        <f>kredi_kart_musterileri!A4349</f>
        <v>720879708</v>
      </c>
      <c r="B4349" s="44">
        <f>kredi_kart_musterileri!M4349</f>
        <v>28186</v>
      </c>
      <c r="C4349" s="45">
        <f>kredi_kart_musterileri!N4349</f>
        <v>1308</v>
      </c>
      <c r="D4349" s="19">
        <f>kredi_kart_musterileri!O4349</f>
        <v>26878</v>
      </c>
      <c r="E4349" s="28">
        <f>kredi_kart_musterileri!T4349</f>
        <v>0.46</v>
      </c>
      <c r="F4349" s="79" t="str">
        <f>IF($B4349="Unknown", "Unknown", IF($B4349&lt;Credit_Utilization_Level!$E$3, "Low", IF($B4349&lt;=Credit_Utilization_Level!$E$5,"Medium","High")))</f>
        <v>High</v>
      </c>
    </row>
    <row r="4350" spans="1:6">
      <c r="A4350" s="47">
        <f>kredi_kart_musterileri!A4350</f>
        <v>815761908</v>
      </c>
      <c r="B4350" s="44">
        <f>kredi_kart_musterileri!M4350</f>
        <v>34516</v>
      </c>
      <c r="C4350" s="45">
        <f>kredi_kart_musterileri!N4350</f>
        <v>0</v>
      </c>
      <c r="D4350" s="19">
        <f>kredi_kart_musterileri!O4350</f>
        <v>34516</v>
      </c>
      <c r="E4350" s="28">
        <f>kredi_kart_musterileri!T4350</f>
        <v>0</v>
      </c>
      <c r="F4350" s="79" t="str">
        <f>IF($B4350="Unknown", "Unknown", IF($B4350&lt;Credit_Utilization_Level!$E$3, "Low", IF($B4350&lt;=Credit_Utilization_Level!$E$5,"Medium","High")))</f>
        <v>High</v>
      </c>
    </row>
    <row r="4351" spans="1:6">
      <c r="A4351" s="47">
        <f>kredi_kart_musterileri!A4351</f>
        <v>711850533</v>
      </c>
      <c r="B4351" s="44">
        <f>kredi_kart_musterileri!M4351</f>
        <v>3818</v>
      </c>
      <c r="C4351" s="45">
        <f>kredi_kart_musterileri!N4351</f>
        <v>0</v>
      </c>
      <c r="D4351" s="19">
        <f>kredi_kart_musterileri!O4351</f>
        <v>3818</v>
      </c>
      <c r="E4351" s="28">
        <f>kredi_kart_musterileri!T4351</f>
        <v>0</v>
      </c>
      <c r="F4351" s="79" t="str">
        <f>IF($B4351="Unknown", "Unknown", IF($B4351&lt;Credit_Utilization_Level!$E$3, "Low", IF($B4351&lt;=Credit_Utilization_Level!$E$5,"Medium","High")))</f>
        <v>Medium</v>
      </c>
    </row>
    <row r="4352" spans="1:6">
      <c r="A4352" s="47">
        <f>kredi_kart_musterileri!A4352</f>
        <v>721028283</v>
      </c>
      <c r="B4352" s="44">
        <f>kredi_kart_musterileri!M4352</f>
        <v>11494</v>
      </c>
      <c r="C4352" s="45">
        <f>kredi_kart_musterileri!N4352</f>
        <v>1160</v>
      </c>
      <c r="D4352" s="19">
        <f>kredi_kart_musterileri!O4352</f>
        <v>10334</v>
      </c>
      <c r="E4352" s="28">
        <f>kredi_kart_musterileri!T4352</f>
        <v>1.01</v>
      </c>
      <c r="F4352" s="79" t="str">
        <f>IF($B4352="Unknown", "Unknown", IF($B4352&lt;Credit_Utilization_Level!$E$3, "Low", IF($B4352&lt;=Credit_Utilization_Level!$E$5,"Medium","High")))</f>
        <v>High</v>
      </c>
    </row>
    <row r="4353" spans="1:6">
      <c r="A4353" s="47">
        <f>kredi_kart_musterileri!A4353</f>
        <v>710763783</v>
      </c>
      <c r="B4353" s="44">
        <f>kredi_kart_musterileri!M4353</f>
        <v>28142</v>
      </c>
      <c r="C4353" s="45">
        <f>kredi_kart_musterileri!N4353</f>
        <v>762</v>
      </c>
      <c r="D4353" s="19">
        <f>kredi_kart_musterileri!O4353</f>
        <v>27380</v>
      </c>
      <c r="E4353" s="28">
        <f>kredi_kart_musterileri!T4353</f>
        <v>0.27</v>
      </c>
      <c r="F4353" s="79" t="str">
        <f>IF($B4353="Unknown", "Unknown", IF($B4353&lt;Credit_Utilization_Level!$E$3, "Low", IF($B4353&lt;=Credit_Utilization_Level!$E$5,"Medium","High")))</f>
        <v>High</v>
      </c>
    </row>
    <row r="4354" spans="1:6">
      <c r="A4354" s="47">
        <f>kredi_kart_musterileri!A4354</f>
        <v>720432858</v>
      </c>
      <c r="B4354" s="44">
        <f>kredi_kart_musterileri!M4354</f>
        <v>2316</v>
      </c>
      <c r="C4354" s="45">
        <f>kredi_kart_musterileri!N4354</f>
        <v>1510</v>
      </c>
      <c r="D4354" s="19">
        <f>kredi_kart_musterileri!O4354</f>
        <v>806</v>
      </c>
      <c r="E4354" s="28">
        <f>kredi_kart_musterileri!T4354</f>
        <v>6.52</v>
      </c>
      <c r="F4354" s="79" t="str">
        <f>IF($B4354="Unknown", "Unknown", IF($B4354&lt;Credit_Utilization_Level!$E$3, "Low", IF($B4354&lt;=Credit_Utilization_Level!$E$5,"Medium","High")))</f>
        <v>Low</v>
      </c>
    </row>
    <row r="4355" spans="1:6">
      <c r="A4355" s="47">
        <f>kredi_kart_musterileri!A4355</f>
        <v>772525308</v>
      </c>
      <c r="B4355" s="44">
        <f>kredi_kart_musterileri!M4355</f>
        <v>10533</v>
      </c>
      <c r="C4355" s="45">
        <f>kredi_kart_musterileri!N4355</f>
        <v>1689</v>
      </c>
      <c r="D4355" s="19">
        <f>kredi_kart_musterileri!O4355</f>
        <v>8844</v>
      </c>
      <c r="E4355" s="28">
        <f>kredi_kart_musterileri!T4355</f>
        <v>1.6000000000000001E-3</v>
      </c>
      <c r="F4355" s="79" t="str">
        <f>IF($B4355="Unknown", "Unknown", IF($B4355&lt;Credit_Utilization_Level!$E$3, "Low", IF($B4355&lt;=Credit_Utilization_Level!$E$5,"Medium","High")))</f>
        <v>Medium</v>
      </c>
    </row>
    <row r="4356" spans="1:6">
      <c r="A4356" s="47">
        <f>kredi_kart_musterileri!A4356</f>
        <v>767354208</v>
      </c>
      <c r="B4356" s="44">
        <f>kredi_kart_musterileri!M4356</f>
        <v>14322</v>
      </c>
      <c r="C4356" s="45">
        <f>kredi_kart_musterileri!N4356</f>
        <v>0</v>
      </c>
      <c r="D4356" s="19">
        <f>kredi_kart_musterileri!O4356</f>
        <v>14322</v>
      </c>
      <c r="E4356" s="28">
        <f>kredi_kart_musterileri!T4356</f>
        <v>0</v>
      </c>
      <c r="F4356" s="79" t="str">
        <f>IF($B4356="Unknown", "Unknown", IF($B4356&lt;Credit_Utilization_Level!$E$3, "Low", IF($B4356&lt;=Credit_Utilization_Level!$E$5,"Medium","High")))</f>
        <v>High</v>
      </c>
    </row>
    <row r="4357" spans="1:6">
      <c r="A4357" s="47">
        <f>kredi_kart_musterileri!A4357</f>
        <v>715670058</v>
      </c>
      <c r="B4357" s="44">
        <f>kredi_kart_musterileri!M4357</f>
        <v>34516</v>
      </c>
      <c r="C4357" s="45">
        <f>kredi_kart_musterileri!N4357</f>
        <v>1662</v>
      </c>
      <c r="D4357" s="19">
        <f>kredi_kart_musterileri!O4357</f>
        <v>32854</v>
      </c>
      <c r="E4357" s="28">
        <f>kredi_kart_musterileri!T4357</f>
        <v>0.48</v>
      </c>
      <c r="F4357" s="79" t="str">
        <f>IF($B4357="Unknown", "Unknown", IF($B4357&lt;Credit_Utilization_Level!$E$3, "Low", IF($B4357&lt;=Credit_Utilization_Level!$E$5,"Medium","High")))</f>
        <v>High</v>
      </c>
    </row>
    <row r="4358" spans="1:6">
      <c r="A4358" s="47">
        <f>kredi_kart_musterileri!A4358</f>
        <v>713856708</v>
      </c>
      <c r="B4358" s="44">
        <f>kredi_kart_musterileri!M4358</f>
        <v>6798</v>
      </c>
      <c r="C4358" s="45">
        <f>kredi_kart_musterileri!N4358</f>
        <v>2517</v>
      </c>
      <c r="D4358" s="19">
        <f>kredi_kart_musterileri!O4358</f>
        <v>4281</v>
      </c>
      <c r="E4358" s="28">
        <f>kredi_kart_musterileri!T4358</f>
        <v>3.7000000000000002E-3</v>
      </c>
      <c r="F4358" s="79" t="str">
        <f>IF($B4358="Unknown", "Unknown", IF($B4358&lt;Credit_Utilization_Level!$E$3, "Low", IF($B4358&lt;=Credit_Utilization_Level!$E$5,"Medium","High")))</f>
        <v>Medium</v>
      </c>
    </row>
    <row r="4359" spans="1:6">
      <c r="A4359" s="47">
        <f>kredi_kart_musterileri!A4359</f>
        <v>758086458</v>
      </c>
      <c r="B4359" s="44">
        <f>kredi_kart_musterileri!M4359</f>
        <v>1438.3</v>
      </c>
      <c r="C4359" s="45">
        <f>kredi_kart_musterileri!N4359</f>
        <v>0</v>
      </c>
      <c r="D4359" s="19">
        <f>kredi_kart_musterileri!O4359</f>
        <v>1438.3</v>
      </c>
      <c r="E4359" s="28">
        <f>kredi_kart_musterileri!T4359</f>
        <v>0</v>
      </c>
      <c r="F4359" s="79" t="str">
        <f>IF($B4359="Unknown", "Unknown", IF($B4359&lt;Credit_Utilization_Level!$E$3, "Low", IF($B4359&lt;=Credit_Utilization_Level!$E$5,"Medium","High")))</f>
        <v>Low</v>
      </c>
    </row>
    <row r="4360" spans="1:6">
      <c r="A4360" s="47">
        <f>kredi_kart_musterileri!A4360</f>
        <v>717035283</v>
      </c>
      <c r="B4360" s="44">
        <f>kredi_kart_musterileri!M4360</f>
        <v>2445</v>
      </c>
      <c r="C4360" s="45">
        <f>kredi_kart_musterileri!N4360</f>
        <v>848</v>
      </c>
      <c r="D4360" s="19">
        <f>kredi_kart_musterileri!O4360</f>
        <v>1597</v>
      </c>
      <c r="E4360" s="28">
        <f>kredi_kart_musterileri!T4360</f>
        <v>3.47</v>
      </c>
      <c r="F4360" s="79" t="str">
        <f>IF($B4360="Unknown", "Unknown", IF($B4360&lt;Credit_Utilization_Level!$E$3, "Low", IF($B4360&lt;=Credit_Utilization_Level!$E$5,"Medium","High")))</f>
        <v>Low</v>
      </c>
    </row>
    <row r="4361" spans="1:6">
      <c r="A4361" s="47">
        <f>kredi_kart_musterileri!A4361</f>
        <v>709604958</v>
      </c>
      <c r="B4361" s="44">
        <f>kredi_kart_musterileri!M4361</f>
        <v>2585</v>
      </c>
      <c r="C4361" s="45">
        <f>kredi_kart_musterileri!N4361</f>
        <v>1847</v>
      </c>
      <c r="D4361" s="19">
        <f>kredi_kart_musterileri!O4361</f>
        <v>738</v>
      </c>
      <c r="E4361" s="28">
        <f>kredi_kart_musterileri!T4361</f>
        <v>7.15</v>
      </c>
      <c r="F4361" s="79" t="str">
        <f>IF($B4361="Unknown", "Unknown", IF($B4361&lt;Credit_Utilization_Level!$E$3, "Low", IF($B4361&lt;=Credit_Utilization_Level!$E$5,"Medium","High")))</f>
        <v>Medium</v>
      </c>
    </row>
    <row r="4362" spans="1:6">
      <c r="A4362" s="47">
        <f>kredi_kart_musterileri!A4362</f>
        <v>714931458</v>
      </c>
      <c r="B4362" s="44" t="str">
        <f>kredi_kart_musterileri!M4362</f>
        <v>Unknown</v>
      </c>
      <c r="C4362" s="45">
        <f>kredi_kart_musterileri!N4362</f>
        <v>0</v>
      </c>
      <c r="D4362" s="19">
        <f>kredi_kart_musterileri!O4362</f>
        <v>1438.3</v>
      </c>
      <c r="E4362" s="28">
        <f>kredi_kart_musterileri!T4362</f>
        <v>0</v>
      </c>
      <c r="F4362" s="79" t="str">
        <f>IF($B4362="Unknown", "Unknown", IF($B4362&lt;Credit_Utilization_Level!$E$3, "Low", IF($B4362&lt;=Credit_Utilization_Level!$E$5,"Medium","High")))</f>
        <v>Unknown</v>
      </c>
    </row>
    <row r="4363" spans="1:6">
      <c r="A4363" s="47">
        <f>kredi_kart_musterileri!A4363</f>
        <v>711047658</v>
      </c>
      <c r="B4363" s="44">
        <f>kredi_kart_musterileri!M4363</f>
        <v>1781</v>
      </c>
      <c r="C4363" s="45">
        <f>kredi_kart_musterileri!N4363</f>
        <v>1315</v>
      </c>
      <c r="D4363" s="19">
        <f>kredi_kart_musterileri!O4363</f>
        <v>466</v>
      </c>
      <c r="E4363" s="28">
        <f>kredi_kart_musterileri!T4363</f>
        <v>7.38</v>
      </c>
      <c r="F4363" s="79" t="str">
        <f>IF($B4363="Unknown", "Unknown", IF($B4363&lt;Credit_Utilization_Level!$E$3, "Low", IF($B4363&lt;=Credit_Utilization_Level!$E$5,"Medium","High")))</f>
        <v>Low</v>
      </c>
    </row>
    <row r="4364" spans="1:6">
      <c r="A4364" s="47">
        <f>kredi_kart_musterileri!A4364</f>
        <v>718110858</v>
      </c>
      <c r="B4364" s="44">
        <f>kredi_kart_musterileri!M4364</f>
        <v>1606</v>
      </c>
      <c r="C4364" s="45">
        <f>kredi_kart_musterileri!N4364</f>
        <v>0</v>
      </c>
      <c r="D4364" s="19">
        <f>kredi_kart_musterileri!O4364</f>
        <v>1606</v>
      </c>
      <c r="E4364" s="28">
        <f>kredi_kart_musterileri!T4364</f>
        <v>0</v>
      </c>
      <c r="F4364" s="79" t="str">
        <f>IF($B4364="Unknown", "Unknown", IF($B4364&lt;Credit_Utilization_Level!$E$3, "Low", IF($B4364&lt;=Credit_Utilization_Level!$E$5,"Medium","High")))</f>
        <v>Low</v>
      </c>
    </row>
    <row r="4365" spans="1:6">
      <c r="A4365" s="47">
        <f>kredi_kart_musterileri!A4365</f>
        <v>716385858</v>
      </c>
      <c r="B4365" s="44">
        <f>kredi_kart_musterileri!M4365</f>
        <v>2205</v>
      </c>
      <c r="C4365" s="45">
        <f>kredi_kart_musterileri!N4365</f>
        <v>1245</v>
      </c>
      <c r="D4365" s="19">
        <f>kredi_kart_musterileri!O4365</f>
        <v>960</v>
      </c>
      <c r="E4365" s="28">
        <f>kredi_kart_musterileri!T4365</f>
        <v>5.65</v>
      </c>
      <c r="F4365" s="79" t="str">
        <f>IF($B4365="Unknown", "Unknown", IF($B4365&lt;Credit_Utilization_Level!$E$3, "Low", IF($B4365&lt;=Credit_Utilization_Level!$E$5,"Medium","High")))</f>
        <v>Low</v>
      </c>
    </row>
    <row r="4366" spans="1:6">
      <c r="A4366" s="47">
        <f>kredi_kart_musterileri!A4366</f>
        <v>708812133</v>
      </c>
      <c r="B4366" s="44">
        <f>kredi_kart_musterileri!M4366</f>
        <v>2270</v>
      </c>
      <c r="C4366" s="45">
        <f>kredi_kart_musterileri!N4366</f>
        <v>1647</v>
      </c>
      <c r="D4366" s="19">
        <f>kredi_kart_musterileri!O4366</f>
        <v>623</v>
      </c>
      <c r="E4366" s="28">
        <f>kredi_kart_musterileri!T4366</f>
        <v>7.26</v>
      </c>
      <c r="F4366" s="79" t="str">
        <f>IF($B4366="Unknown", "Unknown", IF($B4366&lt;Credit_Utilization_Level!$E$3, "Low", IF($B4366&lt;=Credit_Utilization_Level!$E$5,"Medium","High")))</f>
        <v>Low</v>
      </c>
    </row>
    <row r="4367" spans="1:6">
      <c r="A4367" s="47">
        <f>kredi_kart_musterileri!A4367</f>
        <v>787655058</v>
      </c>
      <c r="B4367" s="44">
        <f>kredi_kart_musterileri!M4367</f>
        <v>2568</v>
      </c>
      <c r="C4367" s="45">
        <f>kredi_kart_musterileri!N4367</f>
        <v>1875</v>
      </c>
      <c r="D4367" s="19">
        <f>kredi_kart_musterileri!O4367</f>
        <v>693</v>
      </c>
      <c r="E4367" s="28">
        <f>kredi_kart_musterileri!T4367</f>
        <v>7.3000000000000001E-3</v>
      </c>
      <c r="F4367" s="79" t="str">
        <f>IF($B4367="Unknown", "Unknown", IF($B4367&lt;Credit_Utilization_Level!$E$3, "Low", IF($B4367&lt;=Credit_Utilization_Level!$E$5,"Medium","High")))</f>
        <v>Medium</v>
      </c>
    </row>
    <row r="4368" spans="1:6">
      <c r="A4368" s="47">
        <f>kredi_kart_musterileri!A4368</f>
        <v>803113383</v>
      </c>
      <c r="B4368" s="44">
        <f>kredi_kart_musterileri!M4368</f>
        <v>3292</v>
      </c>
      <c r="C4368" s="45">
        <f>kredi_kart_musterileri!N4368</f>
        <v>0</v>
      </c>
      <c r="D4368" s="19">
        <f>kredi_kart_musterileri!O4368</f>
        <v>3292</v>
      </c>
      <c r="E4368" s="28">
        <f>kredi_kart_musterileri!T4368</f>
        <v>0</v>
      </c>
      <c r="F4368" s="79" t="str">
        <f>IF($B4368="Unknown", "Unknown", IF($B4368&lt;Credit_Utilization_Level!$E$3, "Low", IF($B4368&lt;=Credit_Utilization_Level!$E$5,"Medium","High")))</f>
        <v>Medium</v>
      </c>
    </row>
    <row r="4369" spans="1:6">
      <c r="A4369" s="47">
        <f>kredi_kart_musterileri!A4369</f>
        <v>721273008</v>
      </c>
      <c r="B4369" s="44">
        <f>kredi_kart_musterileri!M4369</f>
        <v>10797</v>
      </c>
      <c r="C4369" s="45">
        <f>kredi_kart_musterileri!N4369</f>
        <v>1252</v>
      </c>
      <c r="D4369" s="19">
        <f>kredi_kart_musterileri!O4369</f>
        <v>9545</v>
      </c>
      <c r="E4369" s="28">
        <f>kredi_kart_musterileri!T4369</f>
        <v>1.1599999999999999</v>
      </c>
      <c r="F4369" s="79" t="str">
        <f>IF($B4369="Unknown", "Unknown", IF($B4369&lt;Credit_Utilization_Level!$E$3, "Low", IF($B4369&lt;=Credit_Utilization_Level!$E$5,"Medium","High")))</f>
        <v>Medium</v>
      </c>
    </row>
    <row r="4370" spans="1:6">
      <c r="A4370" s="47">
        <f>kredi_kart_musterileri!A4370</f>
        <v>715762083</v>
      </c>
      <c r="B4370" s="44">
        <f>kredi_kart_musterileri!M4370</f>
        <v>30501</v>
      </c>
      <c r="C4370" s="45">
        <f>kredi_kart_musterileri!N4370</f>
        <v>2030</v>
      </c>
      <c r="D4370" s="19">
        <f>kredi_kart_musterileri!O4370</f>
        <v>28471</v>
      </c>
      <c r="E4370" s="28">
        <f>kredi_kart_musterileri!T4370</f>
        <v>0.67</v>
      </c>
      <c r="F4370" s="79" t="str">
        <f>IF($B4370="Unknown", "Unknown", IF($B4370&lt;Credit_Utilization_Level!$E$3, "Low", IF($B4370&lt;=Credit_Utilization_Level!$E$5,"Medium","High")))</f>
        <v>High</v>
      </c>
    </row>
    <row r="4371" spans="1:6">
      <c r="A4371" s="47">
        <f>kredi_kart_musterileri!A4371</f>
        <v>711629733</v>
      </c>
      <c r="B4371" s="44">
        <f>kredi_kart_musterileri!M4371</f>
        <v>5371</v>
      </c>
      <c r="C4371" s="45">
        <f>kredi_kart_musterileri!N4371</f>
        <v>1499</v>
      </c>
      <c r="D4371" s="19">
        <f>kredi_kart_musterileri!O4371</f>
        <v>3872</v>
      </c>
      <c r="E4371" s="28">
        <f>kredi_kart_musterileri!T4371</f>
        <v>2.79</v>
      </c>
      <c r="F4371" s="79" t="str">
        <f>IF($B4371="Unknown", "Unknown", IF($B4371&lt;Credit_Utilization_Level!$E$3, "Low", IF($B4371&lt;=Credit_Utilization_Level!$E$5,"Medium","High")))</f>
        <v>Medium</v>
      </c>
    </row>
    <row r="4372" spans="1:6">
      <c r="A4372" s="47">
        <f>kredi_kart_musterileri!A4372</f>
        <v>718410258</v>
      </c>
      <c r="B4372" s="44">
        <f>kredi_kart_musterileri!M4372</f>
        <v>13441</v>
      </c>
      <c r="C4372" s="45">
        <f>kredi_kart_musterileri!N4372</f>
        <v>0</v>
      </c>
      <c r="D4372" s="19">
        <f>kredi_kart_musterileri!O4372</f>
        <v>13441</v>
      </c>
      <c r="E4372" s="28">
        <f>kredi_kart_musterileri!T4372</f>
        <v>0</v>
      </c>
      <c r="F4372" s="79" t="str">
        <f>IF($B4372="Unknown", "Unknown", IF($B4372&lt;Credit_Utilization_Level!$E$3, "Low", IF($B4372&lt;=Credit_Utilization_Level!$E$5,"Medium","High")))</f>
        <v>High</v>
      </c>
    </row>
    <row r="4373" spans="1:6">
      <c r="A4373" s="47">
        <f>kredi_kart_musterileri!A4373</f>
        <v>719745558</v>
      </c>
      <c r="B4373" s="44">
        <f>kredi_kart_musterileri!M4373</f>
        <v>9137</v>
      </c>
      <c r="C4373" s="45">
        <f>kredi_kart_musterileri!N4373</f>
        <v>1729</v>
      </c>
      <c r="D4373" s="19">
        <f>kredi_kart_musterileri!O4373</f>
        <v>7408</v>
      </c>
      <c r="E4373" s="28">
        <f>kredi_kart_musterileri!T4373</f>
        <v>1.89</v>
      </c>
      <c r="F4373" s="79" t="str">
        <f>IF($B4373="Unknown", "Unknown", IF($B4373&lt;Credit_Utilization_Level!$E$3, "Low", IF($B4373&lt;=Credit_Utilization_Level!$E$5,"Medium","High")))</f>
        <v>Medium</v>
      </c>
    </row>
    <row r="4374" spans="1:6">
      <c r="A4374" s="47">
        <f>kredi_kart_musterileri!A4374</f>
        <v>820282383</v>
      </c>
      <c r="B4374" s="44">
        <f>kredi_kart_musterileri!M4374</f>
        <v>5848</v>
      </c>
      <c r="C4374" s="45">
        <f>kredi_kart_musterileri!N4374</f>
        <v>2517</v>
      </c>
      <c r="D4374" s="19">
        <f>kredi_kart_musterileri!O4374</f>
        <v>3331</v>
      </c>
      <c r="E4374" s="28">
        <f>kredi_kart_musterileri!T4374</f>
        <v>4.3E-3</v>
      </c>
      <c r="F4374" s="79" t="str">
        <f>IF($B4374="Unknown", "Unknown", IF($B4374&lt;Credit_Utilization_Level!$E$3, "Low", IF($B4374&lt;=Credit_Utilization_Level!$E$5,"Medium","High")))</f>
        <v>Medium</v>
      </c>
    </row>
    <row r="4375" spans="1:6">
      <c r="A4375" s="47">
        <f>kredi_kart_musterileri!A4375</f>
        <v>793543758</v>
      </c>
      <c r="B4375" s="44">
        <f>kredi_kart_musterileri!M4375</f>
        <v>10614</v>
      </c>
      <c r="C4375" s="45">
        <f>kredi_kart_musterileri!N4375</f>
        <v>784</v>
      </c>
      <c r="D4375" s="19">
        <f>kredi_kart_musterileri!O4375</f>
        <v>9830</v>
      </c>
      <c r="E4375" s="28">
        <f>kredi_kart_musterileri!T4375</f>
        <v>0.74</v>
      </c>
      <c r="F4375" s="79" t="str">
        <f>IF($B4375="Unknown", "Unknown", IF($B4375&lt;Credit_Utilization_Level!$E$3, "Low", IF($B4375&lt;=Credit_Utilization_Level!$E$5,"Medium","High")))</f>
        <v>Medium</v>
      </c>
    </row>
    <row r="4376" spans="1:6">
      <c r="A4376" s="47">
        <f>kredi_kart_musterileri!A4376</f>
        <v>778224858</v>
      </c>
      <c r="B4376" s="44">
        <f>kredi_kart_musterileri!M4376</f>
        <v>4035</v>
      </c>
      <c r="C4376" s="45">
        <f>kredi_kart_musterileri!N4376</f>
        <v>1003</v>
      </c>
      <c r="D4376" s="19">
        <f>kredi_kart_musterileri!O4376</f>
        <v>3032</v>
      </c>
      <c r="E4376" s="28">
        <f>kredi_kart_musterileri!T4376</f>
        <v>2.4900000000000002</v>
      </c>
      <c r="F4376" s="79" t="str">
        <f>IF($B4376="Unknown", "Unknown", IF($B4376&lt;Credit_Utilization_Level!$E$3, "Low", IF($B4376&lt;=Credit_Utilization_Level!$E$5,"Medium","High")))</f>
        <v>Medium</v>
      </c>
    </row>
    <row r="4377" spans="1:6">
      <c r="A4377" s="47">
        <f>kredi_kart_musterileri!A4377</f>
        <v>712555233</v>
      </c>
      <c r="B4377" s="44">
        <f>kredi_kart_musterileri!M4377</f>
        <v>4205</v>
      </c>
      <c r="C4377" s="45">
        <f>kredi_kart_musterileri!N4377</f>
        <v>710</v>
      </c>
      <c r="D4377" s="19">
        <f>kredi_kart_musterileri!O4377</f>
        <v>3495</v>
      </c>
      <c r="E4377" s="28">
        <f>kredi_kart_musterileri!T4377</f>
        <v>1.69</v>
      </c>
      <c r="F4377" s="79" t="str">
        <f>IF($B4377="Unknown", "Unknown", IF($B4377&lt;Credit_Utilization_Level!$E$3, "Low", IF($B4377&lt;=Credit_Utilization_Level!$E$5,"Medium","High")))</f>
        <v>Medium</v>
      </c>
    </row>
    <row r="4378" spans="1:6">
      <c r="A4378" s="47">
        <f>kredi_kart_musterileri!A4378</f>
        <v>718516533</v>
      </c>
      <c r="B4378" s="44">
        <f>kredi_kart_musterileri!M4378</f>
        <v>2586</v>
      </c>
      <c r="C4378" s="45">
        <f>kredi_kart_musterileri!N4378</f>
        <v>2196</v>
      </c>
      <c r="D4378" s="19">
        <f>kredi_kart_musterileri!O4378</f>
        <v>390</v>
      </c>
      <c r="E4378" s="28">
        <f>kredi_kart_musterileri!T4378</f>
        <v>8.49</v>
      </c>
      <c r="F4378" s="79" t="str">
        <f>IF($B4378="Unknown", "Unknown", IF($B4378&lt;Credit_Utilization_Level!$E$3, "Low", IF($B4378&lt;=Credit_Utilization_Level!$E$5,"Medium","High")))</f>
        <v>Medium</v>
      </c>
    </row>
    <row r="4379" spans="1:6">
      <c r="A4379" s="47">
        <f>kredi_kart_musterileri!A4379</f>
        <v>708923658</v>
      </c>
      <c r="B4379" s="44">
        <f>kredi_kart_musterileri!M4379</f>
        <v>7234</v>
      </c>
      <c r="C4379" s="45">
        <f>kredi_kart_musterileri!N4379</f>
        <v>1420</v>
      </c>
      <c r="D4379" s="19">
        <f>kredi_kart_musterileri!O4379</f>
        <v>5814</v>
      </c>
      <c r="E4379" s="28">
        <f>kredi_kart_musterileri!T4379</f>
        <v>1.96</v>
      </c>
      <c r="F4379" s="79" t="str">
        <f>IF($B4379="Unknown", "Unknown", IF($B4379&lt;Credit_Utilization_Level!$E$3, "Low", IF($B4379&lt;=Credit_Utilization_Level!$E$5,"Medium","High")))</f>
        <v>Medium</v>
      </c>
    </row>
    <row r="4380" spans="1:6">
      <c r="A4380" s="47">
        <f>kredi_kart_musterileri!A4380</f>
        <v>717708783</v>
      </c>
      <c r="B4380" s="44">
        <f>kredi_kart_musterileri!M4380</f>
        <v>34516</v>
      </c>
      <c r="C4380" s="45">
        <f>kredi_kart_musterileri!N4380</f>
        <v>1417</v>
      </c>
      <c r="D4380" s="19">
        <f>kredi_kart_musterileri!O4380</f>
        <v>33099</v>
      </c>
      <c r="E4380" s="28">
        <f>kredi_kart_musterileri!T4380</f>
        <v>0.41</v>
      </c>
      <c r="F4380" s="79" t="str">
        <f>IF($B4380="Unknown", "Unknown", IF($B4380&lt;Credit_Utilization_Level!$E$3, "Low", IF($B4380&lt;=Credit_Utilization_Level!$E$5,"Medium","High")))</f>
        <v>High</v>
      </c>
    </row>
    <row r="4381" spans="1:6">
      <c r="A4381" s="47">
        <f>kredi_kart_musterileri!A4381</f>
        <v>780688383</v>
      </c>
      <c r="B4381" s="44">
        <f>kredi_kart_musterileri!M4381</f>
        <v>21114</v>
      </c>
      <c r="C4381" s="45">
        <f>kredi_kart_musterileri!N4381</f>
        <v>0</v>
      </c>
      <c r="D4381" s="19">
        <f>kredi_kart_musterileri!O4381</f>
        <v>21114</v>
      </c>
      <c r="E4381" s="28">
        <f>kredi_kart_musterileri!T4381</f>
        <v>0</v>
      </c>
      <c r="F4381" s="79" t="str">
        <f>IF($B4381="Unknown", "Unknown", IF($B4381&lt;Credit_Utilization_Level!$E$3, "Low", IF($B4381&lt;=Credit_Utilization_Level!$E$5,"Medium","High")))</f>
        <v>High</v>
      </c>
    </row>
    <row r="4382" spans="1:6">
      <c r="A4382" s="47">
        <f>kredi_kart_musterileri!A4382</f>
        <v>718821783</v>
      </c>
      <c r="B4382" s="44">
        <f>kredi_kart_musterileri!M4382</f>
        <v>2522</v>
      </c>
      <c r="C4382" s="45">
        <f>kredi_kart_musterileri!N4382</f>
        <v>1704</v>
      </c>
      <c r="D4382" s="19">
        <f>kredi_kart_musterileri!O4382</f>
        <v>818</v>
      </c>
      <c r="E4382" s="28">
        <f>kredi_kart_musterileri!T4382</f>
        <v>6.76</v>
      </c>
      <c r="F4382" s="79" t="str">
        <f>IF($B4382="Unknown", "Unknown", IF($B4382&lt;Credit_Utilization_Level!$E$3, "Low", IF($B4382&lt;=Credit_Utilization_Level!$E$5,"Medium","High")))</f>
        <v>Low</v>
      </c>
    </row>
    <row r="4383" spans="1:6">
      <c r="A4383" s="47">
        <f>kredi_kart_musterileri!A4383</f>
        <v>718163808</v>
      </c>
      <c r="B4383" s="44">
        <f>kredi_kart_musterileri!M4383</f>
        <v>11309</v>
      </c>
      <c r="C4383" s="45">
        <f>kredi_kart_musterileri!N4383</f>
        <v>0</v>
      </c>
      <c r="D4383" s="19">
        <f>kredi_kart_musterileri!O4383</f>
        <v>11309</v>
      </c>
      <c r="E4383" s="28">
        <f>kredi_kart_musterileri!T4383</f>
        <v>0</v>
      </c>
      <c r="F4383" s="79" t="str">
        <f>IF($B4383="Unknown", "Unknown", IF($B4383&lt;Credit_Utilization_Level!$E$3, "Low", IF($B4383&lt;=Credit_Utilization_Level!$E$5,"Medium","High")))</f>
        <v>High</v>
      </c>
    </row>
    <row r="4384" spans="1:6">
      <c r="A4384" s="47">
        <f>kredi_kart_musterileri!A4384</f>
        <v>712693908</v>
      </c>
      <c r="B4384" s="44">
        <f>kredi_kart_musterileri!M4384</f>
        <v>13883</v>
      </c>
      <c r="C4384" s="45">
        <f>kredi_kart_musterileri!N4384</f>
        <v>783</v>
      </c>
      <c r="D4384" s="19">
        <f>kredi_kart_musterileri!O4384</f>
        <v>13100</v>
      </c>
      <c r="E4384" s="28">
        <f>kredi_kart_musterileri!T4384</f>
        <v>0.56000000000000005</v>
      </c>
      <c r="F4384" s="79" t="str">
        <f>IF($B4384="Unknown", "Unknown", IF($B4384&lt;Credit_Utilization_Level!$E$3, "Low", IF($B4384&lt;=Credit_Utilization_Level!$E$5,"Medium","High")))</f>
        <v>High</v>
      </c>
    </row>
    <row r="4385" spans="1:6">
      <c r="A4385" s="47">
        <f>kredi_kart_musterileri!A4385</f>
        <v>711286533</v>
      </c>
      <c r="B4385" s="44">
        <f>kredi_kart_musterileri!M4385</f>
        <v>13448</v>
      </c>
      <c r="C4385" s="45">
        <f>kredi_kart_musterileri!N4385</f>
        <v>0</v>
      </c>
      <c r="D4385" s="19">
        <f>kredi_kart_musterileri!O4385</f>
        <v>13448</v>
      </c>
      <c r="E4385" s="28">
        <f>kredi_kart_musterileri!T4385</f>
        <v>0</v>
      </c>
      <c r="F4385" s="79" t="str">
        <f>IF($B4385="Unknown", "Unknown", IF($B4385&lt;Credit_Utilization_Level!$E$3, "Low", IF($B4385&lt;=Credit_Utilization_Level!$E$5,"Medium","High")))</f>
        <v>High</v>
      </c>
    </row>
    <row r="4386" spans="1:6">
      <c r="A4386" s="47">
        <f>kredi_kart_musterileri!A4386</f>
        <v>711655683</v>
      </c>
      <c r="B4386" s="44">
        <f>kredi_kart_musterileri!M4386</f>
        <v>25991</v>
      </c>
      <c r="C4386" s="45">
        <f>kredi_kart_musterileri!N4386</f>
        <v>0</v>
      </c>
      <c r="D4386" s="19">
        <f>kredi_kart_musterileri!O4386</f>
        <v>25991</v>
      </c>
      <c r="E4386" s="28">
        <f>kredi_kart_musterileri!T4386</f>
        <v>0</v>
      </c>
      <c r="F4386" s="79" t="str">
        <f>IF($B4386="Unknown", "Unknown", IF($B4386&lt;Credit_Utilization_Level!$E$3, "Low", IF($B4386&lt;=Credit_Utilization_Level!$E$5,"Medium","High")))</f>
        <v>High</v>
      </c>
    </row>
    <row r="4387" spans="1:6">
      <c r="A4387" s="47">
        <f>kredi_kart_musterileri!A4387</f>
        <v>718188858</v>
      </c>
      <c r="B4387" s="44">
        <f>kredi_kart_musterileri!M4387</f>
        <v>2537</v>
      </c>
      <c r="C4387" s="45">
        <f>kredi_kart_musterileri!N4387</f>
        <v>1097</v>
      </c>
      <c r="D4387" s="19">
        <f>kredi_kart_musterileri!O4387</f>
        <v>1440</v>
      </c>
      <c r="E4387" s="28">
        <f>kredi_kart_musterileri!T4387</f>
        <v>4.32</v>
      </c>
      <c r="F4387" s="79" t="str">
        <f>IF($B4387="Unknown", "Unknown", IF($B4387&lt;Credit_Utilization_Level!$E$3, "Low", IF($B4387&lt;=Credit_Utilization_Level!$E$5,"Medium","High")))</f>
        <v>Low</v>
      </c>
    </row>
    <row r="4388" spans="1:6">
      <c r="A4388" s="47">
        <f>kredi_kart_musterileri!A4388</f>
        <v>718514283</v>
      </c>
      <c r="B4388" s="44">
        <f>kredi_kart_musterileri!M4388</f>
        <v>1438.3</v>
      </c>
      <c r="C4388" s="45">
        <f>kredi_kart_musterileri!N4388</f>
        <v>794</v>
      </c>
      <c r="D4388" s="19">
        <f>kredi_kart_musterileri!O4388</f>
        <v>644.29999999999995</v>
      </c>
      <c r="E4388" s="28">
        <f>kredi_kart_musterileri!T4388</f>
        <v>5.52</v>
      </c>
      <c r="F4388" s="79" t="str">
        <f>IF($B4388="Unknown", "Unknown", IF($B4388&lt;Credit_Utilization_Level!$E$3, "Low", IF($B4388&lt;=Credit_Utilization_Level!$E$5,"Medium","High")))</f>
        <v>Low</v>
      </c>
    </row>
    <row r="4389" spans="1:6">
      <c r="A4389" s="47">
        <f>kredi_kart_musterileri!A4389</f>
        <v>708642708</v>
      </c>
      <c r="B4389" s="44">
        <f>kredi_kart_musterileri!M4389</f>
        <v>13019</v>
      </c>
      <c r="C4389" s="45">
        <f>kredi_kart_musterileri!N4389</f>
        <v>0</v>
      </c>
      <c r="D4389" s="19">
        <f>kredi_kart_musterileri!O4389</f>
        <v>13019</v>
      </c>
      <c r="E4389" s="28">
        <f>kredi_kart_musterileri!T4389</f>
        <v>0</v>
      </c>
      <c r="F4389" s="79" t="str">
        <f>IF($B4389="Unknown", "Unknown", IF($B4389&lt;Credit_Utilization_Level!$E$3, "Low", IF($B4389&lt;=Credit_Utilization_Level!$E$5,"Medium","High")))</f>
        <v>High</v>
      </c>
    </row>
    <row r="4390" spans="1:6">
      <c r="A4390" s="47">
        <f>kredi_kart_musterileri!A4390</f>
        <v>811475733</v>
      </c>
      <c r="B4390" s="44">
        <f>kredi_kart_musterileri!M4390</f>
        <v>3339</v>
      </c>
      <c r="C4390" s="45">
        <f>kredi_kart_musterileri!N4390</f>
        <v>0</v>
      </c>
      <c r="D4390" s="19">
        <f>kredi_kart_musterileri!O4390</f>
        <v>3339</v>
      </c>
      <c r="E4390" s="28">
        <f>kredi_kart_musterileri!T4390</f>
        <v>0</v>
      </c>
      <c r="F4390" s="79" t="str">
        <f>IF($B4390="Unknown", "Unknown", IF($B4390&lt;Credit_Utilization_Level!$E$3, "Low", IF($B4390&lt;=Credit_Utilization_Level!$E$5,"Medium","High")))</f>
        <v>Medium</v>
      </c>
    </row>
    <row r="4391" spans="1:6">
      <c r="A4391" s="47">
        <f>kredi_kart_musterileri!A4391</f>
        <v>712089108</v>
      </c>
      <c r="B4391" s="44">
        <f>kredi_kart_musterileri!M4391</f>
        <v>28390</v>
      </c>
      <c r="C4391" s="45">
        <f>kredi_kart_musterileri!N4391</f>
        <v>1141</v>
      </c>
      <c r="D4391" s="19">
        <f>kredi_kart_musterileri!O4391</f>
        <v>27249</v>
      </c>
      <c r="E4391" s="28">
        <f>kredi_kart_musterileri!T4391</f>
        <v>4.0000000000000002E-4</v>
      </c>
      <c r="F4391" s="79" t="str">
        <f>IF($B4391="Unknown", "Unknown", IF($B4391&lt;Credit_Utilization_Level!$E$3, "Low", IF($B4391&lt;=Credit_Utilization_Level!$E$5,"Medium","High")))</f>
        <v>High</v>
      </c>
    </row>
    <row r="4392" spans="1:6">
      <c r="A4392" s="47">
        <f>kredi_kart_musterileri!A4392</f>
        <v>710761533</v>
      </c>
      <c r="B4392" s="44">
        <f>kredi_kart_musterileri!M4392</f>
        <v>23665</v>
      </c>
      <c r="C4392" s="45">
        <f>kredi_kart_musterileri!N4392</f>
        <v>1624</v>
      </c>
      <c r="D4392" s="19">
        <f>kredi_kart_musterileri!O4392</f>
        <v>22041</v>
      </c>
      <c r="E4392" s="28">
        <f>kredi_kart_musterileri!T4392</f>
        <v>0.69</v>
      </c>
      <c r="F4392" s="79" t="str">
        <f>IF($B4392="Unknown", "Unknown", IF($B4392&lt;Credit_Utilization_Level!$E$3, "Low", IF($B4392&lt;=Credit_Utilization_Level!$E$5,"Medium","High")))</f>
        <v>High</v>
      </c>
    </row>
    <row r="4393" spans="1:6">
      <c r="A4393" s="47">
        <f>kredi_kart_musterileri!A4393</f>
        <v>714963558</v>
      </c>
      <c r="B4393" s="44">
        <f>kredi_kart_musterileri!M4393</f>
        <v>1438.3</v>
      </c>
      <c r="C4393" s="45">
        <f>kredi_kart_musterileri!N4393</f>
        <v>0</v>
      </c>
      <c r="D4393" s="19">
        <f>kredi_kart_musterileri!O4393</f>
        <v>1438.3</v>
      </c>
      <c r="E4393" s="28">
        <f>kredi_kart_musterileri!T4393</f>
        <v>0</v>
      </c>
      <c r="F4393" s="79" t="str">
        <f>IF($B4393="Unknown", "Unknown", IF($B4393&lt;Credit_Utilization_Level!$E$3, "Low", IF($B4393&lt;=Credit_Utilization_Level!$E$5,"Medium","High")))</f>
        <v>Low</v>
      </c>
    </row>
    <row r="4394" spans="1:6">
      <c r="A4394" s="47">
        <f>kredi_kart_musterileri!A4394</f>
        <v>714834258</v>
      </c>
      <c r="B4394" s="44">
        <f>kredi_kart_musterileri!M4394</f>
        <v>2459</v>
      </c>
      <c r="C4394" s="45">
        <f>kredi_kart_musterileri!N4394</f>
        <v>1127</v>
      </c>
      <c r="D4394" s="19">
        <f>kredi_kart_musterileri!O4394</f>
        <v>1332</v>
      </c>
      <c r="E4394" s="28">
        <f>kredi_kart_musterileri!T4394</f>
        <v>4.58</v>
      </c>
      <c r="F4394" s="79" t="str">
        <f>IF($B4394="Unknown", "Unknown", IF($B4394&lt;Credit_Utilization_Level!$E$3, "Low", IF($B4394&lt;=Credit_Utilization_Level!$E$5,"Medium","High")))</f>
        <v>Low</v>
      </c>
    </row>
    <row r="4395" spans="1:6">
      <c r="A4395" s="47">
        <f>kredi_kart_musterileri!A4395</f>
        <v>713788083</v>
      </c>
      <c r="B4395" s="44">
        <f>kredi_kart_musterileri!M4395</f>
        <v>1624</v>
      </c>
      <c r="C4395" s="45">
        <f>kredi_kart_musterileri!N4395</f>
        <v>0</v>
      </c>
      <c r="D4395" s="19">
        <f>kredi_kart_musterileri!O4395</f>
        <v>1624</v>
      </c>
      <c r="E4395" s="28">
        <f>kredi_kart_musterileri!T4395</f>
        <v>0</v>
      </c>
      <c r="F4395" s="79" t="str">
        <f>IF($B4395="Unknown", "Unknown", IF($B4395&lt;Credit_Utilization_Level!$E$3, "Low", IF($B4395&lt;=Credit_Utilization_Level!$E$5,"Medium","High")))</f>
        <v>Low</v>
      </c>
    </row>
    <row r="4396" spans="1:6">
      <c r="A4396" s="47">
        <f>kredi_kart_musterileri!A4396</f>
        <v>719583558</v>
      </c>
      <c r="B4396" s="44">
        <f>kredi_kart_musterileri!M4396</f>
        <v>8900</v>
      </c>
      <c r="C4396" s="45">
        <f>kredi_kart_musterileri!N4396</f>
        <v>1700</v>
      </c>
      <c r="D4396" s="19">
        <f>kredi_kart_musterileri!O4396</f>
        <v>7200</v>
      </c>
      <c r="E4396" s="28">
        <f>kredi_kart_musterileri!T4396</f>
        <v>1.91</v>
      </c>
      <c r="F4396" s="79" t="str">
        <f>IF($B4396="Unknown", "Unknown", IF($B4396&lt;Credit_Utilization_Level!$E$3, "Low", IF($B4396&lt;=Credit_Utilization_Level!$E$5,"Medium","High")))</f>
        <v>Medium</v>
      </c>
    </row>
    <row r="4397" spans="1:6">
      <c r="A4397" s="47">
        <f>kredi_kart_musterileri!A4397</f>
        <v>744705408</v>
      </c>
      <c r="B4397" s="44">
        <f>kredi_kart_musterileri!M4397</f>
        <v>5239</v>
      </c>
      <c r="C4397" s="45">
        <f>kredi_kart_musterileri!N4397</f>
        <v>1172</v>
      </c>
      <c r="D4397" s="19">
        <f>kredi_kart_musterileri!O4397</f>
        <v>4067</v>
      </c>
      <c r="E4397" s="28">
        <f>kredi_kart_musterileri!T4397</f>
        <v>2.2400000000000002</v>
      </c>
      <c r="F4397" s="79" t="str">
        <f>IF($B4397="Unknown", "Unknown", IF($B4397&lt;Credit_Utilization_Level!$E$3, "Low", IF($B4397&lt;=Credit_Utilization_Level!$E$5,"Medium","High")))</f>
        <v>Medium</v>
      </c>
    </row>
    <row r="4398" spans="1:6">
      <c r="A4398" s="47">
        <f>kredi_kart_musterileri!A4398</f>
        <v>713240133</v>
      </c>
      <c r="B4398" s="44">
        <f>kredi_kart_musterileri!M4398</f>
        <v>9351</v>
      </c>
      <c r="C4398" s="45">
        <f>kredi_kart_musterileri!N4398</f>
        <v>1482</v>
      </c>
      <c r="D4398" s="19">
        <f>kredi_kart_musterileri!O4398</f>
        <v>7869</v>
      </c>
      <c r="E4398" s="28">
        <f>kredi_kart_musterileri!T4398</f>
        <v>1.58</v>
      </c>
      <c r="F4398" s="79" t="str">
        <f>IF($B4398="Unknown", "Unknown", IF($B4398&lt;Credit_Utilization_Level!$E$3, "Low", IF($B4398&lt;=Credit_Utilization_Level!$E$5,"Medium","High")))</f>
        <v>Medium</v>
      </c>
    </row>
    <row r="4399" spans="1:6">
      <c r="A4399" s="47">
        <f>kredi_kart_musterileri!A4399</f>
        <v>815015283</v>
      </c>
      <c r="B4399" s="44">
        <f>kredi_kart_musterileri!M4399</f>
        <v>2655</v>
      </c>
      <c r="C4399" s="45">
        <f>kredi_kart_musterileri!N4399</f>
        <v>1650</v>
      </c>
      <c r="D4399" s="19">
        <f>kredi_kart_musterileri!O4399</f>
        <v>1005</v>
      </c>
      <c r="E4399" s="28">
        <f>kredi_kart_musterileri!T4399</f>
        <v>6.21</v>
      </c>
      <c r="F4399" s="79" t="str">
        <f>IF($B4399="Unknown", "Unknown", IF($B4399&lt;Credit_Utilization_Level!$E$3, "Low", IF($B4399&lt;=Credit_Utilization_Level!$E$5,"Medium","High")))</f>
        <v>Medium</v>
      </c>
    </row>
    <row r="4400" spans="1:6">
      <c r="A4400" s="47">
        <f>kredi_kart_musterileri!A4400</f>
        <v>718072758</v>
      </c>
      <c r="B4400" s="44">
        <f>kredi_kart_musterileri!M4400</f>
        <v>3173</v>
      </c>
      <c r="C4400" s="45">
        <f>kredi_kart_musterileri!N4400</f>
        <v>2517</v>
      </c>
      <c r="D4400" s="19">
        <f>kredi_kart_musterileri!O4400</f>
        <v>656</v>
      </c>
      <c r="E4400" s="28">
        <f>kredi_kart_musterileri!T4400</f>
        <v>7.93</v>
      </c>
      <c r="F4400" s="79" t="str">
        <f>IF($B4400="Unknown", "Unknown", IF($B4400&lt;Credit_Utilization_Level!$E$3, "Low", IF($B4400&lt;=Credit_Utilization_Level!$E$5,"Medium","High")))</f>
        <v>Medium</v>
      </c>
    </row>
    <row r="4401" spans="1:6">
      <c r="A4401" s="47">
        <f>kredi_kart_musterileri!A4401</f>
        <v>709127808</v>
      </c>
      <c r="B4401" s="44">
        <f>kredi_kart_musterileri!M4401</f>
        <v>6243</v>
      </c>
      <c r="C4401" s="45">
        <f>kredi_kart_musterileri!N4401</f>
        <v>1331</v>
      </c>
      <c r="D4401" s="19">
        <f>kredi_kart_musterileri!O4401</f>
        <v>4912</v>
      </c>
      <c r="E4401" s="28">
        <f>kredi_kart_musterileri!T4401</f>
        <v>2.13</v>
      </c>
      <c r="F4401" s="79" t="str">
        <f>IF($B4401="Unknown", "Unknown", IF($B4401&lt;Credit_Utilization_Level!$E$3, "Low", IF($B4401&lt;=Credit_Utilization_Level!$E$5,"Medium","High")))</f>
        <v>Medium</v>
      </c>
    </row>
    <row r="4402" spans="1:6">
      <c r="A4402" s="47">
        <f>kredi_kart_musterileri!A4402</f>
        <v>715080258</v>
      </c>
      <c r="B4402" s="44">
        <f>kredi_kart_musterileri!M4402</f>
        <v>6730</v>
      </c>
      <c r="C4402" s="45">
        <f>kredi_kart_musterileri!N4402</f>
        <v>1093</v>
      </c>
      <c r="D4402" s="19">
        <f>kredi_kart_musterileri!O4402</f>
        <v>5637</v>
      </c>
      <c r="E4402" s="28">
        <f>kredi_kart_musterileri!T4402</f>
        <v>1.62</v>
      </c>
      <c r="F4402" s="79" t="str">
        <f>IF($B4402="Unknown", "Unknown", IF($B4402&lt;Credit_Utilization_Level!$E$3, "Low", IF($B4402&lt;=Credit_Utilization_Level!$E$5,"Medium","High")))</f>
        <v>Medium</v>
      </c>
    </row>
    <row r="4403" spans="1:6">
      <c r="A4403" s="47">
        <f>kredi_kart_musterileri!A4403</f>
        <v>709567758</v>
      </c>
      <c r="B4403" s="44">
        <f>kredi_kart_musterileri!M4403</f>
        <v>2490</v>
      </c>
      <c r="C4403" s="45">
        <f>kredi_kart_musterileri!N4403</f>
        <v>2225</v>
      </c>
      <c r="D4403" s="19">
        <f>kredi_kart_musterileri!O4403</f>
        <v>265</v>
      </c>
      <c r="E4403" s="28">
        <f>kredi_kart_musterileri!T4403</f>
        <v>8.94</v>
      </c>
      <c r="F4403" s="79" t="str">
        <f>IF($B4403="Unknown", "Unknown", IF($B4403&lt;Credit_Utilization_Level!$E$3, "Low", IF($B4403&lt;=Credit_Utilization_Level!$E$5,"Medium","High")))</f>
        <v>Low</v>
      </c>
    </row>
    <row r="4404" spans="1:6">
      <c r="A4404" s="47">
        <f>kredi_kart_musterileri!A4404</f>
        <v>780067158</v>
      </c>
      <c r="B4404" s="44">
        <f>kredi_kart_musterileri!M4404</f>
        <v>1746</v>
      </c>
      <c r="C4404" s="45">
        <f>kredi_kart_musterileri!N4404</f>
        <v>1107</v>
      </c>
      <c r="D4404" s="19">
        <f>kredi_kart_musterileri!O4404</f>
        <v>639</v>
      </c>
      <c r="E4404" s="28">
        <f>kredi_kart_musterileri!T4404</f>
        <v>6.34</v>
      </c>
      <c r="F4404" s="79" t="str">
        <f>IF($B4404="Unknown", "Unknown", IF($B4404&lt;Credit_Utilization_Level!$E$3, "Low", IF($B4404&lt;=Credit_Utilization_Level!$E$5,"Medium","High")))</f>
        <v>Low</v>
      </c>
    </row>
    <row r="4405" spans="1:6">
      <c r="A4405" s="47">
        <f>kredi_kart_musterileri!A4405</f>
        <v>715357308</v>
      </c>
      <c r="B4405" s="44">
        <f>kredi_kart_musterileri!M4405</f>
        <v>4141</v>
      </c>
      <c r="C4405" s="45">
        <f>kredi_kart_musterileri!N4405</f>
        <v>1424</v>
      </c>
      <c r="D4405" s="19">
        <f>kredi_kart_musterileri!O4405</f>
        <v>2717</v>
      </c>
      <c r="E4405" s="28">
        <f>kredi_kart_musterileri!T4405</f>
        <v>3.44</v>
      </c>
      <c r="F4405" s="79" t="str">
        <f>IF($B4405="Unknown", "Unknown", IF($B4405&lt;Credit_Utilization_Level!$E$3, "Low", IF($B4405&lt;=Credit_Utilization_Level!$E$5,"Medium","High")))</f>
        <v>Medium</v>
      </c>
    </row>
    <row r="4406" spans="1:6">
      <c r="A4406" s="47">
        <f>kredi_kart_musterileri!A4406</f>
        <v>720559908</v>
      </c>
      <c r="B4406" s="44">
        <f>kredi_kart_musterileri!M4406</f>
        <v>11684</v>
      </c>
      <c r="C4406" s="45">
        <f>kredi_kart_musterileri!N4406</f>
        <v>653</v>
      </c>
      <c r="D4406" s="19">
        <f>kredi_kart_musterileri!O4406</f>
        <v>11031</v>
      </c>
      <c r="E4406" s="28">
        <f>kredi_kart_musterileri!T4406</f>
        <v>0.56000000000000005</v>
      </c>
      <c r="F4406" s="79" t="str">
        <f>IF($B4406="Unknown", "Unknown", IF($B4406&lt;Credit_Utilization_Level!$E$3, "Low", IF($B4406&lt;=Credit_Utilization_Level!$E$5,"Medium","High")))</f>
        <v>High</v>
      </c>
    </row>
    <row r="4407" spans="1:6">
      <c r="A4407" s="47">
        <f>kredi_kart_musterileri!A4407</f>
        <v>720339558</v>
      </c>
      <c r="B4407" s="44">
        <f>kredi_kart_musterileri!M4407</f>
        <v>2363</v>
      </c>
      <c r="C4407" s="45">
        <f>kredi_kart_musterileri!N4407</f>
        <v>494</v>
      </c>
      <c r="D4407" s="19">
        <f>kredi_kart_musterileri!O4407</f>
        <v>1869</v>
      </c>
      <c r="E4407" s="28">
        <f>kredi_kart_musterileri!T4407</f>
        <v>2.09</v>
      </c>
      <c r="F4407" s="79" t="str">
        <f>IF($B4407="Unknown", "Unknown", IF($B4407&lt;Credit_Utilization_Level!$E$3, "Low", IF($B4407&lt;=Credit_Utilization_Level!$E$5,"Medium","High")))</f>
        <v>Low</v>
      </c>
    </row>
    <row r="4408" spans="1:6">
      <c r="A4408" s="47">
        <f>kredi_kart_musterileri!A4408</f>
        <v>809599158</v>
      </c>
      <c r="B4408" s="44">
        <f>kredi_kart_musterileri!M4408</f>
        <v>34516</v>
      </c>
      <c r="C4408" s="45">
        <f>kredi_kart_musterileri!N4408</f>
        <v>0</v>
      </c>
      <c r="D4408" s="19">
        <f>kredi_kart_musterileri!O4408</f>
        <v>34516</v>
      </c>
      <c r="E4408" s="28">
        <f>kredi_kart_musterileri!T4408</f>
        <v>0</v>
      </c>
      <c r="F4408" s="79" t="str">
        <f>IF($B4408="Unknown", "Unknown", IF($B4408&lt;Credit_Utilization_Level!$E$3, "Low", IF($B4408&lt;=Credit_Utilization_Level!$E$5,"Medium","High")))</f>
        <v>High</v>
      </c>
    </row>
    <row r="4409" spans="1:6">
      <c r="A4409" s="47">
        <f>kredi_kart_musterileri!A4409</f>
        <v>793269933</v>
      </c>
      <c r="B4409" s="44">
        <f>kredi_kart_musterileri!M4409</f>
        <v>28829</v>
      </c>
      <c r="C4409" s="45">
        <f>kredi_kart_musterileri!N4409</f>
        <v>0</v>
      </c>
      <c r="D4409" s="19">
        <f>kredi_kart_musterileri!O4409</f>
        <v>28829</v>
      </c>
      <c r="E4409" s="28">
        <f>kredi_kart_musterileri!T4409</f>
        <v>0</v>
      </c>
      <c r="F4409" s="79" t="str">
        <f>IF($B4409="Unknown", "Unknown", IF($B4409&lt;Credit_Utilization_Level!$E$3, "Low", IF($B4409&lt;=Credit_Utilization_Level!$E$5,"Medium","High")))</f>
        <v>High</v>
      </c>
    </row>
    <row r="4410" spans="1:6">
      <c r="A4410" s="47">
        <f>kredi_kart_musterileri!A4410</f>
        <v>809978733</v>
      </c>
      <c r="B4410" s="44">
        <f>kredi_kart_musterileri!M4410</f>
        <v>1438.3</v>
      </c>
      <c r="C4410" s="45">
        <f>kredi_kart_musterileri!N4410</f>
        <v>746</v>
      </c>
      <c r="D4410" s="19">
        <f>kredi_kart_musterileri!O4410</f>
        <v>692.3</v>
      </c>
      <c r="E4410" s="28">
        <f>kredi_kart_musterileri!T4410</f>
        <v>5.19</v>
      </c>
      <c r="F4410" s="79" t="str">
        <f>IF($B4410="Unknown", "Unknown", IF($B4410&lt;Credit_Utilization_Level!$E$3, "Low", IF($B4410&lt;=Credit_Utilization_Level!$E$5,"Medium","High")))</f>
        <v>Low</v>
      </c>
    </row>
    <row r="4411" spans="1:6">
      <c r="A4411" s="47">
        <f>kredi_kart_musterileri!A4411</f>
        <v>788996058</v>
      </c>
      <c r="B4411" s="44">
        <f>kredi_kart_musterileri!M4411</f>
        <v>2730</v>
      </c>
      <c r="C4411" s="45">
        <f>kredi_kart_musterileri!N4411</f>
        <v>1970</v>
      </c>
      <c r="D4411" s="19">
        <f>kredi_kart_musterileri!O4411</f>
        <v>760</v>
      </c>
      <c r="E4411" s="28">
        <f>kredi_kart_musterileri!T4411</f>
        <v>7.22</v>
      </c>
      <c r="F4411" s="79" t="str">
        <f>IF($B4411="Unknown", "Unknown", IF($B4411&lt;Credit_Utilization_Level!$E$3, "Low", IF($B4411&lt;=Credit_Utilization_Level!$E$5,"Medium","High")))</f>
        <v>Medium</v>
      </c>
    </row>
    <row r="4412" spans="1:6">
      <c r="A4412" s="47">
        <f>kredi_kart_musterileri!A4412</f>
        <v>712575708</v>
      </c>
      <c r="B4412" s="44">
        <f>kredi_kart_musterileri!M4412</f>
        <v>1994</v>
      </c>
      <c r="C4412" s="45">
        <f>kredi_kart_musterileri!N4412</f>
        <v>1175</v>
      </c>
      <c r="D4412" s="19">
        <f>kredi_kart_musterileri!O4412</f>
        <v>819</v>
      </c>
      <c r="E4412" s="28">
        <f>kredi_kart_musterileri!T4412</f>
        <v>5.89</v>
      </c>
      <c r="F4412" s="79" t="str">
        <f>IF($B4412="Unknown", "Unknown", IF($B4412&lt;Credit_Utilization_Level!$E$3, "Low", IF($B4412&lt;=Credit_Utilization_Level!$E$5,"Medium","High")))</f>
        <v>Low</v>
      </c>
    </row>
    <row r="4413" spans="1:6">
      <c r="A4413" s="47">
        <f>kredi_kart_musterileri!A4413</f>
        <v>789625383</v>
      </c>
      <c r="B4413" s="44">
        <f>kredi_kart_musterileri!M4413</f>
        <v>9727</v>
      </c>
      <c r="C4413" s="45">
        <f>kredi_kart_musterileri!N4413</f>
        <v>1626</v>
      </c>
      <c r="D4413" s="19">
        <f>kredi_kart_musterileri!O4413</f>
        <v>8101</v>
      </c>
      <c r="E4413" s="28">
        <f>kredi_kart_musterileri!T4413</f>
        <v>1.67</v>
      </c>
      <c r="F4413" s="79" t="str">
        <f>IF($B4413="Unknown", "Unknown", IF($B4413&lt;Credit_Utilization_Level!$E$3, "Low", IF($B4413&lt;=Credit_Utilization_Level!$E$5,"Medium","High")))</f>
        <v>Medium</v>
      </c>
    </row>
    <row r="4414" spans="1:6">
      <c r="A4414" s="47">
        <f>kredi_kart_musterileri!A4414</f>
        <v>719730258</v>
      </c>
      <c r="B4414" s="44">
        <f>kredi_kart_musterileri!M4414</f>
        <v>33771</v>
      </c>
      <c r="C4414" s="45">
        <f>kredi_kart_musterileri!N4414</f>
        <v>0</v>
      </c>
      <c r="D4414" s="19">
        <f>kredi_kart_musterileri!O4414</f>
        <v>33771</v>
      </c>
      <c r="E4414" s="28">
        <f>kredi_kart_musterileri!T4414</f>
        <v>0</v>
      </c>
      <c r="F4414" s="79" t="str">
        <f>IF($B4414="Unknown", "Unknown", IF($B4414&lt;Credit_Utilization_Level!$E$3, "Low", IF($B4414&lt;=Credit_Utilization_Level!$E$5,"Medium","High")))</f>
        <v>High</v>
      </c>
    </row>
    <row r="4415" spans="1:6">
      <c r="A4415" s="47">
        <f>kredi_kart_musterileri!A4415</f>
        <v>793717608</v>
      </c>
      <c r="B4415" s="44">
        <f>kredi_kart_musterileri!M4415</f>
        <v>10452</v>
      </c>
      <c r="C4415" s="45">
        <f>kredi_kart_musterileri!N4415</f>
        <v>1120</v>
      </c>
      <c r="D4415" s="19">
        <f>kredi_kart_musterileri!O4415</f>
        <v>9332</v>
      </c>
      <c r="E4415" s="28">
        <f>kredi_kart_musterileri!T4415</f>
        <v>1.07</v>
      </c>
      <c r="F4415" s="79" t="str">
        <f>IF($B4415="Unknown", "Unknown", IF($B4415&lt;Credit_Utilization_Level!$E$3, "Low", IF($B4415&lt;=Credit_Utilization_Level!$E$5,"Medium","High")))</f>
        <v>Medium</v>
      </c>
    </row>
    <row r="4416" spans="1:6">
      <c r="A4416" s="47">
        <f>kredi_kart_musterileri!A4416</f>
        <v>709798908</v>
      </c>
      <c r="B4416" s="44">
        <f>kredi_kart_musterileri!M4416</f>
        <v>2858</v>
      </c>
      <c r="C4416" s="45">
        <f>kredi_kart_musterileri!N4416</f>
        <v>0</v>
      </c>
      <c r="D4416" s="19">
        <f>kredi_kart_musterileri!O4416</f>
        <v>2858</v>
      </c>
      <c r="E4416" s="28">
        <f>kredi_kart_musterileri!T4416</f>
        <v>0</v>
      </c>
      <c r="F4416" s="79" t="str">
        <f>IF($B4416="Unknown", "Unknown", IF($B4416&lt;Credit_Utilization_Level!$E$3, "Low", IF($B4416&lt;=Credit_Utilization_Level!$E$5,"Medium","High")))</f>
        <v>Medium</v>
      </c>
    </row>
    <row r="4417" spans="1:6">
      <c r="A4417" s="47">
        <f>kredi_kart_musterileri!A4417</f>
        <v>716077458</v>
      </c>
      <c r="B4417" s="44" t="str">
        <f>kredi_kart_musterileri!M4417</f>
        <v>Unknown</v>
      </c>
      <c r="C4417" s="45">
        <f>kredi_kart_musterileri!N4417</f>
        <v>1121</v>
      </c>
      <c r="D4417" s="19">
        <f>kredi_kart_musterileri!O4417</f>
        <v>3586</v>
      </c>
      <c r="E4417" s="28">
        <f>kredi_kart_musterileri!T4417</f>
        <v>2.38</v>
      </c>
      <c r="F4417" s="79" t="str">
        <f>IF($B4417="Unknown", "Unknown", IF($B4417&lt;Credit_Utilization_Level!$E$3, "Low", IF($B4417&lt;=Credit_Utilization_Level!$E$5,"Medium","High")))</f>
        <v>Unknown</v>
      </c>
    </row>
    <row r="4418" spans="1:6">
      <c r="A4418" s="47">
        <f>kredi_kart_musterileri!A4418</f>
        <v>813435108</v>
      </c>
      <c r="B4418" s="44">
        <f>kredi_kart_musterileri!M4418</f>
        <v>3537</v>
      </c>
      <c r="C4418" s="45">
        <f>kredi_kart_musterileri!N4418</f>
        <v>0</v>
      </c>
      <c r="D4418" s="19">
        <f>kredi_kart_musterileri!O4418</f>
        <v>3537</v>
      </c>
      <c r="E4418" s="28">
        <f>kredi_kart_musterileri!T4418</f>
        <v>0</v>
      </c>
      <c r="F4418" s="79" t="str">
        <f>IF($B4418="Unknown", "Unknown", IF($B4418&lt;Credit_Utilization_Level!$E$3, "Low", IF($B4418&lt;=Credit_Utilization_Level!$E$5,"Medium","High")))</f>
        <v>Medium</v>
      </c>
    </row>
    <row r="4419" spans="1:6">
      <c r="A4419" s="47">
        <f>kredi_kart_musterileri!A4419</f>
        <v>708084558</v>
      </c>
      <c r="B4419" s="44">
        <f>kredi_kart_musterileri!M4419</f>
        <v>8258</v>
      </c>
      <c r="C4419" s="45">
        <f>kredi_kart_musterileri!N4419</f>
        <v>1771</v>
      </c>
      <c r="D4419" s="19">
        <f>kredi_kart_musterileri!O4419</f>
        <v>6487</v>
      </c>
      <c r="E4419" s="28">
        <f>kredi_kart_musterileri!T4419</f>
        <v>2.14</v>
      </c>
      <c r="F4419" s="79" t="str">
        <f>IF($B4419="Unknown", "Unknown", IF($B4419&lt;Credit_Utilization_Level!$E$3, "Low", IF($B4419&lt;=Credit_Utilization_Level!$E$5,"Medium","High")))</f>
        <v>Medium</v>
      </c>
    </row>
    <row r="4420" spans="1:6">
      <c r="A4420" s="47">
        <f>kredi_kart_musterileri!A4420</f>
        <v>719880408</v>
      </c>
      <c r="B4420" s="44">
        <f>kredi_kart_musterileri!M4420</f>
        <v>3072</v>
      </c>
      <c r="C4420" s="45">
        <f>kredi_kart_musterileri!N4420</f>
        <v>1611</v>
      </c>
      <c r="D4420" s="19">
        <f>kredi_kart_musterileri!O4420</f>
        <v>1461</v>
      </c>
      <c r="E4420" s="28">
        <f>kredi_kart_musterileri!T4420</f>
        <v>5.24</v>
      </c>
      <c r="F4420" s="79" t="str">
        <f>IF($B4420="Unknown", "Unknown", IF($B4420&lt;Credit_Utilization_Level!$E$3, "Low", IF($B4420&lt;=Credit_Utilization_Level!$E$5,"Medium","High")))</f>
        <v>Medium</v>
      </c>
    </row>
    <row r="4421" spans="1:6">
      <c r="A4421" s="47">
        <f>kredi_kart_musterileri!A4421</f>
        <v>719343633</v>
      </c>
      <c r="B4421" s="44">
        <f>kredi_kart_musterileri!M4421</f>
        <v>8892</v>
      </c>
      <c r="C4421" s="45">
        <f>kredi_kart_musterileri!N4421</f>
        <v>889</v>
      </c>
      <c r="D4421" s="19">
        <f>kredi_kart_musterileri!O4421</f>
        <v>8003</v>
      </c>
      <c r="E4421" s="28">
        <f>kredi_kart_musterileri!T4421</f>
        <v>1E-3</v>
      </c>
      <c r="F4421" s="79" t="str">
        <f>IF($B4421="Unknown", "Unknown", IF($B4421&lt;Credit_Utilization_Level!$E$3, "Low", IF($B4421&lt;=Credit_Utilization_Level!$E$5,"Medium","High")))</f>
        <v>Medium</v>
      </c>
    </row>
    <row r="4422" spans="1:6">
      <c r="A4422" s="47">
        <f>kredi_kart_musterileri!A4422</f>
        <v>718711158</v>
      </c>
      <c r="B4422" s="44">
        <f>kredi_kart_musterileri!M4422</f>
        <v>3841</v>
      </c>
      <c r="C4422" s="45">
        <f>kredi_kart_musterileri!N4422</f>
        <v>2517</v>
      </c>
      <c r="D4422" s="19">
        <f>kredi_kart_musterileri!O4422</f>
        <v>1324</v>
      </c>
      <c r="E4422" s="28">
        <f>kredi_kart_musterileri!T4422</f>
        <v>6.55</v>
      </c>
      <c r="F4422" s="79" t="str">
        <f>IF($B4422="Unknown", "Unknown", IF($B4422&lt;Credit_Utilization_Level!$E$3, "Low", IF($B4422&lt;=Credit_Utilization_Level!$E$5,"Medium","High")))</f>
        <v>Medium</v>
      </c>
    </row>
    <row r="4423" spans="1:6">
      <c r="A4423" s="47">
        <f>kredi_kart_musterileri!A4423</f>
        <v>717443658</v>
      </c>
      <c r="B4423" s="44">
        <f>kredi_kart_musterileri!M4423</f>
        <v>1920</v>
      </c>
      <c r="C4423" s="45">
        <f>kredi_kart_musterileri!N4423</f>
        <v>0</v>
      </c>
      <c r="D4423" s="19">
        <f>kredi_kart_musterileri!O4423</f>
        <v>1920</v>
      </c>
      <c r="E4423" s="28">
        <f>kredi_kart_musterileri!T4423</f>
        <v>0</v>
      </c>
      <c r="F4423" s="79" t="str">
        <f>IF($B4423="Unknown", "Unknown", IF($B4423&lt;Credit_Utilization_Level!$E$3, "Low", IF($B4423&lt;=Credit_Utilization_Level!$E$5,"Medium","High")))</f>
        <v>Low</v>
      </c>
    </row>
    <row r="4424" spans="1:6">
      <c r="A4424" s="47">
        <f>kredi_kart_musterileri!A4424</f>
        <v>715976433</v>
      </c>
      <c r="B4424" s="44">
        <f>kredi_kart_musterileri!M4424</f>
        <v>7802</v>
      </c>
      <c r="C4424" s="45">
        <f>kredi_kart_musterileri!N4424</f>
        <v>1885</v>
      </c>
      <c r="D4424" s="19">
        <f>kredi_kart_musterileri!O4424</f>
        <v>5917</v>
      </c>
      <c r="E4424" s="28">
        <f>kredi_kart_musterileri!T4424</f>
        <v>2.42</v>
      </c>
      <c r="F4424" s="79" t="str">
        <f>IF($B4424="Unknown", "Unknown", IF($B4424&lt;Credit_Utilization_Level!$E$3, "Low", IF($B4424&lt;=Credit_Utilization_Level!$E$5,"Medium","High")))</f>
        <v>Medium</v>
      </c>
    </row>
    <row r="4425" spans="1:6">
      <c r="A4425" s="47">
        <f>kredi_kart_musterileri!A4425</f>
        <v>719038008</v>
      </c>
      <c r="B4425" s="44">
        <f>kredi_kart_musterileri!M4425</f>
        <v>1705</v>
      </c>
      <c r="C4425" s="45">
        <f>kredi_kart_musterileri!N4425</f>
        <v>1192</v>
      </c>
      <c r="D4425" s="19">
        <f>kredi_kart_musterileri!O4425</f>
        <v>513</v>
      </c>
      <c r="E4425" s="28">
        <f>kredi_kart_musterileri!T4425</f>
        <v>6.99</v>
      </c>
      <c r="F4425" s="79" t="str">
        <f>IF($B4425="Unknown", "Unknown", IF($B4425&lt;Credit_Utilization_Level!$E$3, "Low", IF($B4425&lt;=Credit_Utilization_Level!$E$5,"Medium","High")))</f>
        <v>Low</v>
      </c>
    </row>
    <row r="4426" spans="1:6">
      <c r="A4426" s="47">
        <f>kredi_kart_musterileri!A4426</f>
        <v>709143183</v>
      </c>
      <c r="B4426" s="44">
        <f>kredi_kart_musterileri!M4426</f>
        <v>1822</v>
      </c>
      <c r="C4426" s="45">
        <f>kredi_kart_musterileri!N4426</f>
        <v>1605</v>
      </c>
      <c r="D4426" s="19">
        <f>kredi_kart_musterileri!O4426</f>
        <v>217</v>
      </c>
      <c r="E4426" s="28">
        <f>kredi_kart_musterileri!T4426</f>
        <v>8.81</v>
      </c>
      <c r="F4426" s="79" t="str">
        <f>IF($B4426="Unknown", "Unknown", IF($B4426&lt;Credit_Utilization_Level!$E$3, "Low", IF($B4426&lt;=Credit_Utilization_Level!$E$5,"Medium","High")))</f>
        <v>Low</v>
      </c>
    </row>
    <row r="4427" spans="1:6">
      <c r="A4427" s="47">
        <f>kredi_kart_musterileri!A4427</f>
        <v>710186958</v>
      </c>
      <c r="B4427" s="44">
        <f>kredi_kart_musterileri!M4427</f>
        <v>9294</v>
      </c>
      <c r="C4427" s="45">
        <f>kredi_kart_musterileri!N4427</f>
        <v>2000</v>
      </c>
      <c r="D4427" s="19">
        <f>kredi_kart_musterileri!O4427</f>
        <v>7294</v>
      </c>
      <c r="E4427" s="28">
        <f>kredi_kart_musterileri!T4427</f>
        <v>2.15</v>
      </c>
      <c r="F4427" s="79" t="str">
        <f>IF($B4427="Unknown", "Unknown", IF($B4427&lt;Credit_Utilization_Level!$E$3, "Low", IF($B4427&lt;=Credit_Utilization_Level!$E$5,"Medium","High")))</f>
        <v>Medium</v>
      </c>
    </row>
    <row r="4428" spans="1:6">
      <c r="A4428" s="47">
        <f>kredi_kart_musterileri!A4428</f>
        <v>709274583</v>
      </c>
      <c r="B4428" s="44">
        <f>kredi_kart_musterileri!M4428</f>
        <v>12248</v>
      </c>
      <c r="C4428" s="45">
        <f>kredi_kart_musterileri!N4428</f>
        <v>1323</v>
      </c>
      <c r="D4428" s="19">
        <f>kredi_kart_musterileri!O4428</f>
        <v>10925</v>
      </c>
      <c r="E4428" s="28">
        <f>kredi_kart_musterileri!T4428</f>
        <v>1.08</v>
      </c>
      <c r="F4428" s="79" t="str">
        <f>IF($B4428="Unknown", "Unknown", IF($B4428&lt;Credit_Utilization_Level!$E$3, "Low", IF($B4428&lt;=Credit_Utilization_Level!$E$5,"Medium","High")))</f>
        <v>High</v>
      </c>
    </row>
    <row r="4429" spans="1:6">
      <c r="A4429" s="47">
        <f>kredi_kart_musterileri!A4429</f>
        <v>816864483</v>
      </c>
      <c r="B4429" s="44">
        <f>kredi_kart_musterileri!M4429</f>
        <v>10264</v>
      </c>
      <c r="C4429" s="45">
        <f>kredi_kart_musterileri!N4429</f>
        <v>803</v>
      </c>
      <c r="D4429" s="19">
        <f>kredi_kart_musterileri!O4429</f>
        <v>9461</v>
      </c>
      <c r="E4429" s="28">
        <f>kredi_kart_musterileri!T4429</f>
        <v>0.78</v>
      </c>
      <c r="F4429" s="79" t="str">
        <f>IF($B4429="Unknown", "Unknown", IF($B4429&lt;Credit_Utilization_Level!$E$3, "Low", IF($B4429&lt;=Credit_Utilization_Level!$E$5,"Medium","High")))</f>
        <v>Medium</v>
      </c>
    </row>
    <row r="4430" spans="1:6">
      <c r="A4430" s="47">
        <f>kredi_kart_musterileri!A4430</f>
        <v>708271833</v>
      </c>
      <c r="B4430" s="44">
        <f>kredi_kart_musterileri!M4430</f>
        <v>15069</v>
      </c>
      <c r="C4430" s="45">
        <f>kredi_kart_musterileri!N4430</f>
        <v>1843</v>
      </c>
      <c r="D4430" s="19">
        <f>kredi_kart_musterileri!O4430</f>
        <v>13226</v>
      </c>
      <c r="E4430" s="28">
        <f>kredi_kart_musterileri!T4430</f>
        <v>1.22</v>
      </c>
      <c r="F4430" s="79" t="str">
        <f>IF($B4430="Unknown", "Unknown", IF($B4430&lt;Credit_Utilization_Level!$E$3, "Low", IF($B4430&lt;=Credit_Utilization_Level!$E$5,"Medium","High")))</f>
        <v>High</v>
      </c>
    </row>
    <row r="4431" spans="1:6">
      <c r="A4431" s="47">
        <f>kredi_kart_musterileri!A4431</f>
        <v>821759658</v>
      </c>
      <c r="B4431" s="44">
        <f>kredi_kart_musterileri!M4431</f>
        <v>4650</v>
      </c>
      <c r="C4431" s="45">
        <f>kredi_kart_musterileri!N4431</f>
        <v>204</v>
      </c>
      <c r="D4431" s="19">
        <f>kredi_kart_musterileri!O4431</f>
        <v>4446</v>
      </c>
      <c r="E4431" s="28">
        <f>kredi_kart_musterileri!T4431</f>
        <v>0.44</v>
      </c>
      <c r="F4431" s="79" t="str">
        <f>IF($B4431="Unknown", "Unknown", IF($B4431&lt;Credit_Utilization_Level!$E$3, "Low", IF($B4431&lt;=Credit_Utilization_Level!$E$5,"Medium","High")))</f>
        <v>Medium</v>
      </c>
    </row>
    <row r="4432" spans="1:6">
      <c r="A4432" s="47">
        <f>kredi_kart_musterileri!A4432</f>
        <v>820920408</v>
      </c>
      <c r="B4432" s="44">
        <f>kredi_kart_musterileri!M4432</f>
        <v>3685</v>
      </c>
      <c r="C4432" s="45">
        <f>kredi_kart_musterileri!N4432</f>
        <v>0</v>
      </c>
      <c r="D4432" s="19">
        <f>kredi_kart_musterileri!O4432</f>
        <v>3685</v>
      </c>
      <c r="E4432" s="28">
        <f>kredi_kart_musterileri!T4432</f>
        <v>0</v>
      </c>
      <c r="F4432" s="79" t="str">
        <f>IF($B4432="Unknown", "Unknown", IF($B4432&lt;Credit_Utilization_Level!$E$3, "Low", IF($B4432&lt;=Credit_Utilization_Level!$E$5,"Medium","High")))</f>
        <v>Medium</v>
      </c>
    </row>
    <row r="4433" spans="1:6">
      <c r="A4433" s="47">
        <f>kredi_kart_musterileri!A4433</f>
        <v>718403358</v>
      </c>
      <c r="B4433" s="44">
        <f>kredi_kart_musterileri!M4433</f>
        <v>7231</v>
      </c>
      <c r="C4433" s="45">
        <f>kredi_kart_musterileri!N4433</f>
        <v>2517</v>
      </c>
      <c r="D4433" s="19">
        <f>kredi_kart_musterileri!O4433</f>
        <v>4714</v>
      </c>
      <c r="E4433" s="28">
        <f>kredi_kart_musterileri!T4433</f>
        <v>3.48</v>
      </c>
      <c r="F4433" s="79" t="str">
        <f>IF($B4433="Unknown", "Unknown", IF($B4433&lt;Credit_Utilization_Level!$E$3, "Low", IF($B4433&lt;=Credit_Utilization_Level!$E$5,"Medium","High")))</f>
        <v>Medium</v>
      </c>
    </row>
    <row r="4434" spans="1:6">
      <c r="A4434" s="47">
        <f>kredi_kart_musterileri!A4434</f>
        <v>713476758</v>
      </c>
      <c r="B4434" s="44">
        <f>kredi_kart_musterileri!M4434</f>
        <v>10007</v>
      </c>
      <c r="C4434" s="45">
        <f>kredi_kart_musterileri!N4434</f>
        <v>1586</v>
      </c>
      <c r="D4434" s="19">
        <f>kredi_kart_musterileri!O4434</f>
        <v>8421</v>
      </c>
      <c r="E4434" s="28">
        <f>kredi_kart_musterileri!T4434</f>
        <v>1.58</v>
      </c>
      <c r="F4434" s="79" t="str">
        <f>IF($B4434="Unknown", "Unknown", IF($B4434&lt;Credit_Utilization_Level!$E$3, "Low", IF($B4434&lt;=Credit_Utilization_Level!$E$5,"Medium","High")))</f>
        <v>Medium</v>
      </c>
    </row>
    <row r="4435" spans="1:6">
      <c r="A4435" s="47">
        <f>kredi_kart_musterileri!A4435</f>
        <v>720690933</v>
      </c>
      <c r="B4435" s="44">
        <f>kredi_kart_musterileri!M4435</f>
        <v>2641</v>
      </c>
      <c r="C4435" s="45">
        <f>kredi_kart_musterileri!N4435</f>
        <v>1584</v>
      </c>
      <c r="D4435" s="19">
        <f>kredi_kart_musterileri!O4435</f>
        <v>1057</v>
      </c>
      <c r="E4435" s="28">
        <f>kredi_kart_musterileri!T4435</f>
        <v>6.0000000000000001E-3</v>
      </c>
      <c r="F4435" s="79" t="str">
        <f>IF($B4435="Unknown", "Unknown", IF($B4435&lt;Credit_Utilization_Level!$E$3, "Low", IF($B4435&lt;=Credit_Utilization_Level!$E$5,"Medium","High")))</f>
        <v>Medium</v>
      </c>
    </row>
    <row r="4436" spans="1:6">
      <c r="A4436" s="47">
        <f>kredi_kart_musterileri!A4436</f>
        <v>719252583</v>
      </c>
      <c r="B4436" s="44">
        <f>kredi_kart_musterileri!M4436</f>
        <v>3095</v>
      </c>
      <c r="C4436" s="45">
        <f>kredi_kart_musterileri!N4436</f>
        <v>1488</v>
      </c>
      <c r="D4436" s="19">
        <f>kredi_kart_musterileri!O4436</f>
        <v>1607</v>
      </c>
      <c r="E4436" s="28">
        <f>kredi_kart_musterileri!T4436</f>
        <v>4.8099999999999996</v>
      </c>
      <c r="F4436" s="79" t="str">
        <f>IF($B4436="Unknown", "Unknown", IF($B4436&lt;Credit_Utilization_Level!$E$3, "Low", IF($B4436&lt;=Credit_Utilization_Level!$E$5,"Medium","High")))</f>
        <v>Medium</v>
      </c>
    </row>
    <row r="4437" spans="1:6">
      <c r="A4437" s="47">
        <f>kredi_kart_musterileri!A4437</f>
        <v>712783083</v>
      </c>
      <c r="B4437" s="44">
        <f>kredi_kart_musterileri!M4437</f>
        <v>3607</v>
      </c>
      <c r="C4437" s="45">
        <f>kredi_kart_musterileri!N4437</f>
        <v>0</v>
      </c>
      <c r="D4437" s="19">
        <f>kredi_kart_musterileri!O4437</f>
        <v>3607</v>
      </c>
      <c r="E4437" s="28">
        <f>kredi_kart_musterileri!T4437</f>
        <v>0</v>
      </c>
      <c r="F4437" s="79" t="str">
        <f>IF($B4437="Unknown", "Unknown", IF($B4437&lt;Credit_Utilization_Level!$E$3, "Low", IF($B4437&lt;=Credit_Utilization_Level!$E$5,"Medium","High")))</f>
        <v>Medium</v>
      </c>
    </row>
    <row r="4438" spans="1:6">
      <c r="A4438" s="47">
        <f>kredi_kart_musterileri!A4438</f>
        <v>771204108</v>
      </c>
      <c r="B4438" s="44">
        <f>kredi_kart_musterileri!M4438</f>
        <v>1954</v>
      </c>
      <c r="C4438" s="45">
        <f>kredi_kart_musterileri!N4438</f>
        <v>1179</v>
      </c>
      <c r="D4438" s="19">
        <f>kredi_kart_musterileri!O4438</f>
        <v>775</v>
      </c>
      <c r="E4438" s="28">
        <f>kredi_kart_musterileri!T4438</f>
        <v>6.03</v>
      </c>
      <c r="F4438" s="79" t="str">
        <f>IF($B4438="Unknown", "Unknown", IF($B4438&lt;Credit_Utilization_Level!$E$3, "Low", IF($B4438&lt;=Credit_Utilization_Level!$E$5,"Medium","High")))</f>
        <v>Low</v>
      </c>
    </row>
    <row r="4439" spans="1:6">
      <c r="A4439" s="47">
        <f>kredi_kart_musterileri!A4439</f>
        <v>817247658</v>
      </c>
      <c r="B4439" s="44">
        <f>kredi_kart_musterileri!M4439</f>
        <v>21317</v>
      </c>
      <c r="C4439" s="45">
        <f>kredi_kart_musterileri!N4439</f>
        <v>0</v>
      </c>
      <c r="D4439" s="19">
        <f>kredi_kart_musterileri!O4439</f>
        <v>21317</v>
      </c>
      <c r="E4439" s="28">
        <f>kredi_kart_musterileri!T4439</f>
        <v>0</v>
      </c>
      <c r="F4439" s="79" t="str">
        <f>IF($B4439="Unknown", "Unknown", IF($B4439&lt;Credit_Utilization_Level!$E$3, "Low", IF($B4439&lt;=Credit_Utilization_Level!$E$5,"Medium","High")))</f>
        <v>High</v>
      </c>
    </row>
    <row r="4440" spans="1:6">
      <c r="A4440" s="47">
        <f>kredi_kart_musterileri!A4440</f>
        <v>821749608</v>
      </c>
      <c r="B4440" s="44">
        <f>kredi_kart_musterileri!M4440</f>
        <v>19402</v>
      </c>
      <c r="C4440" s="45">
        <f>kredi_kart_musterileri!N4440</f>
        <v>0</v>
      </c>
      <c r="D4440" s="19">
        <f>kredi_kart_musterileri!O4440</f>
        <v>19402</v>
      </c>
      <c r="E4440" s="28">
        <f>kredi_kart_musterileri!T4440</f>
        <v>0</v>
      </c>
      <c r="F4440" s="79" t="str">
        <f>IF($B4440="Unknown", "Unknown", IF($B4440&lt;Credit_Utilization_Level!$E$3, "Low", IF($B4440&lt;=Credit_Utilization_Level!$E$5,"Medium","High")))</f>
        <v>High</v>
      </c>
    </row>
    <row r="4441" spans="1:6">
      <c r="A4441" s="47">
        <f>kredi_kart_musterileri!A4441</f>
        <v>714389883</v>
      </c>
      <c r="B4441" s="44">
        <f>kredi_kart_musterileri!M4441</f>
        <v>8063</v>
      </c>
      <c r="C4441" s="45">
        <f>kredi_kart_musterileri!N4441</f>
        <v>1485</v>
      </c>
      <c r="D4441" s="19">
        <f>kredi_kart_musterileri!O4441</f>
        <v>6578</v>
      </c>
      <c r="E4441" s="28">
        <f>kredi_kart_musterileri!T4441</f>
        <v>1.84</v>
      </c>
      <c r="F4441" s="79" t="str">
        <f>IF($B4441="Unknown", "Unknown", IF($B4441&lt;Credit_Utilization_Level!$E$3, "Low", IF($B4441&lt;=Credit_Utilization_Level!$E$5,"Medium","High")))</f>
        <v>Medium</v>
      </c>
    </row>
    <row r="4442" spans="1:6">
      <c r="A4442" s="47">
        <f>kredi_kart_musterileri!A4442</f>
        <v>713648208</v>
      </c>
      <c r="B4442" s="44">
        <f>kredi_kart_musterileri!M4442</f>
        <v>3097</v>
      </c>
      <c r="C4442" s="45">
        <f>kredi_kart_musterileri!N4442</f>
        <v>2409</v>
      </c>
      <c r="D4442" s="19">
        <f>kredi_kart_musterileri!O4442</f>
        <v>688</v>
      </c>
      <c r="E4442" s="28">
        <f>kredi_kart_musterileri!T4442</f>
        <v>7.78</v>
      </c>
      <c r="F4442" s="79" t="str">
        <f>IF($B4442="Unknown", "Unknown", IF($B4442&lt;Credit_Utilization_Level!$E$3, "Low", IF($B4442&lt;=Credit_Utilization_Level!$E$5,"Medium","High")))</f>
        <v>Medium</v>
      </c>
    </row>
    <row r="4443" spans="1:6">
      <c r="A4443" s="47">
        <f>kredi_kart_musterileri!A4443</f>
        <v>826261008</v>
      </c>
      <c r="B4443" s="44">
        <f>kredi_kart_musterileri!M4443</f>
        <v>1438.3</v>
      </c>
      <c r="C4443" s="45">
        <f>kredi_kart_musterileri!N4443</f>
        <v>0</v>
      </c>
      <c r="D4443" s="19">
        <f>kredi_kart_musterileri!O4443</f>
        <v>1438.3</v>
      </c>
      <c r="E4443" s="28">
        <f>kredi_kart_musterileri!T4443</f>
        <v>0</v>
      </c>
      <c r="F4443" s="79" t="str">
        <f>IF($B4443="Unknown", "Unknown", IF($B4443&lt;Credit_Utilization_Level!$E$3, "Low", IF($B4443&lt;=Credit_Utilization_Level!$E$5,"Medium","High")))</f>
        <v>Low</v>
      </c>
    </row>
    <row r="4444" spans="1:6">
      <c r="A4444" s="47">
        <f>kredi_kart_musterileri!A4444</f>
        <v>824163333</v>
      </c>
      <c r="B4444" s="44">
        <f>kredi_kart_musterileri!M4444</f>
        <v>3161</v>
      </c>
      <c r="C4444" s="45">
        <f>kredi_kart_musterileri!N4444</f>
        <v>2424</v>
      </c>
      <c r="D4444" s="19">
        <f>kredi_kart_musterileri!O4444</f>
        <v>737</v>
      </c>
      <c r="E4444" s="28">
        <f>kredi_kart_musterileri!T4444</f>
        <v>7.67</v>
      </c>
      <c r="F4444" s="79" t="str">
        <f>IF($B4444="Unknown", "Unknown", IF($B4444&lt;Credit_Utilization_Level!$E$3, "Low", IF($B4444&lt;=Credit_Utilization_Level!$E$5,"Medium","High")))</f>
        <v>Medium</v>
      </c>
    </row>
    <row r="4445" spans="1:6">
      <c r="A4445" s="47">
        <f>kredi_kart_musterileri!A4445</f>
        <v>709444983</v>
      </c>
      <c r="B4445" s="44">
        <f>kredi_kart_musterileri!M4445</f>
        <v>2435</v>
      </c>
      <c r="C4445" s="45">
        <f>kredi_kart_musterileri!N4445</f>
        <v>2432</v>
      </c>
      <c r="D4445" s="19">
        <f>kredi_kart_musterileri!O4445</f>
        <v>3</v>
      </c>
      <c r="E4445" s="28">
        <f>kredi_kart_musterileri!T4445</f>
        <v>9.99</v>
      </c>
      <c r="F4445" s="79" t="str">
        <f>IF($B4445="Unknown", "Unknown", IF($B4445&lt;Credit_Utilization_Level!$E$3, "Low", IF($B4445&lt;=Credit_Utilization_Level!$E$5,"Medium","High")))</f>
        <v>Low</v>
      </c>
    </row>
    <row r="4446" spans="1:6">
      <c r="A4446" s="47">
        <f>kredi_kart_musterileri!A4446</f>
        <v>711154908</v>
      </c>
      <c r="B4446" s="44">
        <f>kredi_kart_musterileri!M4446</f>
        <v>1845</v>
      </c>
      <c r="C4446" s="45">
        <f>kredi_kart_musterileri!N4446</f>
        <v>1076</v>
      </c>
      <c r="D4446" s="19">
        <f>kredi_kart_musterileri!O4446</f>
        <v>769</v>
      </c>
      <c r="E4446" s="28">
        <f>kredi_kart_musterileri!T4446</f>
        <v>5.83</v>
      </c>
      <c r="F4446" s="79" t="str">
        <f>IF($B4446="Unknown", "Unknown", IF($B4446&lt;Credit_Utilization_Level!$E$3, "Low", IF($B4446&lt;=Credit_Utilization_Level!$E$5,"Medium","High")))</f>
        <v>Low</v>
      </c>
    </row>
    <row r="4447" spans="1:6">
      <c r="A4447" s="47">
        <f>kredi_kart_musterileri!A4447</f>
        <v>769575783</v>
      </c>
      <c r="B4447" s="44">
        <f>kredi_kart_musterileri!M4447</f>
        <v>1603</v>
      </c>
      <c r="C4447" s="45">
        <f>kredi_kart_musterileri!N4447</f>
        <v>749</v>
      </c>
      <c r="D4447" s="19">
        <f>kredi_kart_musterileri!O4447</f>
        <v>854</v>
      </c>
      <c r="E4447" s="28">
        <f>kredi_kart_musterileri!T4447</f>
        <v>4.67</v>
      </c>
      <c r="F4447" s="79" t="str">
        <f>IF($B4447="Unknown", "Unknown", IF($B4447&lt;Credit_Utilization_Level!$E$3, "Low", IF($B4447&lt;=Credit_Utilization_Level!$E$5,"Medium","High")))</f>
        <v>Low</v>
      </c>
    </row>
    <row r="4448" spans="1:6">
      <c r="A4448" s="47">
        <f>kredi_kart_musterileri!A4448</f>
        <v>720334833</v>
      </c>
      <c r="B4448" s="44">
        <f>kredi_kart_musterileri!M4448</f>
        <v>4710</v>
      </c>
      <c r="C4448" s="45">
        <f>kredi_kart_musterileri!N4448</f>
        <v>1869</v>
      </c>
      <c r="D4448" s="19">
        <f>kredi_kart_musterileri!O4448</f>
        <v>2841</v>
      </c>
      <c r="E4448" s="28">
        <f>kredi_kart_musterileri!T4448</f>
        <v>3.97</v>
      </c>
      <c r="F4448" s="79" t="str">
        <f>IF($B4448="Unknown", "Unknown", IF($B4448&lt;Credit_Utilization_Level!$E$3, "Low", IF($B4448&lt;=Credit_Utilization_Level!$E$5,"Medium","High")))</f>
        <v>Medium</v>
      </c>
    </row>
    <row r="4449" spans="1:6">
      <c r="A4449" s="47">
        <f>kredi_kart_musterileri!A4449</f>
        <v>709563258</v>
      </c>
      <c r="B4449" s="44">
        <f>kredi_kart_musterileri!M4449</f>
        <v>2751</v>
      </c>
      <c r="C4449" s="45">
        <f>kredi_kart_musterileri!N4449</f>
        <v>2253</v>
      </c>
      <c r="D4449" s="19">
        <f>kredi_kart_musterileri!O4449</f>
        <v>498</v>
      </c>
      <c r="E4449" s="28">
        <f>kredi_kart_musterileri!T4449</f>
        <v>8.19</v>
      </c>
      <c r="F4449" s="79" t="str">
        <f>IF($B4449="Unknown", "Unknown", IF($B4449&lt;Credit_Utilization_Level!$E$3, "Low", IF($B4449&lt;=Credit_Utilization_Level!$E$5,"Medium","High")))</f>
        <v>Medium</v>
      </c>
    </row>
    <row r="4450" spans="1:6">
      <c r="A4450" s="47">
        <f>kredi_kart_musterileri!A4450</f>
        <v>708205083</v>
      </c>
      <c r="B4450" s="44">
        <f>kredi_kart_musterileri!M4450</f>
        <v>1438.3</v>
      </c>
      <c r="C4450" s="45">
        <f>kredi_kart_musterileri!N4450</f>
        <v>0</v>
      </c>
      <c r="D4450" s="19">
        <f>kredi_kart_musterileri!O4450</f>
        <v>1438.3</v>
      </c>
      <c r="E4450" s="28">
        <f>kredi_kart_musterileri!T4450</f>
        <v>0</v>
      </c>
      <c r="F4450" s="79" t="str">
        <f>IF($B4450="Unknown", "Unknown", IF($B4450&lt;Credit_Utilization_Level!$E$3, "Low", IF($B4450&lt;=Credit_Utilization_Level!$E$5,"Medium","High")))</f>
        <v>Low</v>
      </c>
    </row>
    <row r="4451" spans="1:6">
      <c r="A4451" s="47">
        <f>kredi_kart_musterileri!A4451</f>
        <v>715276683</v>
      </c>
      <c r="B4451" s="44">
        <f>kredi_kart_musterileri!M4451</f>
        <v>24287</v>
      </c>
      <c r="C4451" s="45">
        <f>kredi_kart_musterileri!N4451</f>
        <v>1676</v>
      </c>
      <c r="D4451" s="19">
        <f>kredi_kart_musterileri!O4451</f>
        <v>22611</v>
      </c>
      <c r="E4451" s="28">
        <f>kredi_kart_musterileri!T4451</f>
        <v>0.69</v>
      </c>
      <c r="F4451" s="79" t="str">
        <f>IF($B4451="Unknown", "Unknown", IF($B4451&lt;Credit_Utilization_Level!$E$3, "Low", IF($B4451&lt;=Credit_Utilization_Level!$E$5,"Medium","High")))</f>
        <v>High</v>
      </c>
    </row>
    <row r="4452" spans="1:6">
      <c r="A4452" s="47">
        <f>kredi_kart_musterileri!A4452</f>
        <v>721254858</v>
      </c>
      <c r="B4452" s="44">
        <f>kredi_kart_musterileri!M4452</f>
        <v>1694</v>
      </c>
      <c r="C4452" s="45">
        <f>kredi_kart_musterileri!N4452</f>
        <v>1074</v>
      </c>
      <c r="D4452" s="19">
        <f>kredi_kart_musterileri!O4452</f>
        <v>620</v>
      </c>
      <c r="E4452" s="28">
        <f>kredi_kart_musterileri!T4452</f>
        <v>6.34</v>
      </c>
      <c r="F4452" s="79" t="str">
        <f>IF($B4452="Unknown", "Unknown", IF($B4452&lt;Credit_Utilization_Level!$E$3, "Low", IF($B4452&lt;=Credit_Utilization_Level!$E$5,"Medium","High")))</f>
        <v>Low</v>
      </c>
    </row>
    <row r="4453" spans="1:6">
      <c r="A4453" s="47">
        <f>kredi_kart_musterileri!A4453</f>
        <v>712257258</v>
      </c>
      <c r="B4453" s="44">
        <f>kredi_kart_musterileri!M4453</f>
        <v>1457</v>
      </c>
      <c r="C4453" s="45">
        <f>kredi_kart_musterileri!N4453</f>
        <v>0</v>
      </c>
      <c r="D4453" s="19">
        <f>kredi_kart_musterileri!O4453</f>
        <v>1457</v>
      </c>
      <c r="E4453" s="28">
        <f>kredi_kart_musterileri!T4453</f>
        <v>0</v>
      </c>
      <c r="F4453" s="79" t="str">
        <f>IF($B4453="Unknown", "Unknown", IF($B4453&lt;Credit_Utilization_Level!$E$3, "Low", IF($B4453&lt;=Credit_Utilization_Level!$E$5,"Medium","High")))</f>
        <v>Low</v>
      </c>
    </row>
    <row r="4454" spans="1:6">
      <c r="A4454" s="47">
        <f>kredi_kart_musterileri!A4454</f>
        <v>789616158</v>
      </c>
      <c r="B4454" s="44">
        <f>kredi_kart_musterileri!M4454</f>
        <v>25045</v>
      </c>
      <c r="C4454" s="45">
        <f>kredi_kart_musterileri!N4454</f>
        <v>0</v>
      </c>
      <c r="D4454" s="19">
        <f>kredi_kart_musterileri!O4454</f>
        <v>25045</v>
      </c>
      <c r="E4454" s="28">
        <f>kredi_kart_musterileri!T4454</f>
        <v>0</v>
      </c>
      <c r="F4454" s="79" t="str">
        <f>IF($B4454="Unknown", "Unknown", IF($B4454&lt;Credit_Utilization_Level!$E$3, "Low", IF($B4454&lt;=Credit_Utilization_Level!$E$5,"Medium","High")))</f>
        <v>High</v>
      </c>
    </row>
    <row r="4455" spans="1:6">
      <c r="A4455" s="47">
        <f>kredi_kart_musterileri!A4455</f>
        <v>708773583</v>
      </c>
      <c r="B4455" s="44">
        <f>kredi_kart_musterileri!M4455</f>
        <v>10859</v>
      </c>
      <c r="C4455" s="45">
        <f>kredi_kart_musterileri!N4455</f>
        <v>1710</v>
      </c>
      <c r="D4455" s="19">
        <f>kredi_kart_musterileri!O4455</f>
        <v>9149</v>
      </c>
      <c r="E4455" s="28">
        <f>kredi_kart_musterileri!T4455</f>
        <v>1.57</v>
      </c>
      <c r="F4455" s="79" t="str">
        <f>IF($B4455="Unknown", "Unknown", IF($B4455&lt;Credit_Utilization_Level!$E$3, "Low", IF($B4455&lt;=Credit_Utilization_Level!$E$5,"Medium","High")))</f>
        <v>Medium</v>
      </c>
    </row>
    <row r="4456" spans="1:6">
      <c r="A4456" s="47">
        <f>kredi_kart_musterileri!A4456</f>
        <v>711110733</v>
      </c>
      <c r="B4456" s="44">
        <f>kredi_kart_musterileri!M4456</f>
        <v>16928</v>
      </c>
      <c r="C4456" s="45">
        <f>kredi_kart_musterileri!N4456</f>
        <v>1519</v>
      </c>
      <c r="D4456" s="19">
        <f>kredi_kart_musterileri!O4456</f>
        <v>15409</v>
      </c>
      <c r="E4456" s="28">
        <f>kredi_kart_musterileri!T4456</f>
        <v>8.9999999999999998E-4</v>
      </c>
      <c r="F4456" s="79" t="str">
        <f>IF($B4456="Unknown", "Unknown", IF($B4456&lt;Credit_Utilization_Level!$E$3, "Low", IF($B4456&lt;=Credit_Utilization_Level!$E$5,"Medium","High")))</f>
        <v>High</v>
      </c>
    </row>
    <row r="4457" spans="1:6">
      <c r="A4457" s="47">
        <f>kredi_kart_musterileri!A4457</f>
        <v>714043008</v>
      </c>
      <c r="B4457" s="44">
        <f>kredi_kart_musterileri!M4457</f>
        <v>4297</v>
      </c>
      <c r="C4457" s="45">
        <f>kredi_kart_musterileri!N4457</f>
        <v>0</v>
      </c>
      <c r="D4457" s="19">
        <f>kredi_kart_musterileri!O4457</f>
        <v>4297</v>
      </c>
      <c r="E4457" s="28">
        <f>kredi_kart_musterileri!T4457</f>
        <v>0</v>
      </c>
      <c r="F4457" s="79" t="str">
        <f>IF($B4457="Unknown", "Unknown", IF($B4457&lt;Credit_Utilization_Level!$E$3, "Low", IF($B4457&lt;=Credit_Utilization_Level!$E$5,"Medium","High")))</f>
        <v>Medium</v>
      </c>
    </row>
    <row r="4458" spans="1:6">
      <c r="A4458" s="47">
        <f>kredi_kart_musterileri!A4458</f>
        <v>780602733</v>
      </c>
      <c r="B4458" s="44">
        <f>kredi_kart_musterileri!M4458</f>
        <v>8302</v>
      </c>
      <c r="C4458" s="45">
        <f>kredi_kart_musterileri!N4458</f>
        <v>1294</v>
      </c>
      <c r="D4458" s="19">
        <f>kredi_kart_musterileri!O4458</f>
        <v>7008</v>
      </c>
      <c r="E4458" s="28">
        <f>kredi_kart_musterileri!T4458</f>
        <v>1.56</v>
      </c>
      <c r="F4458" s="79" t="str">
        <f>IF($B4458="Unknown", "Unknown", IF($B4458&lt;Credit_Utilization_Level!$E$3, "Low", IF($B4458&lt;=Credit_Utilization_Level!$E$5,"Medium","High")))</f>
        <v>Medium</v>
      </c>
    </row>
    <row r="4459" spans="1:6">
      <c r="A4459" s="47">
        <f>kredi_kart_musterileri!A4459</f>
        <v>823557333</v>
      </c>
      <c r="B4459" s="44">
        <f>kredi_kart_musterileri!M4459</f>
        <v>2734</v>
      </c>
      <c r="C4459" s="45">
        <f>kredi_kart_musterileri!N4459</f>
        <v>2517</v>
      </c>
      <c r="D4459" s="19">
        <f>kredi_kart_musterileri!O4459</f>
        <v>217</v>
      </c>
      <c r="E4459" s="28">
        <f>kredi_kart_musterileri!T4459</f>
        <v>9.2100000000000009</v>
      </c>
      <c r="F4459" s="79" t="str">
        <f>IF($B4459="Unknown", "Unknown", IF($B4459&lt;Credit_Utilization_Level!$E$3, "Low", IF($B4459&lt;=Credit_Utilization_Level!$E$5,"Medium","High")))</f>
        <v>Medium</v>
      </c>
    </row>
    <row r="4460" spans="1:6">
      <c r="A4460" s="47">
        <f>kredi_kart_musterileri!A4460</f>
        <v>772825308</v>
      </c>
      <c r="B4460" s="44">
        <f>kredi_kart_musterileri!M4460</f>
        <v>27374</v>
      </c>
      <c r="C4460" s="45">
        <f>kredi_kart_musterileri!N4460</f>
        <v>1509</v>
      </c>
      <c r="D4460" s="19">
        <f>kredi_kart_musterileri!O4460</f>
        <v>25865</v>
      </c>
      <c r="E4460" s="28">
        <f>kredi_kart_musterileri!T4460</f>
        <v>0.55000000000000004</v>
      </c>
      <c r="F4460" s="79" t="str">
        <f>IF($B4460="Unknown", "Unknown", IF($B4460&lt;Credit_Utilization_Level!$E$3, "Low", IF($B4460&lt;=Credit_Utilization_Level!$E$5,"Medium","High")))</f>
        <v>High</v>
      </c>
    </row>
    <row r="4461" spans="1:6">
      <c r="A4461" s="47">
        <f>kredi_kart_musterileri!A4461</f>
        <v>713251008</v>
      </c>
      <c r="B4461" s="44">
        <f>kredi_kart_musterileri!M4461</f>
        <v>2960</v>
      </c>
      <c r="C4461" s="45">
        <f>kredi_kart_musterileri!N4461</f>
        <v>1853</v>
      </c>
      <c r="D4461" s="19">
        <f>kredi_kart_musterileri!O4461</f>
        <v>1107</v>
      </c>
      <c r="E4461" s="28">
        <f>kredi_kart_musterileri!T4461</f>
        <v>6.26</v>
      </c>
      <c r="F4461" s="79" t="str">
        <f>IF($B4461="Unknown", "Unknown", IF($B4461&lt;Credit_Utilization_Level!$E$3, "Low", IF($B4461&lt;=Credit_Utilization_Level!$E$5,"Medium","High")))</f>
        <v>Medium</v>
      </c>
    </row>
    <row r="4462" spans="1:6">
      <c r="A4462" s="47">
        <f>kredi_kart_musterileri!A4462</f>
        <v>711175083</v>
      </c>
      <c r="B4462" s="44">
        <f>kredi_kart_musterileri!M4462</f>
        <v>9110</v>
      </c>
      <c r="C4462" s="45">
        <f>kredi_kart_musterileri!N4462</f>
        <v>0</v>
      </c>
      <c r="D4462" s="19">
        <f>kredi_kart_musterileri!O4462</f>
        <v>9110</v>
      </c>
      <c r="E4462" s="28">
        <f>kredi_kart_musterileri!T4462</f>
        <v>0</v>
      </c>
      <c r="F4462" s="79" t="str">
        <f>IF($B4462="Unknown", "Unknown", IF($B4462&lt;Credit_Utilization_Level!$E$3, "Low", IF($B4462&lt;=Credit_Utilization_Level!$E$5,"Medium","High")))</f>
        <v>Medium</v>
      </c>
    </row>
    <row r="4463" spans="1:6">
      <c r="A4463" s="47">
        <f>kredi_kart_musterileri!A4463</f>
        <v>756477333</v>
      </c>
      <c r="B4463" s="44" t="str">
        <f>kredi_kart_musterileri!M4463</f>
        <v>Unknown</v>
      </c>
      <c r="C4463" s="45">
        <f>kredi_kart_musterileri!N4463</f>
        <v>0</v>
      </c>
      <c r="D4463" s="19">
        <f>kredi_kart_musterileri!O4463</f>
        <v>1539</v>
      </c>
      <c r="E4463" s="28">
        <f>kredi_kart_musterileri!T4463</f>
        <v>0</v>
      </c>
      <c r="F4463" s="79" t="str">
        <f>IF($B4463="Unknown", "Unknown", IF($B4463&lt;Credit_Utilization_Level!$E$3, "Low", IF($B4463&lt;=Credit_Utilization_Level!$E$5,"Medium","High")))</f>
        <v>Unknown</v>
      </c>
    </row>
    <row r="4464" spans="1:6">
      <c r="A4464" s="47">
        <f>kredi_kart_musterileri!A4464</f>
        <v>712294983</v>
      </c>
      <c r="B4464" s="44">
        <f>kredi_kart_musterileri!M4464</f>
        <v>1947</v>
      </c>
      <c r="C4464" s="45">
        <f>kredi_kart_musterileri!N4464</f>
        <v>1160</v>
      </c>
      <c r="D4464" s="19">
        <f>kredi_kart_musterileri!O4464</f>
        <v>787</v>
      </c>
      <c r="E4464" s="28">
        <f>kredi_kart_musterileri!T4464</f>
        <v>5.96</v>
      </c>
      <c r="F4464" s="79" t="str">
        <f>IF($B4464="Unknown", "Unknown", IF($B4464&lt;Credit_Utilization_Level!$E$3, "Low", IF($B4464&lt;=Credit_Utilization_Level!$E$5,"Medium","High")))</f>
        <v>Low</v>
      </c>
    </row>
    <row r="4465" spans="1:6">
      <c r="A4465" s="47">
        <f>kredi_kart_musterileri!A4465</f>
        <v>717023508</v>
      </c>
      <c r="B4465" s="44">
        <f>kredi_kart_musterileri!M4465</f>
        <v>2667</v>
      </c>
      <c r="C4465" s="45">
        <f>kredi_kart_musterileri!N4465</f>
        <v>1551</v>
      </c>
      <c r="D4465" s="19">
        <f>kredi_kart_musterileri!O4465</f>
        <v>1116</v>
      </c>
      <c r="E4465" s="28">
        <f>kredi_kart_musterileri!T4465</f>
        <v>5.82</v>
      </c>
      <c r="F4465" s="79" t="str">
        <f>IF($B4465="Unknown", "Unknown", IF($B4465&lt;Credit_Utilization_Level!$E$3, "Low", IF($B4465&lt;=Credit_Utilization_Level!$E$5,"Medium","High")))</f>
        <v>Medium</v>
      </c>
    </row>
    <row r="4466" spans="1:6">
      <c r="A4466" s="47">
        <f>kredi_kart_musterileri!A4466</f>
        <v>709869708</v>
      </c>
      <c r="B4466" s="44">
        <f>kredi_kart_musterileri!M4466</f>
        <v>3062</v>
      </c>
      <c r="C4466" s="45">
        <f>kredi_kart_musterileri!N4466</f>
        <v>2039</v>
      </c>
      <c r="D4466" s="19">
        <f>kredi_kart_musterileri!O4466</f>
        <v>1023</v>
      </c>
      <c r="E4466" s="28">
        <f>kredi_kart_musterileri!T4466</f>
        <v>6.66</v>
      </c>
      <c r="F4466" s="79" t="str">
        <f>IF($B4466="Unknown", "Unknown", IF($B4466&lt;Credit_Utilization_Level!$E$3, "Low", IF($B4466&lt;=Credit_Utilization_Level!$E$5,"Medium","High")))</f>
        <v>Medium</v>
      </c>
    </row>
    <row r="4467" spans="1:6">
      <c r="A4467" s="47">
        <f>kredi_kart_musterileri!A4467</f>
        <v>772133808</v>
      </c>
      <c r="B4467" s="44">
        <f>kredi_kart_musterileri!M4467</f>
        <v>3114</v>
      </c>
      <c r="C4467" s="45">
        <f>kredi_kart_musterileri!N4467</f>
        <v>1059</v>
      </c>
      <c r="D4467" s="19">
        <f>kredi_kart_musterileri!O4467</f>
        <v>2055</v>
      </c>
      <c r="E4467" s="28">
        <f>kredi_kart_musterileri!T4467</f>
        <v>3.4000000000000002E-3</v>
      </c>
      <c r="F4467" s="79" t="str">
        <f>IF($B4467="Unknown", "Unknown", IF($B4467&lt;Credit_Utilization_Level!$E$3, "Low", IF($B4467&lt;=Credit_Utilization_Level!$E$5,"Medium","High")))</f>
        <v>Medium</v>
      </c>
    </row>
    <row r="4468" spans="1:6">
      <c r="A4468" s="47">
        <f>kredi_kart_musterileri!A4468</f>
        <v>768196008</v>
      </c>
      <c r="B4468" s="44">
        <f>kredi_kart_musterileri!M4468</f>
        <v>14948</v>
      </c>
      <c r="C4468" s="45">
        <f>kredi_kart_musterileri!N4468</f>
        <v>2158</v>
      </c>
      <c r="D4468" s="19">
        <f>kredi_kart_musterileri!O4468</f>
        <v>12790</v>
      </c>
      <c r="E4468" s="28">
        <f>kredi_kart_musterileri!T4468</f>
        <v>1.44</v>
      </c>
      <c r="F4468" s="79" t="str">
        <f>IF($B4468="Unknown", "Unknown", IF($B4468&lt;Credit_Utilization_Level!$E$3, "Low", IF($B4468&lt;=Credit_Utilization_Level!$E$5,"Medium","High")))</f>
        <v>High</v>
      </c>
    </row>
    <row r="4469" spans="1:6">
      <c r="A4469" s="47">
        <f>kredi_kart_musterileri!A4469</f>
        <v>708916083</v>
      </c>
      <c r="B4469" s="44">
        <f>kredi_kart_musterileri!M4469</f>
        <v>1749</v>
      </c>
      <c r="C4469" s="45">
        <f>kredi_kart_musterileri!N4469</f>
        <v>0</v>
      </c>
      <c r="D4469" s="19">
        <f>kredi_kart_musterileri!O4469</f>
        <v>1749</v>
      </c>
      <c r="E4469" s="28">
        <f>kredi_kart_musterileri!T4469</f>
        <v>0</v>
      </c>
      <c r="F4469" s="79" t="str">
        <f>IF($B4469="Unknown", "Unknown", IF($B4469&lt;Credit_Utilization_Level!$E$3, "Low", IF($B4469&lt;=Credit_Utilization_Level!$E$5,"Medium","High")))</f>
        <v>Low</v>
      </c>
    </row>
    <row r="4470" spans="1:6">
      <c r="A4470" s="47">
        <f>kredi_kart_musterileri!A4470</f>
        <v>789526458</v>
      </c>
      <c r="B4470" s="44">
        <f>kredi_kart_musterileri!M4470</f>
        <v>2534</v>
      </c>
      <c r="C4470" s="45">
        <f>kredi_kart_musterileri!N4470</f>
        <v>1706</v>
      </c>
      <c r="D4470" s="19">
        <f>kredi_kart_musterileri!O4470</f>
        <v>828</v>
      </c>
      <c r="E4470" s="28">
        <f>kredi_kart_musterileri!T4470</f>
        <v>6.73</v>
      </c>
      <c r="F4470" s="79" t="str">
        <f>IF($B4470="Unknown", "Unknown", IF($B4470&lt;Credit_Utilization_Level!$E$3, "Low", IF($B4470&lt;=Credit_Utilization_Level!$E$5,"Medium","High")))</f>
        <v>Low</v>
      </c>
    </row>
    <row r="4471" spans="1:6">
      <c r="A4471" s="47">
        <f>kredi_kart_musterileri!A4471</f>
        <v>716079708</v>
      </c>
      <c r="B4471" s="44">
        <f>kredi_kart_musterileri!M4471</f>
        <v>2503</v>
      </c>
      <c r="C4471" s="45">
        <f>kredi_kart_musterileri!N4471</f>
        <v>2373</v>
      </c>
      <c r="D4471" s="19">
        <f>kredi_kart_musterileri!O4471</f>
        <v>130</v>
      </c>
      <c r="E4471" s="28">
        <f>kredi_kart_musterileri!T4471</f>
        <v>9.48</v>
      </c>
      <c r="F4471" s="79" t="str">
        <f>IF($B4471="Unknown", "Unknown", IF($B4471&lt;Credit_Utilization_Level!$E$3, "Low", IF($B4471&lt;=Credit_Utilization_Level!$E$5,"Medium","High")))</f>
        <v>Low</v>
      </c>
    </row>
    <row r="4472" spans="1:6">
      <c r="A4472" s="47">
        <f>kredi_kart_musterileri!A4472</f>
        <v>720087708</v>
      </c>
      <c r="B4472" s="44">
        <f>kredi_kart_musterileri!M4472</f>
        <v>1854</v>
      </c>
      <c r="C4472" s="45">
        <f>kredi_kart_musterileri!N4472</f>
        <v>0</v>
      </c>
      <c r="D4472" s="19">
        <f>kredi_kart_musterileri!O4472</f>
        <v>1854</v>
      </c>
      <c r="E4472" s="28">
        <f>kredi_kart_musterileri!T4472</f>
        <v>0</v>
      </c>
      <c r="F4472" s="79" t="str">
        <f>IF($B4472="Unknown", "Unknown", IF($B4472&lt;Credit_Utilization_Level!$E$3, "Low", IF($B4472&lt;=Credit_Utilization_Level!$E$5,"Medium","High")))</f>
        <v>Low</v>
      </c>
    </row>
    <row r="4473" spans="1:6">
      <c r="A4473" s="47">
        <f>kredi_kart_musterileri!A4473</f>
        <v>714259533</v>
      </c>
      <c r="B4473" s="44">
        <f>kredi_kart_musterileri!M4473</f>
        <v>4092</v>
      </c>
      <c r="C4473" s="45">
        <f>kredi_kart_musterileri!N4473</f>
        <v>622</v>
      </c>
      <c r="D4473" s="19">
        <f>kredi_kart_musterileri!O4473</f>
        <v>3470</v>
      </c>
      <c r="E4473" s="28">
        <f>kredi_kart_musterileri!T4473</f>
        <v>1.52</v>
      </c>
      <c r="F4473" s="79" t="str">
        <f>IF($B4473="Unknown", "Unknown", IF($B4473&lt;Credit_Utilization_Level!$E$3, "Low", IF($B4473&lt;=Credit_Utilization_Level!$E$5,"Medium","High")))</f>
        <v>Medium</v>
      </c>
    </row>
    <row r="4474" spans="1:6">
      <c r="A4474" s="47">
        <f>kredi_kart_musterileri!A4474</f>
        <v>714691683</v>
      </c>
      <c r="B4474" s="44">
        <f>kredi_kart_musterileri!M4474</f>
        <v>13284</v>
      </c>
      <c r="C4474" s="45">
        <f>kredi_kart_musterileri!N4474</f>
        <v>607</v>
      </c>
      <c r="D4474" s="19">
        <f>kredi_kart_musterileri!O4474</f>
        <v>12677</v>
      </c>
      <c r="E4474" s="28">
        <f>kredi_kart_musterileri!T4474</f>
        <v>0.46</v>
      </c>
      <c r="F4474" s="79" t="str">
        <f>IF($B4474="Unknown", "Unknown", IF($B4474&lt;Credit_Utilization_Level!$E$3, "Low", IF($B4474&lt;=Credit_Utilization_Level!$E$5,"Medium","High")))</f>
        <v>High</v>
      </c>
    </row>
    <row r="4475" spans="1:6">
      <c r="A4475" s="47">
        <f>kredi_kart_musterileri!A4475</f>
        <v>768420558</v>
      </c>
      <c r="B4475" s="44">
        <f>kredi_kart_musterileri!M4475</f>
        <v>4830</v>
      </c>
      <c r="C4475" s="45">
        <f>kredi_kart_musterileri!N4475</f>
        <v>1469</v>
      </c>
      <c r="D4475" s="19">
        <f>kredi_kart_musterileri!O4475</f>
        <v>3361</v>
      </c>
      <c r="E4475" s="28">
        <f>kredi_kart_musterileri!T4475</f>
        <v>3.04</v>
      </c>
      <c r="F4475" s="79" t="str">
        <f>IF($B4475="Unknown", "Unknown", IF($B4475&lt;Credit_Utilization_Level!$E$3, "Low", IF($B4475&lt;=Credit_Utilization_Level!$E$5,"Medium","High")))</f>
        <v>Medium</v>
      </c>
    </row>
    <row r="4476" spans="1:6">
      <c r="A4476" s="47">
        <f>kredi_kart_musterileri!A4476</f>
        <v>778364583</v>
      </c>
      <c r="B4476" s="44">
        <f>kredi_kart_musterileri!M4476</f>
        <v>5911</v>
      </c>
      <c r="C4476" s="45">
        <f>kredi_kart_musterileri!N4476</f>
        <v>916</v>
      </c>
      <c r="D4476" s="19">
        <f>kredi_kart_musterileri!O4476</f>
        <v>4995</v>
      </c>
      <c r="E4476" s="28">
        <f>kredi_kart_musterileri!T4476</f>
        <v>1.55</v>
      </c>
      <c r="F4476" s="79" t="str">
        <f>IF($B4476="Unknown", "Unknown", IF($B4476&lt;Credit_Utilization_Level!$E$3, "Low", IF($B4476&lt;=Credit_Utilization_Level!$E$5,"Medium","High")))</f>
        <v>Medium</v>
      </c>
    </row>
    <row r="4477" spans="1:6">
      <c r="A4477" s="47">
        <f>kredi_kart_musterileri!A4477</f>
        <v>719186433</v>
      </c>
      <c r="B4477" s="44">
        <f>kredi_kart_musterileri!M4477</f>
        <v>11012</v>
      </c>
      <c r="C4477" s="45">
        <f>kredi_kart_musterileri!N4477</f>
        <v>1328</v>
      </c>
      <c r="D4477" s="19">
        <f>kredi_kart_musterileri!O4477</f>
        <v>9684</v>
      </c>
      <c r="E4477" s="28">
        <f>kredi_kart_musterileri!T4477</f>
        <v>1.21</v>
      </c>
      <c r="F4477" s="79" t="str">
        <f>IF($B4477="Unknown", "Unknown", IF($B4477&lt;Credit_Utilization_Level!$E$3, "Low", IF($B4477&lt;=Credit_Utilization_Level!$E$5,"Medium","High")))</f>
        <v>Medium</v>
      </c>
    </row>
    <row r="4478" spans="1:6">
      <c r="A4478" s="47">
        <f>kredi_kart_musterileri!A4478</f>
        <v>719951208</v>
      </c>
      <c r="B4478" s="44">
        <f>kredi_kart_musterileri!M4478</f>
        <v>19188</v>
      </c>
      <c r="C4478" s="45">
        <f>kredi_kart_musterileri!N4478</f>
        <v>0</v>
      </c>
      <c r="D4478" s="19">
        <f>kredi_kart_musterileri!O4478</f>
        <v>19188</v>
      </c>
      <c r="E4478" s="28">
        <f>kredi_kart_musterileri!T4478</f>
        <v>0</v>
      </c>
      <c r="F4478" s="79" t="str">
        <f>IF($B4478="Unknown", "Unknown", IF($B4478&lt;Credit_Utilization_Level!$E$3, "Low", IF($B4478&lt;=Credit_Utilization_Level!$E$5,"Medium","High")))</f>
        <v>High</v>
      </c>
    </row>
    <row r="4479" spans="1:6">
      <c r="A4479" s="47">
        <f>kredi_kart_musterileri!A4479</f>
        <v>720182658</v>
      </c>
      <c r="B4479" s="44">
        <f>kredi_kart_musterileri!M4479</f>
        <v>18056</v>
      </c>
      <c r="C4479" s="45">
        <f>kredi_kart_musterileri!N4479</f>
        <v>940</v>
      </c>
      <c r="D4479" s="19">
        <f>kredi_kart_musterileri!O4479</f>
        <v>17116</v>
      </c>
      <c r="E4479" s="28">
        <f>kredi_kart_musterileri!T4479</f>
        <v>0.52</v>
      </c>
      <c r="F4479" s="79" t="str">
        <f>IF($B4479="Unknown", "Unknown", IF($B4479&lt;Credit_Utilization_Level!$E$3, "Low", IF($B4479&lt;=Credit_Utilization_Level!$E$5,"Medium","High")))</f>
        <v>High</v>
      </c>
    </row>
    <row r="4480" spans="1:6">
      <c r="A4480" s="47">
        <f>kredi_kart_musterileri!A4480</f>
        <v>789022233</v>
      </c>
      <c r="B4480" s="44">
        <f>kredi_kart_musterileri!M4480</f>
        <v>1438.3</v>
      </c>
      <c r="C4480" s="45">
        <f>kredi_kart_musterileri!N4480</f>
        <v>754</v>
      </c>
      <c r="D4480" s="19">
        <f>kredi_kart_musterileri!O4480</f>
        <v>684.3</v>
      </c>
      <c r="E4480" s="28">
        <f>kredi_kart_musterileri!T4480</f>
        <v>5.24</v>
      </c>
      <c r="F4480" s="79" t="str">
        <f>IF($B4480="Unknown", "Unknown", IF($B4480&lt;Credit_Utilization_Level!$E$3, "Low", IF($B4480&lt;=Credit_Utilization_Level!$E$5,"Medium","High")))</f>
        <v>Low</v>
      </c>
    </row>
    <row r="4481" spans="1:6">
      <c r="A4481" s="47">
        <f>kredi_kart_musterileri!A4481</f>
        <v>778353183</v>
      </c>
      <c r="B4481" s="44">
        <f>kredi_kart_musterileri!M4481</f>
        <v>3201</v>
      </c>
      <c r="C4481" s="45">
        <f>kredi_kart_musterileri!N4481</f>
        <v>984</v>
      </c>
      <c r="D4481" s="19">
        <f>kredi_kart_musterileri!O4481</f>
        <v>2217</v>
      </c>
      <c r="E4481" s="28">
        <f>kredi_kart_musterileri!T4481</f>
        <v>3.07</v>
      </c>
      <c r="F4481" s="79" t="str">
        <f>IF($B4481="Unknown", "Unknown", IF($B4481&lt;Credit_Utilization_Level!$E$3, "Low", IF($B4481&lt;=Credit_Utilization_Level!$E$5,"Medium","High")))</f>
        <v>Medium</v>
      </c>
    </row>
    <row r="4482" spans="1:6">
      <c r="A4482" s="47">
        <f>kredi_kart_musterileri!A4482</f>
        <v>713789883</v>
      </c>
      <c r="B4482" s="44">
        <f>kredi_kart_musterileri!M4482</f>
        <v>1479</v>
      </c>
      <c r="C4482" s="45">
        <f>kredi_kart_musterileri!N4482</f>
        <v>1004</v>
      </c>
      <c r="D4482" s="19">
        <f>kredi_kart_musterileri!O4482</f>
        <v>475</v>
      </c>
      <c r="E4482" s="28">
        <f>kredi_kart_musterileri!T4482</f>
        <v>6.79</v>
      </c>
      <c r="F4482" s="79" t="str">
        <f>IF($B4482="Unknown", "Unknown", IF($B4482&lt;Credit_Utilization_Level!$E$3, "Low", IF($B4482&lt;=Credit_Utilization_Level!$E$5,"Medium","High")))</f>
        <v>Low</v>
      </c>
    </row>
    <row r="4483" spans="1:6">
      <c r="A4483" s="47">
        <f>kredi_kart_musterileri!A4483</f>
        <v>773018583</v>
      </c>
      <c r="B4483" s="44">
        <f>kredi_kart_musterileri!M4483</f>
        <v>3144</v>
      </c>
      <c r="C4483" s="45">
        <f>kredi_kart_musterileri!N4483</f>
        <v>2216</v>
      </c>
      <c r="D4483" s="19">
        <f>kredi_kart_musterileri!O4483</f>
        <v>928</v>
      </c>
      <c r="E4483" s="28">
        <f>kredi_kart_musterileri!T4483</f>
        <v>7.05</v>
      </c>
      <c r="F4483" s="79" t="str">
        <f>IF($B4483="Unknown", "Unknown", IF($B4483&lt;Credit_Utilization_Level!$E$3, "Low", IF($B4483&lt;=Credit_Utilization_Level!$E$5,"Medium","High")))</f>
        <v>Medium</v>
      </c>
    </row>
    <row r="4484" spans="1:6">
      <c r="A4484" s="47">
        <f>kredi_kart_musterileri!A4484</f>
        <v>771354633</v>
      </c>
      <c r="B4484" s="44">
        <f>kredi_kart_musterileri!M4484</f>
        <v>1854</v>
      </c>
      <c r="C4484" s="45">
        <f>kredi_kart_musterileri!N4484</f>
        <v>1480</v>
      </c>
      <c r="D4484" s="19">
        <f>kredi_kart_musterileri!O4484</f>
        <v>374</v>
      </c>
      <c r="E4484" s="28">
        <f>kredi_kart_musterileri!T4484</f>
        <v>7.98</v>
      </c>
      <c r="F4484" s="79" t="str">
        <f>IF($B4484="Unknown", "Unknown", IF($B4484&lt;Credit_Utilization_Level!$E$3, "Low", IF($B4484&lt;=Credit_Utilization_Level!$E$5,"Medium","High")))</f>
        <v>Low</v>
      </c>
    </row>
    <row r="4485" spans="1:6">
      <c r="A4485" s="47">
        <f>kredi_kart_musterileri!A4485</f>
        <v>717308433</v>
      </c>
      <c r="B4485" s="44">
        <f>kredi_kart_musterileri!M4485</f>
        <v>1960</v>
      </c>
      <c r="C4485" s="45">
        <f>kredi_kart_musterileri!N4485</f>
        <v>0</v>
      </c>
      <c r="D4485" s="19">
        <f>kredi_kart_musterileri!O4485</f>
        <v>1960</v>
      </c>
      <c r="E4485" s="28">
        <f>kredi_kart_musterileri!T4485</f>
        <v>0</v>
      </c>
      <c r="F4485" s="79" t="str">
        <f>IF($B4485="Unknown", "Unknown", IF($B4485&lt;Credit_Utilization_Level!$E$3, "Low", IF($B4485&lt;=Credit_Utilization_Level!$E$5,"Medium","High")))</f>
        <v>Low</v>
      </c>
    </row>
    <row r="4486" spans="1:6">
      <c r="A4486" s="47">
        <f>kredi_kart_musterileri!A4486</f>
        <v>712271958</v>
      </c>
      <c r="B4486" s="44">
        <f>kredi_kart_musterileri!M4486</f>
        <v>9782</v>
      </c>
      <c r="C4486" s="45">
        <f>kredi_kart_musterileri!N4486</f>
        <v>1793</v>
      </c>
      <c r="D4486" s="19">
        <f>kredi_kart_musterileri!O4486</f>
        <v>7989</v>
      </c>
      <c r="E4486" s="28">
        <f>kredi_kart_musterileri!T4486</f>
        <v>1.83</v>
      </c>
      <c r="F4486" s="79" t="str">
        <f>IF($B4486="Unknown", "Unknown", IF($B4486&lt;Credit_Utilization_Level!$E$3, "Low", IF($B4486&lt;=Credit_Utilization_Level!$E$5,"Medium","High")))</f>
        <v>Medium</v>
      </c>
    </row>
    <row r="4487" spans="1:6">
      <c r="A4487" s="47">
        <f>kredi_kart_musterileri!A4487</f>
        <v>716736858</v>
      </c>
      <c r="B4487" s="44">
        <f>kredi_kart_musterileri!M4487</f>
        <v>3144</v>
      </c>
      <c r="C4487" s="45">
        <f>kredi_kart_musterileri!N4487</f>
        <v>0</v>
      </c>
      <c r="D4487" s="19">
        <f>kredi_kart_musterileri!O4487</f>
        <v>3144</v>
      </c>
      <c r="E4487" s="28">
        <f>kredi_kart_musterileri!T4487</f>
        <v>0</v>
      </c>
      <c r="F4487" s="79" t="str">
        <f>IF($B4487="Unknown", "Unknown", IF($B4487&lt;Credit_Utilization_Level!$E$3, "Low", IF($B4487&lt;=Credit_Utilization_Level!$E$5,"Medium","High")))</f>
        <v>Medium</v>
      </c>
    </row>
    <row r="4488" spans="1:6">
      <c r="A4488" s="47">
        <f>kredi_kart_musterileri!A4488</f>
        <v>713796033</v>
      </c>
      <c r="B4488" s="44">
        <f>kredi_kart_musterileri!M4488</f>
        <v>4738</v>
      </c>
      <c r="C4488" s="45">
        <f>kredi_kart_musterileri!N4488</f>
        <v>0</v>
      </c>
      <c r="D4488" s="19">
        <f>kredi_kart_musterileri!O4488</f>
        <v>4738</v>
      </c>
      <c r="E4488" s="28">
        <f>kredi_kart_musterileri!T4488</f>
        <v>0</v>
      </c>
      <c r="F4488" s="79" t="str">
        <f>IF($B4488="Unknown", "Unknown", IF($B4488&lt;Credit_Utilization_Level!$E$3, "Low", IF($B4488&lt;=Credit_Utilization_Level!$E$5,"Medium","High")))</f>
        <v>Medium</v>
      </c>
    </row>
    <row r="4489" spans="1:6">
      <c r="A4489" s="47">
        <f>kredi_kart_musterileri!A4489</f>
        <v>710812533</v>
      </c>
      <c r="B4489" s="44">
        <f>kredi_kart_musterileri!M4489</f>
        <v>34516</v>
      </c>
      <c r="C4489" s="45">
        <f>kredi_kart_musterileri!N4489</f>
        <v>154</v>
      </c>
      <c r="D4489" s="19">
        <f>kredi_kart_musterileri!O4489</f>
        <v>34362</v>
      </c>
      <c r="E4489" s="28">
        <f>kredi_kart_musterileri!T4489</f>
        <v>0.04</v>
      </c>
      <c r="F4489" s="79" t="str">
        <f>IF($B4489="Unknown", "Unknown", IF($B4489&lt;Credit_Utilization_Level!$E$3, "Low", IF($B4489&lt;=Credit_Utilization_Level!$E$5,"Medium","High")))</f>
        <v>High</v>
      </c>
    </row>
    <row r="4490" spans="1:6">
      <c r="A4490" s="47">
        <f>kredi_kart_musterileri!A4490</f>
        <v>782555058</v>
      </c>
      <c r="B4490" s="44">
        <f>kredi_kart_musterileri!M4490</f>
        <v>1438.3</v>
      </c>
      <c r="C4490" s="45">
        <f>kredi_kart_musterileri!N4490</f>
        <v>856</v>
      </c>
      <c r="D4490" s="19">
        <f>kredi_kart_musterileri!O4490</f>
        <v>582.29999999999995</v>
      </c>
      <c r="E4490" s="28">
        <f>kredi_kart_musterileri!T4490</f>
        <v>5.95</v>
      </c>
      <c r="F4490" s="79" t="str">
        <f>IF($B4490="Unknown", "Unknown", IF($B4490&lt;Credit_Utilization_Level!$E$3, "Low", IF($B4490&lt;=Credit_Utilization_Level!$E$5,"Medium","High")))</f>
        <v>Low</v>
      </c>
    </row>
    <row r="4491" spans="1:6">
      <c r="A4491" s="47">
        <f>kredi_kart_musterileri!A4491</f>
        <v>714864333</v>
      </c>
      <c r="B4491" s="44">
        <f>kredi_kart_musterileri!M4491</f>
        <v>34516</v>
      </c>
      <c r="C4491" s="45">
        <f>kredi_kart_musterileri!N4491</f>
        <v>0</v>
      </c>
      <c r="D4491" s="19">
        <f>kredi_kart_musterileri!O4491</f>
        <v>34516</v>
      </c>
      <c r="E4491" s="28">
        <f>kredi_kart_musterileri!T4491</f>
        <v>0</v>
      </c>
      <c r="F4491" s="79" t="str">
        <f>IF($B4491="Unknown", "Unknown", IF($B4491&lt;Credit_Utilization_Level!$E$3, "Low", IF($B4491&lt;=Credit_Utilization_Level!$E$5,"Medium","High")))</f>
        <v>High</v>
      </c>
    </row>
    <row r="4492" spans="1:6">
      <c r="A4492" s="47">
        <f>kredi_kart_musterileri!A4492</f>
        <v>787918158</v>
      </c>
      <c r="B4492" s="44">
        <f>kredi_kart_musterileri!M4492</f>
        <v>2156</v>
      </c>
      <c r="C4492" s="45">
        <f>kredi_kart_musterileri!N4492</f>
        <v>1114</v>
      </c>
      <c r="D4492" s="19">
        <f>kredi_kart_musterileri!O4492</f>
        <v>1042</v>
      </c>
      <c r="E4492" s="28">
        <f>kredi_kart_musterileri!T4492</f>
        <v>5.17</v>
      </c>
      <c r="F4492" s="79" t="str">
        <f>IF($B4492="Unknown", "Unknown", IF($B4492&lt;Credit_Utilization_Level!$E$3, "Low", IF($B4492&lt;=Credit_Utilization_Level!$E$5,"Medium","High")))</f>
        <v>Low</v>
      </c>
    </row>
    <row r="4493" spans="1:6">
      <c r="A4493" s="47">
        <f>kredi_kart_musterileri!A4493</f>
        <v>779070033</v>
      </c>
      <c r="B4493" s="44">
        <f>kredi_kart_musterileri!M4493</f>
        <v>1938</v>
      </c>
      <c r="C4493" s="45">
        <f>kredi_kart_musterileri!N4493</f>
        <v>0</v>
      </c>
      <c r="D4493" s="19">
        <f>kredi_kart_musterileri!O4493</f>
        <v>1938</v>
      </c>
      <c r="E4493" s="28">
        <f>kredi_kart_musterileri!T4493</f>
        <v>0</v>
      </c>
      <c r="F4493" s="79" t="str">
        <f>IF($B4493="Unknown", "Unknown", IF($B4493&lt;Credit_Utilization_Level!$E$3, "Low", IF($B4493&lt;=Credit_Utilization_Level!$E$5,"Medium","High")))</f>
        <v>Low</v>
      </c>
    </row>
    <row r="4494" spans="1:6">
      <c r="A4494" s="47">
        <f>kredi_kart_musterileri!A4494</f>
        <v>789945933</v>
      </c>
      <c r="B4494" s="44">
        <f>kredi_kart_musterileri!M4494</f>
        <v>1438.3</v>
      </c>
      <c r="C4494" s="45">
        <f>kredi_kart_musterileri!N4494</f>
        <v>0</v>
      </c>
      <c r="D4494" s="19">
        <f>kredi_kart_musterileri!O4494</f>
        <v>1438.3</v>
      </c>
      <c r="E4494" s="28">
        <f>kredi_kart_musterileri!T4494</f>
        <v>0</v>
      </c>
      <c r="F4494" s="79" t="str">
        <f>IF($B4494="Unknown", "Unknown", IF($B4494&lt;Credit_Utilization_Level!$E$3, "Low", IF($B4494&lt;=Credit_Utilization_Level!$E$5,"Medium","High")))</f>
        <v>Low</v>
      </c>
    </row>
    <row r="4495" spans="1:6">
      <c r="A4495" s="47">
        <f>kredi_kart_musterileri!A4495</f>
        <v>720810783</v>
      </c>
      <c r="B4495" s="44">
        <f>kredi_kart_musterileri!M4495</f>
        <v>3781</v>
      </c>
      <c r="C4495" s="45">
        <f>kredi_kart_musterileri!N4495</f>
        <v>1692</v>
      </c>
      <c r="D4495" s="19">
        <f>kredi_kart_musterileri!O4495</f>
        <v>2089</v>
      </c>
      <c r="E4495" s="28">
        <f>kredi_kart_musterileri!T4495</f>
        <v>4.4800000000000004</v>
      </c>
      <c r="F4495" s="79" t="str">
        <f>IF($B4495="Unknown", "Unknown", IF($B4495&lt;Credit_Utilization_Level!$E$3, "Low", IF($B4495&lt;=Credit_Utilization_Level!$E$5,"Medium","High")))</f>
        <v>Medium</v>
      </c>
    </row>
    <row r="4496" spans="1:6">
      <c r="A4496" s="47">
        <f>kredi_kart_musterileri!A4496</f>
        <v>715627833</v>
      </c>
      <c r="B4496" s="44">
        <f>kredi_kart_musterileri!M4496</f>
        <v>34516</v>
      </c>
      <c r="C4496" s="45">
        <f>kredi_kart_musterileri!N4496</f>
        <v>1948</v>
      </c>
      <c r="D4496" s="19">
        <f>kredi_kart_musterileri!O4496</f>
        <v>32568</v>
      </c>
      <c r="E4496" s="28">
        <f>kredi_kart_musterileri!T4496</f>
        <v>0.56000000000000005</v>
      </c>
      <c r="F4496" s="79" t="str">
        <f>IF($B4496="Unknown", "Unknown", IF($B4496&lt;Credit_Utilization_Level!$E$3, "Low", IF($B4496&lt;=Credit_Utilization_Level!$E$5,"Medium","High")))</f>
        <v>High</v>
      </c>
    </row>
    <row r="4497" spans="1:6">
      <c r="A4497" s="47">
        <f>kredi_kart_musterileri!A4497</f>
        <v>809538783</v>
      </c>
      <c r="B4497" s="44">
        <f>kredi_kart_musterileri!M4497</f>
        <v>1438.3</v>
      </c>
      <c r="C4497" s="45">
        <f>kredi_kart_musterileri!N4497</f>
        <v>1058</v>
      </c>
      <c r="D4497" s="19">
        <f>kredi_kart_musterileri!O4497</f>
        <v>380.3</v>
      </c>
      <c r="E4497" s="28">
        <f>kredi_kart_musterileri!T4497</f>
        <v>7.36</v>
      </c>
      <c r="F4497" s="79" t="str">
        <f>IF($B4497="Unknown", "Unknown", IF($B4497&lt;Credit_Utilization_Level!$E$3, "Low", IF($B4497&lt;=Credit_Utilization_Level!$E$5,"Medium","High")))</f>
        <v>Low</v>
      </c>
    </row>
    <row r="4498" spans="1:6">
      <c r="A4498" s="47">
        <f>kredi_kart_musterileri!A4498</f>
        <v>715987758</v>
      </c>
      <c r="B4498" s="44">
        <f>kredi_kart_musterileri!M4498</f>
        <v>3261</v>
      </c>
      <c r="C4498" s="45">
        <f>kredi_kart_musterileri!N4498</f>
        <v>0</v>
      </c>
      <c r="D4498" s="19">
        <f>kredi_kart_musterileri!O4498</f>
        <v>3261</v>
      </c>
      <c r="E4498" s="28">
        <f>kredi_kart_musterileri!T4498</f>
        <v>0</v>
      </c>
      <c r="F4498" s="79" t="str">
        <f>IF($B4498="Unknown", "Unknown", IF($B4498&lt;Credit_Utilization_Level!$E$3, "Low", IF($B4498&lt;=Credit_Utilization_Level!$E$5,"Medium","High")))</f>
        <v>Medium</v>
      </c>
    </row>
    <row r="4499" spans="1:6">
      <c r="A4499" s="47">
        <f>kredi_kart_musterileri!A4499</f>
        <v>711967158</v>
      </c>
      <c r="B4499" s="44">
        <f>kredi_kart_musterileri!M4499</f>
        <v>2211</v>
      </c>
      <c r="C4499" s="45">
        <f>kredi_kart_musterileri!N4499</f>
        <v>1370</v>
      </c>
      <c r="D4499" s="19">
        <f>kredi_kart_musterileri!O4499</f>
        <v>841</v>
      </c>
      <c r="E4499" s="28">
        <f>kredi_kart_musterileri!T4499</f>
        <v>6.1999999999999998E-3</v>
      </c>
      <c r="F4499" s="79" t="str">
        <f>IF($B4499="Unknown", "Unknown", IF($B4499&lt;Credit_Utilization_Level!$E$3, "Low", IF($B4499&lt;=Credit_Utilization_Level!$E$5,"Medium","High")))</f>
        <v>Low</v>
      </c>
    </row>
    <row r="4500" spans="1:6">
      <c r="A4500" s="47">
        <f>kredi_kart_musterileri!A4500</f>
        <v>712325433</v>
      </c>
      <c r="B4500" s="44">
        <f>kredi_kart_musterileri!M4500</f>
        <v>1493</v>
      </c>
      <c r="C4500" s="45">
        <f>kredi_kart_musterileri!N4500</f>
        <v>792</v>
      </c>
      <c r="D4500" s="19">
        <f>kredi_kart_musterileri!O4500</f>
        <v>701</v>
      </c>
      <c r="E4500" s="28">
        <f>kredi_kart_musterileri!T4500</f>
        <v>5.3E-3</v>
      </c>
      <c r="F4500" s="79" t="str">
        <f>IF($B4500="Unknown", "Unknown", IF($B4500&lt;Credit_Utilization_Level!$E$3, "Low", IF($B4500&lt;=Credit_Utilization_Level!$E$5,"Medium","High")))</f>
        <v>Low</v>
      </c>
    </row>
    <row r="4501" spans="1:6">
      <c r="A4501" s="47">
        <f>kredi_kart_musterileri!A4501</f>
        <v>716470683</v>
      </c>
      <c r="B4501" s="44">
        <f>kredi_kart_musterileri!M4501</f>
        <v>20631</v>
      </c>
      <c r="C4501" s="45">
        <f>kredi_kart_musterileri!N4501</f>
        <v>2048</v>
      </c>
      <c r="D4501" s="19">
        <f>kredi_kart_musterileri!O4501</f>
        <v>18583</v>
      </c>
      <c r="E4501" s="28">
        <f>kredi_kart_musterileri!T4501</f>
        <v>0.99</v>
      </c>
      <c r="F4501" s="79" t="str">
        <f>IF($B4501="Unknown", "Unknown", IF($B4501&lt;Credit_Utilization_Level!$E$3, "Low", IF($B4501&lt;=Credit_Utilization_Level!$E$5,"Medium","High")))</f>
        <v>High</v>
      </c>
    </row>
    <row r="4502" spans="1:6">
      <c r="A4502" s="47">
        <f>kredi_kart_musterileri!A4502</f>
        <v>713289183</v>
      </c>
      <c r="B4502" s="44" t="str">
        <f>kredi_kart_musterileri!M4502</f>
        <v>Unknown</v>
      </c>
      <c r="C4502" s="45">
        <f>kredi_kart_musterileri!N4502</f>
        <v>1647</v>
      </c>
      <c r="D4502" s="19">
        <f>kredi_kart_musterileri!O4502</f>
        <v>608</v>
      </c>
      <c r="E4502" s="28">
        <f>kredi_kart_musterileri!T4502</f>
        <v>7.3000000000000001E-3</v>
      </c>
      <c r="F4502" s="79" t="str">
        <f>IF($B4502="Unknown", "Unknown", IF($B4502&lt;Credit_Utilization_Level!$E$3, "Low", IF($B4502&lt;=Credit_Utilization_Level!$E$5,"Medium","High")))</f>
        <v>Unknown</v>
      </c>
    </row>
    <row r="4503" spans="1:6">
      <c r="A4503" s="47">
        <f>kredi_kart_musterileri!A4503</f>
        <v>711549408</v>
      </c>
      <c r="B4503" s="44">
        <f>kredi_kart_musterileri!M4503</f>
        <v>1507</v>
      </c>
      <c r="C4503" s="45">
        <f>kredi_kart_musterileri!N4503</f>
        <v>961</v>
      </c>
      <c r="D4503" s="19">
        <f>kredi_kart_musterileri!O4503</f>
        <v>546</v>
      </c>
      <c r="E4503" s="28">
        <f>kredi_kart_musterileri!T4503</f>
        <v>6.38</v>
      </c>
      <c r="F4503" s="79" t="str">
        <f>IF($B4503="Unknown", "Unknown", IF($B4503&lt;Credit_Utilization_Level!$E$3, "Low", IF($B4503&lt;=Credit_Utilization_Level!$E$5,"Medium","High")))</f>
        <v>Low</v>
      </c>
    </row>
    <row r="4504" spans="1:6">
      <c r="A4504" s="47">
        <f>kredi_kart_musterileri!A4504</f>
        <v>709523508</v>
      </c>
      <c r="B4504" s="44">
        <f>kredi_kart_musterileri!M4504</f>
        <v>11097</v>
      </c>
      <c r="C4504" s="45">
        <f>kredi_kart_musterileri!N4504</f>
        <v>0</v>
      </c>
      <c r="D4504" s="19">
        <f>kredi_kart_musterileri!O4504</f>
        <v>11097</v>
      </c>
      <c r="E4504" s="28">
        <f>kredi_kart_musterileri!T4504</f>
        <v>0</v>
      </c>
      <c r="F4504" s="79" t="str">
        <f>IF($B4504="Unknown", "Unknown", IF($B4504&lt;Credit_Utilization_Level!$E$3, "Low", IF($B4504&lt;=Credit_Utilization_Level!$E$5,"Medium","High")))</f>
        <v>High</v>
      </c>
    </row>
    <row r="4505" spans="1:6">
      <c r="A4505" s="47">
        <f>kredi_kart_musterileri!A4505</f>
        <v>717578358</v>
      </c>
      <c r="B4505" s="44" t="str">
        <f>kredi_kart_musterileri!M4505</f>
        <v>Unknown</v>
      </c>
      <c r="C4505" s="45">
        <f>kredi_kart_musterileri!N4505</f>
        <v>1704</v>
      </c>
      <c r="D4505" s="19">
        <f>kredi_kart_musterileri!O4505</f>
        <v>6458</v>
      </c>
      <c r="E4505" s="28">
        <f>kredi_kart_musterileri!T4505</f>
        <v>2.09</v>
      </c>
      <c r="F4505" s="79" t="str">
        <f>IF($B4505="Unknown", "Unknown", IF($B4505&lt;Credit_Utilization_Level!$E$3, "Low", IF($B4505&lt;=Credit_Utilization_Level!$E$5,"Medium","High")))</f>
        <v>Unknown</v>
      </c>
    </row>
    <row r="4506" spans="1:6">
      <c r="A4506" s="47">
        <f>kredi_kart_musterileri!A4506</f>
        <v>711673983</v>
      </c>
      <c r="B4506" s="44">
        <f>kredi_kart_musterileri!M4506</f>
        <v>18721</v>
      </c>
      <c r="C4506" s="45">
        <f>kredi_kart_musterileri!N4506</f>
        <v>1568</v>
      </c>
      <c r="D4506" s="19">
        <f>kredi_kart_musterileri!O4506</f>
        <v>17153</v>
      </c>
      <c r="E4506" s="28">
        <f>kredi_kart_musterileri!T4506</f>
        <v>0.84</v>
      </c>
      <c r="F4506" s="79" t="str">
        <f>IF($B4506="Unknown", "Unknown", IF($B4506&lt;Credit_Utilization_Level!$E$3, "Low", IF($B4506&lt;=Credit_Utilization_Level!$E$5,"Medium","High")))</f>
        <v>High</v>
      </c>
    </row>
    <row r="4507" spans="1:6">
      <c r="A4507" s="47">
        <f>kredi_kart_musterileri!A4507</f>
        <v>713388108</v>
      </c>
      <c r="B4507" s="44">
        <f>kredi_kart_musterileri!M4507</f>
        <v>5210</v>
      </c>
      <c r="C4507" s="45">
        <f>kredi_kart_musterileri!N4507</f>
        <v>0</v>
      </c>
      <c r="D4507" s="19">
        <f>kredi_kart_musterileri!O4507</f>
        <v>5210</v>
      </c>
      <c r="E4507" s="28">
        <f>kredi_kart_musterileri!T4507</f>
        <v>0</v>
      </c>
      <c r="F4507" s="79" t="str">
        <f>IF($B4507="Unknown", "Unknown", IF($B4507&lt;Credit_Utilization_Level!$E$3, "Low", IF($B4507&lt;=Credit_Utilization_Level!$E$5,"Medium","High")))</f>
        <v>Medium</v>
      </c>
    </row>
    <row r="4508" spans="1:6">
      <c r="A4508" s="47">
        <f>kredi_kart_musterileri!A4508</f>
        <v>715679733</v>
      </c>
      <c r="B4508" s="44">
        <f>kredi_kart_musterileri!M4508</f>
        <v>1736</v>
      </c>
      <c r="C4508" s="45">
        <f>kredi_kart_musterileri!N4508</f>
        <v>1513</v>
      </c>
      <c r="D4508" s="19">
        <f>kredi_kart_musterileri!O4508</f>
        <v>223</v>
      </c>
      <c r="E4508" s="28">
        <f>kredi_kart_musterileri!T4508</f>
        <v>8.7200000000000006</v>
      </c>
      <c r="F4508" s="79" t="str">
        <f>IF($B4508="Unknown", "Unknown", IF($B4508&lt;Credit_Utilization_Level!$E$3, "Low", IF($B4508&lt;=Credit_Utilization_Level!$E$5,"Medium","High")))</f>
        <v>Low</v>
      </c>
    </row>
    <row r="4509" spans="1:6">
      <c r="A4509" s="47">
        <f>kredi_kart_musterileri!A4509</f>
        <v>779694183</v>
      </c>
      <c r="B4509" s="44">
        <f>kredi_kart_musterileri!M4509</f>
        <v>1864</v>
      </c>
      <c r="C4509" s="45">
        <f>kredi_kart_musterileri!N4509</f>
        <v>1427</v>
      </c>
      <c r="D4509" s="19">
        <f>kredi_kart_musterileri!O4509</f>
        <v>437</v>
      </c>
      <c r="E4509" s="28">
        <f>kredi_kart_musterileri!T4509</f>
        <v>7.66</v>
      </c>
      <c r="F4509" s="79" t="str">
        <f>IF($B4509="Unknown", "Unknown", IF($B4509&lt;Credit_Utilization_Level!$E$3, "Low", IF($B4509&lt;=Credit_Utilization_Level!$E$5,"Medium","High")))</f>
        <v>Low</v>
      </c>
    </row>
    <row r="4510" spans="1:6">
      <c r="A4510" s="47">
        <f>kredi_kart_musterileri!A4510</f>
        <v>788544108</v>
      </c>
      <c r="B4510" s="44">
        <f>kredi_kart_musterileri!M4510</f>
        <v>6611</v>
      </c>
      <c r="C4510" s="45">
        <f>kredi_kart_musterileri!N4510</f>
        <v>1041</v>
      </c>
      <c r="D4510" s="19">
        <f>kredi_kart_musterileri!O4510</f>
        <v>5570</v>
      </c>
      <c r="E4510" s="28">
        <f>kredi_kart_musterileri!T4510</f>
        <v>1.57</v>
      </c>
      <c r="F4510" s="79" t="str">
        <f>IF($B4510="Unknown", "Unknown", IF($B4510&lt;Credit_Utilization_Level!$E$3, "Low", IF($B4510&lt;=Credit_Utilization_Level!$E$5,"Medium","High")))</f>
        <v>Medium</v>
      </c>
    </row>
    <row r="4511" spans="1:6">
      <c r="A4511" s="47">
        <f>kredi_kart_musterileri!A4511</f>
        <v>715583283</v>
      </c>
      <c r="B4511" s="44">
        <f>kredi_kart_musterileri!M4511</f>
        <v>7942</v>
      </c>
      <c r="C4511" s="45">
        <f>kredi_kart_musterileri!N4511</f>
        <v>2087</v>
      </c>
      <c r="D4511" s="19">
        <f>kredi_kart_musterileri!O4511</f>
        <v>5855</v>
      </c>
      <c r="E4511" s="28">
        <f>kredi_kart_musterileri!T4511</f>
        <v>2.63</v>
      </c>
      <c r="F4511" s="79" t="str">
        <f>IF($B4511="Unknown", "Unknown", IF($B4511&lt;Credit_Utilization_Level!$E$3, "Low", IF($B4511&lt;=Credit_Utilization_Level!$E$5,"Medium","High")))</f>
        <v>Medium</v>
      </c>
    </row>
    <row r="4512" spans="1:6">
      <c r="A4512" s="47">
        <f>kredi_kart_musterileri!A4512</f>
        <v>719917233</v>
      </c>
      <c r="B4512" s="44">
        <f>kredi_kart_musterileri!M4512</f>
        <v>13382</v>
      </c>
      <c r="C4512" s="45">
        <f>kredi_kart_musterileri!N4512</f>
        <v>1159</v>
      </c>
      <c r="D4512" s="19">
        <f>kredi_kart_musterileri!O4512</f>
        <v>12223</v>
      </c>
      <c r="E4512" s="28">
        <f>kredi_kart_musterileri!T4512</f>
        <v>0.87</v>
      </c>
      <c r="F4512" s="79" t="str">
        <f>IF($B4512="Unknown", "Unknown", IF($B4512&lt;Credit_Utilization_Level!$E$3, "Low", IF($B4512&lt;=Credit_Utilization_Level!$E$5,"Medium","High")))</f>
        <v>High</v>
      </c>
    </row>
    <row r="4513" spans="1:6">
      <c r="A4513" s="47">
        <f>kredi_kart_musterileri!A4513</f>
        <v>717103758</v>
      </c>
      <c r="B4513" s="44">
        <f>kredi_kart_musterileri!M4513</f>
        <v>18550</v>
      </c>
      <c r="C4513" s="45">
        <f>kredi_kart_musterileri!N4513</f>
        <v>0</v>
      </c>
      <c r="D4513" s="19">
        <f>kredi_kart_musterileri!O4513</f>
        <v>18550</v>
      </c>
      <c r="E4513" s="28">
        <f>kredi_kart_musterileri!T4513</f>
        <v>0</v>
      </c>
      <c r="F4513" s="79" t="str">
        <f>IF($B4513="Unknown", "Unknown", IF($B4513&lt;Credit_Utilization_Level!$E$3, "Low", IF($B4513&lt;=Credit_Utilization_Level!$E$5,"Medium","High")))</f>
        <v>High</v>
      </c>
    </row>
    <row r="4514" spans="1:6">
      <c r="A4514" s="47">
        <f>kredi_kart_musterileri!A4514</f>
        <v>714621183</v>
      </c>
      <c r="B4514" s="44">
        <f>kredi_kart_musterileri!M4514</f>
        <v>2650</v>
      </c>
      <c r="C4514" s="45">
        <f>kredi_kart_musterileri!N4514</f>
        <v>1646</v>
      </c>
      <c r="D4514" s="19">
        <f>kredi_kart_musterileri!O4514</f>
        <v>1004</v>
      </c>
      <c r="E4514" s="28">
        <f>kredi_kart_musterileri!T4514</f>
        <v>6.21</v>
      </c>
      <c r="F4514" s="79" t="str">
        <f>IF($B4514="Unknown", "Unknown", IF($B4514&lt;Credit_Utilization_Level!$E$3, "Low", IF($B4514&lt;=Credit_Utilization_Level!$E$5,"Medium","High")))</f>
        <v>Medium</v>
      </c>
    </row>
    <row r="4515" spans="1:6">
      <c r="A4515" s="47">
        <f>kredi_kart_musterileri!A4515</f>
        <v>721365033</v>
      </c>
      <c r="B4515" s="44">
        <f>kredi_kart_musterileri!M4515</f>
        <v>1696</v>
      </c>
      <c r="C4515" s="45">
        <f>kredi_kart_musterileri!N4515</f>
        <v>0</v>
      </c>
      <c r="D4515" s="19">
        <f>kredi_kart_musterileri!O4515</f>
        <v>1696</v>
      </c>
      <c r="E4515" s="28">
        <f>kredi_kart_musterileri!T4515</f>
        <v>0</v>
      </c>
      <c r="F4515" s="79" t="str">
        <f>IF($B4515="Unknown", "Unknown", IF($B4515&lt;Credit_Utilization_Level!$E$3, "Low", IF($B4515&lt;=Credit_Utilization_Level!$E$5,"Medium","High")))</f>
        <v>Low</v>
      </c>
    </row>
    <row r="4516" spans="1:6">
      <c r="A4516" s="47">
        <f>kredi_kart_musterileri!A4516</f>
        <v>712999008</v>
      </c>
      <c r="B4516" s="44">
        <f>kredi_kart_musterileri!M4516</f>
        <v>2628</v>
      </c>
      <c r="C4516" s="45">
        <f>kredi_kart_musterileri!N4516</f>
        <v>1771</v>
      </c>
      <c r="D4516" s="19">
        <f>kredi_kart_musterileri!O4516</f>
        <v>857</v>
      </c>
      <c r="E4516" s="28">
        <f>kredi_kart_musterileri!T4516</f>
        <v>6.74</v>
      </c>
      <c r="F4516" s="79" t="str">
        <f>IF($B4516="Unknown", "Unknown", IF($B4516&lt;Credit_Utilization_Level!$E$3, "Low", IF($B4516&lt;=Credit_Utilization_Level!$E$5,"Medium","High")))</f>
        <v>Medium</v>
      </c>
    </row>
    <row r="4517" spans="1:6">
      <c r="A4517" s="47">
        <f>kredi_kart_musterileri!A4517</f>
        <v>780790008</v>
      </c>
      <c r="B4517" s="44">
        <f>kredi_kart_musterileri!M4517</f>
        <v>1457</v>
      </c>
      <c r="C4517" s="45">
        <f>kredi_kart_musterileri!N4517</f>
        <v>563</v>
      </c>
      <c r="D4517" s="19">
        <f>kredi_kart_musterileri!O4517</f>
        <v>894</v>
      </c>
      <c r="E4517" s="28">
        <f>kredi_kart_musterileri!T4517</f>
        <v>3.86</v>
      </c>
      <c r="F4517" s="79" t="str">
        <f>IF($B4517="Unknown", "Unknown", IF($B4517&lt;Credit_Utilization_Level!$E$3, "Low", IF($B4517&lt;=Credit_Utilization_Level!$E$5,"Medium","High")))</f>
        <v>Low</v>
      </c>
    </row>
    <row r="4518" spans="1:6">
      <c r="A4518" s="47">
        <f>kredi_kart_musterileri!A4518</f>
        <v>779499933</v>
      </c>
      <c r="B4518" s="44">
        <f>kredi_kart_musterileri!M4518</f>
        <v>34516</v>
      </c>
      <c r="C4518" s="45">
        <f>kredi_kart_musterileri!N4518</f>
        <v>1259</v>
      </c>
      <c r="D4518" s="19">
        <f>kredi_kart_musterileri!O4518</f>
        <v>33257</v>
      </c>
      <c r="E4518" s="28">
        <f>kredi_kart_musterileri!T4518</f>
        <v>0.36</v>
      </c>
      <c r="F4518" s="79" t="str">
        <f>IF($B4518="Unknown", "Unknown", IF($B4518&lt;Credit_Utilization_Level!$E$3, "Low", IF($B4518&lt;=Credit_Utilization_Level!$E$5,"Medium","High")))</f>
        <v>High</v>
      </c>
    </row>
    <row r="4519" spans="1:6">
      <c r="A4519" s="47">
        <f>kredi_kart_musterileri!A4519</f>
        <v>717200508</v>
      </c>
      <c r="B4519" s="44">
        <f>kredi_kart_musterileri!M4519</f>
        <v>3056</v>
      </c>
      <c r="C4519" s="45">
        <f>kredi_kart_musterileri!N4519</f>
        <v>2038</v>
      </c>
      <c r="D4519" s="19">
        <f>kredi_kart_musterileri!O4519</f>
        <v>1018</v>
      </c>
      <c r="E4519" s="28">
        <f>kredi_kart_musterileri!T4519</f>
        <v>6.67</v>
      </c>
      <c r="F4519" s="79" t="str">
        <f>IF($B4519="Unknown", "Unknown", IF($B4519&lt;Credit_Utilization_Level!$E$3, "Low", IF($B4519&lt;=Credit_Utilization_Level!$E$5,"Medium","High")))</f>
        <v>Medium</v>
      </c>
    </row>
    <row r="4520" spans="1:6">
      <c r="A4520" s="47">
        <f>kredi_kart_musterileri!A4520</f>
        <v>716995083</v>
      </c>
      <c r="B4520" s="44">
        <f>kredi_kart_musterileri!M4520</f>
        <v>2650</v>
      </c>
      <c r="C4520" s="45">
        <f>kredi_kart_musterileri!N4520</f>
        <v>1049</v>
      </c>
      <c r="D4520" s="19">
        <f>kredi_kart_musterileri!O4520</f>
        <v>1601</v>
      </c>
      <c r="E4520" s="28">
        <f>kredi_kart_musterileri!T4520</f>
        <v>3.96</v>
      </c>
      <c r="F4520" s="79" t="str">
        <f>IF($B4520="Unknown", "Unknown", IF($B4520&lt;Credit_Utilization_Level!$E$3, "Low", IF($B4520&lt;=Credit_Utilization_Level!$E$5,"Medium","High")))</f>
        <v>Medium</v>
      </c>
    </row>
    <row r="4521" spans="1:6">
      <c r="A4521" s="47">
        <f>kredi_kart_musterileri!A4521</f>
        <v>718137183</v>
      </c>
      <c r="B4521" s="44">
        <f>kredi_kart_musterileri!M4521</f>
        <v>3331</v>
      </c>
      <c r="C4521" s="45">
        <f>kredi_kart_musterileri!N4521</f>
        <v>2251</v>
      </c>
      <c r="D4521" s="19">
        <f>kredi_kart_musterileri!O4521</f>
        <v>1080</v>
      </c>
      <c r="E4521" s="28">
        <f>kredi_kart_musterileri!T4521</f>
        <v>6.76</v>
      </c>
      <c r="F4521" s="79" t="str">
        <f>IF($B4521="Unknown", "Unknown", IF($B4521&lt;Credit_Utilization_Level!$E$3, "Low", IF($B4521&lt;=Credit_Utilization_Level!$E$5,"Medium","High")))</f>
        <v>Medium</v>
      </c>
    </row>
    <row r="4522" spans="1:6">
      <c r="A4522" s="47">
        <f>kredi_kart_musterileri!A4522</f>
        <v>787507833</v>
      </c>
      <c r="B4522" s="44">
        <f>kredi_kart_musterileri!M4522</f>
        <v>3343</v>
      </c>
      <c r="C4522" s="45">
        <f>kredi_kart_musterileri!N4522</f>
        <v>1820</v>
      </c>
      <c r="D4522" s="19">
        <f>kredi_kart_musterileri!O4522</f>
        <v>1523</v>
      </c>
      <c r="E4522" s="28">
        <f>kredi_kart_musterileri!T4522</f>
        <v>5.44</v>
      </c>
      <c r="F4522" s="79" t="str">
        <f>IF($B4522="Unknown", "Unknown", IF($B4522&lt;Credit_Utilization_Level!$E$3, "Low", IF($B4522&lt;=Credit_Utilization_Level!$E$5,"Medium","High")))</f>
        <v>Medium</v>
      </c>
    </row>
    <row r="4523" spans="1:6">
      <c r="A4523" s="47">
        <f>kredi_kart_musterileri!A4523</f>
        <v>810974958</v>
      </c>
      <c r="B4523" s="44">
        <f>kredi_kart_musterileri!M4523</f>
        <v>4123</v>
      </c>
      <c r="C4523" s="45">
        <f>kredi_kart_musterileri!N4523</f>
        <v>1760</v>
      </c>
      <c r="D4523" s="19">
        <f>kredi_kart_musterileri!O4523</f>
        <v>2363</v>
      </c>
      <c r="E4523" s="28">
        <f>kredi_kart_musterileri!T4523</f>
        <v>4.2699999999999996</v>
      </c>
      <c r="F4523" s="79" t="str">
        <f>IF($B4523="Unknown", "Unknown", IF($B4523&lt;Credit_Utilization_Level!$E$3, "Low", IF($B4523&lt;=Credit_Utilization_Level!$E$5,"Medium","High")))</f>
        <v>Medium</v>
      </c>
    </row>
    <row r="4524" spans="1:6">
      <c r="A4524" s="47">
        <f>kredi_kart_musterileri!A4524</f>
        <v>717967833</v>
      </c>
      <c r="B4524" s="44">
        <f>kredi_kart_musterileri!M4524</f>
        <v>2677</v>
      </c>
      <c r="C4524" s="45">
        <f>kredi_kart_musterileri!N4524</f>
        <v>1555</v>
      </c>
      <c r="D4524" s="19">
        <f>kredi_kart_musterileri!O4524</f>
        <v>1122</v>
      </c>
      <c r="E4524" s="28">
        <f>kredi_kart_musterileri!T4524</f>
        <v>5.81</v>
      </c>
      <c r="F4524" s="79" t="str">
        <f>IF($B4524="Unknown", "Unknown", IF($B4524&lt;Credit_Utilization_Level!$E$3, "Low", IF($B4524&lt;=Credit_Utilization_Level!$E$5,"Medium","High")))</f>
        <v>Medium</v>
      </c>
    </row>
    <row r="4525" spans="1:6">
      <c r="A4525" s="47">
        <f>kredi_kart_musterileri!A4525</f>
        <v>712267983</v>
      </c>
      <c r="B4525" s="44">
        <f>kredi_kart_musterileri!M4525</f>
        <v>3023</v>
      </c>
      <c r="C4525" s="45">
        <f>kredi_kart_musterileri!N4525</f>
        <v>2517</v>
      </c>
      <c r="D4525" s="19">
        <f>kredi_kart_musterileri!O4525</f>
        <v>506</v>
      </c>
      <c r="E4525" s="28">
        <f>kredi_kart_musterileri!T4525</f>
        <v>8.33</v>
      </c>
      <c r="F4525" s="79" t="str">
        <f>IF($B4525="Unknown", "Unknown", IF($B4525&lt;Credit_Utilization_Level!$E$3, "Low", IF($B4525&lt;=Credit_Utilization_Level!$E$5,"Medium","High")))</f>
        <v>Medium</v>
      </c>
    </row>
    <row r="4526" spans="1:6">
      <c r="A4526" s="47">
        <f>kredi_kart_musterileri!A4526</f>
        <v>717376758</v>
      </c>
      <c r="B4526" s="44">
        <f>kredi_kart_musterileri!M4526</f>
        <v>2238</v>
      </c>
      <c r="C4526" s="45">
        <f>kredi_kart_musterileri!N4526</f>
        <v>1324</v>
      </c>
      <c r="D4526" s="19">
        <f>kredi_kart_musterileri!O4526</f>
        <v>914</v>
      </c>
      <c r="E4526" s="28">
        <f>kredi_kart_musterileri!T4526</f>
        <v>5.92</v>
      </c>
      <c r="F4526" s="79" t="str">
        <f>IF($B4526="Unknown", "Unknown", IF($B4526&lt;Credit_Utilization_Level!$E$3, "Low", IF($B4526&lt;=Credit_Utilization_Level!$E$5,"Medium","High")))</f>
        <v>Low</v>
      </c>
    </row>
    <row r="4527" spans="1:6">
      <c r="A4527" s="47">
        <f>kredi_kart_musterileri!A4527</f>
        <v>718250883</v>
      </c>
      <c r="B4527" s="44">
        <f>kredi_kart_musterileri!M4527</f>
        <v>3875</v>
      </c>
      <c r="C4527" s="45">
        <f>kredi_kart_musterileri!N4527</f>
        <v>1397</v>
      </c>
      <c r="D4527" s="19">
        <f>kredi_kart_musterileri!O4527</f>
        <v>2478</v>
      </c>
      <c r="E4527" s="28">
        <f>kredi_kart_musterileri!T4527</f>
        <v>3.61</v>
      </c>
      <c r="F4527" s="79" t="str">
        <f>IF($B4527="Unknown", "Unknown", IF($B4527&lt;Credit_Utilization_Level!$E$3, "Low", IF($B4527&lt;=Credit_Utilization_Level!$E$5,"Medium","High")))</f>
        <v>Medium</v>
      </c>
    </row>
    <row r="4528" spans="1:6">
      <c r="A4528" s="47">
        <f>kredi_kart_musterileri!A4528</f>
        <v>717491058</v>
      </c>
      <c r="B4528" s="44">
        <f>kredi_kart_musterileri!M4528</f>
        <v>20803</v>
      </c>
      <c r="C4528" s="45">
        <f>kredi_kart_musterileri!N4528</f>
        <v>1747</v>
      </c>
      <c r="D4528" s="19">
        <f>kredi_kart_musterileri!O4528</f>
        <v>19056</v>
      </c>
      <c r="E4528" s="28">
        <f>kredi_kart_musterileri!T4528</f>
        <v>0.84</v>
      </c>
      <c r="F4528" s="79" t="str">
        <f>IF($B4528="Unknown", "Unknown", IF($B4528&lt;Credit_Utilization_Level!$E$3, "Low", IF($B4528&lt;=Credit_Utilization_Level!$E$5,"Medium","High")))</f>
        <v>High</v>
      </c>
    </row>
    <row r="4529" spans="1:6">
      <c r="A4529" s="47">
        <f>kredi_kart_musterileri!A4529</f>
        <v>802243458</v>
      </c>
      <c r="B4529" s="44">
        <f>kredi_kart_musterileri!M4529</f>
        <v>2760</v>
      </c>
      <c r="C4529" s="45">
        <f>kredi_kart_musterileri!N4529</f>
        <v>0</v>
      </c>
      <c r="D4529" s="19">
        <f>kredi_kart_musterileri!O4529</f>
        <v>2760</v>
      </c>
      <c r="E4529" s="28">
        <f>kredi_kart_musterileri!T4529</f>
        <v>0</v>
      </c>
      <c r="F4529" s="79" t="str">
        <f>IF($B4529="Unknown", "Unknown", IF($B4529&lt;Credit_Utilization_Level!$E$3, "Low", IF($B4529&lt;=Credit_Utilization_Level!$E$5,"Medium","High")))</f>
        <v>Medium</v>
      </c>
    </row>
    <row r="4530" spans="1:6">
      <c r="A4530" s="47">
        <f>kredi_kart_musterileri!A4530</f>
        <v>714485508</v>
      </c>
      <c r="B4530" s="44">
        <f>kredi_kart_musterileri!M4530</f>
        <v>9086</v>
      </c>
      <c r="C4530" s="45">
        <f>kredi_kart_musterileri!N4530</f>
        <v>1254</v>
      </c>
      <c r="D4530" s="19">
        <f>kredi_kart_musterileri!O4530</f>
        <v>7832</v>
      </c>
      <c r="E4530" s="28">
        <f>kredi_kart_musterileri!T4530</f>
        <v>1.38</v>
      </c>
      <c r="F4530" s="79" t="str">
        <f>IF($B4530="Unknown", "Unknown", IF($B4530&lt;Credit_Utilization_Level!$E$3, "Low", IF($B4530&lt;=Credit_Utilization_Level!$E$5,"Medium","High")))</f>
        <v>Medium</v>
      </c>
    </row>
    <row r="4531" spans="1:6">
      <c r="A4531" s="47">
        <f>kredi_kart_musterileri!A4531</f>
        <v>711377808</v>
      </c>
      <c r="B4531" s="44">
        <f>kredi_kart_musterileri!M4531</f>
        <v>21142</v>
      </c>
      <c r="C4531" s="45">
        <f>kredi_kart_musterileri!N4531</f>
        <v>0</v>
      </c>
      <c r="D4531" s="19">
        <f>kredi_kart_musterileri!O4531</f>
        <v>21142</v>
      </c>
      <c r="E4531" s="28">
        <f>kredi_kart_musterileri!T4531</f>
        <v>0</v>
      </c>
      <c r="F4531" s="79" t="str">
        <f>IF($B4531="Unknown", "Unknown", IF($B4531&lt;Credit_Utilization_Level!$E$3, "Low", IF($B4531&lt;=Credit_Utilization_Level!$E$5,"Medium","High")))</f>
        <v>High</v>
      </c>
    </row>
    <row r="4532" spans="1:6">
      <c r="A4532" s="47">
        <f>kredi_kart_musterileri!A4532</f>
        <v>718565733</v>
      </c>
      <c r="B4532" s="44">
        <f>kredi_kart_musterileri!M4532</f>
        <v>3653</v>
      </c>
      <c r="C4532" s="45">
        <f>kredi_kart_musterileri!N4532</f>
        <v>1769</v>
      </c>
      <c r="D4532" s="19">
        <f>kredi_kart_musterileri!O4532</f>
        <v>1884</v>
      </c>
      <c r="E4532" s="28">
        <f>kredi_kart_musterileri!T4532</f>
        <v>4.84</v>
      </c>
      <c r="F4532" s="79" t="str">
        <f>IF($B4532="Unknown", "Unknown", IF($B4532&lt;Credit_Utilization_Level!$E$3, "Low", IF($B4532&lt;=Credit_Utilization_Level!$E$5,"Medium","High")))</f>
        <v>Medium</v>
      </c>
    </row>
    <row r="4533" spans="1:6">
      <c r="A4533" s="47">
        <f>kredi_kart_musterileri!A4533</f>
        <v>712723608</v>
      </c>
      <c r="B4533" s="44">
        <f>kredi_kart_musterileri!M4533</f>
        <v>1713</v>
      </c>
      <c r="C4533" s="45">
        <f>kredi_kart_musterileri!N4533</f>
        <v>0</v>
      </c>
      <c r="D4533" s="19">
        <f>kredi_kart_musterileri!O4533</f>
        <v>1713</v>
      </c>
      <c r="E4533" s="28">
        <f>kredi_kart_musterileri!T4533</f>
        <v>0</v>
      </c>
      <c r="F4533" s="79" t="str">
        <f>IF($B4533="Unknown", "Unknown", IF($B4533&lt;Credit_Utilization_Level!$E$3, "Low", IF($B4533&lt;=Credit_Utilization_Level!$E$5,"Medium","High")))</f>
        <v>Low</v>
      </c>
    </row>
    <row r="4534" spans="1:6">
      <c r="A4534" s="47">
        <f>kredi_kart_musterileri!A4534</f>
        <v>789948408</v>
      </c>
      <c r="B4534" s="44">
        <f>kredi_kart_musterileri!M4534</f>
        <v>34516</v>
      </c>
      <c r="C4534" s="45">
        <f>kredi_kart_musterileri!N4534</f>
        <v>1718</v>
      </c>
      <c r="D4534" s="19">
        <f>kredi_kart_musterileri!O4534</f>
        <v>32798</v>
      </c>
      <c r="E4534" s="28">
        <f>kredi_kart_musterileri!T4534</f>
        <v>5.0000000000000001E-4</v>
      </c>
      <c r="F4534" s="79" t="str">
        <f>IF($B4534="Unknown", "Unknown", IF($B4534&lt;Credit_Utilization_Level!$E$3, "Low", IF($B4534&lt;=Credit_Utilization_Level!$E$5,"Medium","High")))</f>
        <v>High</v>
      </c>
    </row>
    <row r="4535" spans="1:6">
      <c r="A4535" s="47">
        <f>kredi_kart_musterileri!A4535</f>
        <v>734909358</v>
      </c>
      <c r="B4535" s="44">
        <f>kredi_kart_musterileri!M4535</f>
        <v>6548</v>
      </c>
      <c r="C4535" s="45">
        <f>kredi_kart_musterileri!N4535</f>
        <v>1244</v>
      </c>
      <c r="D4535" s="19">
        <f>kredi_kart_musterileri!O4535</f>
        <v>5304</v>
      </c>
      <c r="E4535" s="28">
        <f>kredi_kart_musterileri!T4535</f>
        <v>1.9E-3</v>
      </c>
      <c r="F4535" s="79" t="str">
        <f>IF($B4535="Unknown", "Unknown", IF($B4535&lt;Credit_Utilization_Level!$E$3, "Low", IF($B4535&lt;=Credit_Utilization_Level!$E$5,"Medium","High")))</f>
        <v>Medium</v>
      </c>
    </row>
    <row r="4536" spans="1:6">
      <c r="A4536" s="47">
        <f>kredi_kart_musterileri!A4536</f>
        <v>719267283</v>
      </c>
      <c r="B4536" s="44">
        <f>kredi_kart_musterileri!M4536</f>
        <v>1953</v>
      </c>
      <c r="C4536" s="45">
        <f>kredi_kart_musterileri!N4536</f>
        <v>1554</v>
      </c>
      <c r="D4536" s="19">
        <f>kredi_kart_musterileri!O4536</f>
        <v>399</v>
      </c>
      <c r="E4536" s="28">
        <f>kredi_kart_musterileri!T4536</f>
        <v>7.96</v>
      </c>
      <c r="F4536" s="79" t="str">
        <f>IF($B4536="Unknown", "Unknown", IF($B4536&lt;Credit_Utilization_Level!$E$3, "Low", IF($B4536&lt;=Credit_Utilization_Level!$E$5,"Medium","High")))</f>
        <v>Low</v>
      </c>
    </row>
    <row r="4537" spans="1:6">
      <c r="A4537" s="47">
        <f>kredi_kart_musterileri!A4537</f>
        <v>780684933</v>
      </c>
      <c r="B4537" s="44">
        <f>kredi_kart_musterileri!M4537</f>
        <v>3051</v>
      </c>
      <c r="C4537" s="45">
        <f>kredi_kart_musterileri!N4537</f>
        <v>1783</v>
      </c>
      <c r="D4537" s="19">
        <f>kredi_kart_musterileri!O4537</f>
        <v>1268</v>
      </c>
      <c r="E4537" s="28">
        <f>kredi_kart_musterileri!T4537</f>
        <v>5.84</v>
      </c>
      <c r="F4537" s="79" t="str">
        <f>IF($B4537="Unknown", "Unknown", IF($B4537&lt;Credit_Utilization_Level!$E$3, "Low", IF($B4537&lt;=Credit_Utilization_Level!$E$5,"Medium","High")))</f>
        <v>Medium</v>
      </c>
    </row>
    <row r="4538" spans="1:6">
      <c r="A4538" s="47">
        <f>kredi_kart_musterileri!A4538</f>
        <v>720330558</v>
      </c>
      <c r="B4538" s="44">
        <f>kredi_kart_musterileri!M4538</f>
        <v>25256</v>
      </c>
      <c r="C4538" s="45">
        <f>kredi_kart_musterileri!N4538</f>
        <v>966</v>
      </c>
      <c r="D4538" s="19">
        <f>kredi_kart_musterileri!O4538</f>
        <v>24290</v>
      </c>
      <c r="E4538" s="28">
        <f>kredi_kart_musterileri!T4538</f>
        <v>0.38</v>
      </c>
      <c r="F4538" s="79" t="str">
        <f>IF($B4538="Unknown", "Unknown", IF($B4538&lt;Credit_Utilization_Level!$E$3, "Low", IF($B4538&lt;=Credit_Utilization_Level!$E$5,"Medium","High")))</f>
        <v>High</v>
      </c>
    </row>
    <row r="4539" spans="1:6">
      <c r="A4539" s="47">
        <f>kredi_kart_musterileri!A4539</f>
        <v>720784833</v>
      </c>
      <c r="B4539" s="44">
        <f>kredi_kart_musterileri!M4539</f>
        <v>1630</v>
      </c>
      <c r="C4539" s="45">
        <f>kredi_kart_musterileri!N4539</f>
        <v>1243</v>
      </c>
      <c r="D4539" s="19">
        <f>kredi_kart_musterileri!O4539</f>
        <v>387</v>
      </c>
      <c r="E4539" s="28">
        <f>kredi_kart_musterileri!T4539</f>
        <v>7.63</v>
      </c>
      <c r="F4539" s="79" t="str">
        <f>IF($B4539="Unknown", "Unknown", IF($B4539&lt;Credit_Utilization_Level!$E$3, "Low", IF($B4539&lt;=Credit_Utilization_Level!$E$5,"Medium","High")))</f>
        <v>Low</v>
      </c>
    </row>
    <row r="4540" spans="1:6">
      <c r="A4540" s="47">
        <f>kredi_kart_musterileri!A4540</f>
        <v>789059958</v>
      </c>
      <c r="B4540" s="44">
        <f>kredi_kart_musterileri!M4540</f>
        <v>34516</v>
      </c>
      <c r="C4540" s="45">
        <f>kredi_kart_musterileri!N4540</f>
        <v>1045</v>
      </c>
      <c r="D4540" s="19">
        <f>kredi_kart_musterileri!O4540</f>
        <v>33471</v>
      </c>
      <c r="E4540" s="28">
        <f>kredi_kart_musterileri!T4540</f>
        <v>2.9999999999999997E-4</v>
      </c>
      <c r="F4540" s="79" t="str">
        <f>IF($B4540="Unknown", "Unknown", IF($B4540&lt;Credit_Utilization_Level!$E$3, "Low", IF($B4540&lt;=Credit_Utilization_Level!$E$5,"Medium","High")))</f>
        <v>High</v>
      </c>
    </row>
    <row r="4541" spans="1:6">
      <c r="A4541" s="47">
        <f>kredi_kart_musterileri!A4541</f>
        <v>797138883</v>
      </c>
      <c r="B4541" s="44">
        <f>kredi_kart_musterileri!M4541</f>
        <v>10800</v>
      </c>
      <c r="C4541" s="45">
        <f>kredi_kart_musterileri!N4541</f>
        <v>1491</v>
      </c>
      <c r="D4541" s="19">
        <f>kredi_kart_musterileri!O4541</f>
        <v>9309</v>
      </c>
      <c r="E4541" s="28">
        <f>kredi_kart_musterileri!T4541</f>
        <v>1.38</v>
      </c>
      <c r="F4541" s="79" t="str">
        <f>IF($B4541="Unknown", "Unknown", IF($B4541&lt;Credit_Utilization_Level!$E$3, "Low", IF($B4541&lt;=Credit_Utilization_Level!$E$5,"Medium","High")))</f>
        <v>Medium</v>
      </c>
    </row>
    <row r="4542" spans="1:6">
      <c r="A4542" s="47">
        <f>kredi_kart_musterileri!A4542</f>
        <v>721448283</v>
      </c>
      <c r="B4542" s="44">
        <f>kredi_kart_musterileri!M4542</f>
        <v>1876</v>
      </c>
      <c r="C4542" s="45">
        <f>kredi_kart_musterileri!N4542</f>
        <v>1536</v>
      </c>
      <c r="D4542" s="19">
        <f>kredi_kart_musterileri!O4542</f>
        <v>340</v>
      </c>
      <c r="E4542" s="28">
        <f>kredi_kart_musterileri!T4542</f>
        <v>8.19</v>
      </c>
      <c r="F4542" s="79" t="str">
        <f>IF($B4542="Unknown", "Unknown", IF($B4542&lt;Credit_Utilization_Level!$E$3, "Low", IF($B4542&lt;=Credit_Utilization_Level!$E$5,"Medium","High")))</f>
        <v>Low</v>
      </c>
    </row>
    <row r="4543" spans="1:6">
      <c r="A4543" s="47">
        <f>kredi_kart_musterileri!A4543</f>
        <v>710552733</v>
      </c>
      <c r="B4543" s="44">
        <f>kredi_kart_musterileri!M4543</f>
        <v>4963</v>
      </c>
      <c r="C4543" s="45">
        <f>kredi_kart_musterileri!N4543</f>
        <v>0</v>
      </c>
      <c r="D4543" s="19">
        <f>kredi_kart_musterileri!O4543</f>
        <v>4963</v>
      </c>
      <c r="E4543" s="28">
        <f>kredi_kart_musterileri!T4543</f>
        <v>0</v>
      </c>
      <c r="F4543" s="79" t="str">
        <f>IF($B4543="Unknown", "Unknown", IF($B4543&lt;Credit_Utilization_Level!$E$3, "Low", IF($B4543&lt;=Credit_Utilization_Level!$E$5,"Medium","High")))</f>
        <v>Medium</v>
      </c>
    </row>
    <row r="4544" spans="1:6">
      <c r="A4544" s="47">
        <f>kredi_kart_musterileri!A4544</f>
        <v>742778358</v>
      </c>
      <c r="B4544" s="44">
        <f>kredi_kart_musterileri!M4544</f>
        <v>16739</v>
      </c>
      <c r="C4544" s="45">
        <f>kredi_kart_musterileri!N4544</f>
        <v>1229</v>
      </c>
      <c r="D4544" s="19">
        <f>kredi_kart_musterileri!O4544</f>
        <v>15510</v>
      </c>
      <c r="E4544" s="28">
        <f>kredi_kart_musterileri!T4544</f>
        <v>0.73</v>
      </c>
      <c r="F4544" s="79" t="str">
        <f>IF($B4544="Unknown", "Unknown", IF($B4544&lt;Credit_Utilization_Level!$E$3, "Low", IF($B4544&lt;=Credit_Utilization_Level!$E$5,"Medium","High")))</f>
        <v>High</v>
      </c>
    </row>
    <row r="4545" spans="1:6">
      <c r="A4545" s="47">
        <f>kredi_kart_musterileri!A4545</f>
        <v>713933658</v>
      </c>
      <c r="B4545" s="44">
        <f>kredi_kart_musterileri!M4545</f>
        <v>2463</v>
      </c>
      <c r="C4545" s="45">
        <f>kredi_kart_musterileri!N4545</f>
        <v>1621</v>
      </c>
      <c r="D4545" s="19">
        <f>kredi_kart_musterileri!O4545</f>
        <v>842</v>
      </c>
      <c r="E4545" s="28">
        <f>kredi_kart_musterileri!T4545</f>
        <v>6.58</v>
      </c>
      <c r="F4545" s="79" t="str">
        <f>IF($B4545="Unknown", "Unknown", IF($B4545&lt;Credit_Utilization_Level!$E$3, "Low", IF($B4545&lt;=Credit_Utilization_Level!$E$5,"Medium","High")))</f>
        <v>Low</v>
      </c>
    </row>
    <row r="4546" spans="1:6">
      <c r="A4546" s="47">
        <f>kredi_kart_musterileri!A4546</f>
        <v>788142483</v>
      </c>
      <c r="B4546" s="44">
        <f>kredi_kart_musterileri!M4546</f>
        <v>34516</v>
      </c>
      <c r="C4546" s="45">
        <f>kredi_kart_musterileri!N4546</f>
        <v>1278</v>
      </c>
      <c r="D4546" s="19">
        <f>kredi_kart_musterileri!O4546</f>
        <v>33238</v>
      </c>
      <c r="E4546" s="28">
        <f>kredi_kart_musterileri!T4546</f>
        <v>0.37</v>
      </c>
      <c r="F4546" s="79" t="str">
        <f>IF($B4546="Unknown", "Unknown", IF($B4546&lt;Credit_Utilization_Level!$E$3, "Low", IF($B4546&lt;=Credit_Utilization_Level!$E$5,"Medium","High")))</f>
        <v>High</v>
      </c>
    </row>
    <row r="4547" spans="1:6">
      <c r="A4547" s="47">
        <f>kredi_kart_musterileri!A4547</f>
        <v>789705408</v>
      </c>
      <c r="B4547" s="44">
        <f>kredi_kart_musterileri!M4547</f>
        <v>4743</v>
      </c>
      <c r="C4547" s="45">
        <f>kredi_kart_musterileri!N4547</f>
        <v>1687</v>
      </c>
      <c r="D4547" s="19">
        <f>kredi_kart_musterileri!O4547</f>
        <v>3056</v>
      </c>
      <c r="E4547" s="28">
        <f>kredi_kart_musterileri!T4547</f>
        <v>3.56</v>
      </c>
      <c r="F4547" s="79" t="str">
        <f>IF($B4547="Unknown", "Unknown", IF($B4547&lt;Credit_Utilization_Level!$E$3, "Low", IF($B4547&lt;=Credit_Utilization_Level!$E$5,"Medium","High")))</f>
        <v>Medium</v>
      </c>
    </row>
    <row r="4548" spans="1:6">
      <c r="A4548" s="47">
        <f>kredi_kart_musterileri!A4548</f>
        <v>780378633</v>
      </c>
      <c r="B4548" s="44" t="str">
        <f>kredi_kart_musterileri!M4548</f>
        <v>Unknown</v>
      </c>
      <c r="C4548" s="45">
        <f>kredi_kart_musterileri!N4548</f>
        <v>1455</v>
      </c>
      <c r="D4548" s="19">
        <f>kredi_kart_musterileri!O4548</f>
        <v>7927</v>
      </c>
      <c r="E4548" s="28">
        <f>kredi_kart_musterileri!T4548</f>
        <v>1.55</v>
      </c>
      <c r="F4548" s="79" t="str">
        <f>IF($B4548="Unknown", "Unknown", IF($B4548&lt;Credit_Utilization_Level!$E$3, "Low", IF($B4548&lt;=Credit_Utilization_Level!$E$5,"Medium","High")))</f>
        <v>Unknown</v>
      </c>
    </row>
    <row r="4549" spans="1:6">
      <c r="A4549" s="47">
        <f>kredi_kart_musterileri!A4549</f>
        <v>817422408</v>
      </c>
      <c r="B4549" s="44">
        <f>kredi_kart_musterileri!M4549</f>
        <v>2059</v>
      </c>
      <c r="C4549" s="45">
        <f>kredi_kart_musterileri!N4549</f>
        <v>1118</v>
      </c>
      <c r="D4549" s="19">
        <f>kredi_kart_musterileri!O4549</f>
        <v>941</v>
      </c>
      <c r="E4549" s="28">
        <f>kredi_kart_musterileri!T4549</f>
        <v>5.43</v>
      </c>
      <c r="F4549" s="79" t="str">
        <f>IF($B4549="Unknown", "Unknown", IF($B4549&lt;Credit_Utilization_Level!$E$3, "Low", IF($B4549&lt;=Credit_Utilization_Level!$E$5,"Medium","High")))</f>
        <v>Low</v>
      </c>
    </row>
    <row r="4550" spans="1:6">
      <c r="A4550" s="47">
        <f>kredi_kart_musterileri!A4550</f>
        <v>781297983</v>
      </c>
      <c r="B4550" s="44">
        <f>kredi_kart_musterileri!M4550</f>
        <v>20410</v>
      </c>
      <c r="C4550" s="45">
        <f>kredi_kart_musterileri!N4550</f>
        <v>1196</v>
      </c>
      <c r="D4550" s="19">
        <f>kredi_kart_musterileri!O4550</f>
        <v>19214</v>
      </c>
      <c r="E4550" s="28">
        <f>kredi_kart_musterileri!T4550</f>
        <v>0.59</v>
      </c>
      <c r="F4550" s="79" t="str">
        <f>IF($B4550="Unknown", "Unknown", IF($B4550&lt;Credit_Utilization_Level!$E$3, "Low", IF($B4550&lt;=Credit_Utilization_Level!$E$5,"Medium","High")))</f>
        <v>High</v>
      </c>
    </row>
    <row r="4551" spans="1:6">
      <c r="A4551" s="47">
        <f>kredi_kart_musterileri!A4551</f>
        <v>710671608</v>
      </c>
      <c r="B4551" s="44">
        <f>kredi_kart_musterileri!M4551</f>
        <v>6798</v>
      </c>
      <c r="C4551" s="45">
        <f>kredi_kart_musterileri!N4551</f>
        <v>918</v>
      </c>
      <c r="D4551" s="19">
        <f>kredi_kart_musterileri!O4551</f>
        <v>5880</v>
      </c>
      <c r="E4551" s="28">
        <f>kredi_kart_musterileri!T4551</f>
        <v>1.35</v>
      </c>
      <c r="F4551" s="79" t="str">
        <f>IF($B4551="Unknown", "Unknown", IF($B4551&lt;Credit_Utilization_Level!$E$3, "Low", IF($B4551&lt;=Credit_Utilization_Level!$E$5,"Medium","High")))</f>
        <v>Medium</v>
      </c>
    </row>
    <row r="4552" spans="1:6">
      <c r="A4552" s="47">
        <f>kredi_kart_musterileri!A4552</f>
        <v>719967708</v>
      </c>
      <c r="B4552" s="44">
        <f>kredi_kart_musterileri!M4552</f>
        <v>6472</v>
      </c>
      <c r="C4552" s="45">
        <f>kredi_kart_musterileri!N4552</f>
        <v>2128</v>
      </c>
      <c r="D4552" s="19">
        <f>kredi_kart_musterileri!O4552</f>
        <v>4344</v>
      </c>
      <c r="E4552" s="28">
        <f>kredi_kart_musterileri!T4552</f>
        <v>3.29</v>
      </c>
      <c r="F4552" s="79" t="str">
        <f>IF($B4552="Unknown", "Unknown", IF($B4552&lt;Credit_Utilization_Level!$E$3, "Low", IF($B4552&lt;=Credit_Utilization_Level!$E$5,"Medium","High")))</f>
        <v>Medium</v>
      </c>
    </row>
    <row r="4553" spans="1:6">
      <c r="A4553" s="47">
        <f>kredi_kart_musterileri!A4553</f>
        <v>711879633</v>
      </c>
      <c r="B4553" s="44">
        <f>kredi_kart_musterileri!M4553</f>
        <v>2766</v>
      </c>
      <c r="C4553" s="45">
        <f>kredi_kart_musterileri!N4553</f>
        <v>1985</v>
      </c>
      <c r="D4553" s="19">
        <f>kredi_kart_musterileri!O4553</f>
        <v>781</v>
      </c>
      <c r="E4553" s="28">
        <f>kredi_kart_musterileri!T4553</f>
        <v>7.18</v>
      </c>
      <c r="F4553" s="79" t="str">
        <f>IF($B4553="Unknown", "Unknown", IF($B4553&lt;Credit_Utilization_Level!$E$3, "Low", IF($B4553&lt;=Credit_Utilization_Level!$E$5,"Medium","High")))</f>
        <v>Medium</v>
      </c>
    </row>
    <row r="4554" spans="1:6">
      <c r="A4554" s="47">
        <f>kredi_kart_musterileri!A4554</f>
        <v>716444733</v>
      </c>
      <c r="B4554" s="44">
        <f>kredi_kart_musterileri!M4554</f>
        <v>1438.3</v>
      </c>
      <c r="C4554" s="45">
        <f>kredi_kart_musterileri!N4554</f>
        <v>0</v>
      </c>
      <c r="D4554" s="19">
        <f>kredi_kart_musterileri!O4554</f>
        <v>1438.3</v>
      </c>
      <c r="E4554" s="28">
        <f>kredi_kart_musterileri!T4554</f>
        <v>0</v>
      </c>
      <c r="F4554" s="79" t="str">
        <f>IF($B4554="Unknown", "Unknown", IF($B4554&lt;Credit_Utilization_Level!$E$3, "Low", IF($B4554&lt;=Credit_Utilization_Level!$E$5,"Medium","High")))</f>
        <v>Low</v>
      </c>
    </row>
    <row r="4555" spans="1:6">
      <c r="A4555" s="47">
        <f>kredi_kart_musterileri!A4555</f>
        <v>718460958</v>
      </c>
      <c r="B4555" s="44">
        <f>kredi_kart_musterileri!M4555</f>
        <v>3283</v>
      </c>
      <c r="C4555" s="45">
        <f>kredi_kart_musterileri!N4555</f>
        <v>1856</v>
      </c>
      <c r="D4555" s="19">
        <f>kredi_kart_musterileri!O4555</f>
        <v>1427</v>
      </c>
      <c r="E4555" s="28">
        <f>kredi_kart_musterileri!T4555</f>
        <v>5.65</v>
      </c>
      <c r="F4555" s="79" t="str">
        <f>IF($B4555="Unknown", "Unknown", IF($B4555&lt;Credit_Utilization_Level!$E$3, "Low", IF($B4555&lt;=Credit_Utilization_Level!$E$5,"Medium","High")))</f>
        <v>Medium</v>
      </c>
    </row>
    <row r="4556" spans="1:6">
      <c r="A4556" s="47">
        <f>kredi_kart_musterileri!A4556</f>
        <v>789953733</v>
      </c>
      <c r="B4556" s="44">
        <f>kredi_kart_musterileri!M4556</f>
        <v>2470</v>
      </c>
      <c r="C4556" s="45">
        <f>kredi_kart_musterileri!N4556</f>
        <v>1961</v>
      </c>
      <c r="D4556" s="19">
        <f>kredi_kart_musterileri!O4556</f>
        <v>509</v>
      </c>
      <c r="E4556" s="28">
        <f>kredi_kart_musterileri!T4556</f>
        <v>7.94</v>
      </c>
      <c r="F4556" s="79" t="str">
        <f>IF($B4556="Unknown", "Unknown", IF($B4556&lt;Credit_Utilization_Level!$E$3, "Low", IF($B4556&lt;=Credit_Utilization_Level!$E$5,"Medium","High")))</f>
        <v>Low</v>
      </c>
    </row>
    <row r="4557" spans="1:6">
      <c r="A4557" s="47">
        <f>kredi_kart_musterileri!A4557</f>
        <v>770278833</v>
      </c>
      <c r="B4557" s="44">
        <f>kredi_kart_musterileri!M4557</f>
        <v>20695</v>
      </c>
      <c r="C4557" s="45">
        <f>kredi_kart_musterileri!N4557</f>
        <v>1250</v>
      </c>
      <c r="D4557" s="19">
        <f>kredi_kart_musterileri!O4557</f>
        <v>19445</v>
      </c>
      <c r="E4557" s="28">
        <f>kredi_kart_musterileri!T4557</f>
        <v>5.9999999999999995E-4</v>
      </c>
      <c r="F4557" s="79" t="str">
        <f>IF($B4557="Unknown", "Unknown", IF($B4557&lt;Credit_Utilization_Level!$E$3, "Low", IF($B4557&lt;=Credit_Utilization_Level!$E$5,"Medium","High")))</f>
        <v>High</v>
      </c>
    </row>
    <row r="4558" spans="1:6">
      <c r="A4558" s="47">
        <f>kredi_kart_musterileri!A4558</f>
        <v>787291308</v>
      </c>
      <c r="B4558" s="44">
        <f>kredi_kart_musterileri!M4558</f>
        <v>4228</v>
      </c>
      <c r="C4558" s="45">
        <f>kredi_kart_musterileri!N4558</f>
        <v>1709</v>
      </c>
      <c r="D4558" s="19">
        <f>kredi_kart_musterileri!O4558</f>
        <v>2519</v>
      </c>
      <c r="E4558" s="28">
        <f>kredi_kart_musterileri!T4558</f>
        <v>4.04</v>
      </c>
      <c r="F4558" s="79" t="str">
        <f>IF($B4558="Unknown", "Unknown", IF($B4558&lt;Credit_Utilization_Level!$E$3, "Low", IF($B4558&lt;=Credit_Utilization_Level!$E$5,"Medium","High")))</f>
        <v>Medium</v>
      </c>
    </row>
    <row r="4559" spans="1:6">
      <c r="A4559" s="47">
        <f>kredi_kart_musterileri!A4559</f>
        <v>710644158</v>
      </c>
      <c r="B4559" s="44">
        <f>kredi_kart_musterileri!M4559</f>
        <v>31743</v>
      </c>
      <c r="C4559" s="45">
        <f>kredi_kart_musterileri!N4559</f>
        <v>1332</v>
      </c>
      <c r="D4559" s="19">
        <f>kredi_kart_musterileri!O4559</f>
        <v>30411</v>
      </c>
      <c r="E4559" s="28">
        <f>kredi_kart_musterileri!T4559</f>
        <v>0.42</v>
      </c>
      <c r="F4559" s="79" t="str">
        <f>IF($B4559="Unknown", "Unknown", IF($B4559&lt;Credit_Utilization_Level!$E$3, "Low", IF($B4559&lt;=Credit_Utilization_Level!$E$5,"Medium","High")))</f>
        <v>High</v>
      </c>
    </row>
    <row r="4560" spans="1:6">
      <c r="A4560" s="47">
        <f>kredi_kart_musterileri!A4560</f>
        <v>717095733</v>
      </c>
      <c r="B4560" s="44">
        <f>kredi_kart_musterileri!M4560</f>
        <v>3212</v>
      </c>
      <c r="C4560" s="45">
        <f>kredi_kart_musterileri!N4560</f>
        <v>2517</v>
      </c>
      <c r="D4560" s="19">
        <f>kredi_kart_musterileri!O4560</f>
        <v>695</v>
      </c>
      <c r="E4560" s="28">
        <f>kredi_kart_musterileri!T4560</f>
        <v>7.84</v>
      </c>
      <c r="F4560" s="79" t="str">
        <f>IF($B4560="Unknown", "Unknown", IF($B4560&lt;Credit_Utilization_Level!$E$3, "Low", IF($B4560&lt;=Credit_Utilization_Level!$E$5,"Medium","High")))</f>
        <v>Medium</v>
      </c>
    </row>
    <row r="4561" spans="1:6">
      <c r="A4561" s="47">
        <f>kredi_kart_musterileri!A4561</f>
        <v>813338733</v>
      </c>
      <c r="B4561" s="44">
        <f>kredi_kart_musterileri!M4561</f>
        <v>5884</v>
      </c>
      <c r="C4561" s="45">
        <f>kredi_kart_musterileri!N4561</f>
        <v>1382</v>
      </c>
      <c r="D4561" s="19">
        <f>kredi_kart_musterileri!O4561</f>
        <v>4502</v>
      </c>
      <c r="E4561" s="28">
        <f>kredi_kart_musterileri!T4561</f>
        <v>2.35</v>
      </c>
      <c r="F4561" s="79" t="str">
        <f>IF($B4561="Unknown", "Unknown", IF($B4561&lt;Credit_Utilization_Level!$E$3, "Low", IF($B4561&lt;=Credit_Utilization_Level!$E$5,"Medium","High")))</f>
        <v>Medium</v>
      </c>
    </row>
    <row r="4562" spans="1:6">
      <c r="A4562" s="47">
        <f>kredi_kart_musterileri!A4562</f>
        <v>787536933</v>
      </c>
      <c r="B4562" s="44">
        <f>kredi_kart_musterileri!M4562</f>
        <v>1724</v>
      </c>
      <c r="C4562" s="45">
        <f>kredi_kart_musterileri!N4562</f>
        <v>0</v>
      </c>
      <c r="D4562" s="19">
        <f>kredi_kart_musterileri!O4562</f>
        <v>1724</v>
      </c>
      <c r="E4562" s="28">
        <f>kredi_kart_musterileri!T4562</f>
        <v>0</v>
      </c>
      <c r="F4562" s="79" t="str">
        <f>IF($B4562="Unknown", "Unknown", IF($B4562&lt;Credit_Utilization_Level!$E$3, "Low", IF($B4562&lt;=Credit_Utilization_Level!$E$5,"Medium","High")))</f>
        <v>Low</v>
      </c>
    </row>
    <row r="4563" spans="1:6">
      <c r="A4563" s="47">
        <f>kredi_kart_musterileri!A4563</f>
        <v>714384783</v>
      </c>
      <c r="B4563" s="44">
        <f>kredi_kart_musterileri!M4563</f>
        <v>2468</v>
      </c>
      <c r="C4563" s="45">
        <f>kredi_kart_musterileri!N4563</f>
        <v>0</v>
      </c>
      <c r="D4563" s="19">
        <f>kredi_kart_musterileri!O4563</f>
        <v>2468</v>
      </c>
      <c r="E4563" s="28">
        <f>kredi_kart_musterileri!T4563</f>
        <v>0</v>
      </c>
      <c r="F4563" s="79" t="str">
        <f>IF($B4563="Unknown", "Unknown", IF($B4563&lt;Credit_Utilization_Level!$E$3, "Low", IF($B4563&lt;=Credit_Utilization_Level!$E$5,"Medium","High")))</f>
        <v>Low</v>
      </c>
    </row>
    <row r="4564" spans="1:6">
      <c r="A4564" s="47">
        <f>kredi_kart_musterileri!A4564</f>
        <v>713847858</v>
      </c>
      <c r="B4564" s="44">
        <f>kredi_kart_musterileri!M4564</f>
        <v>1438.3</v>
      </c>
      <c r="C4564" s="45">
        <f>kredi_kart_musterileri!N4564</f>
        <v>0</v>
      </c>
      <c r="D4564" s="19">
        <f>kredi_kart_musterileri!O4564</f>
        <v>1438.3</v>
      </c>
      <c r="E4564" s="28">
        <f>kredi_kart_musterileri!T4564</f>
        <v>0</v>
      </c>
      <c r="F4564" s="79" t="str">
        <f>IF($B4564="Unknown", "Unknown", IF($B4564&lt;Credit_Utilization_Level!$E$3, "Low", IF($B4564&lt;=Credit_Utilization_Level!$E$5,"Medium","High")))</f>
        <v>Low</v>
      </c>
    </row>
    <row r="4565" spans="1:6">
      <c r="A4565" s="47">
        <f>kredi_kart_musterileri!A4565</f>
        <v>809809008</v>
      </c>
      <c r="B4565" s="44">
        <f>kredi_kart_musterileri!M4565</f>
        <v>3111</v>
      </c>
      <c r="C4565" s="45">
        <f>kredi_kart_musterileri!N4565</f>
        <v>1541</v>
      </c>
      <c r="D4565" s="19">
        <f>kredi_kart_musterileri!O4565</f>
        <v>1570</v>
      </c>
      <c r="E4565" s="28">
        <f>kredi_kart_musterileri!T4565</f>
        <v>4.95</v>
      </c>
      <c r="F4565" s="79" t="str">
        <f>IF($B4565="Unknown", "Unknown", IF($B4565&lt;Credit_Utilization_Level!$E$3, "Low", IF($B4565&lt;=Credit_Utilization_Level!$E$5,"Medium","High")))</f>
        <v>Medium</v>
      </c>
    </row>
    <row r="4566" spans="1:6">
      <c r="A4566" s="47">
        <f>kredi_kart_musterileri!A4566</f>
        <v>719446833</v>
      </c>
      <c r="B4566" s="44">
        <f>kredi_kart_musterileri!M4566</f>
        <v>2799</v>
      </c>
      <c r="C4566" s="45">
        <f>kredi_kart_musterileri!N4566</f>
        <v>1532</v>
      </c>
      <c r="D4566" s="19">
        <f>kredi_kart_musterileri!O4566</f>
        <v>1267</v>
      </c>
      <c r="E4566" s="28">
        <f>kredi_kart_musterileri!T4566</f>
        <v>5.47</v>
      </c>
      <c r="F4566" s="79" t="str">
        <f>IF($B4566="Unknown", "Unknown", IF($B4566&lt;Credit_Utilization_Level!$E$3, "Low", IF($B4566&lt;=Credit_Utilization_Level!$E$5,"Medium","High")))</f>
        <v>Medium</v>
      </c>
    </row>
    <row r="4567" spans="1:6">
      <c r="A4567" s="47">
        <f>kredi_kart_musterileri!A4567</f>
        <v>720570333</v>
      </c>
      <c r="B4567" s="44">
        <f>kredi_kart_musterileri!M4567</f>
        <v>1912</v>
      </c>
      <c r="C4567" s="45">
        <f>kredi_kart_musterileri!N4567</f>
        <v>1163</v>
      </c>
      <c r="D4567" s="19">
        <f>kredi_kart_musterileri!O4567</f>
        <v>749</v>
      </c>
      <c r="E4567" s="28">
        <f>kredi_kart_musterileri!T4567</f>
        <v>6.08</v>
      </c>
      <c r="F4567" s="79" t="str">
        <f>IF($B4567="Unknown", "Unknown", IF($B4567&lt;Credit_Utilization_Level!$E$3, "Low", IF($B4567&lt;=Credit_Utilization_Level!$E$5,"Medium","High")))</f>
        <v>Low</v>
      </c>
    </row>
    <row r="4568" spans="1:6">
      <c r="A4568" s="47">
        <f>kredi_kart_musterileri!A4568</f>
        <v>815308683</v>
      </c>
      <c r="B4568" s="44">
        <f>kredi_kart_musterileri!M4568</f>
        <v>18927</v>
      </c>
      <c r="C4568" s="45">
        <f>kredi_kart_musterileri!N4568</f>
        <v>887</v>
      </c>
      <c r="D4568" s="19">
        <f>kredi_kart_musterileri!O4568</f>
        <v>18040</v>
      </c>
      <c r="E4568" s="28">
        <f>kredi_kart_musterileri!T4568</f>
        <v>0.47</v>
      </c>
      <c r="F4568" s="79" t="str">
        <f>IF($B4568="Unknown", "Unknown", IF($B4568&lt;Credit_Utilization_Level!$E$3, "Low", IF($B4568&lt;=Credit_Utilization_Level!$E$5,"Medium","High")))</f>
        <v>High</v>
      </c>
    </row>
    <row r="4569" spans="1:6">
      <c r="A4569" s="47">
        <f>kredi_kart_musterileri!A4569</f>
        <v>810875958</v>
      </c>
      <c r="B4569" s="44">
        <f>kredi_kart_musterileri!M4569</f>
        <v>2016</v>
      </c>
      <c r="C4569" s="45">
        <f>kredi_kart_musterileri!N4569</f>
        <v>395</v>
      </c>
      <c r="D4569" s="19">
        <f>kredi_kart_musterileri!O4569</f>
        <v>1621</v>
      </c>
      <c r="E4569" s="28">
        <f>kredi_kart_musterileri!T4569</f>
        <v>1.96</v>
      </c>
      <c r="F4569" s="79" t="str">
        <f>IF($B4569="Unknown", "Unknown", IF($B4569&lt;Credit_Utilization_Level!$E$3, "Low", IF($B4569&lt;=Credit_Utilization_Level!$E$5,"Medium","High")))</f>
        <v>Low</v>
      </c>
    </row>
    <row r="4570" spans="1:6">
      <c r="A4570" s="47">
        <f>kredi_kart_musterileri!A4570</f>
        <v>717775608</v>
      </c>
      <c r="B4570" s="44">
        <f>kredi_kart_musterileri!M4570</f>
        <v>4830</v>
      </c>
      <c r="C4570" s="45">
        <f>kredi_kart_musterileri!N4570</f>
        <v>1970</v>
      </c>
      <c r="D4570" s="19">
        <f>kredi_kart_musterileri!O4570</f>
        <v>2860</v>
      </c>
      <c r="E4570" s="28">
        <f>kredi_kart_musterileri!T4570</f>
        <v>4.08</v>
      </c>
      <c r="F4570" s="79" t="str">
        <f>IF($B4570="Unknown", "Unknown", IF($B4570&lt;Credit_Utilization_Level!$E$3, "Low", IF($B4570&lt;=Credit_Utilization_Level!$E$5,"Medium","High")))</f>
        <v>Medium</v>
      </c>
    </row>
    <row r="4571" spans="1:6">
      <c r="A4571" s="47">
        <f>kredi_kart_musterileri!A4571</f>
        <v>718766058</v>
      </c>
      <c r="B4571" s="44">
        <f>kredi_kart_musterileri!M4571</f>
        <v>1438.3</v>
      </c>
      <c r="C4571" s="45">
        <f>kredi_kart_musterileri!N4571</f>
        <v>0</v>
      </c>
      <c r="D4571" s="19">
        <f>kredi_kart_musterileri!O4571</f>
        <v>1438.3</v>
      </c>
      <c r="E4571" s="28">
        <f>kredi_kart_musterileri!T4571</f>
        <v>0</v>
      </c>
      <c r="F4571" s="79" t="str">
        <f>IF($B4571="Unknown", "Unknown", IF($B4571&lt;Credit_Utilization_Level!$E$3, "Low", IF($B4571&lt;=Credit_Utilization_Level!$E$5,"Medium","High")))</f>
        <v>Low</v>
      </c>
    </row>
    <row r="4572" spans="1:6">
      <c r="A4572" s="47">
        <f>kredi_kart_musterileri!A4572</f>
        <v>710656683</v>
      </c>
      <c r="B4572" s="44">
        <f>kredi_kart_musterileri!M4572</f>
        <v>1986</v>
      </c>
      <c r="C4572" s="45">
        <f>kredi_kart_musterileri!N4572</f>
        <v>1614</v>
      </c>
      <c r="D4572" s="19">
        <f>kredi_kart_musterileri!O4572</f>
        <v>372</v>
      </c>
      <c r="E4572" s="28">
        <f>kredi_kart_musterileri!T4572</f>
        <v>8.1300000000000008</v>
      </c>
      <c r="F4572" s="79" t="str">
        <f>IF($B4572="Unknown", "Unknown", IF($B4572&lt;Credit_Utilization_Level!$E$3, "Low", IF($B4572&lt;=Credit_Utilization_Level!$E$5,"Medium","High")))</f>
        <v>Low</v>
      </c>
    </row>
    <row r="4573" spans="1:6">
      <c r="A4573" s="47">
        <f>kredi_kart_musterileri!A4573</f>
        <v>768390708</v>
      </c>
      <c r="B4573" s="44">
        <f>kredi_kart_musterileri!M4573</f>
        <v>2877</v>
      </c>
      <c r="C4573" s="45">
        <f>kredi_kart_musterileri!N4573</f>
        <v>1136</v>
      </c>
      <c r="D4573" s="19">
        <f>kredi_kart_musterileri!O4573</f>
        <v>1741</v>
      </c>
      <c r="E4573" s="28">
        <f>kredi_kart_musterileri!T4573</f>
        <v>3.95</v>
      </c>
      <c r="F4573" s="79" t="str">
        <f>IF($B4573="Unknown", "Unknown", IF($B4573&lt;Credit_Utilization_Level!$E$3, "Low", IF($B4573&lt;=Credit_Utilization_Level!$E$5,"Medium","High")))</f>
        <v>Medium</v>
      </c>
    </row>
    <row r="4574" spans="1:6">
      <c r="A4574" s="47">
        <f>kredi_kart_musterileri!A4574</f>
        <v>713263758</v>
      </c>
      <c r="B4574" s="44">
        <f>kredi_kart_musterileri!M4574</f>
        <v>2312</v>
      </c>
      <c r="C4574" s="45">
        <f>kredi_kart_musterileri!N4574</f>
        <v>1997</v>
      </c>
      <c r="D4574" s="19">
        <f>kredi_kart_musterileri!O4574</f>
        <v>315</v>
      </c>
      <c r="E4574" s="28">
        <f>kredi_kart_musterileri!T4574</f>
        <v>8.64</v>
      </c>
      <c r="F4574" s="79" t="str">
        <f>IF($B4574="Unknown", "Unknown", IF($B4574&lt;Credit_Utilization_Level!$E$3, "Low", IF($B4574&lt;=Credit_Utilization_Level!$E$5,"Medium","High")))</f>
        <v>Low</v>
      </c>
    </row>
    <row r="4575" spans="1:6">
      <c r="A4575" s="47">
        <f>kredi_kart_musterileri!A4575</f>
        <v>754564308</v>
      </c>
      <c r="B4575" s="44">
        <f>kredi_kart_musterileri!M4575</f>
        <v>2644</v>
      </c>
      <c r="C4575" s="45">
        <f>kredi_kart_musterileri!N4575</f>
        <v>2126</v>
      </c>
      <c r="D4575" s="19">
        <f>kredi_kart_musterileri!O4575</f>
        <v>518</v>
      </c>
      <c r="E4575" s="28">
        <f>kredi_kart_musterileri!T4575</f>
        <v>8.0399999999999991</v>
      </c>
      <c r="F4575" s="79" t="str">
        <f>IF($B4575="Unknown", "Unknown", IF($B4575&lt;Credit_Utilization_Level!$E$3, "Low", IF($B4575&lt;=Credit_Utilization_Level!$E$5,"Medium","High")))</f>
        <v>Medium</v>
      </c>
    </row>
    <row r="4576" spans="1:6">
      <c r="A4576" s="47">
        <f>kredi_kart_musterileri!A4576</f>
        <v>827890758</v>
      </c>
      <c r="B4576" s="44">
        <f>kredi_kart_musterileri!M4576</f>
        <v>2062</v>
      </c>
      <c r="C4576" s="45">
        <f>kredi_kart_musterileri!N4576</f>
        <v>1302</v>
      </c>
      <c r="D4576" s="19">
        <f>kredi_kart_musterileri!O4576</f>
        <v>760</v>
      </c>
      <c r="E4576" s="28">
        <f>kredi_kart_musterileri!T4576</f>
        <v>6.31</v>
      </c>
      <c r="F4576" s="79" t="str">
        <f>IF($B4576="Unknown", "Unknown", IF($B4576&lt;Credit_Utilization_Level!$E$3, "Low", IF($B4576&lt;=Credit_Utilization_Level!$E$5,"Medium","High")))</f>
        <v>Low</v>
      </c>
    </row>
    <row r="4577" spans="1:6">
      <c r="A4577" s="47">
        <f>kredi_kart_musterileri!A4577</f>
        <v>779945508</v>
      </c>
      <c r="B4577" s="44">
        <f>kredi_kart_musterileri!M4577</f>
        <v>3510</v>
      </c>
      <c r="C4577" s="45">
        <f>kredi_kart_musterileri!N4577</f>
        <v>1881</v>
      </c>
      <c r="D4577" s="19">
        <f>kredi_kart_musterileri!O4577</f>
        <v>1629</v>
      </c>
      <c r="E4577" s="28">
        <f>kredi_kart_musterileri!T4577</f>
        <v>5.36</v>
      </c>
      <c r="F4577" s="79" t="str">
        <f>IF($B4577="Unknown", "Unknown", IF($B4577&lt;Credit_Utilization_Level!$E$3, "Low", IF($B4577&lt;=Credit_Utilization_Level!$E$5,"Medium","High")))</f>
        <v>Medium</v>
      </c>
    </row>
    <row r="4578" spans="1:6">
      <c r="A4578" s="47">
        <f>kredi_kart_musterileri!A4578</f>
        <v>720807183</v>
      </c>
      <c r="B4578" s="44">
        <f>kredi_kart_musterileri!M4578</f>
        <v>15026</v>
      </c>
      <c r="C4578" s="45">
        <f>kredi_kart_musterileri!N4578</f>
        <v>916</v>
      </c>
      <c r="D4578" s="19">
        <f>kredi_kart_musterileri!O4578</f>
        <v>14110</v>
      </c>
      <c r="E4578" s="28">
        <f>kredi_kart_musterileri!T4578</f>
        <v>0.61</v>
      </c>
      <c r="F4578" s="79" t="str">
        <f>IF($B4578="Unknown", "Unknown", IF($B4578&lt;Credit_Utilization_Level!$E$3, "Low", IF($B4578&lt;=Credit_Utilization_Level!$E$5,"Medium","High")))</f>
        <v>High</v>
      </c>
    </row>
    <row r="4579" spans="1:6">
      <c r="A4579" s="47">
        <f>kredi_kart_musterileri!A4579</f>
        <v>709309308</v>
      </c>
      <c r="B4579" s="44">
        <f>kredi_kart_musterileri!M4579</f>
        <v>27186</v>
      </c>
      <c r="C4579" s="45">
        <f>kredi_kart_musterileri!N4579</f>
        <v>0</v>
      </c>
      <c r="D4579" s="19">
        <f>kredi_kart_musterileri!O4579</f>
        <v>27186</v>
      </c>
      <c r="E4579" s="28">
        <f>kredi_kart_musterileri!T4579</f>
        <v>0</v>
      </c>
      <c r="F4579" s="79" t="str">
        <f>IF($B4579="Unknown", "Unknown", IF($B4579&lt;Credit_Utilization_Level!$E$3, "Low", IF($B4579&lt;=Credit_Utilization_Level!$E$5,"Medium","High")))</f>
        <v>High</v>
      </c>
    </row>
    <row r="4580" spans="1:6">
      <c r="A4580" s="47">
        <f>kredi_kart_musterileri!A4580</f>
        <v>715844733</v>
      </c>
      <c r="B4580" s="44">
        <f>kredi_kart_musterileri!M4580</f>
        <v>2174</v>
      </c>
      <c r="C4580" s="45">
        <f>kredi_kart_musterileri!N4580</f>
        <v>877</v>
      </c>
      <c r="D4580" s="19">
        <f>kredi_kart_musterileri!O4580</f>
        <v>1297</v>
      </c>
      <c r="E4580" s="28">
        <f>kredi_kart_musterileri!T4580</f>
        <v>4.03</v>
      </c>
      <c r="F4580" s="79" t="str">
        <f>IF($B4580="Unknown", "Unknown", IF($B4580&lt;Credit_Utilization_Level!$E$3, "Low", IF($B4580&lt;=Credit_Utilization_Level!$E$5,"Medium","High")))</f>
        <v>Low</v>
      </c>
    </row>
    <row r="4581" spans="1:6">
      <c r="A4581" s="47">
        <f>kredi_kart_musterileri!A4581</f>
        <v>712332183</v>
      </c>
      <c r="B4581" s="44">
        <f>kredi_kart_musterileri!M4581</f>
        <v>29535</v>
      </c>
      <c r="C4581" s="45">
        <f>kredi_kart_musterileri!N4581</f>
        <v>895</v>
      </c>
      <c r="D4581" s="19">
        <f>kredi_kart_musterileri!O4581</f>
        <v>28640</v>
      </c>
      <c r="E4581" s="28">
        <f>kredi_kart_musterileri!T4581</f>
        <v>2.9999999999999997E-4</v>
      </c>
      <c r="F4581" s="79" t="str">
        <f>IF($B4581="Unknown", "Unknown", IF($B4581&lt;Credit_Utilization_Level!$E$3, "Low", IF($B4581&lt;=Credit_Utilization_Level!$E$5,"Medium","High")))</f>
        <v>High</v>
      </c>
    </row>
    <row r="4582" spans="1:6">
      <c r="A4582" s="47">
        <f>kredi_kart_musterileri!A4582</f>
        <v>790123983</v>
      </c>
      <c r="B4582" s="44">
        <f>kredi_kart_musterileri!M4582</f>
        <v>2974</v>
      </c>
      <c r="C4582" s="45">
        <f>kredi_kart_musterileri!N4582</f>
        <v>2090</v>
      </c>
      <c r="D4582" s="19">
        <f>kredi_kart_musterileri!O4582</f>
        <v>884</v>
      </c>
      <c r="E4582" s="28">
        <f>kredi_kart_musterileri!T4582</f>
        <v>7.03</v>
      </c>
      <c r="F4582" s="79" t="str">
        <f>IF($B4582="Unknown", "Unknown", IF($B4582&lt;Credit_Utilization_Level!$E$3, "Low", IF($B4582&lt;=Credit_Utilization_Level!$E$5,"Medium","High")))</f>
        <v>Medium</v>
      </c>
    </row>
    <row r="4583" spans="1:6">
      <c r="A4583" s="47">
        <f>kredi_kart_musterileri!A4583</f>
        <v>711721458</v>
      </c>
      <c r="B4583" s="44">
        <f>kredi_kart_musterileri!M4583</f>
        <v>1438.3</v>
      </c>
      <c r="C4583" s="45">
        <f>kredi_kart_musterileri!N4583</f>
        <v>0</v>
      </c>
      <c r="D4583" s="19">
        <f>kredi_kart_musterileri!O4583</f>
        <v>1438.3</v>
      </c>
      <c r="E4583" s="28">
        <f>kredi_kart_musterileri!T4583</f>
        <v>0</v>
      </c>
      <c r="F4583" s="79" t="str">
        <f>IF($B4583="Unknown", "Unknown", IF($B4583&lt;Credit_Utilization_Level!$E$3, "Low", IF($B4583&lt;=Credit_Utilization_Level!$E$5,"Medium","High")))</f>
        <v>Low</v>
      </c>
    </row>
    <row r="4584" spans="1:6">
      <c r="A4584" s="47">
        <f>kredi_kart_musterileri!A4584</f>
        <v>716860233</v>
      </c>
      <c r="B4584" s="44">
        <f>kredi_kart_musterileri!M4584</f>
        <v>8148</v>
      </c>
      <c r="C4584" s="45">
        <f>kredi_kart_musterileri!N4584</f>
        <v>701</v>
      </c>
      <c r="D4584" s="19">
        <f>kredi_kart_musterileri!O4584</f>
        <v>7447</v>
      </c>
      <c r="E4584" s="28">
        <f>kredi_kart_musterileri!T4584</f>
        <v>0.86</v>
      </c>
      <c r="F4584" s="79" t="str">
        <f>IF($B4584="Unknown", "Unknown", IF($B4584&lt;Credit_Utilization_Level!$E$3, "Low", IF($B4584&lt;=Credit_Utilization_Level!$E$5,"Medium","High")))</f>
        <v>Medium</v>
      </c>
    </row>
    <row r="4585" spans="1:6">
      <c r="A4585" s="47">
        <f>kredi_kart_musterileri!A4585</f>
        <v>714678408</v>
      </c>
      <c r="B4585" s="44">
        <f>kredi_kart_musterileri!M4585</f>
        <v>2646</v>
      </c>
      <c r="C4585" s="45">
        <f>kredi_kart_musterileri!N4585</f>
        <v>1983</v>
      </c>
      <c r="D4585" s="19">
        <f>kredi_kart_musterileri!O4585</f>
        <v>663</v>
      </c>
      <c r="E4585" s="28">
        <f>kredi_kart_musterileri!T4585</f>
        <v>7.49</v>
      </c>
      <c r="F4585" s="79" t="str">
        <f>IF($B4585="Unknown", "Unknown", IF($B4585&lt;Credit_Utilization_Level!$E$3, "Low", IF($B4585&lt;=Credit_Utilization_Level!$E$5,"Medium","High")))</f>
        <v>Medium</v>
      </c>
    </row>
    <row r="4586" spans="1:6">
      <c r="A4586" s="47">
        <f>kredi_kart_musterileri!A4586</f>
        <v>708798483</v>
      </c>
      <c r="B4586" s="44">
        <f>kredi_kart_musterileri!M4586</f>
        <v>2054</v>
      </c>
      <c r="C4586" s="45">
        <f>kredi_kart_musterileri!N4586</f>
        <v>0</v>
      </c>
      <c r="D4586" s="19">
        <f>kredi_kart_musterileri!O4586</f>
        <v>2054</v>
      </c>
      <c r="E4586" s="28">
        <f>kredi_kart_musterileri!T4586</f>
        <v>0</v>
      </c>
      <c r="F4586" s="79" t="str">
        <f>IF($B4586="Unknown", "Unknown", IF($B4586&lt;Credit_Utilization_Level!$E$3, "Low", IF($B4586&lt;=Credit_Utilization_Level!$E$5,"Medium","High")))</f>
        <v>Low</v>
      </c>
    </row>
    <row r="4587" spans="1:6">
      <c r="A4587" s="47">
        <f>kredi_kart_musterileri!A4587</f>
        <v>708501783</v>
      </c>
      <c r="B4587" s="44">
        <f>kredi_kart_musterileri!M4587</f>
        <v>34516</v>
      </c>
      <c r="C4587" s="45">
        <f>kredi_kart_musterileri!N4587</f>
        <v>1477</v>
      </c>
      <c r="D4587" s="19">
        <f>kredi_kart_musterileri!O4587</f>
        <v>33039</v>
      </c>
      <c r="E4587" s="28">
        <f>kredi_kart_musterileri!T4587</f>
        <v>0.43</v>
      </c>
      <c r="F4587" s="79" t="str">
        <f>IF($B4587="Unknown", "Unknown", IF($B4587&lt;Credit_Utilization_Level!$E$3, "Low", IF($B4587&lt;=Credit_Utilization_Level!$E$5,"Medium","High")))</f>
        <v>High</v>
      </c>
    </row>
    <row r="4588" spans="1:6">
      <c r="A4588" s="47">
        <f>kredi_kart_musterileri!A4588</f>
        <v>713645883</v>
      </c>
      <c r="B4588" s="44">
        <f>kredi_kart_musterileri!M4588</f>
        <v>1879</v>
      </c>
      <c r="C4588" s="45">
        <f>kredi_kart_musterileri!N4588</f>
        <v>1486</v>
      </c>
      <c r="D4588" s="19">
        <f>kredi_kart_musterileri!O4588</f>
        <v>393</v>
      </c>
      <c r="E4588" s="28">
        <f>kredi_kart_musterileri!T4588</f>
        <v>7.91</v>
      </c>
      <c r="F4588" s="79" t="str">
        <f>IF($B4588="Unknown", "Unknown", IF($B4588&lt;Credit_Utilization_Level!$E$3, "Low", IF($B4588&lt;=Credit_Utilization_Level!$E$5,"Medium","High")))</f>
        <v>Low</v>
      </c>
    </row>
    <row r="4589" spans="1:6">
      <c r="A4589" s="47">
        <f>kredi_kart_musterileri!A4589</f>
        <v>718622658</v>
      </c>
      <c r="B4589" s="44">
        <f>kredi_kart_musterileri!M4589</f>
        <v>15913</v>
      </c>
      <c r="C4589" s="45">
        <f>kredi_kart_musterileri!N4589</f>
        <v>1696</v>
      </c>
      <c r="D4589" s="19">
        <f>kredi_kart_musterileri!O4589</f>
        <v>14217</v>
      </c>
      <c r="E4589" s="28">
        <f>kredi_kart_musterileri!T4589</f>
        <v>1.07</v>
      </c>
      <c r="F4589" s="79" t="str">
        <f>IF($B4589="Unknown", "Unknown", IF($B4589&lt;Credit_Utilization_Level!$E$3, "Low", IF($B4589&lt;=Credit_Utilization_Level!$E$5,"Medium","High")))</f>
        <v>High</v>
      </c>
    </row>
    <row r="4590" spans="1:6">
      <c r="A4590" s="47">
        <f>kredi_kart_musterileri!A4590</f>
        <v>710641008</v>
      </c>
      <c r="B4590" s="44">
        <f>kredi_kart_musterileri!M4590</f>
        <v>8685</v>
      </c>
      <c r="C4590" s="45">
        <f>kredi_kart_musterileri!N4590</f>
        <v>0</v>
      </c>
      <c r="D4590" s="19">
        <f>kredi_kart_musterileri!O4590</f>
        <v>8685</v>
      </c>
      <c r="E4590" s="28">
        <f>kredi_kart_musterileri!T4590</f>
        <v>0</v>
      </c>
      <c r="F4590" s="79" t="str">
        <f>IF($B4590="Unknown", "Unknown", IF($B4590&lt;Credit_Utilization_Level!$E$3, "Low", IF($B4590&lt;=Credit_Utilization_Level!$E$5,"Medium","High")))</f>
        <v>Medium</v>
      </c>
    </row>
    <row r="4591" spans="1:6">
      <c r="A4591" s="47">
        <f>kredi_kart_musterileri!A4591</f>
        <v>718547358</v>
      </c>
      <c r="B4591" s="44">
        <f>kredi_kart_musterileri!M4591</f>
        <v>2676</v>
      </c>
      <c r="C4591" s="45">
        <f>kredi_kart_musterileri!N4591</f>
        <v>1740</v>
      </c>
      <c r="D4591" s="19">
        <f>kredi_kart_musterileri!O4591</f>
        <v>936</v>
      </c>
      <c r="E4591" s="28">
        <f>kredi_kart_musterileri!T4591</f>
        <v>6.5000000000000006E-3</v>
      </c>
      <c r="F4591" s="79" t="str">
        <f>IF($B4591="Unknown", "Unknown", IF($B4591&lt;Credit_Utilization_Level!$E$3, "Low", IF($B4591&lt;=Credit_Utilization_Level!$E$5,"Medium","High")))</f>
        <v>Medium</v>
      </c>
    </row>
    <row r="4592" spans="1:6">
      <c r="A4592" s="47">
        <f>kredi_kart_musterileri!A4592</f>
        <v>716177583</v>
      </c>
      <c r="B4592" s="44">
        <f>kredi_kart_musterileri!M4592</f>
        <v>1438.3</v>
      </c>
      <c r="C4592" s="45">
        <f>kredi_kart_musterileri!N4592</f>
        <v>0</v>
      </c>
      <c r="D4592" s="19">
        <f>kredi_kart_musterileri!O4592</f>
        <v>1438.3</v>
      </c>
      <c r="E4592" s="28">
        <f>kredi_kart_musterileri!T4592</f>
        <v>0</v>
      </c>
      <c r="F4592" s="79" t="str">
        <f>IF($B4592="Unknown", "Unknown", IF($B4592&lt;Credit_Utilization_Level!$E$3, "Low", IF($B4592&lt;=Credit_Utilization_Level!$E$5,"Medium","High")))</f>
        <v>Low</v>
      </c>
    </row>
    <row r="4593" spans="1:6">
      <c r="A4593" s="47">
        <f>kredi_kart_musterileri!A4593</f>
        <v>713417433</v>
      </c>
      <c r="B4593" s="44">
        <f>kredi_kart_musterileri!M4593</f>
        <v>1711</v>
      </c>
      <c r="C4593" s="45">
        <f>kredi_kart_musterileri!N4593</f>
        <v>0</v>
      </c>
      <c r="D4593" s="19">
        <f>kredi_kart_musterileri!O4593</f>
        <v>1711</v>
      </c>
      <c r="E4593" s="28">
        <f>kredi_kart_musterileri!T4593</f>
        <v>0</v>
      </c>
      <c r="F4593" s="79" t="str">
        <f>IF($B4593="Unknown", "Unknown", IF($B4593&lt;Credit_Utilization_Level!$E$3, "Low", IF($B4593&lt;=Credit_Utilization_Level!$E$5,"Medium","High")))</f>
        <v>Low</v>
      </c>
    </row>
    <row r="4594" spans="1:6">
      <c r="A4594" s="47">
        <f>kredi_kart_musterileri!A4594</f>
        <v>713043183</v>
      </c>
      <c r="B4594" s="44">
        <f>kredi_kart_musterileri!M4594</f>
        <v>2572</v>
      </c>
      <c r="C4594" s="45">
        <f>kredi_kart_musterileri!N4594</f>
        <v>1969</v>
      </c>
      <c r="D4594" s="19">
        <f>kredi_kart_musterileri!O4594</f>
        <v>603</v>
      </c>
      <c r="E4594" s="28">
        <f>kredi_kart_musterileri!T4594</f>
        <v>7.66</v>
      </c>
      <c r="F4594" s="79" t="str">
        <f>IF($B4594="Unknown", "Unknown", IF($B4594&lt;Credit_Utilization_Level!$E$3, "Low", IF($B4594&lt;=Credit_Utilization_Level!$E$5,"Medium","High")))</f>
        <v>Medium</v>
      </c>
    </row>
    <row r="4595" spans="1:6">
      <c r="A4595" s="47">
        <f>kredi_kart_musterileri!A4595</f>
        <v>719328858</v>
      </c>
      <c r="B4595" s="44">
        <f>kredi_kart_musterileri!M4595</f>
        <v>4535</v>
      </c>
      <c r="C4595" s="45">
        <f>kredi_kart_musterileri!N4595</f>
        <v>0</v>
      </c>
      <c r="D4595" s="19">
        <f>kredi_kart_musterileri!O4595</f>
        <v>4535</v>
      </c>
      <c r="E4595" s="28">
        <f>kredi_kart_musterileri!T4595</f>
        <v>0</v>
      </c>
      <c r="F4595" s="79" t="str">
        <f>IF($B4595="Unknown", "Unknown", IF($B4595&lt;Credit_Utilization_Level!$E$3, "Low", IF($B4595&lt;=Credit_Utilization_Level!$E$5,"Medium","High")))</f>
        <v>Medium</v>
      </c>
    </row>
    <row r="4596" spans="1:6">
      <c r="A4596" s="47">
        <f>kredi_kart_musterileri!A4596</f>
        <v>718501983</v>
      </c>
      <c r="B4596" s="44">
        <f>kredi_kart_musterileri!M4596</f>
        <v>5950</v>
      </c>
      <c r="C4596" s="45">
        <f>kredi_kart_musterileri!N4596</f>
        <v>1117</v>
      </c>
      <c r="D4596" s="19">
        <f>kredi_kart_musterileri!O4596</f>
        <v>4833</v>
      </c>
      <c r="E4596" s="28">
        <f>kredi_kart_musterileri!T4596</f>
        <v>1.88</v>
      </c>
      <c r="F4596" s="79" t="str">
        <f>IF($B4596="Unknown", "Unknown", IF($B4596&lt;Credit_Utilization_Level!$E$3, "Low", IF($B4596&lt;=Credit_Utilization_Level!$E$5,"Medium","High")))</f>
        <v>Medium</v>
      </c>
    </row>
    <row r="4597" spans="1:6">
      <c r="A4597" s="47">
        <f>kredi_kart_musterileri!A4597</f>
        <v>803800533</v>
      </c>
      <c r="B4597" s="44">
        <f>kredi_kart_musterileri!M4597</f>
        <v>2088</v>
      </c>
      <c r="C4597" s="45">
        <f>kredi_kart_musterileri!N4597</f>
        <v>975</v>
      </c>
      <c r="D4597" s="19">
        <f>kredi_kart_musterileri!O4597</f>
        <v>1113</v>
      </c>
      <c r="E4597" s="28">
        <f>kredi_kart_musterileri!T4597</f>
        <v>4.67</v>
      </c>
      <c r="F4597" s="79" t="str">
        <f>IF($B4597="Unknown", "Unknown", IF($B4597&lt;Credit_Utilization_Level!$E$3, "Low", IF($B4597&lt;=Credit_Utilization_Level!$E$5,"Medium","High")))</f>
        <v>Low</v>
      </c>
    </row>
    <row r="4598" spans="1:6">
      <c r="A4598" s="47">
        <f>kredi_kart_musterileri!A4598</f>
        <v>771790083</v>
      </c>
      <c r="B4598" s="44">
        <f>kredi_kart_musterileri!M4598</f>
        <v>10466</v>
      </c>
      <c r="C4598" s="45">
        <f>kredi_kart_musterileri!N4598</f>
        <v>2080</v>
      </c>
      <c r="D4598" s="19">
        <f>kredi_kart_musterileri!O4598</f>
        <v>8386</v>
      </c>
      <c r="E4598" s="28">
        <f>kredi_kart_musterileri!T4598</f>
        <v>1.99</v>
      </c>
      <c r="F4598" s="79" t="str">
        <f>IF($B4598="Unknown", "Unknown", IF($B4598&lt;Credit_Utilization_Level!$E$3, "Low", IF($B4598&lt;=Credit_Utilization_Level!$E$5,"Medium","High")))</f>
        <v>Medium</v>
      </c>
    </row>
    <row r="4599" spans="1:6">
      <c r="A4599" s="47">
        <f>kredi_kart_musterileri!A4599</f>
        <v>712817808</v>
      </c>
      <c r="B4599" s="44">
        <f>kredi_kart_musterileri!M4599</f>
        <v>4761</v>
      </c>
      <c r="C4599" s="45">
        <f>kredi_kart_musterileri!N4599</f>
        <v>1561</v>
      </c>
      <c r="D4599" s="19">
        <f>kredi_kart_musterileri!O4599</f>
        <v>3200</v>
      </c>
      <c r="E4599" s="28">
        <f>kredi_kart_musterileri!T4599</f>
        <v>3.28</v>
      </c>
      <c r="F4599" s="79" t="str">
        <f>IF($B4599="Unknown", "Unknown", IF($B4599&lt;Credit_Utilization_Level!$E$3, "Low", IF($B4599&lt;=Credit_Utilization_Level!$E$5,"Medium","High")))</f>
        <v>Medium</v>
      </c>
    </row>
    <row r="4600" spans="1:6">
      <c r="A4600" s="47">
        <f>kredi_kart_musterileri!A4600</f>
        <v>811697958</v>
      </c>
      <c r="B4600" s="44">
        <f>kredi_kart_musterileri!M4600</f>
        <v>1488</v>
      </c>
      <c r="C4600" s="45">
        <f>kredi_kart_musterileri!N4600</f>
        <v>755</v>
      </c>
      <c r="D4600" s="19">
        <f>kredi_kart_musterileri!O4600</f>
        <v>733</v>
      </c>
      <c r="E4600" s="28">
        <f>kredi_kart_musterileri!T4600</f>
        <v>5.07</v>
      </c>
      <c r="F4600" s="79" t="str">
        <f>IF($B4600="Unknown", "Unknown", IF($B4600&lt;Credit_Utilization_Level!$E$3, "Low", IF($B4600&lt;=Credit_Utilization_Level!$E$5,"Medium","High")))</f>
        <v>Low</v>
      </c>
    </row>
    <row r="4601" spans="1:6">
      <c r="A4601" s="47">
        <f>kredi_kart_musterileri!A4601</f>
        <v>817089408</v>
      </c>
      <c r="B4601" s="44">
        <f>kredi_kart_musterileri!M4601</f>
        <v>19114</v>
      </c>
      <c r="C4601" s="45">
        <f>kredi_kart_musterileri!N4601</f>
        <v>1754</v>
      </c>
      <c r="D4601" s="19">
        <f>kredi_kart_musterileri!O4601</f>
        <v>17360</v>
      </c>
      <c r="E4601" s="28">
        <f>kredi_kart_musterileri!T4601</f>
        <v>0.92</v>
      </c>
      <c r="F4601" s="79" t="str">
        <f>IF($B4601="Unknown", "Unknown", IF($B4601&lt;Credit_Utilization_Level!$E$3, "Low", IF($B4601&lt;=Credit_Utilization_Level!$E$5,"Medium","High")))</f>
        <v>High</v>
      </c>
    </row>
    <row r="4602" spans="1:6">
      <c r="A4602" s="47">
        <f>kredi_kart_musterileri!A4602</f>
        <v>803406558</v>
      </c>
      <c r="B4602" s="44">
        <f>kredi_kart_musterileri!M4602</f>
        <v>7536</v>
      </c>
      <c r="C4602" s="45">
        <f>kredi_kart_musterileri!N4602</f>
        <v>1272</v>
      </c>
      <c r="D4602" s="19">
        <f>kredi_kart_musterileri!O4602</f>
        <v>6264</v>
      </c>
      <c r="E4602" s="28">
        <f>kredi_kart_musterileri!T4602</f>
        <v>1.69</v>
      </c>
      <c r="F4602" s="79" t="str">
        <f>IF($B4602="Unknown", "Unknown", IF($B4602&lt;Credit_Utilization_Level!$E$3, "Low", IF($B4602&lt;=Credit_Utilization_Level!$E$5,"Medium","High")))</f>
        <v>Medium</v>
      </c>
    </row>
    <row r="4603" spans="1:6">
      <c r="A4603" s="47">
        <f>kredi_kart_musterileri!A4603</f>
        <v>717297708</v>
      </c>
      <c r="B4603" s="44">
        <f>kredi_kart_musterileri!M4603</f>
        <v>2441</v>
      </c>
      <c r="C4603" s="45">
        <f>kredi_kart_musterileri!N4603</f>
        <v>1672</v>
      </c>
      <c r="D4603" s="19">
        <f>kredi_kart_musterileri!O4603</f>
        <v>769</v>
      </c>
      <c r="E4603" s="28">
        <f>kredi_kart_musterileri!T4603</f>
        <v>6.85</v>
      </c>
      <c r="F4603" s="79" t="str">
        <f>IF($B4603="Unknown", "Unknown", IF($B4603&lt;Credit_Utilization_Level!$E$3, "Low", IF($B4603&lt;=Credit_Utilization_Level!$E$5,"Medium","High")))</f>
        <v>Low</v>
      </c>
    </row>
    <row r="4604" spans="1:6">
      <c r="A4604" s="47">
        <f>kredi_kart_musterileri!A4604</f>
        <v>808756458</v>
      </c>
      <c r="B4604" s="44">
        <f>kredi_kart_musterileri!M4604</f>
        <v>13189</v>
      </c>
      <c r="C4604" s="45">
        <f>kredi_kart_musterileri!N4604</f>
        <v>1205</v>
      </c>
      <c r="D4604" s="19">
        <f>kredi_kart_musterileri!O4604</f>
        <v>11984</v>
      </c>
      <c r="E4604" s="28">
        <f>kredi_kart_musterileri!T4604</f>
        <v>0.91</v>
      </c>
      <c r="F4604" s="79" t="str">
        <f>IF($B4604="Unknown", "Unknown", IF($B4604&lt;Credit_Utilization_Level!$E$3, "Low", IF($B4604&lt;=Credit_Utilization_Level!$E$5,"Medium","High")))</f>
        <v>High</v>
      </c>
    </row>
    <row r="4605" spans="1:6">
      <c r="A4605" s="47">
        <f>kredi_kart_musterileri!A4605</f>
        <v>718352358</v>
      </c>
      <c r="B4605" s="44">
        <f>kredi_kart_musterileri!M4605</f>
        <v>1914</v>
      </c>
      <c r="C4605" s="45">
        <f>kredi_kart_musterileri!N4605</f>
        <v>0</v>
      </c>
      <c r="D4605" s="19">
        <f>kredi_kart_musterileri!O4605</f>
        <v>1914</v>
      </c>
      <c r="E4605" s="28">
        <f>kredi_kart_musterileri!T4605</f>
        <v>0</v>
      </c>
      <c r="F4605" s="79" t="str">
        <f>IF($B4605="Unknown", "Unknown", IF($B4605&lt;Credit_Utilization_Level!$E$3, "Low", IF($B4605&lt;=Credit_Utilization_Level!$E$5,"Medium","High")))</f>
        <v>Low</v>
      </c>
    </row>
    <row r="4606" spans="1:6">
      <c r="A4606" s="47">
        <f>kredi_kart_musterileri!A4606</f>
        <v>780638958</v>
      </c>
      <c r="B4606" s="44">
        <f>kredi_kart_musterileri!M4606</f>
        <v>2468</v>
      </c>
      <c r="C4606" s="45">
        <f>kredi_kart_musterileri!N4606</f>
        <v>1850</v>
      </c>
      <c r="D4606" s="19">
        <f>kredi_kart_musterileri!O4606</f>
        <v>618</v>
      </c>
      <c r="E4606" s="28">
        <f>kredi_kart_musterileri!T4606</f>
        <v>7.4999999999999997E-3</v>
      </c>
      <c r="F4606" s="79" t="str">
        <f>IF($B4606="Unknown", "Unknown", IF($B4606&lt;Credit_Utilization_Level!$E$3, "Low", IF($B4606&lt;=Credit_Utilization_Level!$E$5,"Medium","High")))</f>
        <v>Low</v>
      </c>
    </row>
    <row r="4607" spans="1:6">
      <c r="A4607" s="47">
        <f>kredi_kart_musterileri!A4607</f>
        <v>721026033</v>
      </c>
      <c r="B4607" s="44">
        <f>kredi_kart_musterileri!M4607</f>
        <v>2564</v>
      </c>
      <c r="C4607" s="45">
        <f>kredi_kart_musterileri!N4607</f>
        <v>1258</v>
      </c>
      <c r="D4607" s="19">
        <f>kredi_kart_musterileri!O4607</f>
        <v>1306</v>
      </c>
      <c r="E4607" s="28">
        <f>kredi_kart_musterileri!T4607</f>
        <v>4.91</v>
      </c>
      <c r="F4607" s="79" t="str">
        <f>IF($B4607="Unknown", "Unknown", IF($B4607&lt;Credit_Utilization_Level!$E$3, "Low", IF($B4607&lt;=Credit_Utilization_Level!$E$5,"Medium","High")))</f>
        <v>Medium</v>
      </c>
    </row>
    <row r="4608" spans="1:6">
      <c r="A4608" s="47">
        <f>kredi_kart_musterileri!A4608</f>
        <v>719894433</v>
      </c>
      <c r="B4608" s="44">
        <f>kredi_kart_musterileri!M4608</f>
        <v>1679</v>
      </c>
      <c r="C4608" s="45">
        <f>kredi_kart_musterileri!N4608</f>
        <v>951</v>
      </c>
      <c r="D4608" s="19">
        <f>kredi_kart_musterileri!O4608</f>
        <v>728</v>
      </c>
      <c r="E4608" s="28">
        <f>kredi_kart_musterileri!T4608</f>
        <v>5.66</v>
      </c>
      <c r="F4608" s="79" t="str">
        <f>IF($B4608="Unknown", "Unknown", IF($B4608&lt;Credit_Utilization_Level!$E$3, "Low", IF($B4608&lt;=Credit_Utilization_Level!$E$5,"Medium","High")))</f>
        <v>Low</v>
      </c>
    </row>
    <row r="4609" spans="1:6">
      <c r="A4609" s="47">
        <f>kredi_kart_musterileri!A4609</f>
        <v>812493033</v>
      </c>
      <c r="B4609" s="44">
        <f>kredi_kart_musterileri!M4609</f>
        <v>3410</v>
      </c>
      <c r="C4609" s="45">
        <f>kredi_kart_musterileri!N4609</f>
        <v>1110</v>
      </c>
      <c r="D4609" s="19">
        <f>kredi_kart_musterileri!O4609</f>
        <v>2300</v>
      </c>
      <c r="E4609" s="28">
        <f>kredi_kart_musterileri!T4609</f>
        <v>3.26</v>
      </c>
      <c r="F4609" s="79" t="str">
        <f>IF($B4609="Unknown", "Unknown", IF($B4609&lt;Credit_Utilization_Level!$E$3, "Low", IF($B4609&lt;=Credit_Utilization_Level!$E$5,"Medium","High")))</f>
        <v>Medium</v>
      </c>
    </row>
    <row r="4610" spans="1:6">
      <c r="A4610" s="47">
        <f>kredi_kart_musterileri!A4610</f>
        <v>718256658</v>
      </c>
      <c r="B4610" s="44">
        <f>kredi_kart_musterileri!M4610</f>
        <v>2728</v>
      </c>
      <c r="C4610" s="45">
        <f>kredi_kart_musterileri!N4610</f>
        <v>0</v>
      </c>
      <c r="D4610" s="19">
        <f>kredi_kart_musterileri!O4610</f>
        <v>2728</v>
      </c>
      <c r="E4610" s="28">
        <f>kredi_kart_musterileri!T4610</f>
        <v>0</v>
      </c>
      <c r="F4610" s="79" t="str">
        <f>IF($B4610="Unknown", "Unknown", IF($B4610&lt;Credit_Utilization_Level!$E$3, "Low", IF($B4610&lt;=Credit_Utilization_Level!$E$5,"Medium","High")))</f>
        <v>Medium</v>
      </c>
    </row>
    <row r="4611" spans="1:6">
      <c r="A4611" s="47">
        <f>kredi_kart_musterileri!A4611</f>
        <v>711421233</v>
      </c>
      <c r="B4611" s="44">
        <f>kredi_kart_musterileri!M4611</f>
        <v>7119</v>
      </c>
      <c r="C4611" s="45">
        <f>kredi_kart_musterileri!N4611</f>
        <v>1513</v>
      </c>
      <c r="D4611" s="19">
        <f>kredi_kart_musterileri!O4611</f>
        <v>5606</v>
      </c>
      <c r="E4611" s="28">
        <f>kredi_kart_musterileri!T4611</f>
        <v>2.13</v>
      </c>
      <c r="F4611" s="79" t="str">
        <f>IF($B4611="Unknown", "Unknown", IF($B4611&lt;Credit_Utilization_Level!$E$3, "Low", IF($B4611&lt;=Credit_Utilization_Level!$E$5,"Medium","High")))</f>
        <v>Medium</v>
      </c>
    </row>
    <row r="4612" spans="1:6">
      <c r="A4612" s="47">
        <f>kredi_kart_musterileri!A4612</f>
        <v>710335983</v>
      </c>
      <c r="B4612" s="44">
        <f>kredi_kart_musterileri!M4612</f>
        <v>3532</v>
      </c>
      <c r="C4612" s="45">
        <f>kredi_kart_musterileri!N4612</f>
        <v>869</v>
      </c>
      <c r="D4612" s="19">
        <f>kredi_kart_musterileri!O4612</f>
        <v>2663</v>
      </c>
      <c r="E4612" s="28">
        <f>kredi_kart_musterileri!T4612</f>
        <v>2.46</v>
      </c>
      <c r="F4612" s="79" t="str">
        <f>IF($B4612="Unknown", "Unknown", IF($B4612&lt;Credit_Utilization_Level!$E$3, "Low", IF($B4612&lt;=Credit_Utilization_Level!$E$5,"Medium","High")))</f>
        <v>Medium</v>
      </c>
    </row>
    <row r="4613" spans="1:6">
      <c r="A4613" s="47">
        <f>kredi_kart_musterileri!A4613</f>
        <v>720108783</v>
      </c>
      <c r="B4613" s="44">
        <f>kredi_kart_musterileri!M4613</f>
        <v>7459</v>
      </c>
      <c r="C4613" s="45">
        <f>kredi_kart_musterileri!N4613</f>
        <v>1717</v>
      </c>
      <c r="D4613" s="19">
        <f>kredi_kart_musterileri!O4613</f>
        <v>5742</v>
      </c>
      <c r="E4613" s="28">
        <f>kredi_kart_musterileri!T4613</f>
        <v>2.3E-3</v>
      </c>
      <c r="F4613" s="79" t="str">
        <f>IF($B4613="Unknown", "Unknown", IF($B4613&lt;Credit_Utilization_Level!$E$3, "Low", IF($B4613&lt;=Credit_Utilization_Level!$E$5,"Medium","High")))</f>
        <v>Medium</v>
      </c>
    </row>
    <row r="4614" spans="1:6">
      <c r="A4614" s="47">
        <f>kredi_kart_musterileri!A4614</f>
        <v>818259558</v>
      </c>
      <c r="B4614" s="44">
        <f>kredi_kart_musterileri!M4614</f>
        <v>2294</v>
      </c>
      <c r="C4614" s="45">
        <f>kredi_kart_musterileri!N4614</f>
        <v>1582</v>
      </c>
      <c r="D4614" s="19">
        <f>kredi_kart_musterileri!O4614</f>
        <v>712</v>
      </c>
      <c r="E4614" s="28">
        <f>kredi_kart_musterileri!T4614</f>
        <v>6.8999999999999999E-3</v>
      </c>
      <c r="F4614" s="79" t="str">
        <f>IF($B4614="Unknown", "Unknown", IF($B4614&lt;Credit_Utilization_Level!$E$3, "Low", IF($B4614&lt;=Credit_Utilization_Level!$E$5,"Medium","High")))</f>
        <v>Low</v>
      </c>
    </row>
    <row r="4615" spans="1:6">
      <c r="A4615" s="47">
        <f>kredi_kart_musterileri!A4615</f>
        <v>708511983</v>
      </c>
      <c r="B4615" s="44">
        <f>kredi_kart_musterileri!M4615</f>
        <v>1663</v>
      </c>
      <c r="C4615" s="45">
        <f>kredi_kart_musterileri!N4615</f>
        <v>0</v>
      </c>
      <c r="D4615" s="19">
        <f>kredi_kart_musterileri!O4615</f>
        <v>1663</v>
      </c>
      <c r="E4615" s="28">
        <f>kredi_kart_musterileri!T4615</f>
        <v>0</v>
      </c>
      <c r="F4615" s="79" t="str">
        <f>IF($B4615="Unknown", "Unknown", IF($B4615&lt;Credit_Utilization_Level!$E$3, "Low", IF($B4615&lt;=Credit_Utilization_Level!$E$5,"Medium","High")))</f>
        <v>Low</v>
      </c>
    </row>
    <row r="4616" spans="1:6">
      <c r="A4616" s="47">
        <f>kredi_kart_musterileri!A4616</f>
        <v>708838908</v>
      </c>
      <c r="B4616" s="44">
        <f>kredi_kart_musterileri!M4616</f>
        <v>5129</v>
      </c>
      <c r="C4616" s="45">
        <f>kredi_kart_musterileri!N4616</f>
        <v>1654</v>
      </c>
      <c r="D4616" s="19">
        <f>kredi_kart_musterileri!O4616</f>
        <v>3475</v>
      </c>
      <c r="E4616" s="28">
        <f>kredi_kart_musterileri!T4616</f>
        <v>3.22</v>
      </c>
      <c r="F4616" s="79" t="str">
        <f>IF($B4616="Unknown", "Unknown", IF($B4616&lt;Credit_Utilization_Level!$E$3, "Low", IF($B4616&lt;=Credit_Utilization_Level!$E$5,"Medium","High")))</f>
        <v>Medium</v>
      </c>
    </row>
    <row r="4617" spans="1:6">
      <c r="A4617" s="47">
        <f>kredi_kart_musterileri!A4617</f>
        <v>778720533</v>
      </c>
      <c r="B4617" s="44">
        <f>kredi_kart_musterileri!M4617</f>
        <v>1722</v>
      </c>
      <c r="C4617" s="45">
        <f>kredi_kart_musterileri!N4617</f>
        <v>0</v>
      </c>
      <c r="D4617" s="19">
        <f>kredi_kart_musterileri!O4617</f>
        <v>1722</v>
      </c>
      <c r="E4617" s="28">
        <f>kredi_kart_musterileri!T4617</f>
        <v>0</v>
      </c>
      <c r="F4617" s="79" t="str">
        <f>IF($B4617="Unknown", "Unknown", IF($B4617&lt;Credit_Utilization_Level!$E$3, "Low", IF($B4617&lt;=Credit_Utilization_Level!$E$5,"Medium","High")))</f>
        <v>Low</v>
      </c>
    </row>
    <row r="4618" spans="1:6">
      <c r="A4618" s="47">
        <f>kredi_kart_musterileri!A4618</f>
        <v>793015083</v>
      </c>
      <c r="B4618" s="44">
        <f>kredi_kart_musterileri!M4618</f>
        <v>2586</v>
      </c>
      <c r="C4618" s="45">
        <f>kredi_kart_musterileri!N4618</f>
        <v>1270</v>
      </c>
      <c r="D4618" s="19">
        <f>kredi_kart_musterileri!O4618</f>
        <v>1316</v>
      </c>
      <c r="E4618" s="28">
        <f>kredi_kart_musterileri!T4618</f>
        <v>4.91</v>
      </c>
      <c r="F4618" s="79" t="str">
        <f>IF($B4618="Unknown", "Unknown", IF($B4618&lt;Credit_Utilization_Level!$E$3, "Low", IF($B4618&lt;=Credit_Utilization_Level!$E$5,"Medium","High")))</f>
        <v>Medium</v>
      </c>
    </row>
    <row r="4619" spans="1:6">
      <c r="A4619" s="47">
        <f>kredi_kart_musterileri!A4619</f>
        <v>821336133</v>
      </c>
      <c r="B4619" s="44">
        <f>kredi_kart_musterileri!M4619</f>
        <v>8708</v>
      </c>
      <c r="C4619" s="45">
        <f>kredi_kart_musterileri!N4619</f>
        <v>996</v>
      </c>
      <c r="D4619" s="19">
        <f>kredi_kart_musterileri!O4619</f>
        <v>7712</v>
      </c>
      <c r="E4619" s="28">
        <f>kredi_kart_musterileri!T4619</f>
        <v>1.1399999999999999</v>
      </c>
      <c r="F4619" s="79" t="str">
        <f>IF($B4619="Unknown", "Unknown", IF($B4619&lt;Credit_Utilization_Level!$E$3, "Low", IF($B4619&lt;=Credit_Utilization_Level!$E$5,"Medium","High")))</f>
        <v>Medium</v>
      </c>
    </row>
    <row r="4620" spans="1:6">
      <c r="A4620" s="47">
        <f>kredi_kart_musterileri!A4620</f>
        <v>713905608</v>
      </c>
      <c r="B4620" s="44">
        <f>kredi_kart_musterileri!M4620</f>
        <v>8869</v>
      </c>
      <c r="C4620" s="45">
        <f>kredi_kart_musterileri!N4620</f>
        <v>0</v>
      </c>
      <c r="D4620" s="19">
        <f>kredi_kart_musterileri!O4620</f>
        <v>8869</v>
      </c>
      <c r="E4620" s="28">
        <f>kredi_kart_musterileri!T4620</f>
        <v>0</v>
      </c>
      <c r="F4620" s="79" t="str">
        <f>IF($B4620="Unknown", "Unknown", IF($B4620&lt;Credit_Utilization_Level!$E$3, "Low", IF($B4620&lt;=Credit_Utilization_Level!$E$5,"Medium","High")))</f>
        <v>Medium</v>
      </c>
    </row>
    <row r="4621" spans="1:6">
      <c r="A4621" s="47">
        <f>kredi_kart_musterileri!A4621</f>
        <v>779164608</v>
      </c>
      <c r="B4621" s="44">
        <f>kredi_kart_musterileri!M4621</f>
        <v>2641</v>
      </c>
      <c r="C4621" s="45">
        <f>kredi_kart_musterileri!N4621</f>
        <v>1336</v>
      </c>
      <c r="D4621" s="19">
        <f>kredi_kart_musterileri!O4621</f>
        <v>1305</v>
      </c>
      <c r="E4621" s="28">
        <f>kredi_kart_musterileri!T4621</f>
        <v>5.0599999999999996</v>
      </c>
      <c r="F4621" s="79" t="str">
        <f>IF($B4621="Unknown", "Unknown", IF($B4621&lt;Credit_Utilization_Level!$E$3, "Low", IF($B4621&lt;=Credit_Utilization_Level!$E$5,"Medium","High")))</f>
        <v>Medium</v>
      </c>
    </row>
    <row r="4622" spans="1:6">
      <c r="A4622" s="47">
        <f>kredi_kart_musterileri!A4622</f>
        <v>714835833</v>
      </c>
      <c r="B4622" s="44">
        <f>kredi_kart_musterileri!M4622</f>
        <v>34516</v>
      </c>
      <c r="C4622" s="45">
        <f>kredi_kart_musterileri!N4622</f>
        <v>1048</v>
      </c>
      <c r="D4622" s="19">
        <f>kredi_kart_musterileri!O4622</f>
        <v>33468</v>
      </c>
      <c r="E4622" s="28">
        <f>kredi_kart_musterileri!T4622</f>
        <v>2.9999999999999997E-4</v>
      </c>
      <c r="F4622" s="79" t="str">
        <f>IF($B4622="Unknown", "Unknown", IF($B4622&lt;Credit_Utilization_Level!$E$3, "Low", IF($B4622&lt;=Credit_Utilization_Level!$E$5,"Medium","High")))</f>
        <v>High</v>
      </c>
    </row>
    <row r="4623" spans="1:6">
      <c r="A4623" s="47">
        <f>kredi_kart_musterileri!A4623</f>
        <v>823863033</v>
      </c>
      <c r="B4623" s="44">
        <f>kredi_kart_musterileri!M4623</f>
        <v>34516</v>
      </c>
      <c r="C4623" s="45">
        <f>kredi_kart_musterileri!N4623</f>
        <v>1473</v>
      </c>
      <c r="D4623" s="19">
        <f>kredi_kart_musterileri!O4623</f>
        <v>33043</v>
      </c>
      <c r="E4623" s="28">
        <f>kredi_kart_musterileri!T4623</f>
        <v>0.43</v>
      </c>
      <c r="F4623" s="79" t="str">
        <f>IF($B4623="Unknown", "Unknown", IF($B4623&lt;Credit_Utilization_Level!$E$3, "Low", IF($B4623&lt;=Credit_Utilization_Level!$E$5,"Medium","High")))</f>
        <v>High</v>
      </c>
    </row>
    <row r="4624" spans="1:6">
      <c r="A4624" s="47">
        <f>kredi_kart_musterileri!A4624</f>
        <v>713321508</v>
      </c>
      <c r="B4624" s="44">
        <f>kredi_kart_musterileri!M4624</f>
        <v>1965</v>
      </c>
      <c r="C4624" s="45">
        <f>kredi_kart_musterileri!N4624</f>
        <v>1175</v>
      </c>
      <c r="D4624" s="19">
        <f>kredi_kart_musterileri!O4624</f>
        <v>790</v>
      </c>
      <c r="E4624" s="28">
        <f>kredi_kart_musterileri!T4624</f>
        <v>5.98</v>
      </c>
      <c r="F4624" s="79" t="str">
        <f>IF($B4624="Unknown", "Unknown", IF($B4624&lt;Credit_Utilization_Level!$E$3, "Low", IF($B4624&lt;=Credit_Utilization_Level!$E$5,"Medium","High")))</f>
        <v>Low</v>
      </c>
    </row>
    <row r="4625" spans="1:6">
      <c r="A4625" s="47">
        <f>kredi_kart_musterileri!A4625</f>
        <v>708992733</v>
      </c>
      <c r="B4625" s="44">
        <f>kredi_kart_musterileri!M4625</f>
        <v>1513</v>
      </c>
      <c r="C4625" s="45">
        <f>kredi_kart_musterileri!N4625</f>
        <v>0</v>
      </c>
      <c r="D4625" s="19">
        <f>kredi_kart_musterileri!O4625</f>
        <v>1513</v>
      </c>
      <c r="E4625" s="28">
        <f>kredi_kart_musterileri!T4625</f>
        <v>0</v>
      </c>
      <c r="F4625" s="79" t="str">
        <f>IF($B4625="Unknown", "Unknown", IF($B4625&lt;Credit_Utilization_Level!$E$3, "Low", IF($B4625&lt;=Credit_Utilization_Level!$E$5,"Medium","High")))</f>
        <v>Low</v>
      </c>
    </row>
    <row r="4626" spans="1:6">
      <c r="A4626" s="47">
        <f>kredi_kart_musterileri!A4626</f>
        <v>709488108</v>
      </c>
      <c r="B4626" s="44">
        <f>kredi_kart_musterileri!M4626</f>
        <v>10543</v>
      </c>
      <c r="C4626" s="45">
        <f>kredi_kart_musterileri!N4626</f>
        <v>0</v>
      </c>
      <c r="D4626" s="19">
        <f>kredi_kart_musterileri!O4626</f>
        <v>10543</v>
      </c>
      <c r="E4626" s="28">
        <f>kredi_kart_musterileri!T4626</f>
        <v>0</v>
      </c>
      <c r="F4626" s="79" t="str">
        <f>IF($B4626="Unknown", "Unknown", IF($B4626&lt;Credit_Utilization_Level!$E$3, "Low", IF($B4626&lt;=Credit_Utilization_Level!$E$5,"Medium","High")))</f>
        <v>Medium</v>
      </c>
    </row>
    <row r="4627" spans="1:6">
      <c r="A4627" s="47">
        <f>kredi_kart_musterileri!A4627</f>
        <v>716094333</v>
      </c>
      <c r="B4627" s="44">
        <f>kredi_kart_musterileri!M4627</f>
        <v>17764</v>
      </c>
      <c r="C4627" s="45">
        <f>kredi_kart_musterileri!N4627</f>
        <v>1459</v>
      </c>
      <c r="D4627" s="19">
        <f>kredi_kart_musterileri!O4627</f>
        <v>16305</v>
      </c>
      <c r="E4627" s="28">
        <f>kredi_kart_musterileri!T4627</f>
        <v>0.82</v>
      </c>
      <c r="F4627" s="79" t="str">
        <f>IF($B4627="Unknown", "Unknown", IF($B4627&lt;Credit_Utilization_Level!$E$3, "Low", IF($B4627&lt;=Credit_Utilization_Level!$E$5,"Medium","High")))</f>
        <v>High</v>
      </c>
    </row>
    <row r="4628" spans="1:6">
      <c r="A4628" s="47">
        <f>kredi_kart_musterileri!A4628</f>
        <v>778567983</v>
      </c>
      <c r="B4628" s="44">
        <f>kredi_kart_musterileri!M4628</f>
        <v>1438.3</v>
      </c>
      <c r="C4628" s="45">
        <f>kredi_kart_musterileri!N4628</f>
        <v>0</v>
      </c>
      <c r="D4628" s="19">
        <f>kredi_kart_musterileri!O4628</f>
        <v>1438.3</v>
      </c>
      <c r="E4628" s="28">
        <f>kredi_kart_musterileri!T4628</f>
        <v>0</v>
      </c>
      <c r="F4628" s="79" t="str">
        <f>IF($B4628="Unknown", "Unknown", IF($B4628&lt;Credit_Utilization_Level!$E$3, "Low", IF($B4628&lt;=Credit_Utilization_Level!$E$5,"Medium","High")))</f>
        <v>Low</v>
      </c>
    </row>
    <row r="4629" spans="1:6">
      <c r="A4629" s="47">
        <f>kredi_kart_musterileri!A4629</f>
        <v>712178883</v>
      </c>
      <c r="B4629" s="44">
        <f>kredi_kart_musterileri!M4629</f>
        <v>6371</v>
      </c>
      <c r="C4629" s="45">
        <f>kredi_kart_musterileri!N4629</f>
        <v>1946</v>
      </c>
      <c r="D4629" s="19">
        <f>kredi_kart_musterileri!O4629</f>
        <v>4425</v>
      </c>
      <c r="E4629" s="28">
        <f>kredi_kart_musterileri!T4629</f>
        <v>3.05</v>
      </c>
      <c r="F4629" s="79" t="str">
        <f>IF($B4629="Unknown", "Unknown", IF($B4629&lt;Credit_Utilization_Level!$E$3, "Low", IF($B4629&lt;=Credit_Utilization_Level!$E$5,"Medium","High")))</f>
        <v>Medium</v>
      </c>
    </row>
    <row r="4630" spans="1:6">
      <c r="A4630" s="47">
        <f>kredi_kart_musterileri!A4630</f>
        <v>717490008</v>
      </c>
      <c r="B4630" s="44">
        <f>kredi_kart_musterileri!M4630</f>
        <v>19188</v>
      </c>
      <c r="C4630" s="45">
        <f>kredi_kart_musterileri!N4630</f>
        <v>1622</v>
      </c>
      <c r="D4630" s="19">
        <f>kredi_kart_musterileri!O4630</f>
        <v>17566</v>
      </c>
      <c r="E4630" s="28">
        <f>kredi_kart_musterileri!T4630</f>
        <v>0.85</v>
      </c>
      <c r="F4630" s="79" t="str">
        <f>IF($B4630="Unknown", "Unknown", IF($B4630&lt;Credit_Utilization_Level!$E$3, "Low", IF($B4630&lt;=Credit_Utilization_Level!$E$5,"Medium","High")))</f>
        <v>High</v>
      </c>
    </row>
    <row r="4631" spans="1:6">
      <c r="A4631" s="47">
        <f>kredi_kart_musterileri!A4631</f>
        <v>718282983</v>
      </c>
      <c r="B4631" s="44">
        <f>kredi_kart_musterileri!M4631</f>
        <v>3076</v>
      </c>
      <c r="C4631" s="45">
        <f>kredi_kart_musterileri!N4631</f>
        <v>2257</v>
      </c>
      <c r="D4631" s="19">
        <f>kredi_kart_musterileri!O4631</f>
        <v>819</v>
      </c>
      <c r="E4631" s="28">
        <f>kredi_kart_musterileri!T4631</f>
        <v>7.34</v>
      </c>
      <c r="F4631" s="79" t="str">
        <f>IF($B4631="Unknown", "Unknown", IF($B4631&lt;Credit_Utilization_Level!$E$3, "Low", IF($B4631&lt;=Credit_Utilization_Level!$E$5,"Medium","High")))</f>
        <v>Medium</v>
      </c>
    </row>
    <row r="4632" spans="1:6">
      <c r="A4632" s="47">
        <f>kredi_kart_musterileri!A4632</f>
        <v>747208083</v>
      </c>
      <c r="B4632" s="44">
        <f>kredi_kart_musterileri!M4632</f>
        <v>2822</v>
      </c>
      <c r="C4632" s="45">
        <f>kredi_kart_musterileri!N4632</f>
        <v>1501</v>
      </c>
      <c r="D4632" s="19">
        <f>kredi_kart_musterileri!O4632</f>
        <v>1321</v>
      </c>
      <c r="E4632" s="28">
        <f>kredi_kart_musterileri!T4632</f>
        <v>5.32</v>
      </c>
      <c r="F4632" s="79" t="str">
        <f>IF($B4632="Unknown", "Unknown", IF($B4632&lt;Credit_Utilization_Level!$E$3, "Low", IF($B4632&lt;=Credit_Utilization_Level!$E$5,"Medium","High")))</f>
        <v>Medium</v>
      </c>
    </row>
    <row r="4633" spans="1:6">
      <c r="A4633" s="47">
        <f>kredi_kart_musterileri!A4633</f>
        <v>820276908</v>
      </c>
      <c r="B4633" s="44">
        <f>kredi_kart_musterileri!M4633</f>
        <v>4139</v>
      </c>
      <c r="C4633" s="45">
        <f>kredi_kart_musterileri!N4633</f>
        <v>0</v>
      </c>
      <c r="D4633" s="19">
        <f>kredi_kart_musterileri!O4633</f>
        <v>4139</v>
      </c>
      <c r="E4633" s="28">
        <f>kredi_kart_musterileri!T4633</f>
        <v>0</v>
      </c>
      <c r="F4633" s="79" t="str">
        <f>IF($B4633="Unknown", "Unknown", IF($B4633&lt;Credit_Utilization_Level!$E$3, "Low", IF($B4633&lt;=Credit_Utilization_Level!$E$5,"Medium","High")))</f>
        <v>Medium</v>
      </c>
    </row>
    <row r="4634" spans="1:6">
      <c r="A4634" s="47">
        <f>kredi_kart_musterileri!A4634</f>
        <v>719960133</v>
      </c>
      <c r="B4634" s="44">
        <f>kredi_kart_musterileri!M4634</f>
        <v>34516</v>
      </c>
      <c r="C4634" s="45">
        <f>kredi_kart_musterileri!N4634</f>
        <v>904</v>
      </c>
      <c r="D4634" s="19">
        <f>kredi_kart_musterileri!O4634</f>
        <v>33612</v>
      </c>
      <c r="E4634" s="28">
        <f>kredi_kart_musterileri!T4634</f>
        <v>0.26</v>
      </c>
      <c r="F4634" s="79" t="str">
        <f>IF($B4634="Unknown", "Unknown", IF($B4634&lt;Credit_Utilization_Level!$E$3, "Low", IF($B4634&lt;=Credit_Utilization_Level!$E$5,"Medium","High")))</f>
        <v>High</v>
      </c>
    </row>
    <row r="4635" spans="1:6">
      <c r="A4635" s="47">
        <f>kredi_kart_musterileri!A4635</f>
        <v>711062958</v>
      </c>
      <c r="B4635" s="44">
        <f>kredi_kart_musterileri!M4635</f>
        <v>4121</v>
      </c>
      <c r="C4635" s="45">
        <f>kredi_kart_musterileri!N4635</f>
        <v>2084</v>
      </c>
      <c r="D4635" s="19">
        <f>kredi_kart_musterileri!O4635</f>
        <v>2037</v>
      </c>
      <c r="E4635" s="28">
        <f>kredi_kart_musterileri!T4635</f>
        <v>5.0599999999999996</v>
      </c>
      <c r="F4635" s="79" t="str">
        <f>IF($B4635="Unknown", "Unknown", IF($B4635&lt;Credit_Utilization_Level!$E$3, "Low", IF($B4635&lt;=Credit_Utilization_Level!$E$5,"Medium","High")))</f>
        <v>Medium</v>
      </c>
    </row>
    <row r="4636" spans="1:6">
      <c r="A4636" s="47">
        <f>kredi_kart_musterileri!A4636</f>
        <v>714917583</v>
      </c>
      <c r="B4636" s="44">
        <f>kredi_kart_musterileri!M4636</f>
        <v>10074</v>
      </c>
      <c r="C4636" s="45">
        <f>kredi_kart_musterileri!N4636</f>
        <v>1079</v>
      </c>
      <c r="D4636" s="19">
        <f>kredi_kart_musterileri!O4636</f>
        <v>8995</v>
      </c>
      <c r="E4636" s="28">
        <f>kredi_kart_musterileri!T4636</f>
        <v>1.07</v>
      </c>
      <c r="F4636" s="79" t="str">
        <f>IF($B4636="Unknown", "Unknown", IF($B4636&lt;Credit_Utilization_Level!$E$3, "Low", IF($B4636&lt;=Credit_Utilization_Level!$E$5,"Medium","High")))</f>
        <v>Medium</v>
      </c>
    </row>
    <row r="4637" spans="1:6">
      <c r="A4637" s="47">
        <f>kredi_kart_musterileri!A4637</f>
        <v>767256933</v>
      </c>
      <c r="B4637" s="44">
        <f>kredi_kart_musterileri!M4637</f>
        <v>2621</v>
      </c>
      <c r="C4637" s="45">
        <f>kredi_kart_musterileri!N4637</f>
        <v>598</v>
      </c>
      <c r="D4637" s="19">
        <f>kredi_kart_musterileri!O4637</f>
        <v>2023</v>
      </c>
      <c r="E4637" s="28">
        <f>kredi_kart_musterileri!T4637</f>
        <v>2.2799999999999998</v>
      </c>
      <c r="F4637" s="79" t="str">
        <f>IF($B4637="Unknown", "Unknown", IF($B4637&lt;Credit_Utilization_Level!$E$3, "Low", IF($B4637&lt;=Credit_Utilization_Level!$E$5,"Medium","High")))</f>
        <v>Medium</v>
      </c>
    </row>
    <row r="4638" spans="1:6">
      <c r="A4638" s="47">
        <f>kredi_kart_musterileri!A4638</f>
        <v>712568358</v>
      </c>
      <c r="B4638" s="44">
        <f>kredi_kart_musterileri!M4638</f>
        <v>3394</v>
      </c>
      <c r="C4638" s="45">
        <f>kredi_kart_musterileri!N4638</f>
        <v>0</v>
      </c>
      <c r="D4638" s="19">
        <f>kredi_kart_musterileri!O4638</f>
        <v>3394</v>
      </c>
      <c r="E4638" s="28">
        <f>kredi_kart_musterileri!T4638</f>
        <v>0</v>
      </c>
      <c r="F4638" s="79" t="str">
        <f>IF($B4638="Unknown", "Unknown", IF($B4638&lt;Credit_Utilization_Level!$E$3, "Low", IF($B4638&lt;=Credit_Utilization_Level!$E$5,"Medium","High")))</f>
        <v>Medium</v>
      </c>
    </row>
    <row r="4639" spans="1:6">
      <c r="A4639" s="47">
        <f>kredi_kart_musterileri!A4639</f>
        <v>789182358</v>
      </c>
      <c r="B4639" s="44">
        <f>kredi_kart_musterileri!M4639</f>
        <v>17628</v>
      </c>
      <c r="C4639" s="45">
        <f>kredi_kart_musterileri!N4639</f>
        <v>1414</v>
      </c>
      <c r="D4639" s="19">
        <f>kredi_kart_musterileri!O4639</f>
        <v>16214</v>
      </c>
      <c r="E4639" s="28">
        <f>kredi_kart_musterileri!T4639</f>
        <v>8.0000000000000004E-4</v>
      </c>
      <c r="F4639" s="79" t="str">
        <f>IF($B4639="Unknown", "Unknown", IF($B4639&lt;Credit_Utilization_Level!$E$3, "Low", IF($B4639&lt;=Credit_Utilization_Level!$E$5,"Medium","High")))</f>
        <v>High</v>
      </c>
    </row>
    <row r="4640" spans="1:6">
      <c r="A4640" s="47">
        <f>kredi_kart_musterileri!A4640</f>
        <v>716989683</v>
      </c>
      <c r="B4640" s="44">
        <f>kredi_kart_musterileri!M4640</f>
        <v>4480</v>
      </c>
      <c r="C4640" s="45">
        <f>kredi_kart_musterileri!N4640</f>
        <v>2465</v>
      </c>
      <c r="D4640" s="19">
        <f>kredi_kart_musterileri!O4640</f>
        <v>2015</v>
      </c>
      <c r="E4640" s="28">
        <f>kredi_kart_musterileri!T4640</f>
        <v>5.5000000000000005E-3</v>
      </c>
      <c r="F4640" s="79" t="str">
        <f>IF($B4640="Unknown", "Unknown", IF($B4640&lt;Credit_Utilization_Level!$E$3, "Low", IF($B4640&lt;=Credit_Utilization_Level!$E$5,"Medium","High")))</f>
        <v>Medium</v>
      </c>
    </row>
    <row r="4641" spans="1:6">
      <c r="A4641" s="47">
        <f>kredi_kart_musterileri!A4641</f>
        <v>827968383</v>
      </c>
      <c r="B4641" s="44">
        <f>kredi_kart_musterileri!M4641</f>
        <v>3370</v>
      </c>
      <c r="C4641" s="45">
        <f>kredi_kart_musterileri!N4641</f>
        <v>2284</v>
      </c>
      <c r="D4641" s="19">
        <f>kredi_kart_musterileri!O4641</f>
        <v>1086</v>
      </c>
      <c r="E4641" s="28">
        <f>kredi_kart_musterileri!T4641</f>
        <v>6.78</v>
      </c>
      <c r="F4641" s="79" t="str">
        <f>IF($B4641="Unknown", "Unknown", IF($B4641&lt;Credit_Utilization_Level!$E$3, "Low", IF($B4641&lt;=Credit_Utilization_Level!$E$5,"Medium","High")))</f>
        <v>Medium</v>
      </c>
    </row>
    <row r="4642" spans="1:6">
      <c r="A4642" s="47">
        <f>kredi_kart_musterileri!A4642</f>
        <v>819647358</v>
      </c>
      <c r="B4642" s="44">
        <f>kredi_kart_musterileri!M4642</f>
        <v>12871</v>
      </c>
      <c r="C4642" s="45">
        <f>kredi_kart_musterileri!N4642</f>
        <v>0</v>
      </c>
      <c r="D4642" s="19">
        <f>kredi_kart_musterileri!O4642</f>
        <v>12871</v>
      </c>
      <c r="E4642" s="28">
        <f>kredi_kart_musterileri!T4642</f>
        <v>0</v>
      </c>
      <c r="F4642" s="79" t="str">
        <f>IF($B4642="Unknown", "Unknown", IF($B4642&lt;Credit_Utilization_Level!$E$3, "Low", IF($B4642&lt;=Credit_Utilization_Level!$E$5,"Medium","High")))</f>
        <v>High</v>
      </c>
    </row>
    <row r="4643" spans="1:6">
      <c r="A4643" s="47">
        <f>kredi_kart_musterileri!A4643</f>
        <v>788966958</v>
      </c>
      <c r="B4643" s="44">
        <f>kredi_kart_musterileri!M4643</f>
        <v>3112</v>
      </c>
      <c r="C4643" s="45">
        <f>kredi_kart_musterileri!N4643</f>
        <v>2023</v>
      </c>
      <c r="D4643" s="19">
        <f>kredi_kart_musterileri!O4643</f>
        <v>1089</v>
      </c>
      <c r="E4643" s="28">
        <f>kredi_kart_musterileri!T4643</f>
        <v>6.5000000000000006E-3</v>
      </c>
      <c r="F4643" s="79" t="str">
        <f>IF($B4643="Unknown", "Unknown", IF($B4643&lt;Credit_Utilization_Level!$E$3, "Low", IF($B4643&lt;=Credit_Utilization_Level!$E$5,"Medium","High")))</f>
        <v>Medium</v>
      </c>
    </row>
    <row r="4644" spans="1:6">
      <c r="A4644" s="47">
        <f>kredi_kart_musterileri!A4644</f>
        <v>789502308</v>
      </c>
      <c r="B4644" s="44">
        <f>kredi_kart_musterileri!M4644</f>
        <v>1551</v>
      </c>
      <c r="C4644" s="45">
        <f>kredi_kart_musterileri!N4644</f>
        <v>790</v>
      </c>
      <c r="D4644" s="19">
        <f>kredi_kart_musterileri!O4644</f>
        <v>761</v>
      </c>
      <c r="E4644" s="28">
        <f>kredi_kart_musterileri!T4644</f>
        <v>5.09</v>
      </c>
      <c r="F4644" s="79" t="str">
        <f>IF($B4644="Unknown", "Unknown", IF($B4644&lt;Credit_Utilization_Level!$E$3, "Low", IF($B4644&lt;=Credit_Utilization_Level!$E$5,"Medium","High")))</f>
        <v>Low</v>
      </c>
    </row>
    <row r="4645" spans="1:6">
      <c r="A4645" s="47">
        <f>kredi_kart_musterileri!A4645</f>
        <v>756458508</v>
      </c>
      <c r="B4645" s="44">
        <f>kredi_kart_musterileri!M4645</f>
        <v>1682</v>
      </c>
      <c r="C4645" s="45">
        <f>kredi_kart_musterileri!N4645</f>
        <v>930</v>
      </c>
      <c r="D4645" s="19">
        <f>kredi_kart_musterileri!O4645</f>
        <v>752</v>
      </c>
      <c r="E4645" s="28">
        <f>kredi_kart_musterileri!T4645</f>
        <v>5.53</v>
      </c>
      <c r="F4645" s="79" t="str">
        <f>IF($B4645="Unknown", "Unknown", IF($B4645&lt;Credit_Utilization_Level!$E$3, "Low", IF($B4645&lt;=Credit_Utilization_Level!$E$5,"Medium","High")))</f>
        <v>Low</v>
      </c>
    </row>
    <row r="4646" spans="1:6">
      <c r="A4646" s="47">
        <f>kredi_kart_musterileri!A4646</f>
        <v>714643983</v>
      </c>
      <c r="B4646" s="44">
        <f>kredi_kart_musterileri!M4646</f>
        <v>2758</v>
      </c>
      <c r="C4646" s="45">
        <f>kredi_kart_musterileri!N4646</f>
        <v>2017</v>
      </c>
      <c r="D4646" s="19">
        <f>kredi_kart_musterileri!O4646</f>
        <v>741</v>
      </c>
      <c r="E4646" s="28">
        <f>kredi_kart_musterileri!T4646</f>
        <v>7.31</v>
      </c>
      <c r="F4646" s="79" t="str">
        <f>IF($B4646="Unknown", "Unknown", IF($B4646&lt;Credit_Utilization_Level!$E$3, "Low", IF($B4646&lt;=Credit_Utilization_Level!$E$5,"Medium","High")))</f>
        <v>Medium</v>
      </c>
    </row>
    <row r="4647" spans="1:6">
      <c r="A4647" s="47">
        <f>kredi_kart_musterileri!A4647</f>
        <v>711606558</v>
      </c>
      <c r="B4647" s="44" t="str">
        <f>kredi_kart_musterileri!M4647</f>
        <v>Unknown</v>
      </c>
      <c r="C4647" s="45">
        <f>kredi_kart_musterileri!N4647</f>
        <v>866</v>
      </c>
      <c r="D4647" s="19">
        <f>kredi_kart_musterileri!O4647</f>
        <v>1043</v>
      </c>
      <c r="E4647" s="28">
        <f>kredi_kart_musterileri!T4647</f>
        <v>4.54</v>
      </c>
      <c r="F4647" s="79" t="str">
        <f>IF($B4647="Unknown", "Unknown", IF($B4647&lt;Credit_Utilization_Level!$E$3, "Low", IF($B4647&lt;=Credit_Utilization_Level!$E$5,"Medium","High")))</f>
        <v>Unknown</v>
      </c>
    </row>
    <row r="4648" spans="1:6">
      <c r="A4648" s="47">
        <f>kredi_kart_musterileri!A4648</f>
        <v>824155458</v>
      </c>
      <c r="B4648" s="44">
        <f>kredi_kart_musterileri!M4648</f>
        <v>11332</v>
      </c>
      <c r="C4648" s="45">
        <f>kredi_kart_musterileri!N4648</f>
        <v>1647</v>
      </c>
      <c r="D4648" s="19">
        <f>kredi_kart_musterileri!O4648</f>
        <v>9685</v>
      </c>
      <c r="E4648" s="28">
        <f>kredi_kart_musterileri!T4648</f>
        <v>1.45</v>
      </c>
      <c r="F4648" s="79" t="str">
        <f>IF($B4648="Unknown", "Unknown", IF($B4648&lt;Credit_Utilization_Level!$E$3, "Low", IF($B4648&lt;=Credit_Utilization_Level!$E$5,"Medium","High")))</f>
        <v>High</v>
      </c>
    </row>
    <row r="4649" spans="1:6">
      <c r="A4649" s="47">
        <f>kredi_kart_musterileri!A4649</f>
        <v>710445183</v>
      </c>
      <c r="B4649" s="44">
        <f>kredi_kart_musterileri!M4649</f>
        <v>7567</v>
      </c>
      <c r="C4649" s="45">
        <f>kredi_kart_musterileri!N4649</f>
        <v>2496</v>
      </c>
      <c r="D4649" s="19">
        <f>kredi_kart_musterileri!O4649</f>
        <v>5071</v>
      </c>
      <c r="E4649" s="28">
        <f>kredi_kart_musterileri!T4649</f>
        <v>3.3E-3</v>
      </c>
      <c r="F4649" s="79" t="str">
        <f>IF($B4649="Unknown", "Unknown", IF($B4649&lt;Credit_Utilization_Level!$E$3, "Low", IF($B4649&lt;=Credit_Utilization_Level!$E$5,"Medium","High")))</f>
        <v>Medium</v>
      </c>
    </row>
    <row r="4650" spans="1:6">
      <c r="A4650" s="47">
        <f>kredi_kart_musterileri!A4650</f>
        <v>802834158</v>
      </c>
      <c r="B4650" s="44">
        <f>kredi_kart_musterileri!M4650</f>
        <v>6743</v>
      </c>
      <c r="C4650" s="45">
        <f>kredi_kart_musterileri!N4650</f>
        <v>1737</v>
      </c>
      <c r="D4650" s="19">
        <f>kredi_kart_musterileri!O4650</f>
        <v>5006</v>
      </c>
      <c r="E4650" s="28">
        <f>kredi_kart_musterileri!T4650</f>
        <v>2.58</v>
      </c>
      <c r="F4650" s="79" t="str">
        <f>IF($B4650="Unknown", "Unknown", IF($B4650&lt;Credit_Utilization_Level!$E$3, "Low", IF($B4650&lt;=Credit_Utilization_Level!$E$5,"Medium","High")))</f>
        <v>Medium</v>
      </c>
    </row>
    <row r="4651" spans="1:6">
      <c r="A4651" s="47">
        <f>kredi_kart_musterileri!A4651</f>
        <v>712038258</v>
      </c>
      <c r="B4651" s="44">
        <f>kredi_kart_musterileri!M4651</f>
        <v>32838</v>
      </c>
      <c r="C4651" s="45">
        <f>kredi_kart_musterileri!N4651</f>
        <v>1717</v>
      </c>
      <c r="D4651" s="19">
        <f>kredi_kart_musterileri!O4651</f>
        <v>31121</v>
      </c>
      <c r="E4651" s="28">
        <f>kredi_kart_musterileri!T4651</f>
        <v>0.52</v>
      </c>
      <c r="F4651" s="79" t="str">
        <f>IF($B4651="Unknown", "Unknown", IF($B4651&lt;Credit_Utilization_Level!$E$3, "Low", IF($B4651&lt;=Credit_Utilization_Level!$E$5,"Medium","High")))</f>
        <v>High</v>
      </c>
    </row>
    <row r="4652" spans="1:6">
      <c r="A4652" s="47">
        <f>kredi_kart_musterileri!A4652</f>
        <v>712864683</v>
      </c>
      <c r="B4652" s="44">
        <f>kredi_kart_musterileri!M4652</f>
        <v>1438.3</v>
      </c>
      <c r="C4652" s="45">
        <f>kredi_kart_musterileri!N4652</f>
        <v>0</v>
      </c>
      <c r="D4652" s="19">
        <f>kredi_kart_musterileri!O4652</f>
        <v>1438.3</v>
      </c>
      <c r="E4652" s="28">
        <f>kredi_kart_musterileri!T4652</f>
        <v>0</v>
      </c>
      <c r="F4652" s="79" t="str">
        <f>IF($B4652="Unknown", "Unknown", IF($B4652&lt;Credit_Utilization_Level!$E$3, "Low", IF($B4652&lt;=Credit_Utilization_Level!$E$5,"Medium","High")))</f>
        <v>Low</v>
      </c>
    </row>
    <row r="4653" spans="1:6">
      <c r="A4653" s="47">
        <f>kredi_kart_musterileri!A4653</f>
        <v>813971283</v>
      </c>
      <c r="B4653" s="44">
        <f>kredi_kart_musterileri!M4653</f>
        <v>2510</v>
      </c>
      <c r="C4653" s="45">
        <f>kredi_kart_musterileri!N4653</f>
        <v>1508</v>
      </c>
      <c r="D4653" s="19">
        <f>kredi_kart_musterileri!O4653</f>
        <v>1002</v>
      </c>
      <c r="E4653" s="28">
        <f>kredi_kart_musterileri!T4653</f>
        <v>6.01</v>
      </c>
      <c r="F4653" s="79" t="str">
        <f>IF($B4653="Unknown", "Unknown", IF($B4653&lt;Credit_Utilization_Level!$E$3, "Low", IF($B4653&lt;=Credit_Utilization_Level!$E$5,"Medium","High")))</f>
        <v>Low</v>
      </c>
    </row>
    <row r="4654" spans="1:6">
      <c r="A4654" s="47">
        <f>kredi_kart_musterileri!A4654</f>
        <v>764211033</v>
      </c>
      <c r="B4654" s="44">
        <f>kredi_kart_musterileri!M4654</f>
        <v>3199</v>
      </c>
      <c r="C4654" s="45">
        <f>kredi_kart_musterileri!N4654</f>
        <v>2517</v>
      </c>
      <c r="D4654" s="19">
        <f>kredi_kart_musterileri!O4654</f>
        <v>682</v>
      </c>
      <c r="E4654" s="28">
        <f>kredi_kart_musterileri!T4654</f>
        <v>7.87</v>
      </c>
      <c r="F4654" s="79" t="str">
        <f>IF($B4654="Unknown", "Unknown", IF($B4654&lt;Credit_Utilization_Level!$E$3, "Low", IF($B4654&lt;=Credit_Utilization_Level!$E$5,"Medium","High")))</f>
        <v>Medium</v>
      </c>
    </row>
    <row r="4655" spans="1:6">
      <c r="A4655" s="47">
        <f>kredi_kart_musterileri!A4655</f>
        <v>721424583</v>
      </c>
      <c r="B4655" s="44">
        <f>kredi_kart_musterileri!M4655</f>
        <v>1918</v>
      </c>
      <c r="C4655" s="45">
        <f>kredi_kart_musterileri!N4655</f>
        <v>900</v>
      </c>
      <c r="D4655" s="19">
        <f>kredi_kart_musterileri!O4655</f>
        <v>1018</v>
      </c>
      <c r="E4655" s="28">
        <f>kredi_kart_musterileri!T4655</f>
        <v>4.6900000000000004</v>
      </c>
      <c r="F4655" s="79" t="str">
        <f>IF($B4655="Unknown", "Unknown", IF($B4655&lt;Credit_Utilization_Level!$E$3, "Low", IF($B4655&lt;=Credit_Utilization_Level!$E$5,"Medium","High")))</f>
        <v>Low</v>
      </c>
    </row>
    <row r="4656" spans="1:6">
      <c r="A4656" s="47">
        <f>kredi_kart_musterileri!A4656</f>
        <v>713886333</v>
      </c>
      <c r="B4656" s="44">
        <f>kredi_kart_musterileri!M4656</f>
        <v>18660</v>
      </c>
      <c r="C4656" s="45">
        <f>kredi_kart_musterileri!N4656</f>
        <v>728</v>
      </c>
      <c r="D4656" s="19">
        <f>kredi_kart_musterileri!O4656</f>
        <v>17932</v>
      </c>
      <c r="E4656" s="28">
        <f>kredi_kart_musterileri!T4656</f>
        <v>0.39</v>
      </c>
      <c r="F4656" s="79" t="str">
        <f>IF($B4656="Unknown", "Unknown", IF($B4656&lt;Credit_Utilization_Level!$E$3, "Low", IF($B4656&lt;=Credit_Utilization_Level!$E$5,"Medium","High")))</f>
        <v>High</v>
      </c>
    </row>
    <row r="4657" spans="1:6">
      <c r="A4657" s="47">
        <f>kredi_kart_musterileri!A4657</f>
        <v>711741708</v>
      </c>
      <c r="B4657" s="44">
        <f>kredi_kart_musterileri!M4657</f>
        <v>7591</v>
      </c>
      <c r="C4657" s="45">
        <f>kredi_kart_musterileri!N4657</f>
        <v>0</v>
      </c>
      <c r="D4657" s="19">
        <f>kredi_kart_musterileri!O4657</f>
        <v>7591</v>
      </c>
      <c r="E4657" s="28">
        <f>kredi_kart_musterileri!T4657</f>
        <v>0</v>
      </c>
      <c r="F4657" s="79" t="str">
        <f>IF($B4657="Unknown", "Unknown", IF($B4657&lt;Credit_Utilization_Level!$E$3, "Low", IF($B4657&lt;=Credit_Utilization_Level!$E$5,"Medium","High")))</f>
        <v>Medium</v>
      </c>
    </row>
    <row r="4658" spans="1:6">
      <c r="A4658" s="47">
        <f>kredi_kart_musterileri!A4658</f>
        <v>794217108</v>
      </c>
      <c r="B4658" s="44">
        <f>kredi_kart_musterileri!M4658</f>
        <v>14315</v>
      </c>
      <c r="C4658" s="45">
        <f>kredi_kart_musterileri!N4658</f>
        <v>1348</v>
      </c>
      <c r="D4658" s="19">
        <f>kredi_kart_musterileri!O4658</f>
        <v>12967</v>
      </c>
      <c r="E4658" s="28">
        <f>kredi_kart_musterileri!T4658</f>
        <v>0.94</v>
      </c>
      <c r="F4658" s="79" t="str">
        <f>IF($B4658="Unknown", "Unknown", IF($B4658&lt;Credit_Utilization_Level!$E$3, "Low", IF($B4658&lt;=Credit_Utilization_Level!$E$5,"Medium","High")))</f>
        <v>High</v>
      </c>
    </row>
    <row r="4659" spans="1:6">
      <c r="A4659" s="47">
        <f>kredi_kart_musterileri!A4659</f>
        <v>715339758</v>
      </c>
      <c r="B4659" s="44">
        <f>kredi_kart_musterileri!M4659</f>
        <v>18038</v>
      </c>
      <c r="C4659" s="45">
        <f>kredi_kart_musterileri!N4659</f>
        <v>1184</v>
      </c>
      <c r="D4659" s="19">
        <f>kredi_kart_musterileri!O4659</f>
        <v>16854</v>
      </c>
      <c r="E4659" s="28">
        <f>kredi_kart_musterileri!T4659</f>
        <v>0.66</v>
      </c>
      <c r="F4659" s="79" t="str">
        <f>IF($B4659="Unknown", "Unknown", IF($B4659&lt;Credit_Utilization_Level!$E$3, "Low", IF($B4659&lt;=Credit_Utilization_Level!$E$5,"Medium","High")))</f>
        <v>High</v>
      </c>
    </row>
    <row r="4660" spans="1:6">
      <c r="A4660" s="47">
        <f>kredi_kart_musterileri!A4660</f>
        <v>709610283</v>
      </c>
      <c r="B4660" s="44">
        <f>kredi_kart_musterileri!M4660</f>
        <v>1853</v>
      </c>
      <c r="C4660" s="45">
        <f>kredi_kart_musterileri!N4660</f>
        <v>0</v>
      </c>
      <c r="D4660" s="19">
        <f>kredi_kart_musterileri!O4660</f>
        <v>1853</v>
      </c>
      <c r="E4660" s="28">
        <f>kredi_kart_musterileri!T4660</f>
        <v>0</v>
      </c>
      <c r="F4660" s="79" t="str">
        <f>IF($B4660="Unknown", "Unknown", IF($B4660&lt;Credit_Utilization_Level!$E$3, "Low", IF($B4660&lt;=Credit_Utilization_Level!$E$5,"Medium","High")))</f>
        <v>Low</v>
      </c>
    </row>
    <row r="4661" spans="1:6">
      <c r="A4661" s="47">
        <f>kredi_kart_musterileri!A4661</f>
        <v>714575208</v>
      </c>
      <c r="B4661" s="44">
        <f>kredi_kart_musterileri!M4661</f>
        <v>4951</v>
      </c>
      <c r="C4661" s="45">
        <f>kredi_kart_musterileri!N4661</f>
        <v>2002</v>
      </c>
      <c r="D4661" s="19">
        <f>kredi_kart_musterileri!O4661</f>
        <v>2949</v>
      </c>
      <c r="E4661" s="28">
        <f>kredi_kart_musterileri!T4661</f>
        <v>4.04</v>
      </c>
      <c r="F4661" s="79" t="str">
        <f>IF($B4661="Unknown", "Unknown", IF($B4661&lt;Credit_Utilization_Level!$E$3, "Low", IF($B4661&lt;=Credit_Utilization_Level!$E$5,"Medium","High")))</f>
        <v>Medium</v>
      </c>
    </row>
    <row r="4662" spans="1:6">
      <c r="A4662" s="47">
        <f>kredi_kart_musterileri!A4662</f>
        <v>716758908</v>
      </c>
      <c r="B4662" s="44">
        <f>kredi_kart_musterileri!M4662</f>
        <v>34516</v>
      </c>
      <c r="C4662" s="45">
        <f>kredi_kart_musterileri!N4662</f>
        <v>2213</v>
      </c>
      <c r="D4662" s="19">
        <f>kredi_kart_musterileri!O4662</f>
        <v>32303</v>
      </c>
      <c r="E4662" s="28">
        <f>kredi_kart_musterileri!T4662</f>
        <v>0.64</v>
      </c>
      <c r="F4662" s="79" t="str">
        <f>IF($B4662="Unknown", "Unknown", IF($B4662&lt;Credit_Utilization_Level!$E$3, "Low", IF($B4662&lt;=Credit_Utilization_Level!$E$5,"Medium","High")))</f>
        <v>High</v>
      </c>
    </row>
    <row r="4663" spans="1:6">
      <c r="A4663" s="47">
        <f>kredi_kart_musterileri!A4663</f>
        <v>778915233</v>
      </c>
      <c r="B4663" s="44">
        <f>kredi_kart_musterileri!M4663</f>
        <v>1757</v>
      </c>
      <c r="C4663" s="45">
        <f>kredi_kart_musterileri!N4663</f>
        <v>331</v>
      </c>
      <c r="D4663" s="19">
        <f>kredi_kart_musterileri!O4663</f>
        <v>1426</v>
      </c>
      <c r="E4663" s="28">
        <f>kredi_kart_musterileri!T4663</f>
        <v>1.88</v>
      </c>
      <c r="F4663" s="79" t="str">
        <f>IF($B4663="Unknown", "Unknown", IF($B4663&lt;Credit_Utilization_Level!$E$3, "Low", IF($B4663&lt;=Credit_Utilization_Level!$E$5,"Medium","High")))</f>
        <v>Low</v>
      </c>
    </row>
    <row r="4664" spans="1:6">
      <c r="A4664" s="47">
        <f>kredi_kart_musterileri!A4664</f>
        <v>789466008</v>
      </c>
      <c r="B4664" s="44">
        <f>kredi_kart_musterileri!M4664</f>
        <v>24033</v>
      </c>
      <c r="C4664" s="45">
        <f>kredi_kart_musterileri!N4664</f>
        <v>612</v>
      </c>
      <c r="D4664" s="19">
        <f>kredi_kart_musterileri!O4664</f>
        <v>23421</v>
      </c>
      <c r="E4664" s="28">
        <f>kredi_kart_musterileri!T4664</f>
        <v>0.25</v>
      </c>
      <c r="F4664" s="79" t="str">
        <f>IF($B4664="Unknown", "Unknown", IF($B4664&lt;Credit_Utilization_Level!$E$3, "Low", IF($B4664&lt;=Credit_Utilization_Level!$E$5,"Medium","High")))</f>
        <v>High</v>
      </c>
    </row>
    <row r="4665" spans="1:6">
      <c r="A4665" s="47">
        <f>kredi_kart_musterileri!A4665</f>
        <v>716635758</v>
      </c>
      <c r="B4665" s="44">
        <f>kredi_kart_musterileri!M4665</f>
        <v>3276</v>
      </c>
      <c r="C4665" s="45">
        <f>kredi_kart_musterileri!N4665</f>
        <v>2331</v>
      </c>
      <c r="D4665" s="19">
        <f>kredi_kart_musterileri!O4665</f>
        <v>945</v>
      </c>
      <c r="E4665" s="28">
        <f>kredi_kart_musterileri!T4665</f>
        <v>7.12</v>
      </c>
      <c r="F4665" s="79" t="str">
        <f>IF($B4665="Unknown", "Unknown", IF($B4665&lt;Credit_Utilization_Level!$E$3, "Low", IF($B4665&lt;=Credit_Utilization_Level!$E$5,"Medium","High")))</f>
        <v>Medium</v>
      </c>
    </row>
    <row r="4666" spans="1:6">
      <c r="A4666" s="47">
        <f>kredi_kart_musterileri!A4666</f>
        <v>771819258</v>
      </c>
      <c r="B4666" s="44">
        <f>kredi_kart_musterileri!M4666</f>
        <v>3614</v>
      </c>
      <c r="C4666" s="45">
        <f>kredi_kart_musterileri!N4666</f>
        <v>0</v>
      </c>
      <c r="D4666" s="19">
        <f>kredi_kart_musterileri!O4666</f>
        <v>3614</v>
      </c>
      <c r="E4666" s="28">
        <f>kredi_kart_musterileri!T4666</f>
        <v>0</v>
      </c>
      <c r="F4666" s="79" t="str">
        <f>IF($B4666="Unknown", "Unknown", IF($B4666&lt;Credit_Utilization_Level!$E$3, "Low", IF($B4666&lt;=Credit_Utilization_Level!$E$5,"Medium","High")))</f>
        <v>Medium</v>
      </c>
    </row>
    <row r="4667" spans="1:6">
      <c r="A4667" s="47">
        <f>kredi_kart_musterileri!A4667</f>
        <v>713451408</v>
      </c>
      <c r="B4667" s="44">
        <f>kredi_kart_musterileri!M4667</f>
        <v>1943</v>
      </c>
      <c r="C4667" s="45">
        <f>kredi_kart_musterileri!N4667</f>
        <v>1654</v>
      </c>
      <c r="D4667" s="19">
        <f>kredi_kart_musterileri!O4667</f>
        <v>289</v>
      </c>
      <c r="E4667" s="28">
        <f>kredi_kart_musterileri!T4667</f>
        <v>8.51</v>
      </c>
      <c r="F4667" s="79" t="str">
        <f>IF($B4667="Unknown", "Unknown", IF($B4667&lt;Credit_Utilization_Level!$E$3, "Low", IF($B4667&lt;=Credit_Utilization_Level!$E$5,"Medium","High")))</f>
        <v>Low</v>
      </c>
    </row>
    <row r="4668" spans="1:6">
      <c r="A4668" s="47">
        <f>kredi_kart_musterileri!A4668</f>
        <v>780146658</v>
      </c>
      <c r="B4668" s="44">
        <f>kredi_kart_musterileri!M4668</f>
        <v>3795</v>
      </c>
      <c r="C4668" s="45">
        <f>kredi_kart_musterileri!N4668</f>
        <v>2517</v>
      </c>
      <c r="D4668" s="19">
        <f>kredi_kart_musterileri!O4668</f>
        <v>1278</v>
      </c>
      <c r="E4668" s="28">
        <f>kredi_kart_musterileri!T4668</f>
        <v>6.63</v>
      </c>
      <c r="F4668" s="79" t="str">
        <f>IF($B4668="Unknown", "Unknown", IF($B4668&lt;Credit_Utilization_Level!$E$3, "Low", IF($B4668&lt;=Credit_Utilization_Level!$E$5,"Medium","High")))</f>
        <v>Medium</v>
      </c>
    </row>
    <row r="4669" spans="1:6">
      <c r="A4669" s="47">
        <f>kredi_kart_musterileri!A4669</f>
        <v>711675108</v>
      </c>
      <c r="B4669" s="44">
        <f>kredi_kart_musterileri!M4669</f>
        <v>4075</v>
      </c>
      <c r="C4669" s="45">
        <f>kredi_kart_musterileri!N4669</f>
        <v>2189</v>
      </c>
      <c r="D4669" s="19">
        <f>kredi_kart_musterileri!O4669</f>
        <v>1886</v>
      </c>
      <c r="E4669" s="28">
        <f>kredi_kart_musterileri!T4669</f>
        <v>5.37</v>
      </c>
      <c r="F4669" s="79" t="str">
        <f>IF($B4669="Unknown", "Unknown", IF($B4669&lt;Credit_Utilization_Level!$E$3, "Low", IF($B4669&lt;=Credit_Utilization_Level!$E$5,"Medium","High")))</f>
        <v>Medium</v>
      </c>
    </row>
    <row r="4670" spans="1:6">
      <c r="A4670" s="47">
        <f>kredi_kart_musterileri!A4670</f>
        <v>755467683</v>
      </c>
      <c r="B4670" s="44">
        <f>kredi_kart_musterileri!M4670</f>
        <v>3001</v>
      </c>
      <c r="C4670" s="45">
        <f>kredi_kart_musterileri!N4670</f>
        <v>482</v>
      </c>
      <c r="D4670" s="19">
        <f>kredi_kart_musterileri!O4670</f>
        <v>2519</v>
      </c>
      <c r="E4670" s="28">
        <f>kredi_kart_musterileri!T4670</f>
        <v>1.61</v>
      </c>
      <c r="F4670" s="79" t="str">
        <f>IF($B4670="Unknown", "Unknown", IF($B4670&lt;Credit_Utilization_Level!$E$3, "Low", IF($B4670&lt;=Credit_Utilization_Level!$E$5,"Medium","High")))</f>
        <v>Medium</v>
      </c>
    </row>
    <row r="4671" spans="1:6">
      <c r="A4671" s="47">
        <f>kredi_kart_musterileri!A4671</f>
        <v>792864858</v>
      </c>
      <c r="B4671" s="44">
        <f>kredi_kart_musterileri!M4671</f>
        <v>5726</v>
      </c>
      <c r="C4671" s="45">
        <f>kredi_kart_musterileri!N4671</f>
        <v>834</v>
      </c>
      <c r="D4671" s="19">
        <f>kredi_kart_musterileri!O4671</f>
        <v>4892</v>
      </c>
      <c r="E4671" s="28">
        <f>kredi_kart_musterileri!T4671</f>
        <v>1.46</v>
      </c>
      <c r="F4671" s="79" t="str">
        <f>IF($B4671="Unknown", "Unknown", IF($B4671&lt;Credit_Utilization_Level!$E$3, "Low", IF($B4671&lt;=Credit_Utilization_Level!$E$5,"Medium","High")))</f>
        <v>Medium</v>
      </c>
    </row>
    <row r="4672" spans="1:6">
      <c r="A4672" s="47">
        <f>kredi_kart_musterileri!A4672</f>
        <v>713009208</v>
      </c>
      <c r="B4672" s="44">
        <f>kredi_kart_musterileri!M4672</f>
        <v>2077</v>
      </c>
      <c r="C4672" s="45">
        <f>kredi_kart_musterileri!N4672</f>
        <v>1634</v>
      </c>
      <c r="D4672" s="19">
        <f>kredi_kart_musterileri!O4672</f>
        <v>443</v>
      </c>
      <c r="E4672" s="28">
        <f>kredi_kart_musterileri!T4672</f>
        <v>7.87</v>
      </c>
      <c r="F4672" s="79" t="str">
        <f>IF($B4672="Unknown", "Unknown", IF($B4672&lt;Credit_Utilization_Level!$E$3, "Low", IF($B4672&lt;=Credit_Utilization_Level!$E$5,"Medium","High")))</f>
        <v>Low</v>
      </c>
    </row>
    <row r="4673" spans="1:6">
      <c r="A4673" s="47">
        <f>kredi_kart_musterileri!A4673</f>
        <v>772231233</v>
      </c>
      <c r="B4673" s="44">
        <f>kredi_kart_musterileri!M4673</f>
        <v>2157</v>
      </c>
      <c r="C4673" s="45">
        <f>kredi_kart_musterileri!N4673</f>
        <v>721</v>
      </c>
      <c r="D4673" s="19">
        <f>kredi_kart_musterileri!O4673</f>
        <v>1436</v>
      </c>
      <c r="E4673" s="28">
        <f>kredi_kart_musterileri!T4673</f>
        <v>3.34</v>
      </c>
      <c r="F4673" s="79" t="str">
        <f>IF($B4673="Unknown", "Unknown", IF($B4673&lt;Credit_Utilization_Level!$E$3, "Low", IF($B4673&lt;=Credit_Utilization_Level!$E$5,"Medium","High")))</f>
        <v>Low</v>
      </c>
    </row>
    <row r="4674" spans="1:6">
      <c r="A4674" s="47">
        <f>kredi_kart_musterileri!A4674</f>
        <v>720510333</v>
      </c>
      <c r="B4674" s="44">
        <f>kredi_kart_musterileri!M4674</f>
        <v>2037</v>
      </c>
      <c r="C4674" s="45">
        <f>kredi_kart_musterileri!N4674</f>
        <v>1349</v>
      </c>
      <c r="D4674" s="19">
        <f>kredi_kart_musterileri!O4674</f>
        <v>688</v>
      </c>
      <c r="E4674" s="28">
        <f>kredi_kart_musterileri!T4674</f>
        <v>6.62</v>
      </c>
      <c r="F4674" s="79" t="str">
        <f>IF($B4674="Unknown", "Unknown", IF($B4674&lt;Credit_Utilization_Level!$E$3, "Low", IF($B4674&lt;=Credit_Utilization_Level!$E$5,"Medium","High")))</f>
        <v>Low</v>
      </c>
    </row>
    <row r="4675" spans="1:6">
      <c r="A4675" s="47">
        <f>kredi_kart_musterileri!A4675</f>
        <v>780199233</v>
      </c>
      <c r="B4675" s="44">
        <f>kredi_kart_musterileri!M4675</f>
        <v>14914</v>
      </c>
      <c r="C4675" s="45">
        <f>kredi_kart_musterileri!N4675</f>
        <v>1102</v>
      </c>
      <c r="D4675" s="19">
        <f>kredi_kart_musterileri!O4675</f>
        <v>13812</v>
      </c>
      <c r="E4675" s="28">
        <f>kredi_kart_musterileri!T4675</f>
        <v>0.74</v>
      </c>
      <c r="F4675" s="79" t="str">
        <f>IF($B4675="Unknown", "Unknown", IF($B4675&lt;Credit_Utilization_Level!$E$3, "Low", IF($B4675&lt;=Credit_Utilization_Level!$E$5,"Medium","High")))</f>
        <v>High</v>
      </c>
    </row>
    <row r="4676" spans="1:6">
      <c r="A4676" s="47">
        <f>kredi_kart_musterileri!A4676</f>
        <v>711700158</v>
      </c>
      <c r="B4676" s="44">
        <f>kredi_kart_musterileri!M4676</f>
        <v>1580</v>
      </c>
      <c r="C4676" s="45">
        <f>kredi_kart_musterileri!N4676</f>
        <v>620</v>
      </c>
      <c r="D4676" s="19">
        <f>kredi_kart_musterileri!O4676</f>
        <v>960</v>
      </c>
      <c r="E4676" s="28">
        <f>kredi_kart_musterileri!T4676</f>
        <v>3.92</v>
      </c>
      <c r="F4676" s="79" t="str">
        <f>IF($B4676="Unknown", "Unknown", IF($B4676&lt;Credit_Utilization_Level!$E$3, "Low", IF($B4676&lt;=Credit_Utilization_Level!$E$5,"Medium","High")))</f>
        <v>Low</v>
      </c>
    </row>
    <row r="4677" spans="1:6">
      <c r="A4677" s="47">
        <f>kredi_kart_musterileri!A4677</f>
        <v>788275083</v>
      </c>
      <c r="B4677" s="44">
        <f>kredi_kart_musterileri!M4677</f>
        <v>15483</v>
      </c>
      <c r="C4677" s="45">
        <f>kredi_kart_musterileri!N4677</f>
        <v>1719</v>
      </c>
      <c r="D4677" s="19">
        <f>kredi_kart_musterileri!O4677</f>
        <v>13764</v>
      </c>
      <c r="E4677" s="28">
        <f>kredi_kart_musterileri!T4677</f>
        <v>1.1100000000000001</v>
      </c>
      <c r="F4677" s="79" t="str">
        <f>IF($B4677="Unknown", "Unknown", IF($B4677&lt;Credit_Utilization_Level!$E$3, "Low", IF($B4677&lt;=Credit_Utilization_Level!$E$5,"Medium","High")))</f>
        <v>High</v>
      </c>
    </row>
    <row r="4678" spans="1:6">
      <c r="A4678" s="47">
        <f>kredi_kart_musterileri!A4678</f>
        <v>708804633</v>
      </c>
      <c r="B4678" s="44">
        <f>kredi_kart_musterileri!M4678</f>
        <v>1916</v>
      </c>
      <c r="C4678" s="45">
        <f>kredi_kart_musterileri!N4678</f>
        <v>0</v>
      </c>
      <c r="D4678" s="19">
        <f>kredi_kart_musterileri!O4678</f>
        <v>1916</v>
      </c>
      <c r="E4678" s="28">
        <f>kredi_kart_musterileri!T4678</f>
        <v>0</v>
      </c>
      <c r="F4678" s="79" t="str">
        <f>IF($B4678="Unknown", "Unknown", IF($B4678&lt;Credit_Utilization_Level!$E$3, "Low", IF($B4678&lt;=Credit_Utilization_Level!$E$5,"Medium","High")))</f>
        <v>Low</v>
      </c>
    </row>
    <row r="4679" spans="1:6">
      <c r="A4679" s="47">
        <f>kredi_kart_musterileri!A4679</f>
        <v>714479358</v>
      </c>
      <c r="B4679" s="44">
        <f>kredi_kart_musterileri!M4679</f>
        <v>3610</v>
      </c>
      <c r="C4679" s="45">
        <f>kredi_kart_musterileri!N4679</f>
        <v>1554</v>
      </c>
      <c r="D4679" s="19">
        <f>kredi_kart_musterileri!O4679</f>
        <v>2056</v>
      </c>
      <c r="E4679" s="28">
        <f>kredi_kart_musterileri!T4679</f>
        <v>4.3E-3</v>
      </c>
      <c r="F4679" s="79" t="str">
        <f>IF($B4679="Unknown", "Unknown", IF($B4679&lt;Credit_Utilization_Level!$E$3, "Low", IF($B4679&lt;=Credit_Utilization_Level!$E$5,"Medium","High")))</f>
        <v>Medium</v>
      </c>
    </row>
    <row r="4680" spans="1:6">
      <c r="A4680" s="47">
        <f>kredi_kart_musterileri!A4680</f>
        <v>711406758</v>
      </c>
      <c r="B4680" s="44">
        <f>kredi_kart_musterileri!M4680</f>
        <v>1667</v>
      </c>
      <c r="C4680" s="45">
        <f>kredi_kart_musterileri!N4680</f>
        <v>0</v>
      </c>
      <c r="D4680" s="19">
        <f>kredi_kart_musterileri!O4680</f>
        <v>1667</v>
      </c>
      <c r="E4680" s="28">
        <f>kredi_kart_musterileri!T4680</f>
        <v>0</v>
      </c>
      <c r="F4680" s="79" t="str">
        <f>IF($B4680="Unknown", "Unknown", IF($B4680&lt;Credit_Utilization_Level!$E$3, "Low", IF($B4680&lt;=Credit_Utilization_Level!$E$5,"Medium","High")))</f>
        <v>Low</v>
      </c>
    </row>
    <row r="4681" spans="1:6">
      <c r="A4681" s="47">
        <f>kredi_kart_musterileri!A4681</f>
        <v>821424483</v>
      </c>
      <c r="B4681" s="44">
        <f>kredi_kart_musterileri!M4681</f>
        <v>1438.3</v>
      </c>
      <c r="C4681" s="45">
        <f>kredi_kart_musterileri!N4681</f>
        <v>0</v>
      </c>
      <c r="D4681" s="19">
        <f>kredi_kart_musterileri!O4681</f>
        <v>1438.3</v>
      </c>
      <c r="E4681" s="28">
        <f>kredi_kart_musterileri!T4681</f>
        <v>0</v>
      </c>
      <c r="F4681" s="79" t="str">
        <f>IF($B4681="Unknown", "Unknown", IF($B4681&lt;Credit_Utilization_Level!$E$3, "Low", IF($B4681&lt;=Credit_Utilization_Level!$E$5,"Medium","High")))</f>
        <v>Low</v>
      </c>
    </row>
    <row r="4682" spans="1:6">
      <c r="A4682" s="47">
        <f>kredi_kart_musterileri!A4682</f>
        <v>769438608</v>
      </c>
      <c r="B4682" s="44">
        <f>kredi_kart_musterileri!M4682</f>
        <v>1942</v>
      </c>
      <c r="C4682" s="45">
        <f>kredi_kart_musterileri!N4682</f>
        <v>860</v>
      </c>
      <c r="D4682" s="19">
        <f>kredi_kart_musterileri!O4682</f>
        <v>1082</v>
      </c>
      <c r="E4682" s="28">
        <f>kredi_kart_musterileri!T4682</f>
        <v>4.43</v>
      </c>
      <c r="F4682" s="79" t="str">
        <f>IF($B4682="Unknown", "Unknown", IF($B4682&lt;Credit_Utilization_Level!$E$3, "Low", IF($B4682&lt;=Credit_Utilization_Level!$E$5,"Medium","High")))</f>
        <v>Low</v>
      </c>
    </row>
    <row r="4683" spans="1:6">
      <c r="A4683" s="47">
        <f>kredi_kart_musterileri!A4683</f>
        <v>822068583</v>
      </c>
      <c r="B4683" s="44" t="str">
        <f>kredi_kart_musterileri!M4683</f>
        <v>Unknown</v>
      </c>
      <c r="C4683" s="45">
        <f>kredi_kart_musterileri!N4683</f>
        <v>0</v>
      </c>
      <c r="D4683" s="19">
        <f>kredi_kart_musterileri!O4683</f>
        <v>2231</v>
      </c>
      <c r="E4683" s="28">
        <f>kredi_kart_musterileri!T4683</f>
        <v>0</v>
      </c>
      <c r="F4683" s="79" t="str">
        <f>IF($B4683="Unknown", "Unknown", IF($B4683&lt;Credit_Utilization_Level!$E$3, "Low", IF($B4683&lt;=Credit_Utilization_Level!$E$5,"Medium","High")))</f>
        <v>Unknown</v>
      </c>
    </row>
    <row r="4684" spans="1:6">
      <c r="A4684" s="47">
        <f>kredi_kart_musterileri!A4684</f>
        <v>711371208</v>
      </c>
      <c r="B4684" s="44">
        <f>kredi_kart_musterileri!M4684</f>
        <v>6465</v>
      </c>
      <c r="C4684" s="45">
        <f>kredi_kart_musterileri!N4684</f>
        <v>1863</v>
      </c>
      <c r="D4684" s="19">
        <f>kredi_kart_musterileri!O4684</f>
        <v>4602</v>
      </c>
      <c r="E4684" s="28">
        <f>kredi_kart_musterileri!T4684</f>
        <v>2.88</v>
      </c>
      <c r="F4684" s="79" t="str">
        <f>IF($B4684="Unknown", "Unknown", IF($B4684&lt;Credit_Utilization_Level!$E$3, "Low", IF($B4684&lt;=Credit_Utilization_Level!$E$5,"Medium","High")))</f>
        <v>Medium</v>
      </c>
    </row>
    <row r="4685" spans="1:6">
      <c r="A4685" s="47">
        <f>kredi_kart_musterileri!A4685</f>
        <v>788832033</v>
      </c>
      <c r="B4685" s="44">
        <f>kredi_kart_musterileri!M4685</f>
        <v>8599</v>
      </c>
      <c r="C4685" s="45">
        <f>kredi_kart_musterileri!N4685</f>
        <v>938</v>
      </c>
      <c r="D4685" s="19">
        <f>kredi_kart_musterileri!O4685</f>
        <v>7661</v>
      </c>
      <c r="E4685" s="28">
        <f>kredi_kart_musterileri!T4685</f>
        <v>1.0900000000000001</v>
      </c>
      <c r="F4685" s="79" t="str">
        <f>IF($B4685="Unknown", "Unknown", IF($B4685&lt;Credit_Utilization_Level!$E$3, "Low", IF($B4685&lt;=Credit_Utilization_Level!$E$5,"Medium","High")))</f>
        <v>Medium</v>
      </c>
    </row>
    <row r="4686" spans="1:6">
      <c r="A4686" s="47">
        <f>kredi_kart_musterileri!A4686</f>
        <v>713452533</v>
      </c>
      <c r="B4686" s="44">
        <f>kredi_kart_musterileri!M4686</f>
        <v>1438.3</v>
      </c>
      <c r="C4686" s="45">
        <f>kredi_kart_musterileri!N4686</f>
        <v>0</v>
      </c>
      <c r="D4686" s="19">
        <f>kredi_kart_musterileri!O4686</f>
        <v>1438.3</v>
      </c>
      <c r="E4686" s="28">
        <f>kredi_kart_musterileri!T4686</f>
        <v>0</v>
      </c>
      <c r="F4686" s="79" t="str">
        <f>IF($B4686="Unknown", "Unknown", IF($B4686&lt;Credit_Utilization_Level!$E$3, "Low", IF($B4686&lt;=Credit_Utilization_Level!$E$5,"Medium","High")))</f>
        <v>Low</v>
      </c>
    </row>
    <row r="4687" spans="1:6">
      <c r="A4687" s="47">
        <f>kredi_kart_musterileri!A4687</f>
        <v>720212508</v>
      </c>
      <c r="B4687" s="44">
        <f>kredi_kart_musterileri!M4687</f>
        <v>4402</v>
      </c>
      <c r="C4687" s="45">
        <f>kredi_kart_musterileri!N4687</f>
        <v>697</v>
      </c>
      <c r="D4687" s="19">
        <f>kredi_kart_musterileri!O4687</f>
        <v>3705</v>
      </c>
      <c r="E4687" s="28">
        <f>kredi_kart_musterileri!T4687</f>
        <v>1.58</v>
      </c>
      <c r="F4687" s="79" t="str">
        <f>IF($B4687="Unknown", "Unknown", IF($B4687&lt;Credit_Utilization_Level!$E$3, "Low", IF($B4687&lt;=Credit_Utilization_Level!$E$5,"Medium","High")))</f>
        <v>Medium</v>
      </c>
    </row>
    <row r="4688" spans="1:6">
      <c r="A4688" s="47">
        <f>kredi_kart_musterileri!A4688</f>
        <v>717825033</v>
      </c>
      <c r="B4688" s="44">
        <f>kredi_kart_musterileri!M4688</f>
        <v>5444</v>
      </c>
      <c r="C4688" s="45">
        <f>kredi_kart_musterileri!N4688</f>
        <v>2499</v>
      </c>
      <c r="D4688" s="19">
        <f>kredi_kart_musterileri!O4688</f>
        <v>2945</v>
      </c>
      <c r="E4688" s="28">
        <f>kredi_kart_musterileri!T4688</f>
        <v>4.59</v>
      </c>
      <c r="F4688" s="79" t="str">
        <f>IF($B4688="Unknown", "Unknown", IF($B4688&lt;Credit_Utilization_Level!$E$3, "Low", IF($B4688&lt;=Credit_Utilization_Level!$E$5,"Medium","High")))</f>
        <v>Medium</v>
      </c>
    </row>
    <row r="4689" spans="1:6">
      <c r="A4689" s="47">
        <f>kredi_kart_musterileri!A4689</f>
        <v>779926608</v>
      </c>
      <c r="B4689" s="44">
        <f>kredi_kart_musterileri!M4689</f>
        <v>1438.3</v>
      </c>
      <c r="C4689" s="45">
        <f>kredi_kart_musterileri!N4689</f>
        <v>0</v>
      </c>
      <c r="D4689" s="19">
        <f>kredi_kart_musterileri!O4689</f>
        <v>1438.3</v>
      </c>
      <c r="E4689" s="28">
        <f>kredi_kart_musterileri!T4689</f>
        <v>0</v>
      </c>
      <c r="F4689" s="79" t="str">
        <f>IF($B4689="Unknown", "Unknown", IF($B4689&lt;Credit_Utilization_Level!$E$3, "Low", IF($B4689&lt;=Credit_Utilization_Level!$E$5,"Medium","High")))</f>
        <v>Low</v>
      </c>
    </row>
    <row r="4690" spans="1:6">
      <c r="A4690" s="47">
        <f>kredi_kart_musterileri!A4690</f>
        <v>713608383</v>
      </c>
      <c r="B4690" s="44">
        <f>kredi_kart_musterileri!M4690</f>
        <v>1438.3</v>
      </c>
      <c r="C4690" s="45">
        <f>kredi_kart_musterileri!N4690</f>
        <v>0</v>
      </c>
      <c r="D4690" s="19">
        <f>kredi_kart_musterileri!O4690</f>
        <v>1438.3</v>
      </c>
      <c r="E4690" s="28">
        <f>kredi_kart_musterileri!T4690</f>
        <v>0</v>
      </c>
      <c r="F4690" s="79" t="str">
        <f>IF($B4690="Unknown", "Unknown", IF($B4690&lt;Credit_Utilization_Level!$E$3, "Low", IF($B4690&lt;=Credit_Utilization_Level!$E$5,"Medium","High")))</f>
        <v>Low</v>
      </c>
    </row>
    <row r="4691" spans="1:6">
      <c r="A4691" s="47">
        <f>kredi_kart_musterileri!A4691</f>
        <v>710125608</v>
      </c>
      <c r="B4691" s="44">
        <f>kredi_kart_musterileri!M4691</f>
        <v>2679</v>
      </c>
      <c r="C4691" s="45">
        <f>kredi_kart_musterileri!N4691</f>
        <v>1558</v>
      </c>
      <c r="D4691" s="19">
        <f>kredi_kart_musterileri!O4691</f>
        <v>1121</v>
      </c>
      <c r="E4691" s="28">
        <f>kredi_kart_musterileri!T4691</f>
        <v>5.82</v>
      </c>
      <c r="F4691" s="79" t="str">
        <f>IF($B4691="Unknown", "Unknown", IF($B4691&lt;Credit_Utilization_Level!$E$3, "Low", IF($B4691&lt;=Credit_Utilization_Level!$E$5,"Medium","High")))</f>
        <v>Medium</v>
      </c>
    </row>
    <row r="4692" spans="1:6">
      <c r="A4692" s="47">
        <f>kredi_kart_musterileri!A4692</f>
        <v>712724733</v>
      </c>
      <c r="B4692" s="44">
        <f>kredi_kart_musterileri!M4692</f>
        <v>2766</v>
      </c>
      <c r="C4692" s="45">
        <f>kredi_kart_musterileri!N4692</f>
        <v>1731</v>
      </c>
      <c r="D4692" s="19">
        <f>kredi_kart_musterileri!O4692</f>
        <v>1035</v>
      </c>
      <c r="E4692" s="28">
        <f>kredi_kart_musterileri!T4692</f>
        <v>6.26</v>
      </c>
      <c r="F4692" s="79" t="str">
        <f>IF($B4692="Unknown", "Unknown", IF($B4692&lt;Credit_Utilization_Level!$E$3, "Low", IF($B4692&lt;=Credit_Utilization_Level!$E$5,"Medium","High")))</f>
        <v>Medium</v>
      </c>
    </row>
    <row r="4693" spans="1:6">
      <c r="A4693" s="47">
        <f>kredi_kart_musterileri!A4693</f>
        <v>718286658</v>
      </c>
      <c r="B4693" s="44">
        <f>kredi_kart_musterileri!M4693</f>
        <v>25293</v>
      </c>
      <c r="C4693" s="45">
        <f>kredi_kart_musterileri!N4693</f>
        <v>1140</v>
      </c>
      <c r="D4693" s="19">
        <f>kredi_kart_musterileri!O4693</f>
        <v>24153</v>
      </c>
      <c r="E4693" s="28">
        <f>kredi_kart_musterileri!T4693</f>
        <v>0.45</v>
      </c>
      <c r="F4693" s="79" t="str">
        <f>IF($B4693="Unknown", "Unknown", IF($B4693&lt;Credit_Utilization_Level!$E$3, "Low", IF($B4693&lt;=Credit_Utilization_Level!$E$5,"Medium","High")))</f>
        <v>High</v>
      </c>
    </row>
    <row r="4694" spans="1:6">
      <c r="A4694" s="47">
        <f>kredi_kart_musterileri!A4694</f>
        <v>714195108</v>
      </c>
      <c r="B4694" s="44">
        <f>kredi_kart_musterileri!M4694</f>
        <v>2707</v>
      </c>
      <c r="C4694" s="45">
        <f>kredi_kart_musterileri!N4694</f>
        <v>1796</v>
      </c>
      <c r="D4694" s="19">
        <f>kredi_kart_musterileri!O4694</f>
        <v>911</v>
      </c>
      <c r="E4694" s="28">
        <f>kredi_kart_musterileri!T4694</f>
        <v>6.63</v>
      </c>
      <c r="F4694" s="79" t="str">
        <f>IF($B4694="Unknown", "Unknown", IF($B4694&lt;Credit_Utilization_Level!$E$3, "Low", IF($B4694&lt;=Credit_Utilization_Level!$E$5,"Medium","High")))</f>
        <v>Medium</v>
      </c>
    </row>
    <row r="4695" spans="1:6">
      <c r="A4695" s="47">
        <f>kredi_kart_musterileri!A4695</f>
        <v>720867708</v>
      </c>
      <c r="B4695" s="44">
        <f>kredi_kart_musterileri!M4695</f>
        <v>1748</v>
      </c>
      <c r="C4695" s="45">
        <f>kredi_kart_musterileri!N4695</f>
        <v>1103</v>
      </c>
      <c r="D4695" s="19">
        <f>kredi_kart_musterileri!O4695</f>
        <v>645</v>
      </c>
      <c r="E4695" s="28">
        <f>kredi_kart_musterileri!T4695</f>
        <v>6.31</v>
      </c>
      <c r="F4695" s="79" t="str">
        <f>IF($B4695="Unknown", "Unknown", IF($B4695&lt;Credit_Utilization_Level!$E$3, "Low", IF($B4695&lt;=Credit_Utilization_Level!$E$5,"Medium","High")))</f>
        <v>Low</v>
      </c>
    </row>
    <row r="4696" spans="1:6">
      <c r="A4696" s="47">
        <f>kredi_kart_musterileri!A4696</f>
        <v>752573508</v>
      </c>
      <c r="B4696" s="44">
        <f>kredi_kart_musterileri!M4696</f>
        <v>4034</v>
      </c>
      <c r="C4696" s="45">
        <f>kredi_kart_musterileri!N4696</f>
        <v>1867</v>
      </c>
      <c r="D4696" s="19">
        <f>kredi_kart_musterileri!O4696</f>
        <v>2167</v>
      </c>
      <c r="E4696" s="28">
        <f>kredi_kart_musterileri!T4696</f>
        <v>4.63</v>
      </c>
      <c r="F4696" s="79" t="str">
        <f>IF($B4696="Unknown", "Unknown", IF($B4696&lt;Credit_Utilization_Level!$E$3, "Low", IF($B4696&lt;=Credit_Utilization_Level!$E$5,"Medium","High")))</f>
        <v>Medium</v>
      </c>
    </row>
    <row r="4697" spans="1:6">
      <c r="A4697" s="47">
        <f>kredi_kart_musterileri!A4697</f>
        <v>768661758</v>
      </c>
      <c r="B4697" s="44">
        <f>kredi_kart_musterileri!M4697</f>
        <v>26129</v>
      </c>
      <c r="C4697" s="45">
        <f>kredi_kart_musterileri!N4697</f>
        <v>1752</v>
      </c>
      <c r="D4697" s="19">
        <f>kredi_kart_musterileri!O4697</f>
        <v>24377</v>
      </c>
      <c r="E4697" s="28">
        <f>kredi_kart_musterileri!T4697</f>
        <v>0.67</v>
      </c>
      <c r="F4697" s="79" t="str">
        <f>IF($B4697="Unknown", "Unknown", IF($B4697&lt;Credit_Utilization_Level!$E$3, "Low", IF($B4697&lt;=Credit_Utilization_Level!$E$5,"Medium","High")))</f>
        <v>High</v>
      </c>
    </row>
    <row r="4698" spans="1:6">
      <c r="A4698" s="47">
        <f>kredi_kart_musterileri!A4698</f>
        <v>721126833</v>
      </c>
      <c r="B4698" s="44">
        <f>kredi_kart_musterileri!M4698</f>
        <v>14902</v>
      </c>
      <c r="C4698" s="45">
        <f>kredi_kart_musterileri!N4698</f>
        <v>0</v>
      </c>
      <c r="D4698" s="19">
        <f>kredi_kart_musterileri!O4698</f>
        <v>14902</v>
      </c>
      <c r="E4698" s="28">
        <f>kredi_kart_musterileri!T4698</f>
        <v>0</v>
      </c>
      <c r="F4698" s="79" t="str">
        <f>IF($B4698="Unknown", "Unknown", IF($B4698&lt;Credit_Utilization_Level!$E$3, "Low", IF($B4698&lt;=Credit_Utilization_Level!$E$5,"Medium","High")))</f>
        <v>High</v>
      </c>
    </row>
    <row r="4699" spans="1:6">
      <c r="A4699" s="47">
        <f>kredi_kart_musterileri!A4699</f>
        <v>716093133</v>
      </c>
      <c r="B4699" s="44">
        <f>kredi_kart_musterileri!M4699</f>
        <v>12228</v>
      </c>
      <c r="C4699" s="45">
        <f>kredi_kart_musterileri!N4699</f>
        <v>2137</v>
      </c>
      <c r="D4699" s="19">
        <f>kredi_kart_musterileri!O4699</f>
        <v>10091</v>
      </c>
      <c r="E4699" s="28">
        <f>kredi_kart_musterileri!T4699</f>
        <v>1.75</v>
      </c>
      <c r="F4699" s="79" t="str">
        <f>IF($B4699="Unknown", "Unknown", IF($B4699&lt;Credit_Utilization_Level!$E$3, "Low", IF($B4699&lt;=Credit_Utilization_Level!$E$5,"Medium","High")))</f>
        <v>High</v>
      </c>
    </row>
    <row r="4700" spans="1:6">
      <c r="A4700" s="47">
        <f>kredi_kart_musterileri!A4700</f>
        <v>771092433</v>
      </c>
      <c r="B4700" s="44">
        <f>kredi_kart_musterileri!M4700</f>
        <v>1724</v>
      </c>
      <c r="C4700" s="45">
        <f>kredi_kart_musterileri!N4700</f>
        <v>0</v>
      </c>
      <c r="D4700" s="19">
        <f>kredi_kart_musterileri!O4700</f>
        <v>1724</v>
      </c>
      <c r="E4700" s="28">
        <f>kredi_kart_musterileri!T4700</f>
        <v>0</v>
      </c>
      <c r="F4700" s="79" t="str">
        <f>IF($B4700="Unknown", "Unknown", IF($B4700&lt;Credit_Utilization_Level!$E$3, "Low", IF($B4700&lt;=Credit_Utilization_Level!$E$5,"Medium","High")))</f>
        <v>Low</v>
      </c>
    </row>
    <row r="4701" spans="1:6">
      <c r="A4701" s="47">
        <f>kredi_kart_musterileri!A4701</f>
        <v>712807758</v>
      </c>
      <c r="B4701" s="44">
        <f>kredi_kart_musterileri!M4701</f>
        <v>1438.3</v>
      </c>
      <c r="C4701" s="45">
        <f>kredi_kart_musterileri!N4701</f>
        <v>0</v>
      </c>
      <c r="D4701" s="19">
        <f>kredi_kart_musterileri!O4701</f>
        <v>1438.3</v>
      </c>
      <c r="E4701" s="28">
        <f>kredi_kart_musterileri!T4701</f>
        <v>0</v>
      </c>
      <c r="F4701" s="79" t="str">
        <f>IF($B4701="Unknown", "Unknown", IF($B4701&lt;Credit_Utilization_Level!$E$3, "Low", IF($B4701&lt;=Credit_Utilization_Level!$E$5,"Medium","High")))</f>
        <v>Low</v>
      </c>
    </row>
    <row r="4702" spans="1:6">
      <c r="A4702" s="47">
        <f>kredi_kart_musterileri!A4702</f>
        <v>721514883</v>
      </c>
      <c r="B4702" s="44">
        <f>kredi_kart_musterileri!M4702</f>
        <v>16665</v>
      </c>
      <c r="C4702" s="45">
        <f>kredi_kart_musterileri!N4702</f>
        <v>1147</v>
      </c>
      <c r="D4702" s="19">
        <f>kredi_kart_musterileri!O4702</f>
        <v>15518</v>
      </c>
      <c r="E4702" s="28">
        <f>kredi_kart_musterileri!T4702</f>
        <v>0.69</v>
      </c>
      <c r="F4702" s="79" t="str">
        <f>IF($B4702="Unknown", "Unknown", IF($B4702&lt;Credit_Utilization_Level!$E$3, "Low", IF($B4702&lt;=Credit_Utilization_Level!$E$5,"Medium","High")))</f>
        <v>High</v>
      </c>
    </row>
    <row r="4703" spans="1:6">
      <c r="A4703" s="47">
        <f>kredi_kart_musterileri!A4703</f>
        <v>824140908</v>
      </c>
      <c r="B4703" s="44">
        <f>kredi_kart_musterileri!M4703</f>
        <v>20974</v>
      </c>
      <c r="C4703" s="45">
        <f>kredi_kart_musterileri!N4703</f>
        <v>0</v>
      </c>
      <c r="D4703" s="19">
        <f>kredi_kart_musterileri!O4703</f>
        <v>20974</v>
      </c>
      <c r="E4703" s="28">
        <f>kredi_kart_musterileri!T4703</f>
        <v>0</v>
      </c>
      <c r="F4703" s="79" t="str">
        <f>IF($B4703="Unknown", "Unknown", IF($B4703&lt;Credit_Utilization_Level!$E$3, "Low", IF($B4703&lt;=Credit_Utilization_Level!$E$5,"Medium","High")))</f>
        <v>High</v>
      </c>
    </row>
    <row r="4704" spans="1:6">
      <c r="A4704" s="47">
        <f>kredi_kart_musterileri!A4704</f>
        <v>712971708</v>
      </c>
      <c r="B4704" s="44">
        <f>kredi_kart_musterileri!M4704</f>
        <v>3139</v>
      </c>
      <c r="C4704" s="45">
        <f>kredi_kart_musterileri!N4704</f>
        <v>1089</v>
      </c>
      <c r="D4704" s="19">
        <f>kredi_kart_musterileri!O4704</f>
        <v>2050</v>
      </c>
      <c r="E4704" s="28">
        <f>kredi_kart_musterileri!T4704</f>
        <v>3.47</v>
      </c>
      <c r="F4704" s="79" t="str">
        <f>IF($B4704="Unknown", "Unknown", IF($B4704&lt;Credit_Utilization_Level!$E$3, "Low", IF($B4704&lt;=Credit_Utilization_Level!$E$5,"Medium","High")))</f>
        <v>Medium</v>
      </c>
    </row>
    <row r="4705" spans="1:6">
      <c r="A4705" s="47">
        <f>kredi_kart_musterileri!A4705</f>
        <v>716471508</v>
      </c>
      <c r="B4705" s="44">
        <f>kredi_kart_musterileri!M4705</f>
        <v>19865</v>
      </c>
      <c r="C4705" s="45">
        <f>kredi_kart_musterileri!N4705</f>
        <v>0</v>
      </c>
      <c r="D4705" s="19">
        <f>kredi_kart_musterileri!O4705</f>
        <v>19865</v>
      </c>
      <c r="E4705" s="28">
        <f>kredi_kart_musterileri!T4705</f>
        <v>0</v>
      </c>
      <c r="F4705" s="79" t="str">
        <f>IF($B4705="Unknown", "Unknown", IF($B4705&lt;Credit_Utilization_Level!$E$3, "Low", IF($B4705&lt;=Credit_Utilization_Level!$E$5,"Medium","High")))</f>
        <v>High</v>
      </c>
    </row>
    <row r="4706" spans="1:6">
      <c r="A4706" s="47">
        <f>kredi_kart_musterileri!A4706</f>
        <v>782548758</v>
      </c>
      <c r="B4706" s="44">
        <f>kredi_kart_musterileri!M4706</f>
        <v>2069</v>
      </c>
      <c r="C4706" s="45">
        <f>kredi_kart_musterileri!N4706</f>
        <v>1288</v>
      </c>
      <c r="D4706" s="19">
        <f>kredi_kart_musterileri!O4706</f>
        <v>781</v>
      </c>
      <c r="E4706" s="28">
        <f>kredi_kart_musterileri!T4706</f>
        <v>6.23</v>
      </c>
      <c r="F4706" s="79" t="str">
        <f>IF($B4706="Unknown", "Unknown", IF($B4706&lt;Credit_Utilization_Level!$E$3, "Low", IF($B4706&lt;=Credit_Utilization_Level!$E$5,"Medium","High")))</f>
        <v>Low</v>
      </c>
    </row>
    <row r="4707" spans="1:6">
      <c r="A4707" s="47">
        <f>kredi_kart_musterileri!A4707</f>
        <v>720444408</v>
      </c>
      <c r="B4707" s="44">
        <f>kredi_kart_musterileri!M4707</f>
        <v>2231</v>
      </c>
      <c r="C4707" s="45">
        <f>kredi_kart_musterileri!N4707</f>
        <v>1791</v>
      </c>
      <c r="D4707" s="19">
        <f>kredi_kart_musterileri!O4707</f>
        <v>440</v>
      </c>
      <c r="E4707" s="28">
        <f>kredi_kart_musterileri!T4707</f>
        <v>8.0299999999999994</v>
      </c>
      <c r="F4707" s="79" t="str">
        <f>IF($B4707="Unknown", "Unknown", IF($B4707&lt;Credit_Utilization_Level!$E$3, "Low", IF($B4707&lt;=Credit_Utilization_Level!$E$5,"Medium","High")))</f>
        <v>Low</v>
      </c>
    </row>
    <row r="4708" spans="1:6">
      <c r="A4708" s="47">
        <f>kredi_kart_musterileri!A4708</f>
        <v>717389433</v>
      </c>
      <c r="B4708" s="44">
        <f>kredi_kart_musterileri!M4708</f>
        <v>33371</v>
      </c>
      <c r="C4708" s="45">
        <f>kredi_kart_musterileri!N4708</f>
        <v>0</v>
      </c>
      <c r="D4708" s="19">
        <f>kredi_kart_musterileri!O4708</f>
        <v>33371</v>
      </c>
      <c r="E4708" s="28">
        <f>kredi_kart_musterileri!T4708</f>
        <v>0</v>
      </c>
      <c r="F4708" s="79" t="str">
        <f>IF($B4708="Unknown", "Unknown", IF($B4708&lt;Credit_Utilization_Level!$E$3, "Low", IF($B4708&lt;=Credit_Utilization_Level!$E$5,"Medium","High")))</f>
        <v>High</v>
      </c>
    </row>
    <row r="4709" spans="1:6">
      <c r="A4709" s="47">
        <f>kredi_kart_musterileri!A4709</f>
        <v>714292533</v>
      </c>
      <c r="B4709" s="44">
        <f>kredi_kart_musterileri!M4709</f>
        <v>2544</v>
      </c>
      <c r="C4709" s="45">
        <f>kredi_kart_musterileri!N4709</f>
        <v>0</v>
      </c>
      <c r="D4709" s="19">
        <f>kredi_kart_musterileri!O4709</f>
        <v>2544</v>
      </c>
      <c r="E4709" s="28">
        <f>kredi_kart_musterileri!T4709</f>
        <v>0</v>
      </c>
      <c r="F4709" s="79" t="str">
        <f>IF($B4709="Unknown", "Unknown", IF($B4709&lt;Credit_Utilization_Level!$E$3, "Low", IF($B4709&lt;=Credit_Utilization_Level!$E$5,"Medium","High")))</f>
        <v>Low</v>
      </c>
    </row>
    <row r="4710" spans="1:6">
      <c r="A4710" s="47">
        <f>kredi_kart_musterileri!A4710</f>
        <v>709585758</v>
      </c>
      <c r="B4710" s="44">
        <f>kredi_kart_musterileri!M4710</f>
        <v>34516</v>
      </c>
      <c r="C4710" s="45">
        <f>kredi_kart_musterileri!N4710</f>
        <v>0</v>
      </c>
      <c r="D4710" s="19">
        <f>kredi_kart_musterileri!O4710</f>
        <v>34516</v>
      </c>
      <c r="E4710" s="28">
        <f>kredi_kart_musterileri!T4710</f>
        <v>0</v>
      </c>
      <c r="F4710" s="79" t="str">
        <f>IF($B4710="Unknown", "Unknown", IF($B4710&lt;Credit_Utilization_Level!$E$3, "Low", IF($B4710&lt;=Credit_Utilization_Level!$E$5,"Medium","High")))</f>
        <v>High</v>
      </c>
    </row>
    <row r="4711" spans="1:6">
      <c r="A4711" s="47">
        <f>kredi_kart_musterileri!A4711</f>
        <v>712096758</v>
      </c>
      <c r="B4711" s="44">
        <f>kredi_kart_musterileri!M4711</f>
        <v>5370</v>
      </c>
      <c r="C4711" s="45">
        <f>kredi_kart_musterileri!N4711</f>
        <v>653</v>
      </c>
      <c r="D4711" s="19">
        <f>kredi_kart_musterileri!O4711</f>
        <v>4717</v>
      </c>
      <c r="E4711" s="28">
        <f>kredi_kart_musterileri!T4711</f>
        <v>1.22</v>
      </c>
      <c r="F4711" s="79" t="str">
        <f>IF($B4711="Unknown", "Unknown", IF($B4711&lt;Credit_Utilization_Level!$E$3, "Low", IF($B4711&lt;=Credit_Utilization_Level!$E$5,"Medium","High")))</f>
        <v>Medium</v>
      </c>
    </row>
    <row r="4712" spans="1:6">
      <c r="A4712" s="47">
        <f>kredi_kart_musterileri!A4712</f>
        <v>811463283</v>
      </c>
      <c r="B4712" s="44">
        <f>kredi_kart_musterileri!M4712</f>
        <v>22437</v>
      </c>
      <c r="C4712" s="45">
        <f>kredi_kart_musterileri!N4712</f>
        <v>1389</v>
      </c>
      <c r="D4712" s="19">
        <f>kredi_kart_musterileri!O4712</f>
        <v>21048</v>
      </c>
      <c r="E4712" s="28">
        <f>kredi_kart_musterileri!T4712</f>
        <v>0.62</v>
      </c>
      <c r="F4712" s="79" t="str">
        <f>IF($B4712="Unknown", "Unknown", IF($B4712&lt;Credit_Utilization_Level!$E$3, "Low", IF($B4712&lt;=Credit_Utilization_Level!$E$5,"Medium","High")))</f>
        <v>High</v>
      </c>
    </row>
    <row r="4713" spans="1:6">
      <c r="A4713" s="47">
        <f>kredi_kart_musterileri!A4713</f>
        <v>789358908</v>
      </c>
      <c r="B4713" s="44">
        <f>kredi_kart_musterileri!M4713</f>
        <v>3573</v>
      </c>
      <c r="C4713" s="45">
        <f>kredi_kart_musterileri!N4713</f>
        <v>0</v>
      </c>
      <c r="D4713" s="19">
        <f>kredi_kart_musterileri!O4713</f>
        <v>3573</v>
      </c>
      <c r="E4713" s="28">
        <f>kredi_kart_musterileri!T4713</f>
        <v>0</v>
      </c>
      <c r="F4713" s="79" t="str">
        <f>IF($B4713="Unknown", "Unknown", IF($B4713&lt;Credit_Utilization_Level!$E$3, "Low", IF($B4713&lt;=Credit_Utilization_Level!$E$5,"Medium","High")))</f>
        <v>Medium</v>
      </c>
    </row>
    <row r="4714" spans="1:6">
      <c r="A4714" s="47">
        <f>kredi_kart_musterileri!A4714</f>
        <v>718146258</v>
      </c>
      <c r="B4714" s="44">
        <f>kredi_kart_musterileri!M4714</f>
        <v>1959</v>
      </c>
      <c r="C4714" s="45">
        <f>kredi_kart_musterileri!N4714</f>
        <v>0</v>
      </c>
      <c r="D4714" s="19">
        <f>kredi_kart_musterileri!O4714</f>
        <v>1959</v>
      </c>
      <c r="E4714" s="28">
        <f>kredi_kart_musterileri!T4714</f>
        <v>0</v>
      </c>
      <c r="F4714" s="79" t="str">
        <f>IF($B4714="Unknown", "Unknown", IF($B4714&lt;Credit_Utilization_Level!$E$3, "Low", IF($B4714&lt;=Credit_Utilization_Level!$E$5,"Medium","High")))</f>
        <v>Low</v>
      </c>
    </row>
    <row r="4715" spans="1:6">
      <c r="A4715" s="47">
        <f>kredi_kart_musterileri!A4715</f>
        <v>710779083</v>
      </c>
      <c r="B4715" s="44" t="str">
        <f>kredi_kart_musterileri!M4715</f>
        <v>Unknown</v>
      </c>
      <c r="C4715" s="45">
        <f>kredi_kart_musterileri!N4715</f>
        <v>0</v>
      </c>
      <c r="D4715" s="19">
        <f>kredi_kart_musterileri!O4715</f>
        <v>1661</v>
      </c>
      <c r="E4715" s="28">
        <f>kredi_kart_musterileri!T4715</f>
        <v>0</v>
      </c>
      <c r="F4715" s="79" t="str">
        <f>IF($B4715="Unknown", "Unknown", IF($B4715&lt;Credit_Utilization_Level!$E$3, "Low", IF($B4715&lt;=Credit_Utilization_Level!$E$5,"Medium","High")))</f>
        <v>Unknown</v>
      </c>
    </row>
    <row r="4716" spans="1:6">
      <c r="A4716" s="47">
        <f>kredi_kart_musterileri!A4716</f>
        <v>709166883</v>
      </c>
      <c r="B4716" s="44">
        <f>kredi_kart_musterileri!M4716</f>
        <v>5363</v>
      </c>
      <c r="C4716" s="45">
        <f>kredi_kart_musterileri!N4716</f>
        <v>0</v>
      </c>
      <c r="D4716" s="19">
        <f>kredi_kart_musterileri!O4716</f>
        <v>5363</v>
      </c>
      <c r="E4716" s="28">
        <f>kredi_kart_musterileri!T4716</f>
        <v>0</v>
      </c>
      <c r="F4716" s="79" t="str">
        <f>IF($B4716="Unknown", "Unknown", IF($B4716&lt;Credit_Utilization_Level!$E$3, "Low", IF($B4716&lt;=Credit_Utilization_Level!$E$5,"Medium","High")))</f>
        <v>Medium</v>
      </c>
    </row>
    <row r="4717" spans="1:6">
      <c r="A4717" s="47">
        <f>kredi_kart_musterileri!A4717</f>
        <v>712554183</v>
      </c>
      <c r="B4717" s="44">
        <f>kredi_kart_musterileri!M4717</f>
        <v>3009</v>
      </c>
      <c r="C4717" s="45">
        <f>kredi_kart_musterileri!N4717</f>
        <v>721</v>
      </c>
      <c r="D4717" s="19">
        <f>kredi_kart_musterileri!O4717</f>
        <v>2288</v>
      </c>
      <c r="E4717" s="28">
        <f>kredi_kart_musterileri!T4717</f>
        <v>2.3999999999999998E-3</v>
      </c>
      <c r="F4717" s="79" t="str">
        <f>IF($B4717="Unknown", "Unknown", IF($B4717&lt;Credit_Utilization_Level!$E$3, "Low", IF($B4717&lt;=Credit_Utilization_Level!$E$5,"Medium","High")))</f>
        <v>Medium</v>
      </c>
    </row>
    <row r="4718" spans="1:6">
      <c r="A4718" s="47">
        <f>kredi_kart_musterileri!A4718</f>
        <v>721315233</v>
      </c>
      <c r="B4718" s="44">
        <f>kredi_kart_musterileri!M4718</f>
        <v>18535</v>
      </c>
      <c r="C4718" s="45">
        <f>kredi_kart_musterileri!N4718</f>
        <v>1192</v>
      </c>
      <c r="D4718" s="19">
        <f>kredi_kart_musterileri!O4718</f>
        <v>17343</v>
      </c>
      <c r="E4718" s="28">
        <f>kredi_kart_musterileri!T4718</f>
        <v>0.64</v>
      </c>
      <c r="F4718" s="79" t="str">
        <f>IF($B4718="Unknown", "Unknown", IF($B4718&lt;Credit_Utilization_Level!$E$3, "Low", IF($B4718&lt;=Credit_Utilization_Level!$E$5,"Medium","High")))</f>
        <v>High</v>
      </c>
    </row>
    <row r="4719" spans="1:6">
      <c r="A4719" s="47">
        <f>kredi_kart_musterileri!A4719</f>
        <v>714766383</v>
      </c>
      <c r="B4719" s="44">
        <f>kredi_kart_musterileri!M4719</f>
        <v>2171</v>
      </c>
      <c r="C4719" s="45">
        <f>kredi_kart_musterileri!N4719</f>
        <v>1415</v>
      </c>
      <c r="D4719" s="19">
        <f>kredi_kart_musterileri!O4719</f>
        <v>756</v>
      </c>
      <c r="E4719" s="28">
        <f>kredi_kart_musterileri!T4719</f>
        <v>6.52</v>
      </c>
      <c r="F4719" s="79" t="str">
        <f>IF($B4719="Unknown", "Unknown", IF($B4719&lt;Credit_Utilization_Level!$E$3, "Low", IF($B4719&lt;=Credit_Utilization_Level!$E$5,"Medium","High")))</f>
        <v>Low</v>
      </c>
    </row>
    <row r="4720" spans="1:6">
      <c r="A4720" s="47">
        <f>kredi_kart_musterileri!A4720</f>
        <v>797491683</v>
      </c>
      <c r="B4720" s="44">
        <f>kredi_kart_musterileri!M4720</f>
        <v>34516</v>
      </c>
      <c r="C4720" s="45">
        <f>kredi_kart_musterileri!N4720</f>
        <v>1964</v>
      </c>
      <c r="D4720" s="19">
        <f>kredi_kart_musterileri!O4720</f>
        <v>32552</v>
      </c>
      <c r="E4720" s="28">
        <f>kredi_kart_musterileri!T4720</f>
        <v>0.56999999999999995</v>
      </c>
      <c r="F4720" s="79" t="str">
        <f>IF($B4720="Unknown", "Unknown", IF($B4720&lt;Credit_Utilization_Level!$E$3, "Low", IF($B4720&lt;=Credit_Utilization_Level!$E$5,"Medium","High")))</f>
        <v>High</v>
      </c>
    </row>
    <row r="4721" spans="1:6">
      <c r="A4721" s="47">
        <f>kredi_kart_musterileri!A4721</f>
        <v>714157908</v>
      </c>
      <c r="B4721" s="44">
        <f>kredi_kart_musterileri!M4721</f>
        <v>2376</v>
      </c>
      <c r="C4721" s="45">
        <f>kredi_kart_musterileri!N4721</f>
        <v>1515</v>
      </c>
      <c r="D4721" s="19">
        <f>kredi_kart_musterileri!O4721</f>
        <v>861</v>
      </c>
      <c r="E4721" s="28">
        <f>kredi_kart_musterileri!T4721</f>
        <v>6.38</v>
      </c>
      <c r="F4721" s="79" t="str">
        <f>IF($B4721="Unknown", "Unknown", IF($B4721&lt;Credit_Utilization_Level!$E$3, "Low", IF($B4721&lt;=Credit_Utilization_Level!$E$5,"Medium","High")))</f>
        <v>Low</v>
      </c>
    </row>
    <row r="4722" spans="1:6">
      <c r="A4722" s="47">
        <f>kredi_kart_musterileri!A4722</f>
        <v>714588408</v>
      </c>
      <c r="B4722" s="44">
        <f>kredi_kart_musterileri!M4722</f>
        <v>2882</v>
      </c>
      <c r="C4722" s="45">
        <f>kredi_kart_musterileri!N4722</f>
        <v>0</v>
      </c>
      <c r="D4722" s="19">
        <f>kredi_kart_musterileri!O4722</f>
        <v>2882</v>
      </c>
      <c r="E4722" s="28">
        <f>kredi_kart_musterileri!T4722</f>
        <v>0</v>
      </c>
      <c r="F4722" s="79" t="str">
        <f>IF($B4722="Unknown", "Unknown", IF($B4722&lt;Credit_Utilization_Level!$E$3, "Low", IF($B4722&lt;=Credit_Utilization_Level!$E$5,"Medium","High")))</f>
        <v>Medium</v>
      </c>
    </row>
    <row r="4723" spans="1:6">
      <c r="A4723" s="47">
        <f>kredi_kart_musterileri!A4723</f>
        <v>719627133</v>
      </c>
      <c r="B4723" s="44">
        <f>kredi_kart_musterileri!M4723</f>
        <v>3277</v>
      </c>
      <c r="C4723" s="45">
        <f>kredi_kart_musterileri!N4723</f>
        <v>2481</v>
      </c>
      <c r="D4723" s="19">
        <f>kredi_kart_musterileri!O4723</f>
        <v>796</v>
      </c>
      <c r="E4723" s="28">
        <f>kredi_kart_musterileri!T4723</f>
        <v>7.57</v>
      </c>
      <c r="F4723" s="79" t="str">
        <f>IF($B4723="Unknown", "Unknown", IF($B4723&lt;Credit_Utilization_Level!$E$3, "Low", IF($B4723&lt;=Credit_Utilization_Level!$E$5,"Medium","High")))</f>
        <v>Medium</v>
      </c>
    </row>
    <row r="4724" spans="1:6">
      <c r="A4724" s="47">
        <f>kredi_kart_musterileri!A4724</f>
        <v>714125883</v>
      </c>
      <c r="B4724" s="44">
        <f>kredi_kart_musterileri!M4724</f>
        <v>2514</v>
      </c>
      <c r="C4724" s="45">
        <f>kredi_kart_musterileri!N4724</f>
        <v>1845</v>
      </c>
      <c r="D4724" s="19">
        <f>kredi_kart_musterileri!O4724</f>
        <v>669</v>
      </c>
      <c r="E4724" s="28">
        <f>kredi_kart_musterileri!T4724</f>
        <v>7.34</v>
      </c>
      <c r="F4724" s="79" t="str">
        <f>IF($B4724="Unknown", "Unknown", IF($B4724&lt;Credit_Utilization_Level!$E$3, "Low", IF($B4724&lt;=Credit_Utilization_Level!$E$5,"Medium","High")))</f>
        <v>Low</v>
      </c>
    </row>
    <row r="4725" spans="1:6">
      <c r="A4725" s="47">
        <f>kredi_kart_musterileri!A4725</f>
        <v>712865583</v>
      </c>
      <c r="B4725" s="44">
        <f>kredi_kart_musterileri!M4725</f>
        <v>3301</v>
      </c>
      <c r="C4725" s="45">
        <f>kredi_kart_musterileri!N4725</f>
        <v>2517</v>
      </c>
      <c r="D4725" s="19">
        <f>kredi_kart_musterileri!O4725</f>
        <v>784</v>
      </c>
      <c r="E4725" s="28">
        <f>kredi_kart_musterileri!T4725</f>
        <v>7.62</v>
      </c>
      <c r="F4725" s="79" t="str">
        <f>IF($B4725="Unknown", "Unknown", IF($B4725&lt;Credit_Utilization_Level!$E$3, "Low", IF($B4725&lt;=Credit_Utilization_Level!$E$5,"Medium","High")))</f>
        <v>Medium</v>
      </c>
    </row>
    <row r="4726" spans="1:6">
      <c r="A4726" s="47">
        <f>kredi_kart_musterileri!A4726</f>
        <v>779363283</v>
      </c>
      <c r="B4726" s="44">
        <f>kredi_kart_musterileri!M4726</f>
        <v>12391</v>
      </c>
      <c r="C4726" s="45">
        <f>kredi_kart_musterileri!N4726</f>
        <v>784</v>
      </c>
      <c r="D4726" s="19">
        <f>kredi_kart_musterileri!O4726</f>
        <v>11607</v>
      </c>
      <c r="E4726" s="28">
        <f>kredi_kart_musterileri!T4726</f>
        <v>0.63</v>
      </c>
      <c r="F4726" s="79" t="str">
        <f>IF($B4726="Unknown", "Unknown", IF($B4726&lt;Credit_Utilization_Level!$E$3, "Low", IF($B4726&lt;=Credit_Utilization_Level!$E$5,"Medium","High")))</f>
        <v>High</v>
      </c>
    </row>
    <row r="4727" spans="1:6">
      <c r="A4727" s="47">
        <f>kredi_kart_musterileri!A4727</f>
        <v>779224758</v>
      </c>
      <c r="B4727" s="44">
        <f>kredi_kart_musterileri!M4727</f>
        <v>2168</v>
      </c>
      <c r="C4727" s="45">
        <f>kredi_kart_musterileri!N4727</f>
        <v>1485</v>
      </c>
      <c r="D4727" s="19">
        <f>kredi_kart_musterileri!O4727</f>
        <v>683</v>
      </c>
      <c r="E4727" s="28">
        <f>kredi_kart_musterileri!T4727</f>
        <v>6.85</v>
      </c>
      <c r="F4727" s="79" t="str">
        <f>IF($B4727="Unknown", "Unknown", IF($B4727&lt;Credit_Utilization_Level!$E$3, "Low", IF($B4727&lt;=Credit_Utilization_Level!$E$5,"Medium","High")))</f>
        <v>Low</v>
      </c>
    </row>
    <row r="4728" spans="1:6">
      <c r="A4728" s="47">
        <f>kredi_kart_musterileri!A4728</f>
        <v>718775808</v>
      </c>
      <c r="B4728" s="44">
        <f>kredi_kart_musterileri!M4728</f>
        <v>7762</v>
      </c>
      <c r="C4728" s="45">
        <f>kredi_kart_musterileri!N4728</f>
        <v>1319</v>
      </c>
      <c r="D4728" s="19">
        <f>kredi_kart_musterileri!O4728</f>
        <v>6443</v>
      </c>
      <c r="E4728" s="28">
        <f>kredi_kart_musterileri!T4728</f>
        <v>1.7000000000000001E-3</v>
      </c>
      <c r="F4728" s="79" t="str">
        <f>IF($B4728="Unknown", "Unknown", IF($B4728&lt;Credit_Utilization_Level!$E$3, "Low", IF($B4728&lt;=Credit_Utilization_Level!$E$5,"Medium","High")))</f>
        <v>Medium</v>
      </c>
    </row>
    <row r="4729" spans="1:6">
      <c r="A4729" s="47">
        <f>kredi_kart_musterileri!A4729</f>
        <v>710267583</v>
      </c>
      <c r="B4729" s="44">
        <f>kredi_kart_musterileri!M4729</f>
        <v>12587</v>
      </c>
      <c r="C4729" s="45">
        <f>kredi_kart_musterileri!N4729</f>
        <v>815</v>
      </c>
      <c r="D4729" s="19">
        <f>kredi_kart_musterileri!O4729</f>
        <v>11772</v>
      </c>
      <c r="E4729" s="28">
        <f>kredi_kart_musterileri!T4729</f>
        <v>0.65</v>
      </c>
      <c r="F4729" s="79" t="str">
        <f>IF($B4729="Unknown", "Unknown", IF($B4729&lt;Credit_Utilization_Level!$E$3, "Low", IF($B4729&lt;=Credit_Utilization_Level!$E$5,"Medium","High")))</f>
        <v>High</v>
      </c>
    </row>
    <row r="4730" spans="1:6">
      <c r="A4730" s="47">
        <f>kredi_kart_musterileri!A4730</f>
        <v>711305208</v>
      </c>
      <c r="B4730" s="44">
        <f>kredi_kart_musterileri!M4730</f>
        <v>14785</v>
      </c>
      <c r="C4730" s="45">
        <f>kredi_kart_musterileri!N4730</f>
        <v>1088</v>
      </c>
      <c r="D4730" s="19">
        <f>kredi_kart_musterileri!O4730</f>
        <v>13697</v>
      </c>
      <c r="E4730" s="28">
        <f>kredi_kart_musterileri!T4730</f>
        <v>0.74</v>
      </c>
      <c r="F4730" s="79" t="str">
        <f>IF($B4730="Unknown", "Unknown", IF($B4730&lt;Credit_Utilization_Level!$E$3, "Low", IF($B4730&lt;=Credit_Utilization_Level!$E$5,"Medium","High")))</f>
        <v>High</v>
      </c>
    </row>
    <row r="4731" spans="1:6">
      <c r="A4731" s="47">
        <f>kredi_kart_musterileri!A4731</f>
        <v>717531483</v>
      </c>
      <c r="B4731" s="44">
        <f>kredi_kart_musterileri!M4731</f>
        <v>3433</v>
      </c>
      <c r="C4731" s="45">
        <f>kredi_kart_musterileri!N4731</f>
        <v>964</v>
      </c>
      <c r="D4731" s="19">
        <f>kredi_kart_musterileri!O4731</f>
        <v>2469</v>
      </c>
      <c r="E4731" s="28">
        <f>kredi_kart_musterileri!T4731</f>
        <v>2.81</v>
      </c>
      <c r="F4731" s="79" t="str">
        <f>IF($B4731="Unknown", "Unknown", IF($B4731&lt;Credit_Utilization_Level!$E$3, "Low", IF($B4731&lt;=Credit_Utilization_Level!$E$5,"Medium","High")))</f>
        <v>Medium</v>
      </c>
    </row>
    <row r="4732" spans="1:6">
      <c r="A4732" s="47">
        <f>kredi_kart_musterileri!A4732</f>
        <v>709170108</v>
      </c>
      <c r="B4732" s="44">
        <f>kredi_kart_musterileri!M4732</f>
        <v>2425</v>
      </c>
      <c r="C4732" s="45">
        <f>kredi_kart_musterileri!N4732</f>
        <v>0</v>
      </c>
      <c r="D4732" s="19">
        <f>kredi_kart_musterileri!O4732</f>
        <v>2425</v>
      </c>
      <c r="E4732" s="28">
        <f>kredi_kart_musterileri!T4732</f>
        <v>0</v>
      </c>
      <c r="F4732" s="79" t="str">
        <f>IF($B4732="Unknown", "Unknown", IF($B4732&lt;Credit_Utilization_Level!$E$3, "Low", IF($B4732&lt;=Credit_Utilization_Level!$E$5,"Medium","High")))</f>
        <v>Low</v>
      </c>
    </row>
    <row r="4733" spans="1:6">
      <c r="A4733" s="47">
        <f>kredi_kart_musterileri!A4733</f>
        <v>716056158</v>
      </c>
      <c r="B4733" s="44">
        <f>kredi_kart_musterileri!M4733</f>
        <v>11619</v>
      </c>
      <c r="C4733" s="45">
        <f>kredi_kart_musterileri!N4733</f>
        <v>0</v>
      </c>
      <c r="D4733" s="19">
        <f>kredi_kart_musterileri!O4733</f>
        <v>11619</v>
      </c>
      <c r="E4733" s="28">
        <f>kredi_kart_musterileri!T4733</f>
        <v>0</v>
      </c>
      <c r="F4733" s="79" t="str">
        <f>IF($B4733="Unknown", "Unknown", IF($B4733&lt;Credit_Utilization_Level!$E$3, "Low", IF($B4733&lt;=Credit_Utilization_Level!$E$5,"Medium","High")))</f>
        <v>High</v>
      </c>
    </row>
    <row r="4734" spans="1:6">
      <c r="A4734" s="47">
        <f>kredi_kart_musterileri!A4734</f>
        <v>711326583</v>
      </c>
      <c r="B4734" s="44">
        <f>kredi_kart_musterileri!M4734</f>
        <v>3989</v>
      </c>
      <c r="C4734" s="45">
        <f>kredi_kart_musterileri!N4734</f>
        <v>0</v>
      </c>
      <c r="D4734" s="19">
        <f>kredi_kart_musterileri!O4734</f>
        <v>3989</v>
      </c>
      <c r="E4734" s="28">
        <f>kredi_kart_musterileri!T4734</f>
        <v>0</v>
      </c>
      <c r="F4734" s="79" t="str">
        <f>IF($B4734="Unknown", "Unknown", IF($B4734&lt;Credit_Utilization_Level!$E$3, "Low", IF($B4734&lt;=Credit_Utilization_Level!$E$5,"Medium","High")))</f>
        <v>Medium</v>
      </c>
    </row>
    <row r="4735" spans="1:6">
      <c r="A4735" s="47">
        <f>kredi_kart_musterileri!A4735</f>
        <v>715406658</v>
      </c>
      <c r="B4735" s="44">
        <f>kredi_kart_musterileri!M4735</f>
        <v>2173</v>
      </c>
      <c r="C4735" s="45">
        <f>kredi_kart_musterileri!N4735</f>
        <v>596</v>
      </c>
      <c r="D4735" s="19">
        <f>kredi_kart_musterileri!O4735</f>
        <v>1577</v>
      </c>
      <c r="E4735" s="28">
        <f>kredi_kart_musterileri!T4735</f>
        <v>2.74</v>
      </c>
      <c r="F4735" s="79" t="str">
        <f>IF($B4735="Unknown", "Unknown", IF($B4735&lt;Credit_Utilization_Level!$E$3, "Low", IF($B4735&lt;=Credit_Utilization_Level!$E$5,"Medium","High")))</f>
        <v>Low</v>
      </c>
    </row>
    <row r="4736" spans="1:6">
      <c r="A4736" s="47">
        <f>kredi_kart_musterileri!A4736</f>
        <v>712814658</v>
      </c>
      <c r="B4736" s="44">
        <f>kredi_kart_musterileri!M4736</f>
        <v>2393</v>
      </c>
      <c r="C4736" s="45">
        <f>kredi_kart_musterileri!N4736</f>
        <v>1499</v>
      </c>
      <c r="D4736" s="19">
        <f>kredi_kart_musterileri!O4736</f>
        <v>894</v>
      </c>
      <c r="E4736" s="28">
        <f>kredi_kart_musterileri!T4736</f>
        <v>6.26</v>
      </c>
      <c r="F4736" s="79" t="str">
        <f>IF($B4736="Unknown", "Unknown", IF($B4736&lt;Credit_Utilization_Level!$E$3, "Low", IF($B4736&lt;=Credit_Utilization_Level!$E$5,"Medium","High")))</f>
        <v>Low</v>
      </c>
    </row>
    <row r="4737" spans="1:6">
      <c r="A4737" s="47">
        <f>kredi_kart_musterileri!A4737</f>
        <v>773228133</v>
      </c>
      <c r="B4737" s="44">
        <f>kredi_kart_musterileri!M4737</f>
        <v>1677</v>
      </c>
      <c r="C4737" s="45">
        <f>kredi_kart_musterileri!N4737</f>
        <v>0</v>
      </c>
      <c r="D4737" s="19">
        <f>kredi_kart_musterileri!O4737</f>
        <v>1677</v>
      </c>
      <c r="E4737" s="28">
        <f>kredi_kart_musterileri!T4737</f>
        <v>0</v>
      </c>
      <c r="F4737" s="79" t="str">
        <f>IF($B4737="Unknown", "Unknown", IF($B4737&lt;Credit_Utilization_Level!$E$3, "Low", IF($B4737&lt;=Credit_Utilization_Level!$E$5,"Medium","High")))</f>
        <v>Low</v>
      </c>
    </row>
    <row r="4738" spans="1:6">
      <c r="A4738" s="47">
        <f>kredi_kart_musterileri!A4738</f>
        <v>710453283</v>
      </c>
      <c r="B4738" s="44">
        <f>kredi_kart_musterileri!M4738</f>
        <v>2035</v>
      </c>
      <c r="C4738" s="45">
        <f>kredi_kart_musterileri!N4738</f>
        <v>0</v>
      </c>
      <c r="D4738" s="19">
        <f>kredi_kart_musterileri!O4738</f>
        <v>2035</v>
      </c>
      <c r="E4738" s="28">
        <f>kredi_kart_musterileri!T4738</f>
        <v>0</v>
      </c>
      <c r="F4738" s="79" t="str">
        <f>IF($B4738="Unknown", "Unknown", IF($B4738&lt;Credit_Utilization_Level!$E$3, "Low", IF($B4738&lt;=Credit_Utilization_Level!$E$5,"Medium","High")))</f>
        <v>Low</v>
      </c>
    </row>
    <row r="4739" spans="1:6">
      <c r="A4739" s="47">
        <f>kredi_kart_musterileri!A4739</f>
        <v>795266208</v>
      </c>
      <c r="B4739" s="44">
        <f>kredi_kart_musterileri!M4739</f>
        <v>8842</v>
      </c>
      <c r="C4739" s="45">
        <f>kredi_kart_musterileri!N4739</f>
        <v>0</v>
      </c>
      <c r="D4739" s="19">
        <f>kredi_kart_musterileri!O4739</f>
        <v>8842</v>
      </c>
      <c r="E4739" s="28">
        <f>kredi_kart_musterileri!T4739</f>
        <v>0</v>
      </c>
      <c r="F4739" s="79" t="str">
        <f>IF($B4739="Unknown", "Unknown", IF($B4739&lt;Credit_Utilization_Level!$E$3, "Low", IF($B4739&lt;=Credit_Utilization_Level!$E$5,"Medium","High")))</f>
        <v>Medium</v>
      </c>
    </row>
    <row r="4740" spans="1:6">
      <c r="A4740" s="47">
        <f>kredi_kart_musterileri!A4740</f>
        <v>779090883</v>
      </c>
      <c r="B4740" s="44">
        <f>kredi_kart_musterileri!M4740</f>
        <v>2483</v>
      </c>
      <c r="C4740" s="45">
        <f>kredi_kart_musterileri!N4740</f>
        <v>1297</v>
      </c>
      <c r="D4740" s="19">
        <f>kredi_kart_musterileri!O4740</f>
        <v>1186</v>
      </c>
      <c r="E4740" s="28">
        <f>kredi_kart_musterileri!T4740</f>
        <v>5.22</v>
      </c>
      <c r="F4740" s="79" t="str">
        <f>IF($B4740="Unknown", "Unknown", IF($B4740&lt;Credit_Utilization_Level!$E$3, "Low", IF($B4740&lt;=Credit_Utilization_Level!$E$5,"Medium","High")))</f>
        <v>Low</v>
      </c>
    </row>
    <row r="4741" spans="1:6">
      <c r="A4741" s="47">
        <f>kredi_kart_musterileri!A4741</f>
        <v>712309758</v>
      </c>
      <c r="B4741" s="44">
        <f>kredi_kart_musterileri!M4741</f>
        <v>13921</v>
      </c>
      <c r="C4741" s="45">
        <f>kredi_kart_musterileri!N4741</f>
        <v>1201</v>
      </c>
      <c r="D4741" s="19">
        <f>kredi_kart_musterileri!O4741</f>
        <v>12720</v>
      </c>
      <c r="E4741" s="28">
        <f>kredi_kart_musterileri!T4741</f>
        <v>0.86</v>
      </c>
      <c r="F4741" s="79" t="str">
        <f>IF($B4741="Unknown", "Unknown", IF($B4741&lt;Credit_Utilization_Level!$E$3, "Low", IF($B4741&lt;=Credit_Utilization_Level!$E$5,"Medium","High")))</f>
        <v>High</v>
      </c>
    </row>
    <row r="4742" spans="1:6">
      <c r="A4742" s="47">
        <f>kredi_kart_musterileri!A4742</f>
        <v>716625033</v>
      </c>
      <c r="B4742" s="44">
        <f>kredi_kart_musterileri!M4742</f>
        <v>2761</v>
      </c>
      <c r="C4742" s="45">
        <f>kredi_kart_musterileri!N4742</f>
        <v>0</v>
      </c>
      <c r="D4742" s="19">
        <f>kredi_kart_musterileri!O4742</f>
        <v>2761</v>
      </c>
      <c r="E4742" s="28">
        <f>kredi_kart_musterileri!T4742</f>
        <v>0</v>
      </c>
      <c r="F4742" s="79" t="str">
        <f>IF($B4742="Unknown", "Unknown", IF($B4742&lt;Credit_Utilization_Level!$E$3, "Low", IF($B4742&lt;=Credit_Utilization_Level!$E$5,"Medium","High")))</f>
        <v>Medium</v>
      </c>
    </row>
    <row r="4743" spans="1:6">
      <c r="A4743" s="47">
        <f>kredi_kart_musterileri!A4743</f>
        <v>790112133</v>
      </c>
      <c r="B4743" s="44">
        <f>kredi_kart_musterileri!M4743</f>
        <v>2623</v>
      </c>
      <c r="C4743" s="45">
        <f>kredi_kart_musterileri!N4743</f>
        <v>1647</v>
      </c>
      <c r="D4743" s="19">
        <f>kredi_kart_musterileri!O4743</f>
        <v>976</v>
      </c>
      <c r="E4743" s="28">
        <f>kredi_kart_musterileri!T4743</f>
        <v>6.28</v>
      </c>
      <c r="F4743" s="79" t="str">
        <f>IF($B4743="Unknown", "Unknown", IF($B4743&lt;Credit_Utilization_Level!$E$3, "Low", IF($B4743&lt;=Credit_Utilization_Level!$E$5,"Medium","High")))</f>
        <v>Medium</v>
      </c>
    </row>
    <row r="4744" spans="1:6">
      <c r="A4744" s="47">
        <f>kredi_kart_musterileri!A4744</f>
        <v>797238108</v>
      </c>
      <c r="B4744" s="44">
        <f>kredi_kart_musterileri!M4744</f>
        <v>3232</v>
      </c>
      <c r="C4744" s="45">
        <f>kredi_kart_musterileri!N4744</f>
        <v>824</v>
      </c>
      <c r="D4744" s="19">
        <f>kredi_kart_musterileri!O4744</f>
        <v>2408</v>
      </c>
      <c r="E4744" s="28">
        <f>kredi_kart_musterileri!T4744</f>
        <v>2.5499999999999998</v>
      </c>
      <c r="F4744" s="79" t="str">
        <f>IF($B4744="Unknown", "Unknown", IF($B4744&lt;Credit_Utilization_Level!$E$3, "Low", IF($B4744&lt;=Credit_Utilization_Level!$E$5,"Medium","High")))</f>
        <v>Medium</v>
      </c>
    </row>
    <row r="4745" spans="1:6">
      <c r="A4745" s="47">
        <f>kredi_kart_musterileri!A4745</f>
        <v>716782758</v>
      </c>
      <c r="B4745" s="44">
        <f>kredi_kart_musterileri!M4745</f>
        <v>19075</v>
      </c>
      <c r="C4745" s="45">
        <f>kredi_kart_musterileri!N4745</f>
        <v>0</v>
      </c>
      <c r="D4745" s="19">
        <f>kredi_kart_musterileri!O4745</f>
        <v>19075</v>
      </c>
      <c r="E4745" s="28">
        <f>kredi_kart_musterileri!T4745</f>
        <v>0</v>
      </c>
      <c r="F4745" s="79" t="str">
        <f>IF($B4745="Unknown", "Unknown", IF($B4745&lt;Credit_Utilization_Level!$E$3, "Low", IF($B4745&lt;=Credit_Utilization_Level!$E$5,"Medium","High")))</f>
        <v>High</v>
      </c>
    </row>
    <row r="4746" spans="1:6">
      <c r="A4746" s="47">
        <f>kredi_kart_musterileri!A4746</f>
        <v>715588008</v>
      </c>
      <c r="B4746" s="44">
        <f>kredi_kart_musterileri!M4746</f>
        <v>31978</v>
      </c>
      <c r="C4746" s="45">
        <f>kredi_kart_musterileri!N4746</f>
        <v>1659</v>
      </c>
      <c r="D4746" s="19">
        <f>kredi_kart_musterileri!O4746</f>
        <v>30319</v>
      </c>
      <c r="E4746" s="28">
        <f>kredi_kart_musterileri!T4746</f>
        <v>0.52</v>
      </c>
      <c r="F4746" s="79" t="str">
        <f>IF($B4746="Unknown", "Unknown", IF($B4746&lt;Credit_Utilization_Level!$E$3, "Low", IF($B4746&lt;=Credit_Utilization_Level!$E$5,"Medium","High")))</f>
        <v>High</v>
      </c>
    </row>
    <row r="4747" spans="1:6">
      <c r="A4747" s="47">
        <f>kredi_kart_musterileri!A4747</f>
        <v>713977308</v>
      </c>
      <c r="B4747" s="44">
        <f>kredi_kart_musterileri!M4747</f>
        <v>34516</v>
      </c>
      <c r="C4747" s="45">
        <f>kredi_kart_musterileri!N4747</f>
        <v>2061</v>
      </c>
      <c r="D4747" s="19">
        <f>kredi_kart_musterileri!O4747</f>
        <v>32455</v>
      </c>
      <c r="E4747" s="28">
        <f>kredi_kart_musterileri!T4747</f>
        <v>5.9999999999999995E-4</v>
      </c>
      <c r="F4747" s="79" t="str">
        <f>IF($B4747="Unknown", "Unknown", IF($B4747&lt;Credit_Utilization_Level!$E$3, "Low", IF($B4747&lt;=Credit_Utilization_Level!$E$5,"Medium","High")))</f>
        <v>High</v>
      </c>
    </row>
    <row r="4748" spans="1:6">
      <c r="A4748" s="47">
        <f>kredi_kart_musterileri!A4748</f>
        <v>719059083</v>
      </c>
      <c r="B4748" s="44">
        <f>kredi_kart_musterileri!M4748</f>
        <v>6225</v>
      </c>
      <c r="C4748" s="45">
        <f>kredi_kart_musterileri!N4748</f>
        <v>1596</v>
      </c>
      <c r="D4748" s="19">
        <f>kredi_kart_musterileri!O4748</f>
        <v>4629</v>
      </c>
      <c r="E4748" s="28">
        <f>kredi_kart_musterileri!T4748</f>
        <v>2.56</v>
      </c>
      <c r="F4748" s="79" t="str">
        <f>IF($B4748="Unknown", "Unknown", IF($B4748&lt;Credit_Utilization_Level!$E$3, "Low", IF($B4748&lt;=Credit_Utilization_Level!$E$5,"Medium","High")))</f>
        <v>Medium</v>
      </c>
    </row>
    <row r="4749" spans="1:6">
      <c r="A4749" s="47">
        <f>kredi_kart_musterileri!A4749</f>
        <v>708797583</v>
      </c>
      <c r="B4749" s="44">
        <f>kredi_kart_musterileri!M4749</f>
        <v>2672</v>
      </c>
      <c r="C4749" s="45">
        <f>kredi_kart_musterileri!N4749</f>
        <v>0</v>
      </c>
      <c r="D4749" s="19">
        <f>kredi_kart_musterileri!O4749</f>
        <v>2672</v>
      </c>
      <c r="E4749" s="28">
        <f>kredi_kart_musterileri!T4749</f>
        <v>0</v>
      </c>
      <c r="F4749" s="79" t="str">
        <f>IF($B4749="Unknown", "Unknown", IF($B4749&lt;Credit_Utilization_Level!$E$3, "Low", IF($B4749&lt;=Credit_Utilization_Level!$E$5,"Medium","High")))</f>
        <v>Medium</v>
      </c>
    </row>
    <row r="4750" spans="1:6">
      <c r="A4750" s="47">
        <f>kredi_kart_musterileri!A4750</f>
        <v>708809283</v>
      </c>
      <c r="B4750" s="44">
        <f>kredi_kart_musterileri!M4750</f>
        <v>10360</v>
      </c>
      <c r="C4750" s="45">
        <f>kredi_kart_musterileri!N4750</f>
        <v>2517</v>
      </c>
      <c r="D4750" s="19">
        <f>kredi_kart_musterileri!O4750</f>
        <v>7843</v>
      </c>
      <c r="E4750" s="28">
        <f>kredi_kart_musterileri!T4750</f>
        <v>2.4300000000000002</v>
      </c>
      <c r="F4750" s="79" t="str">
        <f>IF($B4750="Unknown", "Unknown", IF($B4750&lt;Credit_Utilization_Level!$E$3, "Low", IF($B4750&lt;=Credit_Utilization_Level!$E$5,"Medium","High")))</f>
        <v>Medium</v>
      </c>
    </row>
    <row r="4751" spans="1:6">
      <c r="A4751" s="47">
        <f>kredi_kart_musterileri!A4751</f>
        <v>771529608</v>
      </c>
      <c r="B4751" s="44">
        <f>kredi_kart_musterileri!M4751</f>
        <v>10747</v>
      </c>
      <c r="C4751" s="45">
        <f>kredi_kart_musterileri!N4751</f>
        <v>1027</v>
      </c>
      <c r="D4751" s="19">
        <f>kredi_kart_musterileri!O4751</f>
        <v>9720</v>
      </c>
      <c r="E4751" s="28">
        <f>kredi_kart_musterileri!T4751</f>
        <v>0.96</v>
      </c>
      <c r="F4751" s="79" t="str">
        <f>IF($B4751="Unknown", "Unknown", IF($B4751&lt;Credit_Utilization_Level!$E$3, "Low", IF($B4751&lt;=Credit_Utilization_Level!$E$5,"Medium","High")))</f>
        <v>Medium</v>
      </c>
    </row>
    <row r="4752" spans="1:6">
      <c r="A4752" s="47">
        <f>kredi_kart_musterileri!A4752</f>
        <v>715776033</v>
      </c>
      <c r="B4752" s="44">
        <f>kredi_kart_musterileri!M4752</f>
        <v>3135</v>
      </c>
      <c r="C4752" s="45">
        <f>kredi_kart_musterileri!N4752</f>
        <v>0</v>
      </c>
      <c r="D4752" s="19">
        <f>kredi_kart_musterileri!O4752</f>
        <v>3135</v>
      </c>
      <c r="E4752" s="28">
        <f>kredi_kart_musterileri!T4752</f>
        <v>0</v>
      </c>
      <c r="F4752" s="79" t="str">
        <f>IF($B4752="Unknown", "Unknown", IF($B4752&lt;Credit_Utilization_Level!$E$3, "Low", IF($B4752&lt;=Credit_Utilization_Level!$E$5,"Medium","High")))</f>
        <v>Medium</v>
      </c>
    </row>
    <row r="4753" spans="1:6">
      <c r="A4753" s="47">
        <f>kredi_kart_musterileri!A4753</f>
        <v>778619358</v>
      </c>
      <c r="B4753" s="44">
        <f>kredi_kart_musterileri!M4753</f>
        <v>1438.3</v>
      </c>
      <c r="C4753" s="45">
        <f>kredi_kart_musterileri!N4753</f>
        <v>860</v>
      </c>
      <c r="D4753" s="19">
        <f>kredi_kart_musterileri!O4753</f>
        <v>578.29999999999995</v>
      </c>
      <c r="E4753" s="28">
        <f>kredi_kart_musterileri!T4753</f>
        <v>5.98</v>
      </c>
      <c r="F4753" s="79" t="str">
        <f>IF($B4753="Unknown", "Unknown", IF($B4753&lt;Credit_Utilization_Level!$E$3, "Low", IF($B4753&lt;=Credit_Utilization_Level!$E$5,"Medium","High")))</f>
        <v>Low</v>
      </c>
    </row>
    <row r="4754" spans="1:6">
      <c r="A4754" s="47">
        <f>kredi_kart_musterileri!A4754</f>
        <v>715717608</v>
      </c>
      <c r="B4754" s="44">
        <f>kredi_kart_musterileri!M4754</f>
        <v>3189</v>
      </c>
      <c r="C4754" s="45">
        <f>kredi_kart_musterileri!N4754</f>
        <v>0</v>
      </c>
      <c r="D4754" s="19">
        <f>kredi_kart_musterileri!O4754</f>
        <v>3189</v>
      </c>
      <c r="E4754" s="28">
        <f>kredi_kart_musterileri!T4754</f>
        <v>0</v>
      </c>
      <c r="F4754" s="79" t="str">
        <f>IF($B4754="Unknown", "Unknown", IF($B4754&lt;Credit_Utilization_Level!$E$3, "Low", IF($B4754&lt;=Credit_Utilization_Level!$E$5,"Medium","High")))</f>
        <v>Medium</v>
      </c>
    </row>
    <row r="4755" spans="1:6">
      <c r="A4755" s="47">
        <f>kredi_kart_musterileri!A4755</f>
        <v>789204933</v>
      </c>
      <c r="B4755" s="44">
        <f>kredi_kart_musterileri!M4755</f>
        <v>8963</v>
      </c>
      <c r="C4755" s="45">
        <f>kredi_kart_musterileri!N4755</f>
        <v>0</v>
      </c>
      <c r="D4755" s="19">
        <f>kredi_kart_musterileri!O4755</f>
        <v>8963</v>
      </c>
      <c r="E4755" s="28">
        <f>kredi_kart_musterileri!T4755</f>
        <v>0</v>
      </c>
      <c r="F4755" s="79" t="str">
        <f>IF($B4755="Unknown", "Unknown", IF($B4755&lt;Credit_Utilization_Level!$E$3, "Low", IF($B4755&lt;=Credit_Utilization_Level!$E$5,"Medium","High")))</f>
        <v>Medium</v>
      </c>
    </row>
    <row r="4756" spans="1:6">
      <c r="A4756" s="47">
        <f>kredi_kart_musterileri!A4756</f>
        <v>711100608</v>
      </c>
      <c r="B4756" s="44">
        <f>kredi_kart_musterileri!M4756</f>
        <v>1723</v>
      </c>
      <c r="C4756" s="45">
        <f>kredi_kart_musterileri!N4756</f>
        <v>0</v>
      </c>
      <c r="D4756" s="19">
        <f>kredi_kart_musterileri!O4756</f>
        <v>1723</v>
      </c>
      <c r="E4756" s="28">
        <f>kredi_kart_musterileri!T4756</f>
        <v>0</v>
      </c>
      <c r="F4756" s="79" t="str">
        <f>IF($B4756="Unknown", "Unknown", IF($B4756&lt;Credit_Utilization_Level!$E$3, "Low", IF($B4756&lt;=Credit_Utilization_Level!$E$5,"Medium","High")))</f>
        <v>Low</v>
      </c>
    </row>
    <row r="4757" spans="1:6">
      <c r="A4757" s="47">
        <f>kredi_kart_musterileri!A4757</f>
        <v>713591283</v>
      </c>
      <c r="B4757" s="44">
        <f>kredi_kart_musterileri!M4757</f>
        <v>2161</v>
      </c>
      <c r="C4757" s="45">
        <f>kredi_kart_musterileri!N4757</f>
        <v>1404</v>
      </c>
      <c r="D4757" s="19">
        <f>kredi_kart_musterileri!O4757</f>
        <v>757</v>
      </c>
      <c r="E4757" s="28">
        <f>kredi_kart_musterileri!T4757</f>
        <v>6.5000000000000006E-3</v>
      </c>
      <c r="F4757" s="79" t="str">
        <f>IF($B4757="Unknown", "Unknown", IF($B4757&lt;Credit_Utilization_Level!$E$3, "Low", IF($B4757&lt;=Credit_Utilization_Level!$E$5,"Medium","High")))</f>
        <v>Low</v>
      </c>
    </row>
    <row r="4758" spans="1:6">
      <c r="A4758" s="47">
        <f>kredi_kart_musterileri!A4758</f>
        <v>719344608</v>
      </c>
      <c r="B4758" s="44">
        <f>kredi_kart_musterileri!M4758</f>
        <v>3901</v>
      </c>
      <c r="C4758" s="45">
        <f>kredi_kart_musterileri!N4758</f>
        <v>1001</v>
      </c>
      <c r="D4758" s="19">
        <f>kredi_kart_musterileri!O4758</f>
        <v>2900</v>
      </c>
      <c r="E4758" s="28">
        <f>kredi_kart_musterileri!T4758</f>
        <v>2.57</v>
      </c>
      <c r="F4758" s="79" t="str">
        <f>IF($B4758="Unknown", "Unknown", IF($B4758&lt;Credit_Utilization_Level!$E$3, "Low", IF($B4758&lt;=Credit_Utilization_Level!$E$5,"Medium","High")))</f>
        <v>Medium</v>
      </c>
    </row>
    <row r="4759" spans="1:6">
      <c r="A4759" s="47">
        <f>kredi_kart_musterileri!A4759</f>
        <v>787659483</v>
      </c>
      <c r="B4759" s="44">
        <f>kredi_kart_musterileri!M4759</f>
        <v>1438.3</v>
      </c>
      <c r="C4759" s="45">
        <f>kredi_kart_musterileri!N4759</f>
        <v>801</v>
      </c>
      <c r="D4759" s="19">
        <f>kredi_kart_musterileri!O4759</f>
        <v>637.29999999999995</v>
      </c>
      <c r="E4759" s="28">
        <f>kredi_kart_musterileri!T4759</f>
        <v>5.57</v>
      </c>
      <c r="F4759" s="79" t="str">
        <f>IF($B4759="Unknown", "Unknown", IF($B4759&lt;Credit_Utilization_Level!$E$3, "Low", IF($B4759&lt;=Credit_Utilization_Level!$E$5,"Medium","High")))</f>
        <v>Low</v>
      </c>
    </row>
    <row r="4760" spans="1:6">
      <c r="A4760" s="47">
        <f>kredi_kart_musterileri!A4760</f>
        <v>822948708</v>
      </c>
      <c r="B4760" s="44">
        <f>kredi_kart_musterileri!M4760</f>
        <v>3131</v>
      </c>
      <c r="C4760" s="45">
        <f>kredi_kart_musterileri!N4760</f>
        <v>849</v>
      </c>
      <c r="D4760" s="19">
        <f>kredi_kart_musterileri!O4760</f>
        <v>2282</v>
      </c>
      <c r="E4760" s="28">
        <f>kredi_kart_musterileri!T4760</f>
        <v>2.71</v>
      </c>
      <c r="F4760" s="79" t="str">
        <f>IF($B4760="Unknown", "Unknown", IF($B4760&lt;Credit_Utilization_Level!$E$3, "Low", IF($B4760&lt;=Credit_Utilization_Level!$E$5,"Medium","High")))</f>
        <v>Medium</v>
      </c>
    </row>
    <row r="4761" spans="1:6">
      <c r="A4761" s="47">
        <f>kredi_kart_musterileri!A4761</f>
        <v>710080383</v>
      </c>
      <c r="B4761" s="44">
        <f>kredi_kart_musterileri!M4761</f>
        <v>2331</v>
      </c>
      <c r="C4761" s="45">
        <f>kredi_kart_musterileri!N4761</f>
        <v>1709</v>
      </c>
      <c r="D4761" s="19">
        <f>kredi_kart_musterileri!O4761</f>
        <v>622</v>
      </c>
      <c r="E4761" s="28">
        <f>kredi_kart_musterileri!T4761</f>
        <v>7.33</v>
      </c>
      <c r="F4761" s="79" t="str">
        <f>IF($B4761="Unknown", "Unknown", IF($B4761&lt;Credit_Utilization_Level!$E$3, "Low", IF($B4761&lt;=Credit_Utilization_Level!$E$5,"Medium","High")))</f>
        <v>Low</v>
      </c>
    </row>
    <row r="4762" spans="1:6">
      <c r="A4762" s="47">
        <f>kredi_kart_musterileri!A4762</f>
        <v>715596783</v>
      </c>
      <c r="B4762" s="44">
        <f>kredi_kart_musterileri!M4762</f>
        <v>1895</v>
      </c>
      <c r="C4762" s="45">
        <f>kredi_kart_musterileri!N4762</f>
        <v>1146</v>
      </c>
      <c r="D4762" s="19">
        <f>kredi_kart_musterileri!O4762</f>
        <v>749</v>
      </c>
      <c r="E4762" s="28">
        <f>kredi_kart_musterileri!T4762</f>
        <v>6.05</v>
      </c>
      <c r="F4762" s="79" t="str">
        <f>IF($B4762="Unknown", "Unknown", IF($B4762&lt;Credit_Utilization_Level!$E$3, "Low", IF($B4762&lt;=Credit_Utilization_Level!$E$5,"Medium","High")))</f>
        <v>Low</v>
      </c>
    </row>
    <row r="4763" spans="1:6">
      <c r="A4763" s="47">
        <f>kredi_kart_musterileri!A4763</f>
        <v>798773208</v>
      </c>
      <c r="B4763" s="44">
        <f>kredi_kart_musterileri!M4763</f>
        <v>26496</v>
      </c>
      <c r="C4763" s="45">
        <f>kredi_kart_musterileri!N4763</f>
        <v>1406</v>
      </c>
      <c r="D4763" s="19">
        <f>kredi_kart_musterileri!O4763</f>
        <v>25090</v>
      </c>
      <c r="E4763" s="28">
        <f>kredi_kart_musterileri!T4763</f>
        <v>0.53</v>
      </c>
      <c r="F4763" s="79" t="str">
        <f>IF($B4763="Unknown", "Unknown", IF($B4763&lt;Credit_Utilization_Level!$E$3, "Low", IF($B4763&lt;=Credit_Utilization_Level!$E$5,"Medium","High")))</f>
        <v>High</v>
      </c>
    </row>
    <row r="4764" spans="1:6">
      <c r="A4764" s="47">
        <f>kredi_kart_musterileri!A4764</f>
        <v>768624258</v>
      </c>
      <c r="B4764" s="44">
        <f>kredi_kart_musterileri!M4764</f>
        <v>1583</v>
      </c>
      <c r="C4764" s="45">
        <f>kredi_kart_musterileri!N4764</f>
        <v>234</v>
      </c>
      <c r="D4764" s="19">
        <f>kredi_kart_musterileri!O4764</f>
        <v>1349</v>
      </c>
      <c r="E4764" s="28">
        <f>kredi_kart_musterileri!T4764</f>
        <v>1.48</v>
      </c>
      <c r="F4764" s="79" t="str">
        <f>IF($B4764="Unknown", "Unknown", IF($B4764&lt;Credit_Utilization_Level!$E$3, "Low", IF($B4764&lt;=Credit_Utilization_Level!$E$5,"Medium","High")))</f>
        <v>Low</v>
      </c>
    </row>
    <row r="4765" spans="1:6">
      <c r="A4765" s="47">
        <f>kredi_kart_musterileri!A4765</f>
        <v>721412208</v>
      </c>
      <c r="B4765" s="44" t="str">
        <f>kredi_kart_musterileri!M4765</f>
        <v>Unknown</v>
      </c>
      <c r="C4765" s="45">
        <f>kredi_kart_musterileri!N4765</f>
        <v>904</v>
      </c>
      <c r="D4765" s="19">
        <f>kredi_kart_musterileri!O4765</f>
        <v>534.29999999999995</v>
      </c>
      <c r="E4765" s="28">
        <f>kredi_kart_musterileri!T4765</f>
        <v>6.29</v>
      </c>
      <c r="F4765" s="79" t="str">
        <f>IF($B4765="Unknown", "Unknown", IF($B4765&lt;Credit_Utilization_Level!$E$3, "Low", IF($B4765&lt;=Credit_Utilization_Level!$E$5,"Medium","High")))</f>
        <v>Unknown</v>
      </c>
    </row>
    <row r="4766" spans="1:6">
      <c r="A4766" s="47">
        <f>kredi_kart_musterileri!A4766</f>
        <v>708129933</v>
      </c>
      <c r="B4766" s="44">
        <f>kredi_kart_musterileri!M4766</f>
        <v>2072</v>
      </c>
      <c r="C4766" s="45">
        <f>kredi_kart_musterileri!N4766</f>
        <v>1544</v>
      </c>
      <c r="D4766" s="19">
        <f>kredi_kart_musterileri!O4766</f>
        <v>528</v>
      </c>
      <c r="E4766" s="28">
        <f>kredi_kart_musterileri!T4766</f>
        <v>7.45</v>
      </c>
      <c r="F4766" s="79" t="str">
        <f>IF($B4766="Unknown", "Unknown", IF($B4766&lt;Credit_Utilization_Level!$E$3, "Low", IF($B4766&lt;=Credit_Utilization_Level!$E$5,"Medium","High")))</f>
        <v>Low</v>
      </c>
    </row>
    <row r="4767" spans="1:6">
      <c r="A4767" s="47">
        <f>kredi_kart_musterileri!A4767</f>
        <v>719703483</v>
      </c>
      <c r="B4767" s="44">
        <f>kredi_kart_musterileri!M4767</f>
        <v>2707</v>
      </c>
      <c r="C4767" s="45">
        <f>kredi_kart_musterileri!N4767</f>
        <v>1367</v>
      </c>
      <c r="D4767" s="19">
        <f>kredi_kart_musterileri!O4767</f>
        <v>1340</v>
      </c>
      <c r="E4767" s="28">
        <f>kredi_kart_musterileri!T4767</f>
        <v>5.05</v>
      </c>
      <c r="F4767" s="79" t="str">
        <f>IF($B4767="Unknown", "Unknown", IF($B4767&lt;Credit_Utilization_Level!$E$3, "Low", IF($B4767&lt;=Credit_Utilization_Level!$E$5,"Medium","High")))</f>
        <v>Medium</v>
      </c>
    </row>
    <row r="4768" spans="1:6">
      <c r="A4768" s="47">
        <f>kredi_kart_musterileri!A4768</f>
        <v>708290208</v>
      </c>
      <c r="B4768" s="44">
        <f>kredi_kart_musterileri!M4768</f>
        <v>13608</v>
      </c>
      <c r="C4768" s="45">
        <f>kredi_kart_musterileri!N4768</f>
        <v>1190</v>
      </c>
      <c r="D4768" s="19">
        <f>kredi_kart_musterileri!O4768</f>
        <v>12418</v>
      </c>
      <c r="E4768" s="28">
        <f>kredi_kart_musterileri!T4768</f>
        <v>0.87</v>
      </c>
      <c r="F4768" s="79" t="str">
        <f>IF($B4768="Unknown", "Unknown", IF($B4768&lt;Credit_Utilization_Level!$E$3, "Low", IF($B4768&lt;=Credit_Utilization_Level!$E$5,"Medium","High")))</f>
        <v>High</v>
      </c>
    </row>
    <row r="4769" spans="1:6">
      <c r="A4769" s="47">
        <f>kredi_kart_musterileri!A4769</f>
        <v>710431158</v>
      </c>
      <c r="B4769" s="44">
        <f>kredi_kart_musterileri!M4769</f>
        <v>10273</v>
      </c>
      <c r="C4769" s="45">
        <f>kredi_kart_musterileri!N4769</f>
        <v>1657</v>
      </c>
      <c r="D4769" s="19">
        <f>kredi_kart_musterileri!O4769</f>
        <v>8616</v>
      </c>
      <c r="E4769" s="28">
        <f>kredi_kart_musterileri!T4769</f>
        <v>1.61</v>
      </c>
      <c r="F4769" s="79" t="str">
        <f>IF($B4769="Unknown", "Unknown", IF($B4769&lt;Credit_Utilization_Level!$E$3, "Low", IF($B4769&lt;=Credit_Utilization_Level!$E$5,"Medium","High")))</f>
        <v>Medium</v>
      </c>
    </row>
    <row r="4770" spans="1:6">
      <c r="A4770" s="47">
        <f>kredi_kart_musterileri!A4770</f>
        <v>816528333</v>
      </c>
      <c r="B4770" s="44">
        <f>kredi_kart_musterileri!M4770</f>
        <v>2609</v>
      </c>
      <c r="C4770" s="45">
        <f>kredi_kart_musterileri!N4770</f>
        <v>1115</v>
      </c>
      <c r="D4770" s="19">
        <f>kredi_kart_musterileri!O4770</f>
        <v>1494</v>
      </c>
      <c r="E4770" s="28">
        <f>kredi_kart_musterileri!T4770</f>
        <v>4.2699999999999996</v>
      </c>
      <c r="F4770" s="79" t="str">
        <f>IF($B4770="Unknown", "Unknown", IF($B4770&lt;Credit_Utilization_Level!$E$3, "Low", IF($B4770&lt;=Credit_Utilization_Level!$E$5,"Medium","High")))</f>
        <v>Medium</v>
      </c>
    </row>
    <row r="4771" spans="1:6">
      <c r="A4771" s="47">
        <f>kredi_kart_musterileri!A4771</f>
        <v>778760808</v>
      </c>
      <c r="B4771" s="44">
        <f>kredi_kart_musterileri!M4771</f>
        <v>8431</v>
      </c>
      <c r="C4771" s="45">
        <f>kredi_kart_musterileri!N4771</f>
        <v>1862</v>
      </c>
      <c r="D4771" s="19">
        <f>kredi_kart_musterileri!O4771</f>
        <v>6569</v>
      </c>
      <c r="E4771" s="28">
        <f>kredi_kart_musterileri!T4771</f>
        <v>2.21</v>
      </c>
      <c r="F4771" s="79" t="str">
        <f>IF($B4771="Unknown", "Unknown", IF($B4771&lt;Credit_Utilization_Level!$E$3, "Low", IF($B4771&lt;=Credit_Utilization_Level!$E$5,"Medium","High")))</f>
        <v>Medium</v>
      </c>
    </row>
    <row r="4772" spans="1:6">
      <c r="A4772" s="47">
        <f>kredi_kart_musterileri!A4772</f>
        <v>718025808</v>
      </c>
      <c r="B4772" s="44">
        <f>kredi_kart_musterileri!M4772</f>
        <v>5852</v>
      </c>
      <c r="C4772" s="45">
        <f>kredi_kart_musterileri!N4772</f>
        <v>1935</v>
      </c>
      <c r="D4772" s="19">
        <f>kredi_kart_musterileri!O4772</f>
        <v>3917</v>
      </c>
      <c r="E4772" s="28">
        <f>kredi_kart_musterileri!T4772</f>
        <v>3.31</v>
      </c>
      <c r="F4772" s="79" t="str">
        <f>IF($B4772="Unknown", "Unknown", IF($B4772&lt;Credit_Utilization_Level!$E$3, "Low", IF($B4772&lt;=Credit_Utilization_Level!$E$5,"Medium","High")))</f>
        <v>Medium</v>
      </c>
    </row>
    <row r="4773" spans="1:6">
      <c r="A4773" s="47">
        <f>kredi_kart_musterileri!A4773</f>
        <v>815860008</v>
      </c>
      <c r="B4773" s="44">
        <f>kredi_kart_musterileri!M4773</f>
        <v>3140</v>
      </c>
      <c r="C4773" s="45">
        <f>kredi_kart_musterileri!N4773</f>
        <v>2183</v>
      </c>
      <c r="D4773" s="19">
        <f>kredi_kart_musterileri!O4773</f>
        <v>957</v>
      </c>
      <c r="E4773" s="28">
        <f>kredi_kart_musterileri!T4773</f>
        <v>6.95</v>
      </c>
      <c r="F4773" s="79" t="str">
        <f>IF($B4773="Unknown", "Unknown", IF($B4773&lt;Credit_Utilization_Level!$E$3, "Low", IF($B4773&lt;=Credit_Utilization_Level!$E$5,"Medium","High")))</f>
        <v>Medium</v>
      </c>
    </row>
    <row r="4774" spans="1:6">
      <c r="A4774" s="47">
        <f>kredi_kart_musterileri!A4774</f>
        <v>780126033</v>
      </c>
      <c r="B4774" s="44">
        <f>kredi_kart_musterileri!M4774</f>
        <v>12914</v>
      </c>
      <c r="C4774" s="45">
        <f>kredi_kart_musterileri!N4774</f>
        <v>1227</v>
      </c>
      <c r="D4774" s="19">
        <f>kredi_kart_musterileri!O4774</f>
        <v>11687</v>
      </c>
      <c r="E4774" s="28">
        <f>kredi_kart_musterileri!T4774</f>
        <v>0.95</v>
      </c>
      <c r="F4774" s="79" t="str">
        <f>IF($B4774="Unknown", "Unknown", IF($B4774&lt;Credit_Utilization_Level!$E$3, "Low", IF($B4774&lt;=Credit_Utilization_Level!$E$5,"Medium","High")))</f>
        <v>High</v>
      </c>
    </row>
    <row r="4775" spans="1:6">
      <c r="A4775" s="47">
        <f>kredi_kart_musterileri!A4775</f>
        <v>720135333</v>
      </c>
      <c r="B4775" s="44">
        <f>kredi_kart_musterileri!M4775</f>
        <v>8694</v>
      </c>
      <c r="C4775" s="45">
        <f>kredi_kart_musterileri!N4775</f>
        <v>961</v>
      </c>
      <c r="D4775" s="19">
        <f>kredi_kart_musterileri!O4775</f>
        <v>7733</v>
      </c>
      <c r="E4775" s="28">
        <f>kredi_kart_musterileri!T4775</f>
        <v>1.1100000000000001</v>
      </c>
      <c r="F4775" s="79" t="str">
        <f>IF($B4775="Unknown", "Unknown", IF($B4775&lt;Credit_Utilization_Level!$E$3, "Low", IF($B4775&lt;=Credit_Utilization_Level!$E$5,"Medium","High")))</f>
        <v>Medium</v>
      </c>
    </row>
    <row r="4776" spans="1:6">
      <c r="A4776" s="47">
        <f>kredi_kart_musterileri!A4776</f>
        <v>719174433</v>
      </c>
      <c r="B4776" s="44">
        <f>kredi_kart_musterileri!M4776</f>
        <v>1735</v>
      </c>
      <c r="C4776" s="45">
        <f>kredi_kart_musterileri!N4776</f>
        <v>0</v>
      </c>
      <c r="D4776" s="19">
        <f>kredi_kart_musterileri!O4776</f>
        <v>1735</v>
      </c>
      <c r="E4776" s="28">
        <f>kredi_kart_musterileri!T4776</f>
        <v>0</v>
      </c>
      <c r="F4776" s="79" t="str">
        <f>IF($B4776="Unknown", "Unknown", IF($B4776&lt;Credit_Utilization_Level!$E$3, "Low", IF($B4776&lt;=Credit_Utilization_Level!$E$5,"Medium","High")))</f>
        <v>Low</v>
      </c>
    </row>
    <row r="4777" spans="1:6">
      <c r="A4777" s="47">
        <f>kredi_kart_musterileri!A4777</f>
        <v>821521983</v>
      </c>
      <c r="B4777" s="44">
        <f>kredi_kart_musterileri!M4777</f>
        <v>2286</v>
      </c>
      <c r="C4777" s="45">
        <f>kredi_kart_musterileri!N4777</f>
        <v>1641</v>
      </c>
      <c r="D4777" s="19">
        <f>kredi_kart_musterileri!O4777</f>
        <v>645</v>
      </c>
      <c r="E4777" s="28">
        <f>kredi_kart_musterileri!T4777</f>
        <v>7.18</v>
      </c>
      <c r="F4777" s="79" t="str">
        <f>IF($B4777="Unknown", "Unknown", IF($B4777&lt;Credit_Utilization_Level!$E$3, "Low", IF($B4777&lt;=Credit_Utilization_Level!$E$5,"Medium","High")))</f>
        <v>Low</v>
      </c>
    </row>
    <row r="4778" spans="1:6">
      <c r="A4778" s="47">
        <f>kredi_kart_musterileri!A4778</f>
        <v>716961933</v>
      </c>
      <c r="B4778" s="44">
        <f>kredi_kart_musterileri!M4778</f>
        <v>3589</v>
      </c>
      <c r="C4778" s="45">
        <f>kredi_kart_musterileri!N4778</f>
        <v>1808</v>
      </c>
      <c r="D4778" s="19">
        <f>kredi_kart_musterileri!O4778</f>
        <v>1781</v>
      </c>
      <c r="E4778" s="28">
        <f>kredi_kart_musterileri!T4778</f>
        <v>5.04</v>
      </c>
      <c r="F4778" s="79" t="str">
        <f>IF($B4778="Unknown", "Unknown", IF($B4778&lt;Credit_Utilization_Level!$E$3, "Low", IF($B4778&lt;=Credit_Utilization_Level!$E$5,"Medium","High")))</f>
        <v>Medium</v>
      </c>
    </row>
    <row r="4779" spans="1:6">
      <c r="A4779" s="47">
        <f>kredi_kart_musterileri!A4779</f>
        <v>712834533</v>
      </c>
      <c r="B4779" s="44">
        <f>kredi_kart_musterileri!M4779</f>
        <v>2673</v>
      </c>
      <c r="C4779" s="45">
        <f>kredi_kart_musterileri!N4779</f>
        <v>1275</v>
      </c>
      <c r="D4779" s="19">
        <f>kredi_kart_musterileri!O4779</f>
        <v>1398</v>
      </c>
      <c r="E4779" s="28">
        <f>kredi_kart_musterileri!T4779</f>
        <v>4.7699999999999996</v>
      </c>
      <c r="F4779" s="79" t="str">
        <f>IF($B4779="Unknown", "Unknown", IF($B4779&lt;Credit_Utilization_Level!$E$3, "Low", IF($B4779&lt;=Credit_Utilization_Level!$E$5,"Medium","High")))</f>
        <v>Medium</v>
      </c>
    </row>
    <row r="4780" spans="1:6">
      <c r="A4780" s="47">
        <f>kredi_kart_musterileri!A4780</f>
        <v>710544033</v>
      </c>
      <c r="B4780" s="44">
        <f>kredi_kart_musterileri!M4780</f>
        <v>9437</v>
      </c>
      <c r="C4780" s="45">
        <f>kredi_kart_musterileri!N4780</f>
        <v>2024</v>
      </c>
      <c r="D4780" s="19">
        <f>kredi_kart_musterileri!O4780</f>
        <v>7413</v>
      </c>
      <c r="E4780" s="28">
        <f>kredi_kart_musterileri!T4780</f>
        <v>2.14</v>
      </c>
      <c r="F4780" s="79" t="str">
        <f>IF($B4780="Unknown", "Unknown", IF($B4780&lt;Credit_Utilization_Level!$E$3, "Low", IF($B4780&lt;=Credit_Utilization_Level!$E$5,"Medium","High")))</f>
        <v>Medium</v>
      </c>
    </row>
    <row r="4781" spans="1:6">
      <c r="A4781" s="47">
        <f>kredi_kart_musterileri!A4781</f>
        <v>710622333</v>
      </c>
      <c r="B4781" s="44">
        <f>kredi_kart_musterileri!M4781</f>
        <v>2751</v>
      </c>
      <c r="C4781" s="45">
        <f>kredi_kart_musterileri!N4781</f>
        <v>2258</v>
      </c>
      <c r="D4781" s="19">
        <f>kredi_kart_musterileri!O4781</f>
        <v>493</v>
      </c>
      <c r="E4781" s="28">
        <f>kredi_kart_musterileri!T4781</f>
        <v>8.2100000000000009</v>
      </c>
      <c r="F4781" s="79" t="str">
        <f>IF($B4781="Unknown", "Unknown", IF($B4781&lt;Credit_Utilization_Level!$E$3, "Low", IF($B4781&lt;=Credit_Utilization_Level!$E$5,"Medium","High")))</f>
        <v>Medium</v>
      </c>
    </row>
    <row r="4782" spans="1:6">
      <c r="A4782" s="47">
        <f>kredi_kart_musterileri!A4782</f>
        <v>714277758</v>
      </c>
      <c r="B4782" s="44">
        <f>kredi_kart_musterileri!M4782</f>
        <v>11557</v>
      </c>
      <c r="C4782" s="45">
        <f>kredi_kart_musterileri!N4782</f>
        <v>1050</v>
      </c>
      <c r="D4782" s="19">
        <f>kredi_kart_musterileri!O4782</f>
        <v>10507</v>
      </c>
      <c r="E4782" s="28">
        <f>kredi_kart_musterileri!T4782</f>
        <v>0.91</v>
      </c>
      <c r="F4782" s="79" t="str">
        <f>IF($B4782="Unknown", "Unknown", IF($B4782&lt;Credit_Utilization_Level!$E$3, "Low", IF($B4782&lt;=Credit_Utilization_Level!$E$5,"Medium","High")))</f>
        <v>High</v>
      </c>
    </row>
    <row r="4783" spans="1:6">
      <c r="A4783" s="47">
        <f>kredi_kart_musterileri!A4783</f>
        <v>713166333</v>
      </c>
      <c r="B4783" s="44">
        <f>kredi_kart_musterileri!M4783</f>
        <v>14831</v>
      </c>
      <c r="C4783" s="45">
        <f>kredi_kart_musterileri!N4783</f>
        <v>1302</v>
      </c>
      <c r="D4783" s="19">
        <f>kredi_kart_musterileri!O4783</f>
        <v>13529</v>
      </c>
      <c r="E4783" s="28">
        <f>kredi_kart_musterileri!T4783</f>
        <v>0.88</v>
      </c>
      <c r="F4783" s="79" t="str">
        <f>IF($B4783="Unknown", "Unknown", IF($B4783&lt;Credit_Utilization_Level!$E$3, "Low", IF($B4783&lt;=Credit_Utilization_Level!$E$5,"Medium","High")))</f>
        <v>High</v>
      </c>
    </row>
    <row r="4784" spans="1:6">
      <c r="A4784" s="47">
        <f>kredi_kart_musterileri!A4784</f>
        <v>714346608</v>
      </c>
      <c r="B4784" s="44">
        <f>kredi_kart_musterileri!M4784</f>
        <v>1495</v>
      </c>
      <c r="C4784" s="45">
        <f>kredi_kart_musterileri!N4784</f>
        <v>0</v>
      </c>
      <c r="D4784" s="19">
        <f>kredi_kart_musterileri!O4784</f>
        <v>1495</v>
      </c>
      <c r="E4784" s="28">
        <f>kredi_kart_musterileri!T4784</f>
        <v>0</v>
      </c>
      <c r="F4784" s="79" t="str">
        <f>IF($B4784="Unknown", "Unknown", IF($B4784&lt;Credit_Utilization_Level!$E$3, "Low", IF($B4784&lt;=Credit_Utilization_Level!$E$5,"Medium","High")))</f>
        <v>Low</v>
      </c>
    </row>
    <row r="4785" spans="1:6">
      <c r="A4785" s="47">
        <f>kredi_kart_musterileri!A4785</f>
        <v>778284783</v>
      </c>
      <c r="B4785" s="44">
        <f>kredi_kart_musterileri!M4785</f>
        <v>2791</v>
      </c>
      <c r="C4785" s="45">
        <f>kredi_kart_musterileri!N4785</f>
        <v>1979</v>
      </c>
      <c r="D4785" s="19">
        <f>kredi_kart_musterileri!O4785</f>
        <v>812</v>
      </c>
      <c r="E4785" s="28">
        <f>kredi_kart_musterileri!T4785</f>
        <v>7.09</v>
      </c>
      <c r="F4785" s="79" t="str">
        <f>IF($B4785="Unknown", "Unknown", IF($B4785&lt;Credit_Utilization_Level!$E$3, "Low", IF($B4785&lt;=Credit_Utilization_Level!$E$5,"Medium","High")))</f>
        <v>Medium</v>
      </c>
    </row>
    <row r="4786" spans="1:6">
      <c r="A4786" s="47">
        <f>kredi_kart_musterileri!A4786</f>
        <v>714721608</v>
      </c>
      <c r="B4786" s="44">
        <f>kredi_kart_musterileri!M4786</f>
        <v>9703</v>
      </c>
      <c r="C4786" s="45">
        <f>kredi_kart_musterileri!N4786</f>
        <v>941</v>
      </c>
      <c r="D4786" s="19">
        <f>kredi_kart_musterileri!O4786</f>
        <v>8762</v>
      </c>
      <c r="E4786" s="28">
        <f>kredi_kart_musterileri!T4786</f>
        <v>0.97</v>
      </c>
      <c r="F4786" s="79" t="str">
        <f>IF($B4786="Unknown", "Unknown", IF($B4786&lt;Credit_Utilization_Level!$E$3, "Low", IF($B4786&lt;=Credit_Utilization_Level!$E$5,"Medium","High")))</f>
        <v>Medium</v>
      </c>
    </row>
    <row r="4787" spans="1:6">
      <c r="A4787" s="47">
        <f>kredi_kart_musterileri!A4787</f>
        <v>716453883</v>
      </c>
      <c r="B4787" s="44">
        <f>kredi_kart_musterileri!M4787</f>
        <v>3889</v>
      </c>
      <c r="C4787" s="45">
        <f>kredi_kart_musterileri!N4787</f>
        <v>1839</v>
      </c>
      <c r="D4787" s="19">
        <f>kredi_kart_musterileri!O4787</f>
        <v>2050</v>
      </c>
      <c r="E4787" s="28">
        <f>kredi_kart_musterileri!T4787</f>
        <v>4.7300000000000004</v>
      </c>
      <c r="F4787" s="79" t="str">
        <f>IF($B4787="Unknown", "Unknown", IF($B4787&lt;Credit_Utilization_Level!$E$3, "Low", IF($B4787&lt;=Credit_Utilization_Level!$E$5,"Medium","High")))</f>
        <v>Medium</v>
      </c>
    </row>
    <row r="4788" spans="1:6">
      <c r="A4788" s="47">
        <f>kredi_kart_musterileri!A4788</f>
        <v>713876958</v>
      </c>
      <c r="B4788" s="44">
        <f>kredi_kart_musterileri!M4788</f>
        <v>14140</v>
      </c>
      <c r="C4788" s="45">
        <f>kredi_kart_musterileri!N4788</f>
        <v>845</v>
      </c>
      <c r="D4788" s="19">
        <f>kredi_kart_musterileri!O4788</f>
        <v>13295</v>
      </c>
      <c r="E4788" s="28">
        <f>kredi_kart_musterileri!T4788</f>
        <v>5.9999999999999995E-4</v>
      </c>
      <c r="F4788" s="79" t="str">
        <f>IF($B4788="Unknown", "Unknown", IF($B4788&lt;Credit_Utilization_Level!$E$3, "Low", IF($B4788&lt;=Credit_Utilization_Level!$E$5,"Medium","High")))</f>
        <v>High</v>
      </c>
    </row>
    <row r="4789" spans="1:6">
      <c r="A4789" s="47">
        <f>kredi_kart_musterileri!A4789</f>
        <v>794967408</v>
      </c>
      <c r="B4789" s="44">
        <f>kredi_kart_musterileri!M4789</f>
        <v>9106</v>
      </c>
      <c r="C4789" s="45">
        <f>kredi_kart_musterileri!N4789</f>
        <v>975</v>
      </c>
      <c r="D4789" s="19">
        <f>kredi_kart_musterileri!O4789</f>
        <v>8131</v>
      </c>
      <c r="E4789" s="28">
        <f>kredi_kart_musterileri!T4789</f>
        <v>1.07</v>
      </c>
      <c r="F4789" s="79" t="str">
        <f>IF($B4789="Unknown", "Unknown", IF($B4789&lt;Credit_Utilization_Level!$E$3, "Low", IF($B4789&lt;=Credit_Utilization_Level!$E$5,"Medium","High")))</f>
        <v>Medium</v>
      </c>
    </row>
    <row r="4790" spans="1:6">
      <c r="A4790" s="47">
        <f>kredi_kart_musterileri!A4790</f>
        <v>798481383</v>
      </c>
      <c r="B4790" s="44">
        <f>kredi_kart_musterileri!M4790</f>
        <v>2694</v>
      </c>
      <c r="C4790" s="45">
        <f>kredi_kart_musterileri!N4790</f>
        <v>0</v>
      </c>
      <c r="D4790" s="19">
        <f>kredi_kart_musterileri!O4790</f>
        <v>2694</v>
      </c>
      <c r="E4790" s="28">
        <f>kredi_kart_musterileri!T4790</f>
        <v>0</v>
      </c>
      <c r="F4790" s="79" t="str">
        <f>IF($B4790="Unknown", "Unknown", IF($B4790&lt;Credit_Utilization_Level!$E$3, "Low", IF($B4790&lt;=Credit_Utilization_Level!$E$5,"Medium","High")))</f>
        <v>Medium</v>
      </c>
    </row>
    <row r="4791" spans="1:6">
      <c r="A4791" s="47">
        <f>kredi_kart_musterileri!A4791</f>
        <v>718697583</v>
      </c>
      <c r="B4791" s="44">
        <f>kredi_kart_musterileri!M4791</f>
        <v>19629</v>
      </c>
      <c r="C4791" s="45">
        <f>kredi_kart_musterileri!N4791</f>
        <v>0</v>
      </c>
      <c r="D4791" s="19">
        <f>kredi_kart_musterileri!O4791</f>
        <v>19629</v>
      </c>
      <c r="E4791" s="28">
        <f>kredi_kart_musterileri!T4791</f>
        <v>0</v>
      </c>
      <c r="F4791" s="79" t="str">
        <f>IF($B4791="Unknown", "Unknown", IF($B4791&lt;Credit_Utilization_Level!$E$3, "Low", IF($B4791&lt;=Credit_Utilization_Level!$E$5,"Medium","High")))</f>
        <v>High</v>
      </c>
    </row>
    <row r="4792" spans="1:6">
      <c r="A4792" s="47">
        <f>kredi_kart_musterileri!A4792</f>
        <v>711799458</v>
      </c>
      <c r="B4792" s="44">
        <f>kredi_kart_musterileri!M4792</f>
        <v>6507</v>
      </c>
      <c r="C4792" s="45">
        <f>kredi_kart_musterileri!N4792</f>
        <v>1452</v>
      </c>
      <c r="D4792" s="19">
        <f>kredi_kart_musterileri!O4792</f>
        <v>5055</v>
      </c>
      <c r="E4792" s="28">
        <f>kredi_kart_musterileri!T4792</f>
        <v>2.23</v>
      </c>
      <c r="F4792" s="79" t="str">
        <f>IF($B4792="Unknown", "Unknown", IF($B4792&lt;Credit_Utilization_Level!$E$3, "Low", IF($B4792&lt;=Credit_Utilization_Level!$E$5,"Medium","High")))</f>
        <v>Medium</v>
      </c>
    </row>
    <row r="4793" spans="1:6">
      <c r="A4793" s="47">
        <f>kredi_kart_musterileri!A4793</f>
        <v>823904133</v>
      </c>
      <c r="B4793" s="44">
        <f>kredi_kart_musterileri!M4793</f>
        <v>10195</v>
      </c>
      <c r="C4793" s="45">
        <f>kredi_kart_musterileri!N4793</f>
        <v>0</v>
      </c>
      <c r="D4793" s="19">
        <f>kredi_kart_musterileri!O4793</f>
        <v>10195</v>
      </c>
      <c r="E4793" s="28">
        <f>kredi_kart_musterileri!T4793</f>
        <v>0</v>
      </c>
      <c r="F4793" s="79" t="str">
        <f>IF($B4793="Unknown", "Unknown", IF($B4793&lt;Credit_Utilization_Level!$E$3, "Low", IF($B4793&lt;=Credit_Utilization_Level!$E$5,"Medium","High")))</f>
        <v>Medium</v>
      </c>
    </row>
    <row r="4794" spans="1:6">
      <c r="A4794" s="47">
        <f>kredi_kart_musterileri!A4794</f>
        <v>718005108</v>
      </c>
      <c r="B4794" s="44">
        <f>kredi_kart_musterileri!M4794</f>
        <v>2096</v>
      </c>
      <c r="C4794" s="45">
        <f>kredi_kart_musterileri!N4794</f>
        <v>1711</v>
      </c>
      <c r="D4794" s="19">
        <f>kredi_kart_musterileri!O4794</f>
        <v>385</v>
      </c>
      <c r="E4794" s="28">
        <f>kredi_kart_musterileri!T4794</f>
        <v>8.16</v>
      </c>
      <c r="F4794" s="79" t="str">
        <f>IF($B4794="Unknown", "Unknown", IF($B4794&lt;Credit_Utilization_Level!$E$3, "Low", IF($B4794&lt;=Credit_Utilization_Level!$E$5,"Medium","High")))</f>
        <v>Low</v>
      </c>
    </row>
    <row r="4795" spans="1:6">
      <c r="A4795" s="47">
        <f>kredi_kart_musterileri!A4795</f>
        <v>717877533</v>
      </c>
      <c r="B4795" s="44">
        <f>kredi_kart_musterileri!M4795</f>
        <v>11314</v>
      </c>
      <c r="C4795" s="45">
        <f>kredi_kart_musterileri!N4795</f>
        <v>0</v>
      </c>
      <c r="D4795" s="19">
        <f>kredi_kart_musterileri!O4795</f>
        <v>11314</v>
      </c>
      <c r="E4795" s="28">
        <f>kredi_kart_musterileri!T4795</f>
        <v>0</v>
      </c>
      <c r="F4795" s="79" t="str">
        <f>IF($B4795="Unknown", "Unknown", IF($B4795&lt;Credit_Utilization_Level!$E$3, "Low", IF($B4795&lt;=Credit_Utilization_Level!$E$5,"Medium","High")))</f>
        <v>High</v>
      </c>
    </row>
    <row r="4796" spans="1:6">
      <c r="A4796" s="47">
        <f>kredi_kart_musterileri!A4796</f>
        <v>711883833</v>
      </c>
      <c r="B4796" s="44">
        <f>kredi_kart_musterileri!M4796</f>
        <v>1837</v>
      </c>
      <c r="C4796" s="45">
        <f>kredi_kart_musterileri!N4796</f>
        <v>665</v>
      </c>
      <c r="D4796" s="19">
        <f>kredi_kart_musterileri!O4796</f>
        <v>1172</v>
      </c>
      <c r="E4796" s="28">
        <f>kredi_kart_musterileri!T4796</f>
        <v>3.62</v>
      </c>
      <c r="F4796" s="79" t="str">
        <f>IF($B4796="Unknown", "Unknown", IF($B4796&lt;Credit_Utilization_Level!$E$3, "Low", IF($B4796&lt;=Credit_Utilization_Level!$E$5,"Medium","High")))</f>
        <v>Low</v>
      </c>
    </row>
    <row r="4797" spans="1:6">
      <c r="A4797" s="47">
        <f>kredi_kart_musterileri!A4797</f>
        <v>711646908</v>
      </c>
      <c r="B4797" s="44">
        <f>kredi_kart_musterileri!M4797</f>
        <v>7821</v>
      </c>
      <c r="C4797" s="45">
        <f>kredi_kart_musterileri!N4797</f>
        <v>2517</v>
      </c>
      <c r="D4797" s="19">
        <f>kredi_kart_musterileri!O4797</f>
        <v>5304</v>
      </c>
      <c r="E4797" s="28">
        <f>kredi_kart_musterileri!T4797</f>
        <v>3.22</v>
      </c>
      <c r="F4797" s="79" t="str">
        <f>IF($B4797="Unknown", "Unknown", IF($B4797&lt;Credit_Utilization_Level!$E$3, "Low", IF($B4797&lt;=Credit_Utilization_Level!$E$5,"Medium","High")))</f>
        <v>Medium</v>
      </c>
    </row>
    <row r="4798" spans="1:6">
      <c r="A4798" s="47">
        <f>kredi_kart_musterileri!A4798</f>
        <v>718171308</v>
      </c>
      <c r="B4798" s="44">
        <f>kredi_kart_musterileri!M4798</f>
        <v>1984</v>
      </c>
      <c r="C4798" s="45">
        <f>kredi_kart_musterileri!N4798</f>
        <v>0</v>
      </c>
      <c r="D4798" s="19">
        <f>kredi_kart_musterileri!O4798</f>
        <v>1984</v>
      </c>
      <c r="E4798" s="28">
        <f>kredi_kart_musterileri!T4798</f>
        <v>0</v>
      </c>
      <c r="F4798" s="79" t="str">
        <f>IF($B4798="Unknown", "Unknown", IF($B4798&lt;Credit_Utilization_Level!$E$3, "Low", IF($B4798&lt;=Credit_Utilization_Level!$E$5,"Medium","High")))</f>
        <v>Low</v>
      </c>
    </row>
    <row r="4799" spans="1:6">
      <c r="A4799" s="47">
        <f>kredi_kart_musterileri!A4799</f>
        <v>709627983</v>
      </c>
      <c r="B4799" s="44">
        <f>kredi_kart_musterileri!M4799</f>
        <v>2535</v>
      </c>
      <c r="C4799" s="45">
        <f>kredi_kart_musterileri!N4799</f>
        <v>1699</v>
      </c>
      <c r="D4799" s="19">
        <f>kredi_kart_musterileri!O4799</f>
        <v>836</v>
      </c>
      <c r="E4799" s="28">
        <f>kredi_kart_musterileri!T4799</f>
        <v>6.7000000000000002E-3</v>
      </c>
      <c r="F4799" s="79" t="str">
        <f>IF($B4799="Unknown", "Unknown", IF($B4799&lt;Credit_Utilization_Level!$E$3, "Low", IF($B4799&lt;=Credit_Utilization_Level!$E$5,"Medium","High")))</f>
        <v>Low</v>
      </c>
    </row>
    <row r="4800" spans="1:6">
      <c r="A4800" s="47">
        <f>kredi_kart_musterileri!A4800</f>
        <v>716580933</v>
      </c>
      <c r="B4800" s="44">
        <f>kredi_kart_musterileri!M4800</f>
        <v>1970</v>
      </c>
      <c r="C4800" s="45">
        <f>kredi_kart_musterileri!N4800</f>
        <v>1224</v>
      </c>
      <c r="D4800" s="19">
        <f>kredi_kart_musterileri!O4800</f>
        <v>746</v>
      </c>
      <c r="E4800" s="28">
        <f>kredi_kart_musterileri!T4800</f>
        <v>6.21</v>
      </c>
      <c r="F4800" s="79" t="str">
        <f>IF($B4800="Unknown", "Unknown", IF($B4800&lt;Credit_Utilization_Level!$E$3, "Low", IF($B4800&lt;=Credit_Utilization_Level!$E$5,"Medium","High")))</f>
        <v>Low</v>
      </c>
    </row>
    <row r="4801" spans="1:6">
      <c r="A4801" s="47">
        <f>kredi_kart_musterileri!A4801</f>
        <v>713600958</v>
      </c>
      <c r="B4801" s="44">
        <f>kredi_kart_musterileri!M4801</f>
        <v>34516</v>
      </c>
      <c r="C4801" s="45">
        <f>kredi_kart_musterileri!N4801</f>
        <v>2076</v>
      </c>
      <c r="D4801" s="19">
        <f>kredi_kart_musterileri!O4801</f>
        <v>32440</v>
      </c>
      <c r="E4801" s="28">
        <f>kredi_kart_musterileri!T4801</f>
        <v>5.9999999999999995E-4</v>
      </c>
      <c r="F4801" s="79" t="str">
        <f>IF($B4801="Unknown", "Unknown", IF($B4801&lt;Credit_Utilization_Level!$E$3, "Low", IF($B4801&lt;=Credit_Utilization_Level!$E$5,"Medium","High")))</f>
        <v>High</v>
      </c>
    </row>
    <row r="4802" spans="1:6">
      <c r="A4802" s="47">
        <f>kredi_kart_musterileri!A4802</f>
        <v>772248408</v>
      </c>
      <c r="B4802" s="44">
        <f>kredi_kart_musterileri!M4802</f>
        <v>2694</v>
      </c>
      <c r="C4802" s="45">
        <f>kredi_kart_musterileri!N4802</f>
        <v>1833</v>
      </c>
      <c r="D4802" s="19">
        <f>kredi_kart_musterileri!O4802</f>
        <v>861</v>
      </c>
      <c r="E4802" s="28">
        <f>kredi_kart_musterileri!T4802</f>
        <v>6.8000000000000005E-3</v>
      </c>
      <c r="F4802" s="79" t="str">
        <f>IF($B4802="Unknown", "Unknown", IF($B4802&lt;Credit_Utilization_Level!$E$3, "Low", IF($B4802&lt;=Credit_Utilization_Level!$E$5,"Medium","High")))</f>
        <v>Medium</v>
      </c>
    </row>
    <row r="4803" spans="1:6">
      <c r="A4803" s="47">
        <f>kredi_kart_musterileri!A4803</f>
        <v>720196158</v>
      </c>
      <c r="B4803" s="44">
        <f>kredi_kart_musterileri!M4803</f>
        <v>4476</v>
      </c>
      <c r="C4803" s="45">
        <f>kredi_kart_musterileri!N4803</f>
        <v>0</v>
      </c>
      <c r="D4803" s="19">
        <f>kredi_kart_musterileri!O4803</f>
        <v>4476</v>
      </c>
      <c r="E4803" s="28">
        <f>kredi_kart_musterileri!T4803</f>
        <v>0</v>
      </c>
      <c r="F4803" s="79" t="str">
        <f>IF($B4803="Unknown", "Unknown", IF($B4803&lt;Credit_Utilization_Level!$E$3, "Low", IF($B4803&lt;=Credit_Utilization_Level!$E$5,"Medium","High")))</f>
        <v>Medium</v>
      </c>
    </row>
    <row r="4804" spans="1:6">
      <c r="A4804" s="47">
        <f>kredi_kart_musterileri!A4804</f>
        <v>770024733</v>
      </c>
      <c r="B4804" s="44">
        <f>kredi_kart_musterileri!M4804</f>
        <v>1699</v>
      </c>
      <c r="C4804" s="45">
        <f>kredi_kart_musterileri!N4804</f>
        <v>0</v>
      </c>
      <c r="D4804" s="19">
        <f>kredi_kart_musterileri!O4804</f>
        <v>1699</v>
      </c>
      <c r="E4804" s="28">
        <f>kredi_kart_musterileri!T4804</f>
        <v>0</v>
      </c>
      <c r="F4804" s="79" t="str">
        <f>IF($B4804="Unknown", "Unknown", IF($B4804&lt;Credit_Utilization_Level!$E$3, "Low", IF($B4804&lt;=Credit_Utilization_Level!$E$5,"Medium","High")))</f>
        <v>Low</v>
      </c>
    </row>
    <row r="4805" spans="1:6">
      <c r="A4805" s="47">
        <f>kredi_kart_musterileri!A4805</f>
        <v>710912733</v>
      </c>
      <c r="B4805" s="44">
        <f>kredi_kart_musterileri!M4805</f>
        <v>1953</v>
      </c>
      <c r="C4805" s="45">
        <f>kredi_kart_musterileri!N4805</f>
        <v>1762</v>
      </c>
      <c r="D4805" s="19">
        <f>kredi_kart_musterileri!O4805</f>
        <v>191</v>
      </c>
      <c r="E4805" s="28">
        <f>kredi_kart_musterileri!T4805</f>
        <v>9.02</v>
      </c>
      <c r="F4805" s="79" t="str">
        <f>IF($B4805="Unknown", "Unknown", IF($B4805&lt;Credit_Utilization_Level!$E$3, "Low", IF($B4805&lt;=Credit_Utilization_Level!$E$5,"Medium","High")))</f>
        <v>Low</v>
      </c>
    </row>
    <row r="4806" spans="1:6">
      <c r="A4806" s="47">
        <f>kredi_kart_musterileri!A4806</f>
        <v>712860858</v>
      </c>
      <c r="B4806" s="44">
        <f>kredi_kart_musterileri!M4806</f>
        <v>5264</v>
      </c>
      <c r="C4806" s="45">
        <f>kredi_kart_musterileri!N4806</f>
        <v>0</v>
      </c>
      <c r="D4806" s="19">
        <f>kredi_kart_musterileri!O4806</f>
        <v>5264</v>
      </c>
      <c r="E4806" s="28">
        <f>kredi_kart_musterileri!T4806</f>
        <v>0</v>
      </c>
      <c r="F4806" s="79" t="str">
        <f>IF($B4806="Unknown", "Unknown", IF($B4806&lt;Credit_Utilization_Level!$E$3, "Low", IF($B4806&lt;=Credit_Utilization_Level!$E$5,"Medium","High")))</f>
        <v>Medium</v>
      </c>
    </row>
    <row r="4807" spans="1:6">
      <c r="A4807" s="47">
        <f>kredi_kart_musterileri!A4807</f>
        <v>708702258</v>
      </c>
      <c r="B4807" s="44">
        <f>kredi_kart_musterileri!M4807</f>
        <v>3698</v>
      </c>
      <c r="C4807" s="45">
        <f>kredi_kart_musterileri!N4807</f>
        <v>478</v>
      </c>
      <c r="D4807" s="19">
        <f>kredi_kart_musterileri!O4807</f>
        <v>3220</v>
      </c>
      <c r="E4807" s="28">
        <f>kredi_kart_musterileri!T4807</f>
        <v>1.29</v>
      </c>
      <c r="F4807" s="79" t="str">
        <f>IF($B4807="Unknown", "Unknown", IF($B4807&lt;Credit_Utilization_Level!$E$3, "Low", IF($B4807&lt;=Credit_Utilization_Level!$E$5,"Medium","High")))</f>
        <v>Medium</v>
      </c>
    </row>
    <row r="4808" spans="1:6">
      <c r="A4808" s="47">
        <f>kredi_kart_musterileri!A4808</f>
        <v>797169633</v>
      </c>
      <c r="B4808" s="44">
        <f>kredi_kart_musterileri!M4808</f>
        <v>34516</v>
      </c>
      <c r="C4808" s="45">
        <f>kredi_kart_musterileri!N4808</f>
        <v>825</v>
      </c>
      <c r="D4808" s="19">
        <f>kredi_kart_musterileri!O4808</f>
        <v>33691</v>
      </c>
      <c r="E4808" s="28">
        <f>kredi_kart_musterileri!T4808</f>
        <v>0.24</v>
      </c>
      <c r="F4808" s="79" t="str">
        <f>IF($B4808="Unknown", "Unknown", IF($B4808&lt;Credit_Utilization_Level!$E$3, "Low", IF($B4808&lt;=Credit_Utilization_Level!$E$5,"Medium","High")))</f>
        <v>High</v>
      </c>
    </row>
    <row r="4809" spans="1:6">
      <c r="A4809" s="47">
        <f>kredi_kart_musterileri!A4809</f>
        <v>709922508</v>
      </c>
      <c r="B4809" s="44">
        <f>kredi_kart_musterileri!M4809</f>
        <v>2712</v>
      </c>
      <c r="C4809" s="45">
        <f>kredi_kart_musterileri!N4809</f>
        <v>0</v>
      </c>
      <c r="D4809" s="19">
        <f>kredi_kart_musterileri!O4809</f>
        <v>2712</v>
      </c>
      <c r="E4809" s="28">
        <f>kredi_kart_musterileri!T4809</f>
        <v>0</v>
      </c>
      <c r="F4809" s="79" t="str">
        <f>IF($B4809="Unknown", "Unknown", IF($B4809&lt;Credit_Utilization_Level!$E$3, "Low", IF($B4809&lt;=Credit_Utilization_Level!$E$5,"Medium","High")))</f>
        <v>Medium</v>
      </c>
    </row>
    <row r="4810" spans="1:6">
      <c r="A4810" s="47">
        <f>kredi_kart_musterileri!A4810</f>
        <v>712802733</v>
      </c>
      <c r="B4810" s="44">
        <f>kredi_kart_musterileri!M4810</f>
        <v>5486</v>
      </c>
      <c r="C4810" s="45">
        <f>kredi_kart_musterileri!N4810</f>
        <v>685</v>
      </c>
      <c r="D4810" s="19">
        <f>kredi_kart_musterileri!O4810</f>
        <v>4801</v>
      </c>
      <c r="E4810" s="28">
        <f>kredi_kart_musterileri!T4810</f>
        <v>1.25</v>
      </c>
      <c r="F4810" s="79" t="str">
        <f>IF($B4810="Unknown", "Unknown", IF($B4810&lt;Credit_Utilization_Level!$E$3, "Low", IF($B4810&lt;=Credit_Utilization_Level!$E$5,"Medium","High")))</f>
        <v>Medium</v>
      </c>
    </row>
    <row r="4811" spans="1:6">
      <c r="A4811" s="47">
        <f>kredi_kart_musterileri!A4811</f>
        <v>716981358</v>
      </c>
      <c r="B4811" s="44">
        <f>kredi_kart_musterileri!M4811</f>
        <v>2107</v>
      </c>
      <c r="C4811" s="45">
        <f>kredi_kart_musterileri!N4811</f>
        <v>941</v>
      </c>
      <c r="D4811" s="19">
        <f>kredi_kart_musterileri!O4811</f>
        <v>1166</v>
      </c>
      <c r="E4811" s="28">
        <f>kredi_kart_musterileri!T4811</f>
        <v>4.47</v>
      </c>
      <c r="F4811" s="79" t="str">
        <f>IF($B4811="Unknown", "Unknown", IF($B4811&lt;Credit_Utilization_Level!$E$3, "Low", IF($B4811&lt;=Credit_Utilization_Level!$E$5,"Medium","High")))</f>
        <v>Low</v>
      </c>
    </row>
    <row r="4812" spans="1:6">
      <c r="A4812" s="47">
        <f>kredi_kart_musterileri!A4812</f>
        <v>758787333</v>
      </c>
      <c r="B4812" s="44">
        <f>kredi_kart_musterileri!M4812</f>
        <v>18096</v>
      </c>
      <c r="C4812" s="45">
        <f>kredi_kart_musterileri!N4812</f>
        <v>2404</v>
      </c>
      <c r="D4812" s="19">
        <f>kredi_kart_musterileri!O4812</f>
        <v>15692</v>
      </c>
      <c r="E4812" s="28">
        <f>kredi_kart_musterileri!T4812</f>
        <v>1.33</v>
      </c>
      <c r="F4812" s="79" t="str">
        <f>IF($B4812="Unknown", "Unknown", IF($B4812&lt;Credit_Utilization_Level!$E$3, "Low", IF($B4812&lt;=Credit_Utilization_Level!$E$5,"Medium","High")))</f>
        <v>High</v>
      </c>
    </row>
    <row r="4813" spans="1:6">
      <c r="A4813" s="47">
        <f>kredi_kart_musterileri!A4813</f>
        <v>720519333</v>
      </c>
      <c r="B4813" s="44">
        <f>kredi_kart_musterileri!M4813</f>
        <v>2721</v>
      </c>
      <c r="C4813" s="45">
        <f>kredi_kart_musterileri!N4813</f>
        <v>1885</v>
      </c>
      <c r="D4813" s="19">
        <f>kredi_kart_musterileri!O4813</f>
        <v>836</v>
      </c>
      <c r="E4813" s="28">
        <f>kredi_kart_musterileri!T4813</f>
        <v>6.93</v>
      </c>
      <c r="F4813" s="79" t="str">
        <f>IF($B4813="Unknown", "Unknown", IF($B4813&lt;Credit_Utilization_Level!$E$3, "Low", IF($B4813&lt;=Credit_Utilization_Level!$E$5,"Medium","High")))</f>
        <v>Medium</v>
      </c>
    </row>
    <row r="4814" spans="1:6">
      <c r="A4814" s="47">
        <f>kredi_kart_musterileri!A4814</f>
        <v>717387933</v>
      </c>
      <c r="B4814" s="44">
        <f>kredi_kart_musterileri!M4814</f>
        <v>2976</v>
      </c>
      <c r="C4814" s="45">
        <f>kredi_kart_musterileri!N4814</f>
        <v>2257</v>
      </c>
      <c r="D4814" s="19">
        <f>kredi_kart_musterileri!O4814</f>
        <v>719</v>
      </c>
      <c r="E4814" s="28">
        <f>kredi_kart_musterileri!T4814</f>
        <v>7.58</v>
      </c>
      <c r="F4814" s="79" t="str">
        <f>IF($B4814="Unknown", "Unknown", IF($B4814&lt;Credit_Utilization_Level!$E$3, "Low", IF($B4814&lt;=Credit_Utilization_Level!$E$5,"Medium","High")))</f>
        <v>Medium</v>
      </c>
    </row>
    <row r="4815" spans="1:6">
      <c r="A4815" s="47">
        <f>kredi_kart_musterileri!A4815</f>
        <v>738195708</v>
      </c>
      <c r="B4815" s="44">
        <f>kredi_kart_musterileri!M4815</f>
        <v>16741</v>
      </c>
      <c r="C4815" s="45">
        <f>kredi_kart_musterileri!N4815</f>
        <v>1225</v>
      </c>
      <c r="D4815" s="19">
        <f>kredi_kart_musterileri!O4815</f>
        <v>15516</v>
      </c>
      <c r="E4815" s="28">
        <f>kredi_kart_musterileri!T4815</f>
        <v>0.73</v>
      </c>
      <c r="F4815" s="79" t="str">
        <f>IF($B4815="Unknown", "Unknown", IF($B4815&lt;Credit_Utilization_Level!$E$3, "Low", IF($B4815&lt;=Credit_Utilization_Level!$E$5,"Medium","High")))</f>
        <v>High</v>
      </c>
    </row>
    <row r="4816" spans="1:6">
      <c r="A4816" s="47">
        <f>kredi_kart_musterileri!A4816</f>
        <v>708560733</v>
      </c>
      <c r="B4816" s="44">
        <f>kredi_kart_musterileri!M4816</f>
        <v>3714</v>
      </c>
      <c r="C4816" s="45">
        <f>kredi_kart_musterileri!N4816</f>
        <v>2517</v>
      </c>
      <c r="D4816" s="19">
        <f>kredi_kart_musterileri!O4816</f>
        <v>1197</v>
      </c>
      <c r="E4816" s="28">
        <f>kredi_kart_musterileri!T4816</f>
        <v>6.78</v>
      </c>
      <c r="F4816" s="79" t="str">
        <f>IF($B4816="Unknown", "Unknown", IF($B4816&lt;Credit_Utilization_Level!$E$3, "Low", IF($B4816&lt;=Credit_Utilization_Level!$E$5,"Medium","High")))</f>
        <v>Medium</v>
      </c>
    </row>
    <row r="4817" spans="1:6">
      <c r="A4817" s="47">
        <f>kredi_kart_musterileri!A4817</f>
        <v>717001908</v>
      </c>
      <c r="B4817" s="44">
        <f>kredi_kart_musterileri!M4817</f>
        <v>6936</v>
      </c>
      <c r="C4817" s="45">
        <f>kredi_kart_musterileri!N4817</f>
        <v>0</v>
      </c>
      <c r="D4817" s="19">
        <f>kredi_kart_musterileri!O4817</f>
        <v>6936</v>
      </c>
      <c r="E4817" s="28">
        <f>kredi_kart_musterileri!T4817</f>
        <v>0</v>
      </c>
      <c r="F4817" s="79" t="str">
        <f>IF($B4817="Unknown", "Unknown", IF($B4817&lt;Credit_Utilization_Level!$E$3, "Low", IF($B4817&lt;=Credit_Utilization_Level!$E$5,"Medium","High")))</f>
        <v>Medium</v>
      </c>
    </row>
    <row r="4818" spans="1:6">
      <c r="A4818" s="47">
        <f>kredi_kart_musterileri!A4818</f>
        <v>768972558</v>
      </c>
      <c r="B4818" s="44">
        <f>kredi_kart_musterileri!M4818</f>
        <v>11099</v>
      </c>
      <c r="C4818" s="45">
        <f>kredi_kart_musterileri!N4818</f>
        <v>0</v>
      </c>
      <c r="D4818" s="19">
        <f>kredi_kart_musterileri!O4818</f>
        <v>11099</v>
      </c>
      <c r="E4818" s="28">
        <f>kredi_kart_musterileri!T4818</f>
        <v>0</v>
      </c>
      <c r="F4818" s="79" t="str">
        <f>IF($B4818="Unknown", "Unknown", IF($B4818&lt;Credit_Utilization_Level!$E$3, "Low", IF($B4818&lt;=Credit_Utilization_Level!$E$5,"Medium","High")))</f>
        <v>High</v>
      </c>
    </row>
    <row r="4819" spans="1:6">
      <c r="A4819" s="47">
        <f>kredi_kart_musterileri!A4819</f>
        <v>716899233</v>
      </c>
      <c r="B4819" s="44">
        <f>kredi_kart_musterileri!M4819</f>
        <v>15987</v>
      </c>
      <c r="C4819" s="45">
        <f>kredi_kart_musterileri!N4819</f>
        <v>1965</v>
      </c>
      <c r="D4819" s="19">
        <f>kredi_kart_musterileri!O4819</f>
        <v>14022</v>
      </c>
      <c r="E4819" s="28">
        <f>kredi_kart_musterileri!T4819</f>
        <v>1.23</v>
      </c>
      <c r="F4819" s="79" t="str">
        <f>IF($B4819="Unknown", "Unknown", IF($B4819&lt;Credit_Utilization_Level!$E$3, "Low", IF($B4819&lt;=Credit_Utilization_Level!$E$5,"Medium","High")))</f>
        <v>High</v>
      </c>
    </row>
    <row r="4820" spans="1:6">
      <c r="A4820" s="47">
        <f>kredi_kart_musterileri!A4820</f>
        <v>715567608</v>
      </c>
      <c r="B4820" s="44">
        <f>kredi_kart_musterileri!M4820</f>
        <v>4406</v>
      </c>
      <c r="C4820" s="45">
        <f>kredi_kart_musterileri!N4820</f>
        <v>1247</v>
      </c>
      <c r="D4820" s="19">
        <f>kredi_kart_musterileri!O4820</f>
        <v>3159</v>
      </c>
      <c r="E4820" s="28">
        <f>kredi_kart_musterileri!T4820</f>
        <v>2.83</v>
      </c>
      <c r="F4820" s="79" t="str">
        <f>IF($B4820="Unknown", "Unknown", IF($B4820&lt;Credit_Utilization_Level!$E$3, "Low", IF($B4820&lt;=Credit_Utilization_Level!$E$5,"Medium","High")))</f>
        <v>Medium</v>
      </c>
    </row>
    <row r="4821" spans="1:6">
      <c r="A4821" s="47">
        <f>kredi_kart_musterileri!A4821</f>
        <v>713264583</v>
      </c>
      <c r="B4821" s="44">
        <f>kredi_kart_musterileri!M4821</f>
        <v>34516</v>
      </c>
      <c r="C4821" s="45">
        <f>kredi_kart_musterileri!N4821</f>
        <v>1153</v>
      </c>
      <c r="D4821" s="19">
        <f>kredi_kart_musterileri!O4821</f>
        <v>33363</v>
      </c>
      <c r="E4821" s="28">
        <f>kredi_kart_musterileri!T4821</f>
        <v>0.33</v>
      </c>
      <c r="F4821" s="79" t="str">
        <f>IF($B4821="Unknown", "Unknown", IF($B4821&lt;Credit_Utilization_Level!$E$3, "Low", IF($B4821&lt;=Credit_Utilization_Level!$E$5,"Medium","High")))</f>
        <v>High</v>
      </c>
    </row>
    <row r="4822" spans="1:6">
      <c r="A4822" s="47">
        <f>kredi_kart_musterileri!A4822</f>
        <v>716769783</v>
      </c>
      <c r="B4822" s="44">
        <f>kredi_kart_musterileri!M4822</f>
        <v>5104</v>
      </c>
      <c r="C4822" s="45">
        <f>kredi_kart_musterileri!N4822</f>
        <v>736</v>
      </c>
      <c r="D4822" s="19">
        <f>kredi_kart_musterileri!O4822</f>
        <v>4368</v>
      </c>
      <c r="E4822" s="28">
        <f>kredi_kart_musterileri!T4822</f>
        <v>1.44</v>
      </c>
      <c r="F4822" s="79" t="str">
        <f>IF($B4822="Unknown", "Unknown", IF($B4822&lt;Credit_Utilization_Level!$E$3, "Low", IF($B4822&lt;=Credit_Utilization_Level!$E$5,"Medium","High")))</f>
        <v>Medium</v>
      </c>
    </row>
    <row r="4823" spans="1:6">
      <c r="A4823" s="47">
        <f>kredi_kart_musterileri!A4823</f>
        <v>719564208</v>
      </c>
      <c r="B4823" s="44">
        <f>kredi_kart_musterileri!M4823</f>
        <v>7195</v>
      </c>
      <c r="C4823" s="45">
        <f>kredi_kart_musterileri!N4823</f>
        <v>0</v>
      </c>
      <c r="D4823" s="19">
        <f>kredi_kart_musterileri!O4823</f>
        <v>7195</v>
      </c>
      <c r="E4823" s="28">
        <f>kredi_kart_musterileri!T4823</f>
        <v>0</v>
      </c>
      <c r="F4823" s="79" t="str">
        <f>IF($B4823="Unknown", "Unknown", IF($B4823&lt;Credit_Utilization_Level!$E$3, "Low", IF($B4823&lt;=Credit_Utilization_Level!$E$5,"Medium","High")))</f>
        <v>Medium</v>
      </c>
    </row>
    <row r="4824" spans="1:6">
      <c r="A4824" s="47">
        <f>kredi_kart_musterileri!A4824</f>
        <v>716680983</v>
      </c>
      <c r="B4824" s="44">
        <f>kredi_kart_musterileri!M4824</f>
        <v>1956</v>
      </c>
      <c r="C4824" s="45">
        <f>kredi_kart_musterileri!N4824</f>
        <v>1053</v>
      </c>
      <c r="D4824" s="19">
        <f>kredi_kart_musterileri!O4824</f>
        <v>903</v>
      </c>
      <c r="E4824" s="28">
        <f>kredi_kart_musterileri!T4824</f>
        <v>5.38</v>
      </c>
      <c r="F4824" s="79" t="str">
        <f>IF($B4824="Unknown", "Unknown", IF($B4824&lt;Credit_Utilization_Level!$E$3, "Low", IF($B4824&lt;=Credit_Utilization_Level!$E$5,"Medium","High")))</f>
        <v>Low</v>
      </c>
    </row>
    <row r="4825" spans="1:6">
      <c r="A4825" s="47">
        <f>kredi_kart_musterileri!A4825</f>
        <v>715719033</v>
      </c>
      <c r="B4825" s="44">
        <f>kredi_kart_musterileri!M4825</f>
        <v>3317</v>
      </c>
      <c r="C4825" s="45">
        <f>kredi_kart_musterileri!N4825</f>
        <v>2517</v>
      </c>
      <c r="D4825" s="19">
        <f>kredi_kart_musterileri!O4825</f>
        <v>800</v>
      </c>
      <c r="E4825" s="28">
        <f>kredi_kart_musterileri!T4825</f>
        <v>7.59</v>
      </c>
      <c r="F4825" s="79" t="str">
        <f>IF($B4825="Unknown", "Unknown", IF($B4825&lt;Credit_Utilization_Level!$E$3, "Low", IF($B4825&lt;=Credit_Utilization_Level!$E$5,"Medium","High")))</f>
        <v>Medium</v>
      </c>
    </row>
    <row r="4826" spans="1:6">
      <c r="A4826" s="47">
        <f>kredi_kart_musterileri!A4826</f>
        <v>713229633</v>
      </c>
      <c r="B4826" s="44">
        <f>kredi_kart_musterileri!M4826</f>
        <v>2759</v>
      </c>
      <c r="C4826" s="45">
        <f>kredi_kart_musterileri!N4826</f>
        <v>0</v>
      </c>
      <c r="D4826" s="19">
        <f>kredi_kart_musterileri!O4826</f>
        <v>2759</v>
      </c>
      <c r="E4826" s="28">
        <f>kredi_kart_musterileri!T4826</f>
        <v>0</v>
      </c>
      <c r="F4826" s="79" t="str">
        <f>IF($B4826="Unknown", "Unknown", IF($B4826&lt;Credit_Utilization_Level!$E$3, "Low", IF($B4826&lt;=Credit_Utilization_Level!$E$5,"Medium","High")))</f>
        <v>Medium</v>
      </c>
    </row>
    <row r="4827" spans="1:6">
      <c r="A4827" s="47">
        <f>kredi_kart_musterileri!A4827</f>
        <v>788246958</v>
      </c>
      <c r="B4827" s="44">
        <f>kredi_kart_musterileri!M4827</f>
        <v>6038</v>
      </c>
      <c r="C4827" s="45">
        <f>kredi_kart_musterileri!N4827</f>
        <v>0</v>
      </c>
      <c r="D4827" s="19">
        <f>kredi_kart_musterileri!O4827</f>
        <v>6038</v>
      </c>
      <c r="E4827" s="28">
        <f>kredi_kart_musterileri!T4827</f>
        <v>0</v>
      </c>
      <c r="F4827" s="79" t="str">
        <f>IF($B4827="Unknown", "Unknown", IF($B4827&lt;Credit_Utilization_Level!$E$3, "Low", IF($B4827&lt;=Credit_Utilization_Level!$E$5,"Medium","High")))</f>
        <v>Medium</v>
      </c>
    </row>
    <row r="4828" spans="1:6">
      <c r="A4828" s="47">
        <f>kredi_kart_musterileri!A4828</f>
        <v>720419358</v>
      </c>
      <c r="B4828" s="44">
        <f>kredi_kart_musterileri!M4828</f>
        <v>2942</v>
      </c>
      <c r="C4828" s="45">
        <f>kredi_kart_musterileri!N4828</f>
        <v>2100</v>
      </c>
      <c r="D4828" s="19">
        <f>kredi_kart_musterileri!O4828</f>
        <v>842</v>
      </c>
      <c r="E4828" s="28">
        <f>kredi_kart_musterileri!T4828</f>
        <v>7.14</v>
      </c>
      <c r="F4828" s="79" t="str">
        <f>IF($B4828="Unknown", "Unknown", IF($B4828&lt;Credit_Utilization_Level!$E$3, "Low", IF($B4828&lt;=Credit_Utilization_Level!$E$5,"Medium","High")))</f>
        <v>Medium</v>
      </c>
    </row>
    <row r="4829" spans="1:6">
      <c r="A4829" s="47">
        <f>kredi_kart_musterileri!A4829</f>
        <v>772545858</v>
      </c>
      <c r="B4829" s="44">
        <f>kredi_kart_musterileri!M4829</f>
        <v>5095</v>
      </c>
      <c r="C4829" s="45">
        <f>kredi_kart_musterileri!N4829</f>
        <v>0</v>
      </c>
      <c r="D4829" s="19">
        <f>kredi_kart_musterileri!O4829</f>
        <v>5095</v>
      </c>
      <c r="E4829" s="28">
        <f>kredi_kart_musterileri!T4829</f>
        <v>0</v>
      </c>
      <c r="F4829" s="79" t="str">
        <f>IF($B4829="Unknown", "Unknown", IF($B4829&lt;Credit_Utilization_Level!$E$3, "Low", IF($B4829&lt;=Credit_Utilization_Level!$E$5,"Medium","High")))</f>
        <v>Medium</v>
      </c>
    </row>
    <row r="4830" spans="1:6">
      <c r="A4830" s="47">
        <f>kredi_kart_musterileri!A4830</f>
        <v>771431133</v>
      </c>
      <c r="B4830" s="44">
        <f>kredi_kart_musterileri!M4830</f>
        <v>1438.3</v>
      </c>
      <c r="C4830" s="45">
        <f>kredi_kart_musterileri!N4830</f>
        <v>0</v>
      </c>
      <c r="D4830" s="19">
        <f>kredi_kart_musterileri!O4830</f>
        <v>1438.3</v>
      </c>
      <c r="E4830" s="28">
        <f>kredi_kart_musterileri!T4830</f>
        <v>0</v>
      </c>
      <c r="F4830" s="79" t="str">
        <f>IF($B4830="Unknown", "Unknown", IF($B4830&lt;Credit_Utilization_Level!$E$3, "Low", IF($B4830&lt;=Credit_Utilization_Level!$E$5,"Medium","High")))</f>
        <v>Low</v>
      </c>
    </row>
    <row r="4831" spans="1:6">
      <c r="A4831" s="47">
        <f>kredi_kart_musterileri!A4831</f>
        <v>717800358</v>
      </c>
      <c r="B4831" s="44">
        <f>kredi_kart_musterileri!M4831</f>
        <v>10111</v>
      </c>
      <c r="C4831" s="45">
        <f>kredi_kart_musterileri!N4831</f>
        <v>868</v>
      </c>
      <c r="D4831" s="19">
        <f>kredi_kart_musterileri!O4831</f>
        <v>9243</v>
      </c>
      <c r="E4831" s="28">
        <f>kredi_kart_musterileri!T4831</f>
        <v>0.86</v>
      </c>
      <c r="F4831" s="79" t="str">
        <f>IF($B4831="Unknown", "Unknown", IF($B4831&lt;Credit_Utilization_Level!$E$3, "Low", IF($B4831&lt;=Credit_Utilization_Level!$E$5,"Medium","High")))</f>
        <v>Medium</v>
      </c>
    </row>
    <row r="4832" spans="1:6">
      <c r="A4832" s="47">
        <f>kredi_kart_musterileri!A4832</f>
        <v>798041508</v>
      </c>
      <c r="B4832" s="44">
        <f>kredi_kart_musterileri!M4832</f>
        <v>3201</v>
      </c>
      <c r="C4832" s="45">
        <f>kredi_kart_musterileri!N4832</f>
        <v>2517</v>
      </c>
      <c r="D4832" s="19">
        <f>kredi_kart_musterileri!O4832</f>
        <v>684</v>
      </c>
      <c r="E4832" s="28">
        <f>kredi_kart_musterileri!T4832</f>
        <v>7.86</v>
      </c>
      <c r="F4832" s="79" t="str">
        <f>IF($B4832="Unknown", "Unknown", IF($B4832&lt;Credit_Utilization_Level!$E$3, "Low", IF($B4832&lt;=Credit_Utilization_Level!$E$5,"Medium","High")))</f>
        <v>Medium</v>
      </c>
    </row>
    <row r="4833" spans="1:6">
      <c r="A4833" s="47">
        <f>kredi_kart_musterileri!A4833</f>
        <v>710626758</v>
      </c>
      <c r="B4833" s="44">
        <f>kredi_kart_musterileri!M4833</f>
        <v>2761</v>
      </c>
      <c r="C4833" s="45">
        <f>kredi_kart_musterileri!N4833</f>
        <v>0</v>
      </c>
      <c r="D4833" s="19">
        <f>kredi_kart_musterileri!O4833</f>
        <v>2761</v>
      </c>
      <c r="E4833" s="28">
        <f>kredi_kart_musterileri!T4833</f>
        <v>0</v>
      </c>
      <c r="F4833" s="79" t="str">
        <f>IF($B4833="Unknown", "Unknown", IF($B4833&lt;Credit_Utilization_Level!$E$3, "Low", IF($B4833&lt;=Credit_Utilization_Level!$E$5,"Medium","High")))</f>
        <v>Medium</v>
      </c>
    </row>
    <row r="4834" spans="1:6">
      <c r="A4834" s="47">
        <f>kredi_kart_musterileri!A4834</f>
        <v>718982058</v>
      </c>
      <c r="B4834" s="44">
        <f>kredi_kart_musterileri!M4834</f>
        <v>5987</v>
      </c>
      <c r="C4834" s="45">
        <f>kredi_kart_musterileri!N4834</f>
        <v>1405</v>
      </c>
      <c r="D4834" s="19">
        <f>kredi_kart_musterileri!O4834</f>
        <v>4582</v>
      </c>
      <c r="E4834" s="28">
        <f>kredi_kart_musterileri!T4834</f>
        <v>2.35</v>
      </c>
      <c r="F4834" s="79" t="str">
        <f>IF($B4834="Unknown", "Unknown", IF($B4834&lt;Credit_Utilization_Level!$E$3, "Low", IF($B4834&lt;=Credit_Utilization_Level!$E$5,"Medium","High")))</f>
        <v>Medium</v>
      </c>
    </row>
    <row r="4835" spans="1:6">
      <c r="A4835" s="47">
        <f>kredi_kart_musterileri!A4835</f>
        <v>791822733</v>
      </c>
      <c r="B4835" s="44">
        <f>kredi_kart_musterileri!M4835</f>
        <v>5630</v>
      </c>
      <c r="C4835" s="45">
        <f>kredi_kart_musterileri!N4835</f>
        <v>748</v>
      </c>
      <c r="D4835" s="19">
        <f>kredi_kart_musterileri!O4835</f>
        <v>4882</v>
      </c>
      <c r="E4835" s="28">
        <f>kredi_kart_musterileri!T4835</f>
        <v>1.33</v>
      </c>
      <c r="F4835" s="79" t="str">
        <f>IF($B4835="Unknown", "Unknown", IF($B4835&lt;Credit_Utilization_Level!$E$3, "Low", IF($B4835&lt;=Credit_Utilization_Level!$E$5,"Medium","High")))</f>
        <v>Medium</v>
      </c>
    </row>
    <row r="4836" spans="1:6">
      <c r="A4836" s="47">
        <f>kredi_kart_musterileri!A4836</f>
        <v>718762308</v>
      </c>
      <c r="B4836" s="44">
        <f>kredi_kart_musterileri!M4836</f>
        <v>6622</v>
      </c>
      <c r="C4836" s="45">
        <f>kredi_kart_musterileri!N4836</f>
        <v>2126</v>
      </c>
      <c r="D4836" s="19">
        <f>kredi_kart_musterileri!O4836</f>
        <v>4496</v>
      </c>
      <c r="E4836" s="28">
        <f>kredi_kart_musterileri!T4836</f>
        <v>3.21</v>
      </c>
      <c r="F4836" s="79" t="str">
        <f>IF($B4836="Unknown", "Unknown", IF($B4836&lt;Credit_Utilization_Level!$E$3, "Low", IF($B4836&lt;=Credit_Utilization_Level!$E$5,"Medium","High")))</f>
        <v>Medium</v>
      </c>
    </row>
    <row r="4837" spans="1:6">
      <c r="A4837" s="47">
        <f>kredi_kart_musterileri!A4837</f>
        <v>716841783</v>
      </c>
      <c r="B4837" s="44">
        <f>kredi_kart_musterileri!M4837</f>
        <v>18733</v>
      </c>
      <c r="C4837" s="45">
        <f>kredi_kart_musterileri!N4837</f>
        <v>1292</v>
      </c>
      <c r="D4837" s="19">
        <f>kredi_kart_musterileri!O4837</f>
        <v>17441</v>
      </c>
      <c r="E4837" s="28">
        <f>kredi_kart_musterileri!T4837</f>
        <v>0.69</v>
      </c>
      <c r="F4837" s="79" t="str">
        <f>IF($B4837="Unknown", "Unknown", IF($B4837&lt;Credit_Utilization_Level!$E$3, "Low", IF($B4837&lt;=Credit_Utilization_Level!$E$5,"Medium","High")))</f>
        <v>High</v>
      </c>
    </row>
    <row r="4838" spans="1:6">
      <c r="A4838" s="47">
        <f>kredi_kart_musterileri!A4838</f>
        <v>794524833</v>
      </c>
      <c r="B4838" s="44">
        <f>kredi_kart_musterileri!M4838</f>
        <v>2265</v>
      </c>
      <c r="C4838" s="45">
        <f>kredi_kart_musterileri!N4838</f>
        <v>1345</v>
      </c>
      <c r="D4838" s="19">
        <f>kredi_kart_musterileri!O4838</f>
        <v>920</v>
      </c>
      <c r="E4838" s="28">
        <f>kredi_kart_musterileri!T4838</f>
        <v>5.94</v>
      </c>
      <c r="F4838" s="79" t="str">
        <f>IF($B4838="Unknown", "Unknown", IF($B4838&lt;Credit_Utilization_Level!$E$3, "Low", IF($B4838&lt;=Credit_Utilization_Level!$E$5,"Medium","High")))</f>
        <v>Low</v>
      </c>
    </row>
    <row r="4839" spans="1:6">
      <c r="A4839" s="47">
        <f>kredi_kart_musterileri!A4839</f>
        <v>721359183</v>
      </c>
      <c r="B4839" s="44">
        <f>kredi_kart_musterileri!M4839</f>
        <v>2907</v>
      </c>
      <c r="C4839" s="45">
        <f>kredi_kart_musterileri!N4839</f>
        <v>1537</v>
      </c>
      <c r="D4839" s="19">
        <f>kredi_kart_musterileri!O4839</f>
        <v>1370</v>
      </c>
      <c r="E4839" s="28">
        <f>kredi_kart_musterileri!T4839</f>
        <v>5.29</v>
      </c>
      <c r="F4839" s="79" t="str">
        <f>IF($B4839="Unknown", "Unknown", IF($B4839&lt;Credit_Utilization_Level!$E$3, "Low", IF($B4839&lt;=Credit_Utilization_Level!$E$5,"Medium","High")))</f>
        <v>Medium</v>
      </c>
    </row>
    <row r="4840" spans="1:6">
      <c r="A4840" s="47">
        <f>kredi_kart_musterileri!A4840</f>
        <v>715014633</v>
      </c>
      <c r="B4840" s="44">
        <f>kredi_kart_musterileri!M4840</f>
        <v>8791</v>
      </c>
      <c r="C4840" s="45">
        <f>kredi_kart_musterileri!N4840</f>
        <v>0</v>
      </c>
      <c r="D4840" s="19">
        <f>kredi_kart_musterileri!O4840</f>
        <v>8791</v>
      </c>
      <c r="E4840" s="28">
        <f>kredi_kart_musterileri!T4840</f>
        <v>0</v>
      </c>
      <c r="F4840" s="79" t="str">
        <f>IF($B4840="Unknown", "Unknown", IF($B4840&lt;Credit_Utilization_Level!$E$3, "Low", IF($B4840&lt;=Credit_Utilization_Level!$E$5,"Medium","High")))</f>
        <v>Medium</v>
      </c>
    </row>
    <row r="4841" spans="1:6">
      <c r="A4841" s="47">
        <f>kredi_kart_musterileri!A4841</f>
        <v>714372333</v>
      </c>
      <c r="B4841" s="44">
        <f>kredi_kart_musterileri!M4841</f>
        <v>2302</v>
      </c>
      <c r="C4841" s="45">
        <f>kredi_kart_musterileri!N4841</f>
        <v>0</v>
      </c>
      <c r="D4841" s="19">
        <f>kredi_kart_musterileri!O4841</f>
        <v>2302</v>
      </c>
      <c r="E4841" s="28">
        <f>kredi_kart_musterileri!T4841</f>
        <v>0</v>
      </c>
      <c r="F4841" s="79" t="str">
        <f>IF($B4841="Unknown", "Unknown", IF($B4841&lt;Credit_Utilization_Level!$E$3, "Low", IF($B4841&lt;=Credit_Utilization_Level!$E$5,"Medium","High")))</f>
        <v>Low</v>
      </c>
    </row>
    <row r="4842" spans="1:6">
      <c r="A4842" s="47">
        <f>kredi_kart_musterileri!A4842</f>
        <v>766946058</v>
      </c>
      <c r="B4842" s="44">
        <f>kredi_kart_musterileri!M4842</f>
        <v>5489</v>
      </c>
      <c r="C4842" s="45">
        <f>kredi_kart_musterileri!N4842</f>
        <v>1665</v>
      </c>
      <c r="D4842" s="19">
        <f>kredi_kart_musterileri!O4842</f>
        <v>3824</v>
      </c>
      <c r="E4842" s="28">
        <f>kredi_kart_musterileri!T4842</f>
        <v>3.03</v>
      </c>
      <c r="F4842" s="79" t="str">
        <f>IF($B4842="Unknown", "Unknown", IF($B4842&lt;Credit_Utilization_Level!$E$3, "Low", IF($B4842&lt;=Credit_Utilization_Level!$E$5,"Medium","High")))</f>
        <v>Medium</v>
      </c>
    </row>
    <row r="4843" spans="1:6">
      <c r="A4843" s="47">
        <f>kredi_kart_musterileri!A4843</f>
        <v>708549033</v>
      </c>
      <c r="B4843" s="44">
        <f>kredi_kart_musterileri!M4843</f>
        <v>2055</v>
      </c>
      <c r="C4843" s="45">
        <f>kredi_kart_musterileri!N4843</f>
        <v>1276</v>
      </c>
      <c r="D4843" s="19">
        <f>kredi_kart_musterileri!O4843</f>
        <v>779</v>
      </c>
      <c r="E4843" s="28">
        <f>kredi_kart_musterileri!T4843</f>
        <v>6.21</v>
      </c>
      <c r="F4843" s="79" t="str">
        <f>IF($B4843="Unknown", "Unknown", IF($B4843&lt;Credit_Utilization_Level!$E$3, "Low", IF($B4843&lt;=Credit_Utilization_Level!$E$5,"Medium","High")))</f>
        <v>Low</v>
      </c>
    </row>
    <row r="4844" spans="1:6">
      <c r="A4844" s="47">
        <f>kredi_kart_musterileri!A4844</f>
        <v>708378108</v>
      </c>
      <c r="B4844" s="44">
        <f>kredi_kart_musterileri!M4844</f>
        <v>2147</v>
      </c>
      <c r="C4844" s="45">
        <f>kredi_kart_musterileri!N4844</f>
        <v>771</v>
      </c>
      <c r="D4844" s="19">
        <f>kredi_kart_musterileri!O4844</f>
        <v>1376</v>
      </c>
      <c r="E4844" s="28">
        <f>kredi_kart_musterileri!T4844</f>
        <v>3.59</v>
      </c>
      <c r="F4844" s="79" t="str">
        <f>IF($B4844="Unknown", "Unknown", IF($B4844&lt;Credit_Utilization_Level!$E$3, "Low", IF($B4844&lt;=Credit_Utilization_Level!$E$5,"Medium","High")))</f>
        <v>Low</v>
      </c>
    </row>
    <row r="4845" spans="1:6">
      <c r="A4845" s="47">
        <f>kredi_kart_musterileri!A4845</f>
        <v>826168083</v>
      </c>
      <c r="B4845" s="44">
        <f>kredi_kart_musterileri!M4845</f>
        <v>1757</v>
      </c>
      <c r="C4845" s="45">
        <f>kredi_kart_musterileri!N4845</f>
        <v>1307</v>
      </c>
      <c r="D4845" s="19">
        <f>kredi_kart_musterileri!O4845</f>
        <v>450</v>
      </c>
      <c r="E4845" s="28">
        <f>kredi_kart_musterileri!T4845</f>
        <v>7.44</v>
      </c>
      <c r="F4845" s="79" t="str">
        <f>IF($B4845="Unknown", "Unknown", IF($B4845&lt;Credit_Utilization_Level!$E$3, "Low", IF($B4845&lt;=Credit_Utilization_Level!$E$5,"Medium","High")))</f>
        <v>Low</v>
      </c>
    </row>
    <row r="4846" spans="1:6">
      <c r="A4846" s="47">
        <f>kredi_kart_musterileri!A4846</f>
        <v>779320008</v>
      </c>
      <c r="B4846" s="44">
        <f>kredi_kart_musterileri!M4846</f>
        <v>2900</v>
      </c>
      <c r="C4846" s="45">
        <f>kredi_kart_musterileri!N4846</f>
        <v>2517</v>
      </c>
      <c r="D4846" s="19">
        <f>kredi_kart_musterileri!O4846</f>
        <v>383</v>
      </c>
      <c r="E4846" s="28">
        <f>kredi_kart_musterileri!T4846</f>
        <v>8.68</v>
      </c>
      <c r="F4846" s="79" t="str">
        <f>IF($B4846="Unknown", "Unknown", IF($B4846&lt;Credit_Utilization_Level!$E$3, "Low", IF($B4846&lt;=Credit_Utilization_Level!$E$5,"Medium","High")))</f>
        <v>Medium</v>
      </c>
    </row>
    <row r="4847" spans="1:6">
      <c r="A4847" s="47">
        <f>kredi_kart_musterileri!A4847</f>
        <v>715312158</v>
      </c>
      <c r="B4847" s="44" t="str">
        <f>kredi_kart_musterileri!M4847</f>
        <v>Unknown</v>
      </c>
      <c r="C4847" s="45">
        <f>kredi_kart_musterileri!N4847</f>
        <v>2079</v>
      </c>
      <c r="D4847" s="19">
        <f>kredi_kart_musterileri!O4847</f>
        <v>591</v>
      </c>
      <c r="E4847" s="28">
        <f>kredi_kart_musterileri!T4847</f>
        <v>7.79</v>
      </c>
      <c r="F4847" s="79" t="str">
        <f>IF($B4847="Unknown", "Unknown", IF($B4847&lt;Credit_Utilization_Level!$E$3, "Low", IF($B4847&lt;=Credit_Utilization_Level!$E$5,"Medium","High")))</f>
        <v>Unknown</v>
      </c>
    </row>
    <row r="4848" spans="1:6">
      <c r="A4848" s="47">
        <f>kredi_kart_musterileri!A4848</f>
        <v>711688983</v>
      </c>
      <c r="B4848" s="44">
        <f>kredi_kart_musterileri!M4848</f>
        <v>21382</v>
      </c>
      <c r="C4848" s="45">
        <f>kredi_kart_musterileri!N4848</f>
        <v>1692</v>
      </c>
      <c r="D4848" s="19">
        <f>kredi_kart_musterileri!O4848</f>
        <v>19690</v>
      </c>
      <c r="E4848" s="28">
        <f>kredi_kart_musterileri!T4848</f>
        <v>0.79</v>
      </c>
      <c r="F4848" s="79" t="str">
        <f>IF($B4848="Unknown", "Unknown", IF($B4848&lt;Credit_Utilization_Level!$E$3, "Low", IF($B4848&lt;=Credit_Utilization_Level!$E$5,"Medium","High")))</f>
        <v>High</v>
      </c>
    </row>
    <row r="4849" spans="1:6">
      <c r="A4849" s="47">
        <f>kredi_kart_musterileri!A4849</f>
        <v>714393708</v>
      </c>
      <c r="B4849" s="44">
        <f>kredi_kart_musterileri!M4849</f>
        <v>2254</v>
      </c>
      <c r="C4849" s="45">
        <f>kredi_kart_musterileri!N4849</f>
        <v>533</v>
      </c>
      <c r="D4849" s="19">
        <f>kredi_kart_musterileri!O4849</f>
        <v>1721</v>
      </c>
      <c r="E4849" s="28">
        <f>kredi_kart_musterileri!T4849</f>
        <v>2.36</v>
      </c>
      <c r="F4849" s="79" t="str">
        <f>IF($B4849="Unknown", "Unknown", IF($B4849&lt;Credit_Utilization_Level!$E$3, "Low", IF($B4849&lt;=Credit_Utilization_Level!$E$5,"Medium","High")))</f>
        <v>Low</v>
      </c>
    </row>
    <row r="4850" spans="1:6">
      <c r="A4850" s="47">
        <f>kredi_kart_musterileri!A4850</f>
        <v>789477483</v>
      </c>
      <c r="B4850" s="44">
        <f>kredi_kart_musterileri!M4850</f>
        <v>4433</v>
      </c>
      <c r="C4850" s="45">
        <f>kredi_kart_musterileri!N4850</f>
        <v>1488</v>
      </c>
      <c r="D4850" s="19">
        <f>kredi_kart_musterileri!O4850</f>
        <v>2945</v>
      </c>
      <c r="E4850" s="28">
        <f>kredi_kart_musterileri!T4850</f>
        <v>3.36</v>
      </c>
      <c r="F4850" s="79" t="str">
        <f>IF($B4850="Unknown", "Unknown", IF($B4850&lt;Credit_Utilization_Level!$E$3, "Low", IF($B4850&lt;=Credit_Utilization_Level!$E$5,"Medium","High")))</f>
        <v>Medium</v>
      </c>
    </row>
    <row r="4851" spans="1:6">
      <c r="A4851" s="47">
        <f>kredi_kart_musterileri!A4851</f>
        <v>712481733</v>
      </c>
      <c r="B4851" s="44">
        <f>kredi_kart_musterileri!M4851</f>
        <v>1438.3</v>
      </c>
      <c r="C4851" s="45">
        <f>kredi_kart_musterileri!N4851</f>
        <v>739</v>
      </c>
      <c r="D4851" s="19">
        <f>kredi_kart_musterileri!O4851</f>
        <v>699.3</v>
      </c>
      <c r="E4851" s="28">
        <f>kredi_kart_musterileri!T4851</f>
        <v>5.14</v>
      </c>
      <c r="F4851" s="79" t="str">
        <f>IF($B4851="Unknown", "Unknown", IF($B4851&lt;Credit_Utilization_Level!$E$3, "Low", IF($B4851&lt;=Credit_Utilization_Level!$E$5,"Medium","High")))</f>
        <v>Low</v>
      </c>
    </row>
    <row r="4852" spans="1:6">
      <c r="A4852" s="47">
        <f>kredi_kart_musterileri!A4852</f>
        <v>713153733</v>
      </c>
      <c r="B4852" s="44">
        <f>kredi_kart_musterileri!M4852</f>
        <v>2520</v>
      </c>
      <c r="C4852" s="45">
        <f>kredi_kart_musterileri!N4852</f>
        <v>1473</v>
      </c>
      <c r="D4852" s="19">
        <f>kredi_kart_musterileri!O4852</f>
        <v>1047</v>
      </c>
      <c r="E4852" s="28">
        <f>kredi_kart_musterileri!T4852</f>
        <v>5.85</v>
      </c>
      <c r="F4852" s="79" t="str">
        <f>IF($B4852="Unknown", "Unknown", IF($B4852&lt;Credit_Utilization_Level!$E$3, "Low", IF($B4852&lt;=Credit_Utilization_Level!$E$5,"Medium","High")))</f>
        <v>Low</v>
      </c>
    </row>
    <row r="4853" spans="1:6">
      <c r="A4853" s="47">
        <f>kredi_kart_musterileri!A4853</f>
        <v>780201633</v>
      </c>
      <c r="B4853" s="44">
        <f>kredi_kart_musterileri!M4853</f>
        <v>5655</v>
      </c>
      <c r="C4853" s="45">
        <f>kredi_kart_musterileri!N4853</f>
        <v>1154</v>
      </c>
      <c r="D4853" s="19">
        <f>kredi_kart_musterileri!O4853</f>
        <v>4501</v>
      </c>
      <c r="E4853" s="28">
        <f>kredi_kart_musterileri!T4853</f>
        <v>2.04</v>
      </c>
      <c r="F4853" s="79" t="str">
        <f>IF($B4853="Unknown", "Unknown", IF($B4853&lt;Credit_Utilization_Level!$E$3, "Low", IF($B4853&lt;=Credit_Utilization_Level!$E$5,"Medium","High")))</f>
        <v>Medium</v>
      </c>
    </row>
    <row r="4854" spans="1:6">
      <c r="A4854" s="47">
        <f>kredi_kart_musterileri!A4854</f>
        <v>709285683</v>
      </c>
      <c r="B4854" s="44">
        <f>kredi_kart_musterileri!M4854</f>
        <v>1438.3</v>
      </c>
      <c r="C4854" s="45">
        <f>kredi_kart_musterileri!N4854</f>
        <v>0</v>
      </c>
      <c r="D4854" s="19">
        <f>kredi_kart_musterileri!O4854</f>
        <v>1438.3</v>
      </c>
      <c r="E4854" s="28">
        <f>kredi_kart_musterileri!T4854</f>
        <v>0</v>
      </c>
      <c r="F4854" s="79" t="str">
        <f>IF($B4854="Unknown", "Unknown", IF($B4854&lt;Credit_Utilization_Level!$E$3, "Low", IF($B4854&lt;=Credit_Utilization_Level!$E$5,"Medium","High")))</f>
        <v>Low</v>
      </c>
    </row>
    <row r="4855" spans="1:6">
      <c r="A4855" s="47">
        <f>kredi_kart_musterileri!A4855</f>
        <v>789823383</v>
      </c>
      <c r="B4855" s="44">
        <f>kredi_kart_musterileri!M4855</f>
        <v>2786</v>
      </c>
      <c r="C4855" s="45">
        <f>kredi_kart_musterileri!N4855</f>
        <v>1635</v>
      </c>
      <c r="D4855" s="19">
        <f>kredi_kart_musterileri!O4855</f>
        <v>1151</v>
      </c>
      <c r="E4855" s="28">
        <f>kredi_kart_musterileri!T4855</f>
        <v>5.87</v>
      </c>
      <c r="F4855" s="79" t="str">
        <f>IF($B4855="Unknown", "Unknown", IF($B4855&lt;Credit_Utilization_Level!$E$3, "Low", IF($B4855&lt;=Credit_Utilization_Level!$E$5,"Medium","High")))</f>
        <v>Medium</v>
      </c>
    </row>
    <row r="4856" spans="1:6">
      <c r="A4856" s="47">
        <f>kredi_kart_musterileri!A4856</f>
        <v>709980783</v>
      </c>
      <c r="B4856" s="44">
        <f>kredi_kart_musterileri!M4856</f>
        <v>3961</v>
      </c>
      <c r="C4856" s="45">
        <f>kredi_kart_musterileri!N4856</f>
        <v>1729</v>
      </c>
      <c r="D4856" s="19">
        <f>kredi_kart_musterileri!O4856</f>
        <v>2232</v>
      </c>
      <c r="E4856" s="28">
        <f>kredi_kart_musterileri!T4856</f>
        <v>4.37</v>
      </c>
      <c r="F4856" s="79" t="str">
        <f>IF($B4856="Unknown", "Unknown", IF($B4856&lt;Credit_Utilization_Level!$E$3, "Low", IF($B4856&lt;=Credit_Utilization_Level!$E$5,"Medium","High")))</f>
        <v>Medium</v>
      </c>
    </row>
    <row r="4857" spans="1:6">
      <c r="A4857" s="47">
        <f>kredi_kart_musterileri!A4857</f>
        <v>772054458</v>
      </c>
      <c r="B4857" s="44">
        <f>kredi_kart_musterileri!M4857</f>
        <v>2476</v>
      </c>
      <c r="C4857" s="45">
        <f>kredi_kart_musterileri!N4857</f>
        <v>1944</v>
      </c>
      <c r="D4857" s="19">
        <f>kredi_kart_musterileri!O4857</f>
        <v>532</v>
      </c>
      <c r="E4857" s="28">
        <f>kredi_kart_musterileri!T4857</f>
        <v>7.85</v>
      </c>
      <c r="F4857" s="79" t="str">
        <f>IF($B4857="Unknown", "Unknown", IF($B4857&lt;Credit_Utilization_Level!$E$3, "Low", IF($B4857&lt;=Credit_Utilization_Level!$E$5,"Medium","High")))</f>
        <v>Low</v>
      </c>
    </row>
    <row r="4858" spans="1:6">
      <c r="A4858" s="47">
        <f>kredi_kart_musterileri!A4858</f>
        <v>788095158</v>
      </c>
      <c r="B4858" s="44">
        <f>kredi_kart_musterileri!M4858</f>
        <v>11606</v>
      </c>
      <c r="C4858" s="45">
        <f>kredi_kart_musterileri!N4858</f>
        <v>0</v>
      </c>
      <c r="D4858" s="19">
        <f>kredi_kart_musterileri!O4858</f>
        <v>11606</v>
      </c>
      <c r="E4858" s="28">
        <f>kredi_kart_musterileri!T4858</f>
        <v>0</v>
      </c>
      <c r="F4858" s="79" t="str">
        <f>IF($B4858="Unknown", "Unknown", IF($B4858&lt;Credit_Utilization_Level!$E$3, "Low", IF($B4858&lt;=Credit_Utilization_Level!$E$5,"Medium","High")))</f>
        <v>High</v>
      </c>
    </row>
    <row r="4859" spans="1:6">
      <c r="A4859" s="47">
        <f>kredi_kart_musterileri!A4859</f>
        <v>717045033</v>
      </c>
      <c r="B4859" s="44" t="str">
        <f>kredi_kart_musterileri!M4859</f>
        <v>Unknown</v>
      </c>
      <c r="C4859" s="45">
        <f>kredi_kart_musterileri!N4859</f>
        <v>757</v>
      </c>
      <c r="D4859" s="19">
        <f>kredi_kart_musterileri!O4859</f>
        <v>7702</v>
      </c>
      <c r="E4859" s="28">
        <f>kredi_kart_musterileri!T4859</f>
        <v>0.89</v>
      </c>
      <c r="F4859" s="79" t="str">
        <f>IF($B4859="Unknown", "Unknown", IF($B4859&lt;Credit_Utilization_Level!$E$3, "Low", IF($B4859&lt;=Credit_Utilization_Level!$E$5,"Medium","High")))</f>
        <v>Unknown</v>
      </c>
    </row>
    <row r="4860" spans="1:6">
      <c r="A4860" s="47">
        <f>kredi_kart_musterileri!A4860</f>
        <v>710503308</v>
      </c>
      <c r="B4860" s="44" t="str">
        <f>kredi_kart_musterileri!M4860</f>
        <v>Unknown</v>
      </c>
      <c r="C4860" s="45">
        <f>kredi_kart_musterileri!N4860</f>
        <v>2337</v>
      </c>
      <c r="D4860" s="19">
        <f>kredi_kart_musterileri!O4860</f>
        <v>7217</v>
      </c>
      <c r="E4860" s="28">
        <f>kredi_kart_musterileri!T4860</f>
        <v>2.4500000000000002</v>
      </c>
      <c r="F4860" s="79" t="str">
        <f>IF($B4860="Unknown", "Unknown", IF($B4860&lt;Credit_Utilization_Level!$E$3, "Low", IF($B4860&lt;=Credit_Utilization_Level!$E$5,"Medium","High")))</f>
        <v>Unknown</v>
      </c>
    </row>
    <row r="4861" spans="1:6">
      <c r="A4861" s="47">
        <f>kredi_kart_musterileri!A4861</f>
        <v>757167633</v>
      </c>
      <c r="B4861" s="44">
        <f>kredi_kart_musterileri!M4861</f>
        <v>4388</v>
      </c>
      <c r="C4861" s="45">
        <f>kredi_kart_musterileri!N4861</f>
        <v>642</v>
      </c>
      <c r="D4861" s="19">
        <f>kredi_kart_musterileri!O4861</f>
        <v>3746</v>
      </c>
      <c r="E4861" s="28">
        <f>kredi_kart_musterileri!T4861</f>
        <v>1.46</v>
      </c>
      <c r="F4861" s="79" t="str">
        <f>IF($B4861="Unknown", "Unknown", IF($B4861&lt;Credit_Utilization_Level!$E$3, "Low", IF($B4861&lt;=Credit_Utilization_Level!$E$5,"Medium","High")))</f>
        <v>Medium</v>
      </c>
    </row>
    <row r="4862" spans="1:6">
      <c r="A4862" s="47">
        <f>kredi_kart_musterileri!A4862</f>
        <v>779739783</v>
      </c>
      <c r="B4862" s="44">
        <f>kredi_kart_musterileri!M4862</f>
        <v>19826</v>
      </c>
      <c r="C4862" s="45">
        <f>kredi_kart_musterileri!N4862</f>
        <v>1389</v>
      </c>
      <c r="D4862" s="19">
        <f>kredi_kart_musterileri!O4862</f>
        <v>18437</v>
      </c>
      <c r="E4862" s="28">
        <f>kredi_kart_musterileri!T4862</f>
        <v>7.000000000000001E-4</v>
      </c>
      <c r="F4862" s="79" t="str">
        <f>IF($B4862="Unknown", "Unknown", IF($B4862&lt;Credit_Utilization_Level!$E$3, "Low", IF($B4862&lt;=Credit_Utilization_Level!$E$5,"Medium","High")))</f>
        <v>High</v>
      </c>
    </row>
    <row r="4863" spans="1:6">
      <c r="A4863" s="47">
        <f>kredi_kart_musterileri!A4863</f>
        <v>758653833</v>
      </c>
      <c r="B4863" s="44">
        <f>kredi_kart_musterileri!M4863</f>
        <v>2173</v>
      </c>
      <c r="C4863" s="45">
        <f>kredi_kart_musterileri!N4863</f>
        <v>0</v>
      </c>
      <c r="D4863" s="19">
        <f>kredi_kart_musterileri!O4863</f>
        <v>2173</v>
      </c>
      <c r="E4863" s="28">
        <f>kredi_kart_musterileri!T4863</f>
        <v>0</v>
      </c>
      <c r="F4863" s="79" t="str">
        <f>IF($B4863="Unknown", "Unknown", IF($B4863&lt;Credit_Utilization_Level!$E$3, "Low", IF($B4863&lt;=Credit_Utilization_Level!$E$5,"Medium","High")))</f>
        <v>Low</v>
      </c>
    </row>
    <row r="4864" spans="1:6">
      <c r="A4864" s="47">
        <f>kredi_kart_musterileri!A4864</f>
        <v>771288258</v>
      </c>
      <c r="B4864" s="44">
        <f>kredi_kart_musterileri!M4864</f>
        <v>2545</v>
      </c>
      <c r="C4864" s="45">
        <f>kredi_kart_musterileri!N4864</f>
        <v>1894</v>
      </c>
      <c r="D4864" s="19">
        <f>kredi_kart_musterileri!O4864</f>
        <v>651</v>
      </c>
      <c r="E4864" s="28">
        <f>kredi_kart_musterileri!T4864</f>
        <v>7.44</v>
      </c>
      <c r="F4864" s="79" t="str">
        <f>IF($B4864="Unknown", "Unknown", IF($B4864&lt;Credit_Utilization_Level!$E$3, "Low", IF($B4864&lt;=Credit_Utilization_Level!$E$5,"Medium","High")))</f>
        <v>Low</v>
      </c>
    </row>
    <row r="4865" spans="1:6">
      <c r="A4865" s="47">
        <f>kredi_kart_musterileri!A4865</f>
        <v>716855058</v>
      </c>
      <c r="B4865" s="44">
        <f>kredi_kart_musterileri!M4865</f>
        <v>1757</v>
      </c>
      <c r="C4865" s="45">
        <f>kredi_kart_musterileri!N4865</f>
        <v>0</v>
      </c>
      <c r="D4865" s="19">
        <f>kredi_kart_musterileri!O4865</f>
        <v>1757</v>
      </c>
      <c r="E4865" s="28">
        <f>kredi_kart_musterileri!T4865</f>
        <v>0</v>
      </c>
      <c r="F4865" s="79" t="str">
        <f>IF($B4865="Unknown", "Unknown", IF($B4865&lt;Credit_Utilization_Level!$E$3, "Low", IF($B4865&lt;=Credit_Utilization_Level!$E$5,"Medium","High")))</f>
        <v>Low</v>
      </c>
    </row>
    <row r="4866" spans="1:6">
      <c r="A4866" s="47">
        <f>kredi_kart_musterileri!A4866</f>
        <v>708433683</v>
      </c>
      <c r="B4866" s="44">
        <f>kredi_kart_musterileri!M4866</f>
        <v>3164</v>
      </c>
      <c r="C4866" s="45">
        <f>kredi_kart_musterileri!N4866</f>
        <v>2201</v>
      </c>
      <c r="D4866" s="19">
        <f>kredi_kart_musterileri!O4866</f>
        <v>963</v>
      </c>
      <c r="E4866" s="28">
        <f>kredi_kart_musterileri!T4866</f>
        <v>6.96</v>
      </c>
      <c r="F4866" s="79" t="str">
        <f>IF($B4866="Unknown", "Unknown", IF($B4866&lt;Credit_Utilization_Level!$E$3, "Low", IF($B4866&lt;=Credit_Utilization_Level!$E$5,"Medium","High")))</f>
        <v>Medium</v>
      </c>
    </row>
    <row r="4867" spans="1:6">
      <c r="A4867" s="47">
        <f>kredi_kart_musterileri!A4867</f>
        <v>713175483</v>
      </c>
      <c r="B4867" s="44">
        <f>kredi_kart_musterileri!M4867</f>
        <v>6022</v>
      </c>
      <c r="C4867" s="45">
        <f>kredi_kart_musterileri!N4867</f>
        <v>871</v>
      </c>
      <c r="D4867" s="19">
        <f>kredi_kart_musterileri!O4867</f>
        <v>5151</v>
      </c>
      <c r="E4867" s="28">
        <f>kredi_kart_musterileri!T4867</f>
        <v>1.45</v>
      </c>
      <c r="F4867" s="79" t="str">
        <f>IF($B4867="Unknown", "Unknown", IF($B4867&lt;Credit_Utilization_Level!$E$3, "Low", IF($B4867&lt;=Credit_Utilization_Level!$E$5,"Medium","High")))</f>
        <v>Medium</v>
      </c>
    </row>
    <row r="4868" spans="1:6">
      <c r="A4868" s="47">
        <f>kredi_kart_musterileri!A4868</f>
        <v>709500183</v>
      </c>
      <c r="B4868" s="44">
        <f>kredi_kart_musterileri!M4868</f>
        <v>1804</v>
      </c>
      <c r="C4868" s="45">
        <f>kredi_kart_musterileri!N4868</f>
        <v>0</v>
      </c>
      <c r="D4868" s="19">
        <f>kredi_kart_musterileri!O4868</f>
        <v>1804</v>
      </c>
      <c r="E4868" s="28">
        <f>kredi_kart_musterileri!T4868</f>
        <v>0</v>
      </c>
      <c r="F4868" s="79" t="str">
        <f>IF($B4868="Unknown", "Unknown", IF($B4868&lt;Credit_Utilization_Level!$E$3, "Low", IF($B4868&lt;=Credit_Utilization_Level!$E$5,"Medium","High")))</f>
        <v>Low</v>
      </c>
    </row>
    <row r="4869" spans="1:6">
      <c r="A4869" s="47">
        <f>kredi_kart_musterileri!A4869</f>
        <v>789238683</v>
      </c>
      <c r="B4869" s="44">
        <f>kredi_kart_musterileri!M4869</f>
        <v>22664</v>
      </c>
      <c r="C4869" s="45">
        <f>kredi_kart_musterileri!N4869</f>
        <v>0</v>
      </c>
      <c r="D4869" s="19">
        <f>kredi_kart_musterileri!O4869</f>
        <v>22664</v>
      </c>
      <c r="E4869" s="28">
        <f>kredi_kart_musterileri!T4869</f>
        <v>0</v>
      </c>
      <c r="F4869" s="79" t="str">
        <f>IF($B4869="Unknown", "Unknown", IF($B4869&lt;Credit_Utilization_Level!$E$3, "Low", IF($B4869&lt;=Credit_Utilization_Level!$E$5,"Medium","High")))</f>
        <v>High</v>
      </c>
    </row>
    <row r="4870" spans="1:6">
      <c r="A4870" s="47">
        <f>kredi_kart_musterileri!A4870</f>
        <v>710502258</v>
      </c>
      <c r="B4870" s="44">
        <f>kredi_kart_musterileri!M4870</f>
        <v>2527</v>
      </c>
      <c r="C4870" s="45">
        <f>kredi_kart_musterileri!N4870</f>
        <v>2204</v>
      </c>
      <c r="D4870" s="19">
        <f>kredi_kart_musterileri!O4870</f>
        <v>323</v>
      </c>
      <c r="E4870" s="28">
        <f>kredi_kart_musterileri!T4870</f>
        <v>8.7200000000000006</v>
      </c>
      <c r="F4870" s="79" t="str">
        <f>IF($B4870="Unknown", "Unknown", IF($B4870&lt;Credit_Utilization_Level!$E$3, "Low", IF($B4870&lt;=Credit_Utilization_Level!$E$5,"Medium","High")))</f>
        <v>Low</v>
      </c>
    </row>
    <row r="4871" spans="1:6">
      <c r="A4871" s="47">
        <f>kredi_kart_musterileri!A4871</f>
        <v>715445058</v>
      </c>
      <c r="B4871" s="44">
        <f>kredi_kart_musterileri!M4871</f>
        <v>3547</v>
      </c>
      <c r="C4871" s="45">
        <f>kredi_kart_musterileri!N4871</f>
        <v>2517</v>
      </c>
      <c r="D4871" s="19">
        <f>kredi_kart_musterileri!O4871</f>
        <v>1030</v>
      </c>
      <c r="E4871" s="28">
        <f>kredi_kart_musterileri!T4871</f>
        <v>7.0999999999999995E-3</v>
      </c>
      <c r="F4871" s="79" t="str">
        <f>IF($B4871="Unknown", "Unknown", IF($B4871&lt;Credit_Utilization_Level!$E$3, "Low", IF($B4871&lt;=Credit_Utilization_Level!$E$5,"Medium","High")))</f>
        <v>Medium</v>
      </c>
    </row>
    <row r="4872" spans="1:6">
      <c r="A4872" s="47">
        <f>kredi_kart_musterileri!A4872</f>
        <v>719464758</v>
      </c>
      <c r="B4872" s="44">
        <f>kredi_kart_musterileri!M4872</f>
        <v>1438.3</v>
      </c>
      <c r="C4872" s="45">
        <f>kredi_kart_musterileri!N4872</f>
        <v>604</v>
      </c>
      <c r="D4872" s="19">
        <f>kredi_kart_musterileri!O4872</f>
        <v>834.3</v>
      </c>
      <c r="E4872" s="28">
        <f>kredi_kart_musterileri!T4872</f>
        <v>4.1999999999999997E-3</v>
      </c>
      <c r="F4872" s="79" t="str">
        <f>IF($B4872="Unknown", "Unknown", IF($B4872&lt;Credit_Utilization_Level!$E$3, "Low", IF($B4872&lt;=Credit_Utilization_Level!$E$5,"Medium","High")))</f>
        <v>Low</v>
      </c>
    </row>
    <row r="4873" spans="1:6">
      <c r="A4873" s="47">
        <f>kredi_kart_musterileri!A4873</f>
        <v>708442158</v>
      </c>
      <c r="B4873" s="44">
        <f>kredi_kart_musterileri!M4873</f>
        <v>6182</v>
      </c>
      <c r="C4873" s="45">
        <f>kredi_kart_musterileri!N4873</f>
        <v>1516</v>
      </c>
      <c r="D4873" s="19">
        <f>kredi_kart_musterileri!O4873</f>
        <v>4666</v>
      </c>
      <c r="E4873" s="28">
        <f>kredi_kart_musterileri!T4873</f>
        <v>2.4500000000000002</v>
      </c>
      <c r="F4873" s="79" t="str">
        <f>IF($B4873="Unknown", "Unknown", IF($B4873&lt;Credit_Utilization_Level!$E$3, "Low", IF($B4873&lt;=Credit_Utilization_Level!$E$5,"Medium","High")))</f>
        <v>Medium</v>
      </c>
    </row>
    <row r="4874" spans="1:6">
      <c r="A4874" s="47">
        <f>kredi_kart_musterileri!A4874</f>
        <v>718524783</v>
      </c>
      <c r="B4874" s="44">
        <f>kredi_kart_musterileri!M4874</f>
        <v>29715</v>
      </c>
      <c r="C4874" s="45">
        <f>kredi_kart_musterileri!N4874</f>
        <v>0</v>
      </c>
      <c r="D4874" s="19">
        <f>kredi_kart_musterileri!O4874</f>
        <v>29715</v>
      </c>
      <c r="E4874" s="28">
        <f>kredi_kart_musterileri!T4874</f>
        <v>0</v>
      </c>
      <c r="F4874" s="79" t="str">
        <f>IF($B4874="Unknown", "Unknown", IF($B4874&lt;Credit_Utilization_Level!$E$3, "Low", IF($B4874&lt;=Credit_Utilization_Level!$E$5,"Medium","High")))</f>
        <v>High</v>
      </c>
    </row>
    <row r="4875" spans="1:6">
      <c r="A4875" s="47">
        <f>kredi_kart_musterileri!A4875</f>
        <v>717093858</v>
      </c>
      <c r="B4875" s="44">
        <f>kredi_kart_musterileri!M4875</f>
        <v>2154</v>
      </c>
      <c r="C4875" s="45">
        <f>kredi_kart_musterileri!N4875</f>
        <v>1490</v>
      </c>
      <c r="D4875" s="19">
        <f>kredi_kart_musterileri!O4875</f>
        <v>664</v>
      </c>
      <c r="E4875" s="28">
        <f>kredi_kart_musterileri!T4875</f>
        <v>6.92</v>
      </c>
      <c r="F4875" s="79" t="str">
        <f>IF($B4875="Unknown", "Unknown", IF($B4875&lt;Credit_Utilization_Level!$E$3, "Low", IF($B4875&lt;=Credit_Utilization_Level!$E$5,"Medium","High")))</f>
        <v>Low</v>
      </c>
    </row>
    <row r="4876" spans="1:6">
      <c r="A4876" s="47">
        <f>kredi_kart_musterileri!A4876</f>
        <v>711654558</v>
      </c>
      <c r="B4876" s="44">
        <f>kredi_kart_musterileri!M4876</f>
        <v>2179</v>
      </c>
      <c r="C4876" s="45">
        <f>kredi_kart_musterileri!N4876</f>
        <v>1632</v>
      </c>
      <c r="D4876" s="19">
        <f>kredi_kart_musterileri!O4876</f>
        <v>547</v>
      </c>
      <c r="E4876" s="28">
        <f>kredi_kart_musterileri!T4876</f>
        <v>7.49</v>
      </c>
      <c r="F4876" s="79" t="str">
        <f>IF($B4876="Unknown", "Unknown", IF($B4876&lt;Credit_Utilization_Level!$E$3, "Low", IF($B4876&lt;=Credit_Utilization_Level!$E$5,"Medium","High")))</f>
        <v>Low</v>
      </c>
    </row>
    <row r="4877" spans="1:6">
      <c r="A4877" s="47">
        <f>kredi_kart_musterileri!A4877</f>
        <v>718924983</v>
      </c>
      <c r="B4877" s="44">
        <f>kredi_kart_musterileri!M4877</f>
        <v>4906</v>
      </c>
      <c r="C4877" s="45">
        <f>kredi_kart_musterileri!N4877</f>
        <v>1302</v>
      </c>
      <c r="D4877" s="19">
        <f>kredi_kart_musterileri!O4877</f>
        <v>3604</v>
      </c>
      <c r="E4877" s="28">
        <f>kredi_kart_musterileri!T4877</f>
        <v>2.65</v>
      </c>
      <c r="F4877" s="79" t="str">
        <f>IF($B4877="Unknown", "Unknown", IF($B4877&lt;Credit_Utilization_Level!$E$3, "Low", IF($B4877&lt;=Credit_Utilization_Level!$E$5,"Medium","High")))</f>
        <v>Medium</v>
      </c>
    </row>
    <row r="4878" spans="1:6">
      <c r="A4878" s="47">
        <f>kredi_kart_musterileri!A4878</f>
        <v>717463608</v>
      </c>
      <c r="B4878" s="44">
        <f>kredi_kart_musterileri!M4878</f>
        <v>2346</v>
      </c>
      <c r="C4878" s="45">
        <f>kredi_kart_musterileri!N4878</f>
        <v>1407</v>
      </c>
      <c r="D4878" s="19">
        <f>kredi_kart_musterileri!O4878</f>
        <v>939</v>
      </c>
      <c r="E4878" s="28">
        <f>kredi_kart_musterileri!T4878</f>
        <v>6.0000000000000001E-3</v>
      </c>
      <c r="F4878" s="79" t="str">
        <f>IF($B4878="Unknown", "Unknown", IF($B4878&lt;Credit_Utilization_Level!$E$3, "Low", IF($B4878&lt;=Credit_Utilization_Level!$E$5,"Medium","High")))</f>
        <v>Low</v>
      </c>
    </row>
    <row r="4879" spans="1:6">
      <c r="A4879" s="47">
        <f>kredi_kart_musterileri!A4879</f>
        <v>715779333</v>
      </c>
      <c r="B4879" s="44" t="str">
        <f>kredi_kart_musterileri!M4879</f>
        <v>Unknown</v>
      </c>
      <c r="C4879" s="45">
        <f>kredi_kart_musterileri!N4879</f>
        <v>0</v>
      </c>
      <c r="D4879" s="19">
        <f>kredi_kart_musterileri!O4879</f>
        <v>4753</v>
      </c>
      <c r="E4879" s="28">
        <f>kredi_kart_musterileri!T4879</f>
        <v>0</v>
      </c>
      <c r="F4879" s="79" t="str">
        <f>IF($B4879="Unknown", "Unknown", IF($B4879&lt;Credit_Utilization_Level!$E$3, "Low", IF($B4879&lt;=Credit_Utilization_Level!$E$5,"Medium","High")))</f>
        <v>Unknown</v>
      </c>
    </row>
    <row r="4880" spans="1:6">
      <c r="A4880" s="47">
        <f>kredi_kart_musterileri!A4880</f>
        <v>708117933</v>
      </c>
      <c r="B4880" s="44">
        <f>kredi_kart_musterileri!M4880</f>
        <v>1880</v>
      </c>
      <c r="C4880" s="45">
        <f>kredi_kart_musterileri!N4880</f>
        <v>0</v>
      </c>
      <c r="D4880" s="19">
        <f>kredi_kart_musterileri!O4880</f>
        <v>1880</v>
      </c>
      <c r="E4880" s="28">
        <f>kredi_kart_musterileri!T4880</f>
        <v>0</v>
      </c>
      <c r="F4880" s="79" t="str">
        <f>IF($B4880="Unknown", "Unknown", IF($B4880&lt;Credit_Utilization_Level!$E$3, "Low", IF($B4880&lt;=Credit_Utilization_Level!$E$5,"Medium","High")))</f>
        <v>Low</v>
      </c>
    </row>
    <row r="4881" spans="1:6">
      <c r="A4881" s="47">
        <f>kredi_kart_musterileri!A4881</f>
        <v>789563658</v>
      </c>
      <c r="B4881" s="44" t="str">
        <f>kredi_kart_musterileri!M4881</f>
        <v>Unknown</v>
      </c>
      <c r="C4881" s="45">
        <f>kredi_kart_musterileri!N4881</f>
        <v>0</v>
      </c>
      <c r="D4881" s="19">
        <f>kredi_kart_musterileri!O4881</f>
        <v>12155</v>
      </c>
      <c r="E4881" s="28">
        <f>kredi_kart_musterileri!T4881</f>
        <v>0</v>
      </c>
      <c r="F4881" s="79" t="str">
        <f>IF($B4881="Unknown", "Unknown", IF($B4881&lt;Credit_Utilization_Level!$E$3, "Low", IF($B4881&lt;=Credit_Utilization_Level!$E$5,"Medium","High")))</f>
        <v>Unknown</v>
      </c>
    </row>
    <row r="4882" spans="1:6">
      <c r="A4882" s="47">
        <f>kredi_kart_musterileri!A4882</f>
        <v>709239483</v>
      </c>
      <c r="B4882" s="44">
        <f>kredi_kart_musterileri!M4882</f>
        <v>2721</v>
      </c>
      <c r="C4882" s="45">
        <f>kredi_kart_musterileri!N4882</f>
        <v>1527</v>
      </c>
      <c r="D4882" s="19">
        <f>kredi_kart_musterileri!O4882</f>
        <v>1194</v>
      </c>
      <c r="E4882" s="28">
        <f>kredi_kart_musterileri!T4882</f>
        <v>5.61</v>
      </c>
      <c r="F4882" s="79" t="str">
        <f>IF($B4882="Unknown", "Unknown", IF($B4882&lt;Credit_Utilization_Level!$E$3, "Low", IF($B4882&lt;=Credit_Utilization_Level!$E$5,"Medium","High")))</f>
        <v>Medium</v>
      </c>
    </row>
    <row r="4883" spans="1:6">
      <c r="A4883" s="47">
        <f>kredi_kart_musterileri!A4883</f>
        <v>766456683</v>
      </c>
      <c r="B4883" s="44">
        <f>kredi_kart_musterileri!M4883</f>
        <v>6160</v>
      </c>
      <c r="C4883" s="45">
        <f>kredi_kart_musterileri!N4883</f>
        <v>2258</v>
      </c>
      <c r="D4883" s="19">
        <f>kredi_kart_musterileri!O4883</f>
        <v>3902</v>
      </c>
      <c r="E4883" s="28">
        <f>kredi_kart_musterileri!T4883</f>
        <v>3.67</v>
      </c>
      <c r="F4883" s="79" t="str">
        <f>IF($B4883="Unknown", "Unknown", IF($B4883&lt;Credit_Utilization_Level!$E$3, "Low", IF($B4883&lt;=Credit_Utilization_Level!$E$5,"Medium","High")))</f>
        <v>Medium</v>
      </c>
    </row>
    <row r="4884" spans="1:6">
      <c r="A4884" s="47">
        <f>kredi_kart_musterileri!A4884</f>
        <v>779703258</v>
      </c>
      <c r="B4884" s="44">
        <f>kredi_kart_musterileri!M4884</f>
        <v>2069</v>
      </c>
      <c r="C4884" s="45">
        <f>kredi_kart_musterileri!N4884</f>
        <v>1393</v>
      </c>
      <c r="D4884" s="19">
        <f>kredi_kart_musterileri!O4884</f>
        <v>676</v>
      </c>
      <c r="E4884" s="28">
        <f>kredi_kart_musterileri!T4884</f>
        <v>6.73</v>
      </c>
      <c r="F4884" s="79" t="str">
        <f>IF($B4884="Unknown", "Unknown", IF($B4884&lt;Credit_Utilization_Level!$E$3, "Low", IF($B4884&lt;=Credit_Utilization_Level!$E$5,"Medium","High")))</f>
        <v>Low</v>
      </c>
    </row>
    <row r="4885" spans="1:6">
      <c r="A4885" s="47">
        <f>kredi_kart_musterileri!A4885</f>
        <v>709719333</v>
      </c>
      <c r="B4885" s="44">
        <f>kredi_kart_musterileri!M4885</f>
        <v>28422</v>
      </c>
      <c r="C4885" s="45">
        <f>kredi_kart_musterileri!N4885</f>
        <v>1258</v>
      </c>
      <c r="D4885" s="19">
        <f>kredi_kart_musterileri!O4885</f>
        <v>27164</v>
      </c>
      <c r="E4885" s="28">
        <f>kredi_kart_musterileri!T4885</f>
        <v>0.44</v>
      </c>
      <c r="F4885" s="79" t="str">
        <f>IF($B4885="Unknown", "Unknown", IF($B4885&lt;Credit_Utilization_Level!$E$3, "Low", IF($B4885&lt;=Credit_Utilization_Level!$E$5,"Medium","High")))</f>
        <v>High</v>
      </c>
    </row>
    <row r="4886" spans="1:6">
      <c r="A4886" s="47">
        <f>kredi_kart_musterileri!A4886</f>
        <v>717016833</v>
      </c>
      <c r="B4886" s="44">
        <f>kredi_kart_musterileri!M4886</f>
        <v>1438.3</v>
      </c>
      <c r="C4886" s="45">
        <f>kredi_kart_musterileri!N4886</f>
        <v>0</v>
      </c>
      <c r="D4886" s="19">
        <f>kredi_kart_musterileri!O4886</f>
        <v>1438.3</v>
      </c>
      <c r="E4886" s="28">
        <f>kredi_kart_musterileri!T4886</f>
        <v>0</v>
      </c>
      <c r="F4886" s="79" t="str">
        <f>IF($B4886="Unknown", "Unknown", IF($B4886&lt;Credit_Utilization_Level!$E$3, "Low", IF($B4886&lt;=Credit_Utilization_Level!$E$5,"Medium","High")))</f>
        <v>Low</v>
      </c>
    </row>
    <row r="4887" spans="1:6">
      <c r="A4887" s="47">
        <f>kredi_kart_musterileri!A4887</f>
        <v>711017433</v>
      </c>
      <c r="B4887" s="44">
        <f>kredi_kart_musterileri!M4887</f>
        <v>1438.3</v>
      </c>
      <c r="C4887" s="45">
        <f>kredi_kart_musterileri!N4887</f>
        <v>0</v>
      </c>
      <c r="D4887" s="19">
        <f>kredi_kart_musterileri!O4887</f>
        <v>1438.3</v>
      </c>
      <c r="E4887" s="28">
        <f>kredi_kart_musterileri!T4887</f>
        <v>0</v>
      </c>
      <c r="F4887" s="79" t="str">
        <f>IF($B4887="Unknown", "Unknown", IF($B4887&lt;Credit_Utilization_Level!$E$3, "Low", IF($B4887&lt;=Credit_Utilization_Level!$E$5,"Medium","High")))</f>
        <v>Low</v>
      </c>
    </row>
    <row r="4888" spans="1:6">
      <c r="A4888" s="47">
        <f>kredi_kart_musterileri!A4888</f>
        <v>712777233</v>
      </c>
      <c r="B4888" s="44">
        <f>kredi_kart_musterileri!M4888</f>
        <v>1671</v>
      </c>
      <c r="C4888" s="45">
        <f>kredi_kart_musterileri!N4888</f>
        <v>0</v>
      </c>
      <c r="D4888" s="19">
        <f>kredi_kart_musterileri!O4888</f>
        <v>1671</v>
      </c>
      <c r="E4888" s="28">
        <f>kredi_kart_musterileri!T4888</f>
        <v>0</v>
      </c>
      <c r="F4888" s="79" t="str">
        <f>IF($B4888="Unknown", "Unknown", IF($B4888&lt;Credit_Utilization_Level!$E$3, "Low", IF($B4888&lt;=Credit_Utilization_Level!$E$5,"Medium","High")))</f>
        <v>Low</v>
      </c>
    </row>
    <row r="4889" spans="1:6">
      <c r="A4889" s="47">
        <f>kredi_kart_musterileri!A4889</f>
        <v>712706058</v>
      </c>
      <c r="B4889" s="44">
        <f>kredi_kart_musterileri!M4889</f>
        <v>1491</v>
      </c>
      <c r="C4889" s="45">
        <f>kredi_kart_musterileri!N4889</f>
        <v>0</v>
      </c>
      <c r="D4889" s="19">
        <f>kredi_kart_musterileri!O4889</f>
        <v>1491</v>
      </c>
      <c r="E4889" s="28">
        <f>kredi_kart_musterileri!T4889</f>
        <v>0</v>
      </c>
      <c r="F4889" s="79" t="str">
        <f>IF($B4889="Unknown", "Unknown", IF($B4889&lt;Credit_Utilization_Level!$E$3, "Low", IF($B4889&lt;=Credit_Utilization_Level!$E$5,"Medium","High")))</f>
        <v>Low</v>
      </c>
    </row>
    <row r="4890" spans="1:6">
      <c r="A4890" s="47">
        <f>kredi_kart_musterileri!A4890</f>
        <v>720905133</v>
      </c>
      <c r="B4890" s="44">
        <f>kredi_kart_musterileri!M4890</f>
        <v>11422</v>
      </c>
      <c r="C4890" s="45">
        <f>kredi_kart_musterileri!N4890</f>
        <v>1095</v>
      </c>
      <c r="D4890" s="19">
        <f>kredi_kart_musterileri!O4890</f>
        <v>10327</v>
      </c>
      <c r="E4890" s="28">
        <f>kredi_kart_musterileri!T4890</f>
        <v>0.96</v>
      </c>
      <c r="F4890" s="79" t="str">
        <f>IF($B4890="Unknown", "Unknown", IF($B4890&lt;Credit_Utilization_Level!$E$3, "Low", IF($B4890&lt;=Credit_Utilization_Level!$E$5,"Medium","High")))</f>
        <v>High</v>
      </c>
    </row>
    <row r="4891" spans="1:6">
      <c r="A4891" s="47">
        <f>kredi_kart_musterileri!A4891</f>
        <v>712947333</v>
      </c>
      <c r="B4891" s="44">
        <f>kredi_kart_musterileri!M4891</f>
        <v>5139</v>
      </c>
      <c r="C4891" s="45">
        <f>kredi_kart_musterileri!N4891</f>
        <v>0</v>
      </c>
      <c r="D4891" s="19">
        <f>kredi_kart_musterileri!O4891</f>
        <v>5139</v>
      </c>
      <c r="E4891" s="28">
        <f>kredi_kart_musterileri!T4891</f>
        <v>0</v>
      </c>
      <c r="F4891" s="79" t="str">
        <f>IF($B4891="Unknown", "Unknown", IF($B4891&lt;Credit_Utilization_Level!$E$3, "Low", IF($B4891&lt;=Credit_Utilization_Level!$E$5,"Medium","High")))</f>
        <v>Medium</v>
      </c>
    </row>
    <row r="4892" spans="1:6">
      <c r="A4892" s="47">
        <f>kredi_kart_musterileri!A4892</f>
        <v>806995683</v>
      </c>
      <c r="B4892" s="44">
        <f>kredi_kart_musterileri!M4892</f>
        <v>4783</v>
      </c>
      <c r="C4892" s="45">
        <f>kredi_kart_musterileri!N4892</f>
        <v>2517</v>
      </c>
      <c r="D4892" s="19">
        <f>kredi_kart_musterileri!O4892</f>
        <v>2266</v>
      </c>
      <c r="E4892" s="28">
        <f>kredi_kart_musterileri!T4892</f>
        <v>5.26</v>
      </c>
      <c r="F4892" s="79" t="str">
        <f>IF($B4892="Unknown", "Unknown", IF($B4892&lt;Credit_Utilization_Level!$E$3, "Low", IF($B4892&lt;=Credit_Utilization_Level!$E$5,"Medium","High")))</f>
        <v>Medium</v>
      </c>
    </row>
    <row r="4893" spans="1:6">
      <c r="A4893" s="47">
        <f>kredi_kart_musterileri!A4893</f>
        <v>720575058</v>
      </c>
      <c r="B4893" s="44">
        <f>kredi_kart_musterileri!M4893</f>
        <v>2589</v>
      </c>
      <c r="C4893" s="45">
        <f>kredi_kart_musterileri!N4893</f>
        <v>1693</v>
      </c>
      <c r="D4893" s="19">
        <f>kredi_kart_musterileri!O4893</f>
        <v>896</v>
      </c>
      <c r="E4893" s="28">
        <f>kredi_kart_musterileri!T4893</f>
        <v>6.54</v>
      </c>
      <c r="F4893" s="79" t="str">
        <f>IF($B4893="Unknown", "Unknown", IF($B4893&lt;Credit_Utilization_Level!$E$3, "Low", IF($B4893&lt;=Credit_Utilization_Level!$E$5,"Medium","High")))</f>
        <v>Medium</v>
      </c>
    </row>
    <row r="4894" spans="1:6">
      <c r="A4894" s="47">
        <f>kredi_kart_musterileri!A4894</f>
        <v>770828358</v>
      </c>
      <c r="B4894" s="44">
        <f>kredi_kart_musterileri!M4894</f>
        <v>8138</v>
      </c>
      <c r="C4894" s="45">
        <f>kredi_kart_musterileri!N4894</f>
        <v>0</v>
      </c>
      <c r="D4894" s="19">
        <f>kredi_kart_musterileri!O4894</f>
        <v>8138</v>
      </c>
      <c r="E4894" s="28">
        <f>kredi_kart_musterileri!T4894</f>
        <v>0</v>
      </c>
      <c r="F4894" s="79" t="str">
        <f>IF($B4894="Unknown", "Unknown", IF($B4894&lt;Credit_Utilization_Level!$E$3, "Low", IF($B4894&lt;=Credit_Utilization_Level!$E$5,"Medium","High")))</f>
        <v>Medium</v>
      </c>
    </row>
    <row r="4895" spans="1:6">
      <c r="A4895" s="47">
        <f>kredi_kart_musterileri!A4895</f>
        <v>721361433</v>
      </c>
      <c r="B4895" s="44">
        <f>kredi_kart_musterileri!M4895</f>
        <v>4502</v>
      </c>
      <c r="C4895" s="45">
        <f>kredi_kart_musterileri!N4895</f>
        <v>1785</v>
      </c>
      <c r="D4895" s="19">
        <f>kredi_kart_musterileri!O4895</f>
        <v>2717</v>
      </c>
      <c r="E4895" s="28">
        <f>kredi_kart_musterileri!T4895</f>
        <v>3.96</v>
      </c>
      <c r="F4895" s="79" t="str">
        <f>IF($B4895="Unknown", "Unknown", IF($B4895&lt;Credit_Utilization_Level!$E$3, "Low", IF($B4895&lt;=Credit_Utilization_Level!$E$5,"Medium","High")))</f>
        <v>Medium</v>
      </c>
    </row>
    <row r="4896" spans="1:6">
      <c r="A4896" s="47">
        <f>kredi_kart_musterileri!A4896</f>
        <v>770268933</v>
      </c>
      <c r="B4896" s="44">
        <f>kredi_kart_musterileri!M4896</f>
        <v>33521</v>
      </c>
      <c r="C4896" s="45">
        <f>kredi_kart_musterileri!N4896</f>
        <v>928</v>
      </c>
      <c r="D4896" s="19">
        <f>kredi_kart_musterileri!O4896</f>
        <v>32593</v>
      </c>
      <c r="E4896" s="28">
        <f>kredi_kart_musterileri!T4896</f>
        <v>0.28000000000000003</v>
      </c>
      <c r="F4896" s="79" t="str">
        <f>IF($B4896="Unknown", "Unknown", IF($B4896&lt;Credit_Utilization_Level!$E$3, "Low", IF($B4896&lt;=Credit_Utilization_Level!$E$5,"Medium","High")))</f>
        <v>High</v>
      </c>
    </row>
    <row r="4897" spans="1:6">
      <c r="A4897" s="47">
        <f>kredi_kart_musterileri!A4897</f>
        <v>789209283</v>
      </c>
      <c r="B4897" s="44">
        <f>kredi_kart_musterileri!M4897</f>
        <v>4361</v>
      </c>
      <c r="C4897" s="45">
        <f>kredi_kart_musterileri!N4897</f>
        <v>806</v>
      </c>
      <c r="D4897" s="19">
        <f>kredi_kart_musterileri!O4897</f>
        <v>3555</v>
      </c>
      <c r="E4897" s="28">
        <f>kredi_kart_musterileri!T4897</f>
        <v>1.85</v>
      </c>
      <c r="F4897" s="79" t="str">
        <f>IF($B4897="Unknown", "Unknown", IF($B4897&lt;Credit_Utilization_Level!$E$3, "Low", IF($B4897&lt;=Credit_Utilization_Level!$E$5,"Medium","High")))</f>
        <v>Medium</v>
      </c>
    </row>
    <row r="4898" spans="1:6">
      <c r="A4898" s="47">
        <f>kredi_kart_musterileri!A4898</f>
        <v>716204883</v>
      </c>
      <c r="B4898" s="44" t="str">
        <f>kredi_kart_musterileri!M4898</f>
        <v>Unknown</v>
      </c>
      <c r="C4898" s="45">
        <f>kredi_kart_musterileri!N4898</f>
        <v>1728</v>
      </c>
      <c r="D4898" s="19">
        <f>kredi_kart_musterileri!O4898</f>
        <v>5298</v>
      </c>
      <c r="E4898" s="28">
        <f>kredi_kart_musterileri!T4898</f>
        <v>2.46</v>
      </c>
      <c r="F4898" s="79" t="str">
        <f>IF($B4898="Unknown", "Unknown", IF($B4898&lt;Credit_Utilization_Level!$E$3, "Low", IF($B4898&lt;=Credit_Utilization_Level!$E$5,"Medium","High")))</f>
        <v>Unknown</v>
      </c>
    </row>
    <row r="4899" spans="1:6">
      <c r="A4899" s="47">
        <f>kredi_kart_musterileri!A4899</f>
        <v>715506258</v>
      </c>
      <c r="B4899" s="44">
        <f>kredi_kart_musterileri!M4899</f>
        <v>16388</v>
      </c>
      <c r="C4899" s="45">
        <f>kredi_kart_musterileri!N4899</f>
        <v>2001</v>
      </c>
      <c r="D4899" s="19">
        <f>kredi_kart_musterileri!O4899</f>
        <v>14387</v>
      </c>
      <c r="E4899" s="28">
        <f>kredi_kart_musterileri!T4899</f>
        <v>1.22</v>
      </c>
      <c r="F4899" s="79" t="str">
        <f>IF($B4899="Unknown", "Unknown", IF($B4899&lt;Credit_Utilization_Level!$E$3, "Low", IF($B4899&lt;=Credit_Utilization_Level!$E$5,"Medium","High")))</f>
        <v>High</v>
      </c>
    </row>
    <row r="4900" spans="1:6">
      <c r="A4900" s="47">
        <f>kredi_kart_musterileri!A4900</f>
        <v>711871758</v>
      </c>
      <c r="B4900" s="44">
        <f>kredi_kart_musterileri!M4900</f>
        <v>2905</v>
      </c>
      <c r="C4900" s="45">
        <f>kredi_kart_musterileri!N4900</f>
        <v>2517</v>
      </c>
      <c r="D4900" s="19">
        <f>kredi_kart_musterileri!O4900</f>
        <v>388</v>
      </c>
      <c r="E4900" s="28">
        <f>kredi_kart_musterileri!T4900</f>
        <v>8.66</v>
      </c>
      <c r="F4900" s="79" t="str">
        <f>IF($B4900="Unknown", "Unknown", IF($B4900&lt;Credit_Utilization_Level!$E$3, "Low", IF($B4900&lt;=Credit_Utilization_Level!$E$5,"Medium","High")))</f>
        <v>Medium</v>
      </c>
    </row>
    <row r="4901" spans="1:6">
      <c r="A4901" s="47">
        <f>kredi_kart_musterileri!A4901</f>
        <v>772655733</v>
      </c>
      <c r="B4901" s="44">
        <f>kredi_kart_musterileri!M4901</f>
        <v>2404</v>
      </c>
      <c r="C4901" s="45">
        <f>kredi_kart_musterileri!N4901</f>
        <v>1887</v>
      </c>
      <c r="D4901" s="19">
        <f>kredi_kart_musterileri!O4901</f>
        <v>517</v>
      </c>
      <c r="E4901" s="28">
        <f>kredi_kart_musterileri!T4901</f>
        <v>7.85</v>
      </c>
      <c r="F4901" s="79" t="str">
        <f>IF($B4901="Unknown", "Unknown", IF($B4901&lt;Credit_Utilization_Level!$E$3, "Low", IF($B4901&lt;=Credit_Utilization_Level!$E$5,"Medium","High")))</f>
        <v>Low</v>
      </c>
    </row>
    <row r="4902" spans="1:6">
      <c r="A4902" s="47">
        <f>kredi_kart_musterileri!A4902</f>
        <v>719519058</v>
      </c>
      <c r="B4902" s="44">
        <f>kredi_kart_musterileri!M4902</f>
        <v>1477</v>
      </c>
      <c r="C4902" s="45">
        <f>kredi_kart_musterileri!N4902</f>
        <v>0</v>
      </c>
      <c r="D4902" s="19">
        <f>kredi_kart_musterileri!O4902</f>
        <v>1477</v>
      </c>
      <c r="E4902" s="28">
        <f>kredi_kart_musterileri!T4902</f>
        <v>0</v>
      </c>
      <c r="F4902" s="79" t="str">
        <f>IF($B4902="Unknown", "Unknown", IF($B4902&lt;Credit_Utilization_Level!$E$3, "Low", IF($B4902&lt;=Credit_Utilization_Level!$E$5,"Medium","High")))</f>
        <v>Low</v>
      </c>
    </row>
    <row r="4903" spans="1:6">
      <c r="A4903" s="47">
        <f>kredi_kart_musterileri!A4903</f>
        <v>716873733</v>
      </c>
      <c r="B4903" s="44">
        <f>kredi_kart_musterileri!M4903</f>
        <v>3556</v>
      </c>
      <c r="C4903" s="45">
        <f>kredi_kart_musterileri!N4903</f>
        <v>2517</v>
      </c>
      <c r="D4903" s="19">
        <f>kredi_kart_musterileri!O4903</f>
        <v>1039</v>
      </c>
      <c r="E4903" s="28">
        <f>kredi_kart_musterileri!T4903</f>
        <v>7.08</v>
      </c>
      <c r="F4903" s="79" t="str">
        <f>IF($B4903="Unknown", "Unknown", IF($B4903&lt;Credit_Utilization_Level!$E$3, "Low", IF($B4903&lt;=Credit_Utilization_Level!$E$5,"Medium","High")))</f>
        <v>Medium</v>
      </c>
    </row>
    <row r="4904" spans="1:6">
      <c r="A4904" s="47">
        <f>kredi_kart_musterileri!A4904</f>
        <v>780383358</v>
      </c>
      <c r="B4904" s="44">
        <f>kredi_kart_musterileri!M4904</f>
        <v>5649</v>
      </c>
      <c r="C4904" s="45">
        <f>kredi_kart_musterileri!N4904</f>
        <v>748</v>
      </c>
      <c r="D4904" s="19">
        <f>kredi_kart_musterileri!O4904</f>
        <v>4901</v>
      </c>
      <c r="E4904" s="28">
        <f>kredi_kart_musterileri!T4904</f>
        <v>1.32</v>
      </c>
      <c r="F4904" s="79" t="str">
        <f>IF($B4904="Unknown", "Unknown", IF($B4904&lt;Credit_Utilization_Level!$E$3, "Low", IF($B4904&lt;=Credit_Utilization_Level!$E$5,"Medium","High")))</f>
        <v>Medium</v>
      </c>
    </row>
    <row r="4905" spans="1:6">
      <c r="A4905" s="47">
        <f>kredi_kart_musterileri!A4905</f>
        <v>718522308</v>
      </c>
      <c r="B4905" s="44">
        <f>kredi_kart_musterileri!M4905</f>
        <v>14345</v>
      </c>
      <c r="C4905" s="45">
        <f>kredi_kart_musterileri!N4905</f>
        <v>960</v>
      </c>
      <c r="D4905" s="19">
        <f>kredi_kart_musterileri!O4905</f>
        <v>13385</v>
      </c>
      <c r="E4905" s="28">
        <f>kredi_kart_musterileri!T4905</f>
        <v>0.67</v>
      </c>
      <c r="F4905" s="79" t="str">
        <f>IF($B4905="Unknown", "Unknown", IF($B4905&lt;Credit_Utilization_Level!$E$3, "Low", IF($B4905&lt;=Credit_Utilization_Level!$E$5,"Medium","High")))</f>
        <v>High</v>
      </c>
    </row>
    <row r="4906" spans="1:6">
      <c r="A4906" s="47">
        <f>kredi_kart_musterileri!A4906</f>
        <v>716308683</v>
      </c>
      <c r="B4906" s="44">
        <f>kredi_kart_musterileri!M4906</f>
        <v>6524</v>
      </c>
      <c r="C4906" s="45">
        <f>kredi_kart_musterileri!N4906</f>
        <v>1993</v>
      </c>
      <c r="D4906" s="19">
        <f>kredi_kart_musterileri!O4906</f>
        <v>4531</v>
      </c>
      <c r="E4906" s="28">
        <f>kredi_kart_musterileri!T4906</f>
        <v>3.05</v>
      </c>
      <c r="F4906" s="79" t="str">
        <f>IF($B4906="Unknown", "Unknown", IF($B4906&lt;Credit_Utilization_Level!$E$3, "Low", IF($B4906&lt;=Credit_Utilization_Level!$E$5,"Medium","High")))</f>
        <v>Medium</v>
      </c>
    </row>
    <row r="4907" spans="1:6">
      <c r="A4907" s="47">
        <f>kredi_kart_musterileri!A4907</f>
        <v>719056833</v>
      </c>
      <c r="B4907" s="44">
        <f>kredi_kart_musterileri!M4907</f>
        <v>2281</v>
      </c>
      <c r="C4907" s="45">
        <f>kredi_kart_musterileri!N4907</f>
        <v>920</v>
      </c>
      <c r="D4907" s="19">
        <f>kredi_kart_musterileri!O4907</f>
        <v>1361</v>
      </c>
      <c r="E4907" s="28">
        <f>kredi_kart_musterileri!T4907</f>
        <v>4.03</v>
      </c>
      <c r="F4907" s="79" t="str">
        <f>IF($B4907="Unknown", "Unknown", IF($B4907&lt;Credit_Utilization_Level!$E$3, "Low", IF($B4907&lt;=Credit_Utilization_Level!$E$5,"Medium","High")))</f>
        <v>Low</v>
      </c>
    </row>
    <row r="4908" spans="1:6">
      <c r="A4908" s="47">
        <f>kredi_kart_musterileri!A4908</f>
        <v>712303908</v>
      </c>
      <c r="B4908" s="44" t="str">
        <f>kredi_kart_musterileri!M4908</f>
        <v>Unknown</v>
      </c>
      <c r="C4908" s="45">
        <f>kredi_kart_musterileri!N4908</f>
        <v>1924</v>
      </c>
      <c r="D4908" s="19">
        <f>kredi_kart_musterileri!O4908</f>
        <v>709</v>
      </c>
      <c r="E4908" s="28">
        <f>kredi_kart_musterileri!T4908</f>
        <v>7.31</v>
      </c>
      <c r="F4908" s="79" t="str">
        <f>IF($B4908="Unknown", "Unknown", IF($B4908&lt;Credit_Utilization_Level!$E$3, "Low", IF($B4908&lt;=Credit_Utilization_Level!$E$5,"Medium","High")))</f>
        <v>Unknown</v>
      </c>
    </row>
    <row r="4909" spans="1:6">
      <c r="A4909" s="47">
        <f>kredi_kart_musterileri!A4909</f>
        <v>715572783</v>
      </c>
      <c r="B4909" s="44">
        <f>kredi_kart_musterileri!M4909</f>
        <v>7693</v>
      </c>
      <c r="C4909" s="45">
        <f>kredi_kart_musterileri!N4909</f>
        <v>0</v>
      </c>
      <c r="D4909" s="19">
        <f>kredi_kart_musterileri!O4909</f>
        <v>7693</v>
      </c>
      <c r="E4909" s="28">
        <f>kredi_kart_musterileri!T4909</f>
        <v>0</v>
      </c>
      <c r="F4909" s="79" t="str">
        <f>IF($B4909="Unknown", "Unknown", IF($B4909&lt;Credit_Utilization_Level!$E$3, "Low", IF($B4909&lt;=Credit_Utilization_Level!$E$5,"Medium","High")))</f>
        <v>Medium</v>
      </c>
    </row>
    <row r="4910" spans="1:6">
      <c r="A4910" s="47">
        <f>kredi_kart_musterileri!A4910</f>
        <v>713641233</v>
      </c>
      <c r="B4910" s="44">
        <f>kredi_kart_musterileri!M4910</f>
        <v>10262</v>
      </c>
      <c r="C4910" s="45">
        <f>kredi_kart_musterileri!N4910</f>
        <v>1888</v>
      </c>
      <c r="D4910" s="19">
        <f>kredi_kart_musterileri!O4910</f>
        <v>8374</v>
      </c>
      <c r="E4910" s="28">
        <f>kredi_kart_musterileri!T4910</f>
        <v>1.84</v>
      </c>
      <c r="F4910" s="79" t="str">
        <f>IF($B4910="Unknown", "Unknown", IF($B4910&lt;Credit_Utilization_Level!$E$3, "Low", IF($B4910&lt;=Credit_Utilization_Level!$E$5,"Medium","High")))</f>
        <v>Medium</v>
      </c>
    </row>
    <row r="4911" spans="1:6">
      <c r="A4911" s="47">
        <f>kredi_kart_musterileri!A4911</f>
        <v>712854633</v>
      </c>
      <c r="B4911" s="44">
        <f>kredi_kart_musterileri!M4911</f>
        <v>11320</v>
      </c>
      <c r="C4911" s="45">
        <f>kredi_kart_musterileri!N4911</f>
        <v>0</v>
      </c>
      <c r="D4911" s="19">
        <f>kredi_kart_musterileri!O4911</f>
        <v>11320</v>
      </c>
      <c r="E4911" s="28">
        <f>kredi_kart_musterileri!T4911</f>
        <v>0</v>
      </c>
      <c r="F4911" s="79" t="str">
        <f>IF($B4911="Unknown", "Unknown", IF($B4911&lt;Credit_Utilization_Level!$E$3, "Low", IF($B4911&lt;=Credit_Utilization_Level!$E$5,"Medium","High")))</f>
        <v>High</v>
      </c>
    </row>
    <row r="4912" spans="1:6">
      <c r="A4912" s="47">
        <f>kredi_kart_musterileri!A4912</f>
        <v>779340183</v>
      </c>
      <c r="B4912" s="44">
        <f>kredi_kart_musterileri!M4912</f>
        <v>2482</v>
      </c>
      <c r="C4912" s="45">
        <f>kredi_kart_musterileri!N4912</f>
        <v>916</v>
      </c>
      <c r="D4912" s="19">
        <f>kredi_kart_musterileri!O4912</f>
        <v>1566</v>
      </c>
      <c r="E4912" s="28">
        <f>kredi_kart_musterileri!T4912</f>
        <v>3.69</v>
      </c>
      <c r="F4912" s="79" t="str">
        <f>IF($B4912="Unknown", "Unknown", IF($B4912&lt;Credit_Utilization_Level!$E$3, "Low", IF($B4912&lt;=Credit_Utilization_Level!$E$5,"Medium","High")))</f>
        <v>Low</v>
      </c>
    </row>
    <row r="4913" spans="1:6">
      <c r="A4913" s="47">
        <f>kredi_kart_musterileri!A4913</f>
        <v>771952683</v>
      </c>
      <c r="B4913" s="44">
        <f>kredi_kart_musterileri!M4913</f>
        <v>3035</v>
      </c>
      <c r="C4913" s="45">
        <f>kredi_kart_musterileri!N4913</f>
        <v>0</v>
      </c>
      <c r="D4913" s="19">
        <f>kredi_kart_musterileri!O4913</f>
        <v>3035</v>
      </c>
      <c r="E4913" s="28">
        <f>kredi_kart_musterileri!T4913</f>
        <v>0</v>
      </c>
      <c r="F4913" s="79" t="str">
        <f>IF($B4913="Unknown", "Unknown", IF($B4913&lt;Credit_Utilization_Level!$E$3, "Low", IF($B4913&lt;=Credit_Utilization_Level!$E$5,"Medium","High")))</f>
        <v>Medium</v>
      </c>
    </row>
    <row r="4914" spans="1:6">
      <c r="A4914" s="47">
        <f>kredi_kart_musterileri!A4914</f>
        <v>716639058</v>
      </c>
      <c r="B4914" s="44">
        <f>kredi_kart_musterileri!M4914</f>
        <v>26308</v>
      </c>
      <c r="C4914" s="45">
        <f>kredi_kart_musterileri!N4914</f>
        <v>0</v>
      </c>
      <c r="D4914" s="19">
        <f>kredi_kart_musterileri!O4914</f>
        <v>26308</v>
      </c>
      <c r="E4914" s="28">
        <f>kredi_kart_musterileri!T4914</f>
        <v>0</v>
      </c>
      <c r="F4914" s="79" t="str">
        <f>IF($B4914="Unknown", "Unknown", IF($B4914&lt;Credit_Utilization_Level!$E$3, "Low", IF($B4914&lt;=Credit_Utilization_Level!$E$5,"Medium","High")))</f>
        <v>High</v>
      </c>
    </row>
    <row r="4915" spans="1:6">
      <c r="A4915" s="47">
        <f>kredi_kart_musterileri!A4915</f>
        <v>779027733</v>
      </c>
      <c r="B4915" s="44">
        <f>kredi_kart_musterileri!M4915</f>
        <v>6721</v>
      </c>
      <c r="C4915" s="45">
        <f>kredi_kart_musterileri!N4915</f>
        <v>1115</v>
      </c>
      <c r="D4915" s="19">
        <f>kredi_kart_musterileri!O4915</f>
        <v>5606</v>
      </c>
      <c r="E4915" s="28">
        <f>kredi_kart_musterileri!T4915</f>
        <v>1.66</v>
      </c>
      <c r="F4915" s="79" t="str">
        <f>IF($B4915="Unknown", "Unknown", IF($B4915&lt;Credit_Utilization_Level!$E$3, "Low", IF($B4915&lt;=Credit_Utilization_Level!$E$5,"Medium","High")))</f>
        <v>Medium</v>
      </c>
    </row>
    <row r="4916" spans="1:6">
      <c r="A4916" s="47">
        <f>kredi_kart_musterileri!A4916</f>
        <v>713368833</v>
      </c>
      <c r="B4916" s="44">
        <f>kredi_kart_musterileri!M4916</f>
        <v>6205</v>
      </c>
      <c r="C4916" s="45">
        <f>kredi_kart_musterileri!N4916</f>
        <v>2233</v>
      </c>
      <c r="D4916" s="19">
        <f>kredi_kart_musterileri!O4916</f>
        <v>3972</v>
      </c>
      <c r="E4916" s="28">
        <f>kredi_kart_musterileri!T4916</f>
        <v>3.5999999999999999E-3</v>
      </c>
      <c r="F4916" s="79" t="str">
        <f>IF($B4916="Unknown", "Unknown", IF($B4916&lt;Credit_Utilization_Level!$E$3, "Low", IF($B4916&lt;=Credit_Utilization_Level!$E$5,"Medium","High")))</f>
        <v>Medium</v>
      </c>
    </row>
    <row r="4917" spans="1:6">
      <c r="A4917" s="47">
        <f>kredi_kart_musterileri!A4917</f>
        <v>713926308</v>
      </c>
      <c r="B4917" s="44">
        <f>kredi_kart_musterileri!M4917</f>
        <v>2624</v>
      </c>
      <c r="C4917" s="45">
        <f>kredi_kart_musterileri!N4917</f>
        <v>1458</v>
      </c>
      <c r="D4917" s="19">
        <f>kredi_kart_musterileri!O4917</f>
        <v>1166</v>
      </c>
      <c r="E4917" s="28">
        <f>kredi_kart_musterileri!T4917</f>
        <v>5.56</v>
      </c>
      <c r="F4917" s="79" t="str">
        <f>IF($B4917="Unknown", "Unknown", IF($B4917&lt;Credit_Utilization_Level!$E$3, "Low", IF($B4917&lt;=Credit_Utilization_Level!$E$5,"Medium","High")))</f>
        <v>Medium</v>
      </c>
    </row>
    <row r="4918" spans="1:6">
      <c r="A4918" s="47">
        <f>kredi_kart_musterileri!A4918</f>
        <v>720206658</v>
      </c>
      <c r="B4918" s="44">
        <f>kredi_kart_musterileri!M4918</f>
        <v>1479</v>
      </c>
      <c r="C4918" s="45">
        <f>kredi_kart_musterileri!N4918</f>
        <v>458</v>
      </c>
      <c r="D4918" s="19">
        <f>kredi_kart_musterileri!O4918</f>
        <v>1021</v>
      </c>
      <c r="E4918" s="28">
        <f>kredi_kart_musterileri!T4918</f>
        <v>3.0999999999999999E-3</v>
      </c>
      <c r="F4918" s="79" t="str">
        <f>IF($B4918="Unknown", "Unknown", IF($B4918&lt;Credit_Utilization_Level!$E$3, "Low", IF($B4918&lt;=Credit_Utilization_Level!$E$5,"Medium","High")))</f>
        <v>Low</v>
      </c>
    </row>
    <row r="4919" spans="1:6">
      <c r="A4919" s="47">
        <f>kredi_kart_musterileri!A4919</f>
        <v>708720558</v>
      </c>
      <c r="B4919" s="44">
        <f>kredi_kart_musterileri!M4919</f>
        <v>4489</v>
      </c>
      <c r="C4919" s="45">
        <f>kredi_kart_musterileri!N4919</f>
        <v>0</v>
      </c>
      <c r="D4919" s="19">
        <f>kredi_kart_musterileri!O4919</f>
        <v>4489</v>
      </c>
      <c r="E4919" s="28">
        <f>kredi_kart_musterileri!T4919</f>
        <v>0</v>
      </c>
      <c r="F4919" s="79" t="str">
        <f>IF($B4919="Unknown", "Unknown", IF($B4919&lt;Credit_Utilization_Level!$E$3, "Low", IF($B4919&lt;=Credit_Utilization_Level!$E$5,"Medium","High")))</f>
        <v>Medium</v>
      </c>
    </row>
    <row r="4920" spans="1:6">
      <c r="A4920" s="47">
        <f>kredi_kart_musterileri!A4920</f>
        <v>713857758</v>
      </c>
      <c r="B4920" s="44">
        <f>kredi_kart_musterileri!M4920</f>
        <v>5842</v>
      </c>
      <c r="C4920" s="45">
        <f>kredi_kart_musterileri!N4920</f>
        <v>198</v>
      </c>
      <c r="D4920" s="19">
        <f>kredi_kart_musterileri!O4920</f>
        <v>5644</v>
      </c>
      <c r="E4920" s="28">
        <f>kredi_kart_musterileri!T4920</f>
        <v>0.34</v>
      </c>
      <c r="F4920" s="79" t="str">
        <f>IF($B4920="Unknown", "Unknown", IF($B4920&lt;Credit_Utilization_Level!$E$3, "Low", IF($B4920&lt;=Credit_Utilization_Level!$E$5,"Medium","High")))</f>
        <v>Medium</v>
      </c>
    </row>
    <row r="4921" spans="1:6">
      <c r="A4921" s="47">
        <f>kredi_kart_musterileri!A4921</f>
        <v>711255858</v>
      </c>
      <c r="B4921" s="44">
        <f>kredi_kart_musterileri!M4921</f>
        <v>8777</v>
      </c>
      <c r="C4921" s="45">
        <f>kredi_kart_musterileri!N4921</f>
        <v>1668</v>
      </c>
      <c r="D4921" s="19">
        <f>kredi_kart_musterileri!O4921</f>
        <v>7109</v>
      </c>
      <c r="E4921" s="28">
        <f>kredi_kart_musterileri!T4921</f>
        <v>1.9E-3</v>
      </c>
      <c r="F4921" s="79" t="str">
        <f>IF($B4921="Unknown", "Unknown", IF($B4921&lt;Credit_Utilization_Level!$E$3, "Low", IF($B4921&lt;=Credit_Utilization_Level!$E$5,"Medium","High")))</f>
        <v>Medium</v>
      </c>
    </row>
    <row r="4922" spans="1:6">
      <c r="A4922" s="47">
        <f>kredi_kart_musterileri!A4922</f>
        <v>798717783</v>
      </c>
      <c r="B4922" s="44">
        <f>kredi_kart_musterileri!M4922</f>
        <v>3250</v>
      </c>
      <c r="C4922" s="45">
        <f>kredi_kart_musterileri!N4922</f>
        <v>0</v>
      </c>
      <c r="D4922" s="19">
        <f>kredi_kart_musterileri!O4922</f>
        <v>3250</v>
      </c>
      <c r="E4922" s="28">
        <f>kredi_kart_musterileri!T4922</f>
        <v>0</v>
      </c>
      <c r="F4922" s="79" t="str">
        <f>IF($B4922="Unknown", "Unknown", IF($B4922&lt;Credit_Utilization_Level!$E$3, "Low", IF($B4922&lt;=Credit_Utilization_Level!$E$5,"Medium","High")))</f>
        <v>Medium</v>
      </c>
    </row>
    <row r="4923" spans="1:6">
      <c r="A4923" s="47">
        <f>kredi_kart_musterileri!A4923</f>
        <v>710674533</v>
      </c>
      <c r="B4923" s="44">
        <f>kredi_kart_musterileri!M4923</f>
        <v>15060</v>
      </c>
      <c r="C4923" s="45">
        <f>kredi_kart_musterileri!N4923</f>
        <v>0</v>
      </c>
      <c r="D4923" s="19">
        <f>kredi_kart_musterileri!O4923</f>
        <v>15060</v>
      </c>
      <c r="E4923" s="28">
        <f>kredi_kart_musterileri!T4923</f>
        <v>0</v>
      </c>
      <c r="F4923" s="79" t="str">
        <f>IF($B4923="Unknown", "Unknown", IF($B4923&lt;Credit_Utilization_Level!$E$3, "Low", IF($B4923&lt;=Credit_Utilization_Level!$E$5,"Medium","High")))</f>
        <v>High</v>
      </c>
    </row>
    <row r="4924" spans="1:6">
      <c r="A4924" s="47">
        <f>kredi_kart_musterileri!A4924</f>
        <v>718642458</v>
      </c>
      <c r="B4924" s="44">
        <f>kredi_kart_musterileri!M4924</f>
        <v>2126</v>
      </c>
      <c r="C4924" s="45">
        <f>kredi_kart_musterileri!N4924</f>
        <v>1321</v>
      </c>
      <c r="D4924" s="19">
        <f>kredi_kart_musterileri!O4924</f>
        <v>805</v>
      </c>
      <c r="E4924" s="28">
        <f>kredi_kart_musterileri!T4924</f>
        <v>6.21</v>
      </c>
      <c r="F4924" s="79" t="str">
        <f>IF($B4924="Unknown", "Unknown", IF($B4924&lt;Credit_Utilization_Level!$E$3, "Low", IF($B4924&lt;=Credit_Utilization_Level!$E$5,"Medium","High")))</f>
        <v>Low</v>
      </c>
    </row>
    <row r="4925" spans="1:6">
      <c r="A4925" s="47">
        <f>kredi_kart_musterileri!A4925</f>
        <v>709788783</v>
      </c>
      <c r="B4925" s="44">
        <f>kredi_kart_musterileri!M4925</f>
        <v>4907</v>
      </c>
      <c r="C4925" s="45">
        <f>kredi_kart_musterileri!N4925</f>
        <v>773</v>
      </c>
      <c r="D4925" s="19">
        <f>kredi_kart_musterileri!O4925</f>
        <v>4134</v>
      </c>
      <c r="E4925" s="28">
        <f>kredi_kart_musterileri!T4925</f>
        <v>1.58</v>
      </c>
      <c r="F4925" s="79" t="str">
        <f>IF($B4925="Unknown", "Unknown", IF($B4925&lt;Credit_Utilization_Level!$E$3, "Low", IF($B4925&lt;=Credit_Utilization_Level!$E$5,"Medium","High")))</f>
        <v>Medium</v>
      </c>
    </row>
    <row r="4926" spans="1:6">
      <c r="A4926" s="47">
        <f>kredi_kart_musterileri!A4926</f>
        <v>752199183</v>
      </c>
      <c r="B4926" s="44">
        <f>kredi_kart_musterileri!M4926</f>
        <v>3553</v>
      </c>
      <c r="C4926" s="45">
        <f>kredi_kart_musterileri!N4926</f>
        <v>0</v>
      </c>
      <c r="D4926" s="19">
        <f>kredi_kart_musterileri!O4926</f>
        <v>3553</v>
      </c>
      <c r="E4926" s="28">
        <f>kredi_kart_musterileri!T4926</f>
        <v>0</v>
      </c>
      <c r="F4926" s="79" t="str">
        <f>IF($B4926="Unknown", "Unknown", IF($B4926&lt;Credit_Utilization_Level!$E$3, "Low", IF($B4926&lt;=Credit_Utilization_Level!$E$5,"Medium","High")))</f>
        <v>Medium</v>
      </c>
    </row>
    <row r="4927" spans="1:6">
      <c r="A4927" s="47">
        <f>kredi_kart_musterileri!A4927</f>
        <v>789707433</v>
      </c>
      <c r="B4927" s="44">
        <f>kredi_kart_musterileri!M4927</f>
        <v>2515</v>
      </c>
      <c r="C4927" s="45">
        <f>kredi_kart_musterileri!N4927</f>
        <v>1313</v>
      </c>
      <c r="D4927" s="19">
        <f>kredi_kart_musterileri!O4927</f>
        <v>1202</v>
      </c>
      <c r="E4927" s="28">
        <f>kredi_kart_musterileri!T4927</f>
        <v>5.22</v>
      </c>
      <c r="F4927" s="79" t="str">
        <f>IF($B4927="Unknown", "Unknown", IF($B4927&lt;Credit_Utilization_Level!$E$3, "Low", IF($B4927&lt;=Credit_Utilization_Level!$E$5,"Medium","High")))</f>
        <v>Low</v>
      </c>
    </row>
    <row r="4928" spans="1:6">
      <c r="A4928" s="47">
        <f>kredi_kart_musterileri!A4928</f>
        <v>717448383</v>
      </c>
      <c r="B4928" s="44">
        <f>kredi_kart_musterileri!M4928</f>
        <v>4428</v>
      </c>
      <c r="C4928" s="45">
        <f>kredi_kart_musterileri!N4928</f>
        <v>0</v>
      </c>
      <c r="D4928" s="19">
        <f>kredi_kart_musterileri!O4928</f>
        <v>4428</v>
      </c>
      <c r="E4928" s="28">
        <f>kredi_kart_musterileri!T4928</f>
        <v>0</v>
      </c>
      <c r="F4928" s="79" t="str">
        <f>IF($B4928="Unknown", "Unknown", IF($B4928&lt;Credit_Utilization_Level!$E$3, "Low", IF($B4928&lt;=Credit_Utilization_Level!$E$5,"Medium","High")))</f>
        <v>Medium</v>
      </c>
    </row>
    <row r="4929" spans="1:6">
      <c r="A4929" s="47">
        <f>kredi_kart_musterileri!A4929</f>
        <v>779468808</v>
      </c>
      <c r="B4929" s="44">
        <f>kredi_kart_musterileri!M4929</f>
        <v>1616</v>
      </c>
      <c r="C4929" s="45">
        <f>kredi_kart_musterileri!N4929</f>
        <v>0</v>
      </c>
      <c r="D4929" s="19">
        <f>kredi_kart_musterileri!O4929</f>
        <v>1616</v>
      </c>
      <c r="E4929" s="28">
        <f>kredi_kart_musterileri!T4929</f>
        <v>0</v>
      </c>
      <c r="F4929" s="79" t="str">
        <f>IF($B4929="Unknown", "Unknown", IF($B4929&lt;Credit_Utilization_Level!$E$3, "Low", IF($B4929&lt;=Credit_Utilization_Level!$E$5,"Medium","High")))</f>
        <v>Low</v>
      </c>
    </row>
    <row r="4930" spans="1:6">
      <c r="A4930" s="47">
        <f>kredi_kart_musterileri!A4930</f>
        <v>790000608</v>
      </c>
      <c r="B4930" s="44">
        <f>kredi_kart_musterileri!M4930</f>
        <v>6723</v>
      </c>
      <c r="C4930" s="45">
        <f>kredi_kart_musterileri!N4930</f>
        <v>968</v>
      </c>
      <c r="D4930" s="19">
        <f>kredi_kart_musterileri!O4930</f>
        <v>5755</v>
      </c>
      <c r="E4930" s="28">
        <f>kredi_kart_musterileri!T4930</f>
        <v>1.44</v>
      </c>
      <c r="F4930" s="79" t="str">
        <f>IF($B4930="Unknown", "Unknown", IF($B4930&lt;Credit_Utilization_Level!$E$3, "Low", IF($B4930&lt;=Credit_Utilization_Level!$E$5,"Medium","High")))</f>
        <v>Medium</v>
      </c>
    </row>
    <row r="4931" spans="1:6">
      <c r="A4931" s="47">
        <f>kredi_kart_musterileri!A4931</f>
        <v>770917608</v>
      </c>
      <c r="B4931" s="44">
        <f>kredi_kart_musterileri!M4931</f>
        <v>2756</v>
      </c>
      <c r="C4931" s="45">
        <f>kredi_kart_musterileri!N4931</f>
        <v>1911</v>
      </c>
      <c r="D4931" s="19">
        <f>kredi_kart_musterileri!O4931</f>
        <v>845</v>
      </c>
      <c r="E4931" s="28">
        <f>kredi_kart_musterileri!T4931</f>
        <v>6.93</v>
      </c>
      <c r="F4931" s="79" t="str">
        <f>IF($B4931="Unknown", "Unknown", IF($B4931&lt;Credit_Utilization_Level!$E$3, "Low", IF($B4931&lt;=Credit_Utilization_Level!$E$5,"Medium","High")))</f>
        <v>Medium</v>
      </c>
    </row>
    <row r="4932" spans="1:6">
      <c r="A4932" s="47">
        <f>kredi_kart_musterileri!A4932</f>
        <v>716307558</v>
      </c>
      <c r="B4932" s="44">
        <f>kredi_kart_musterileri!M4932</f>
        <v>2897</v>
      </c>
      <c r="C4932" s="45">
        <f>kredi_kart_musterileri!N4932</f>
        <v>1506</v>
      </c>
      <c r="D4932" s="19">
        <f>kredi_kart_musterileri!O4932</f>
        <v>1391</v>
      </c>
      <c r="E4932" s="28">
        <f>kredi_kart_musterileri!T4932</f>
        <v>5.1999999999999998E-3</v>
      </c>
      <c r="F4932" s="79" t="str">
        <f>IF($B4932="Unknown", "Unknown", IF($B4932&lt;Credit_Utilization_Level!$E$3, "Low", IF($B4932&lt;=Credit_Utilization_Level!$E$5,"Medium","High")))</f>
        <v>Medium</v>
      </c>
    </row>
    <row r="4933" spans="1:6">
      <c r="A4933" s="47">
        <f>kredi_kart_musterileri!A4933</f>
        <v>719048133</v>
      </c>
      <c r="B4933" s="44">
        <f>kredi_kart_musterileri!M4933</f>
        <v>5456</v>
      </c>
      <c r="C4933" s="45">
        <f>kredi_kart_musterileri!N4933</f>
        <v>0</v>
      </c>
      <c r="D4933" s="19">
        <f>kredi_kart_musterileri!O4933</f>
        <v>5456</v>
      </c>
      <c r="E4933" s="28">
        <f>kredi_kart_musterileri!T4933</f>
        <v>0</v>
      </c>
      <c r="F4933" s="79" t="str">
        <f>IF($B4933="Unknown", "Unknown", IF($B4933&lt;Credit_Utilization_Level!$E$3, "Low", IF($B4933&lt;=Credit_Utilization_Level!$E$5,"Medium","High")))</f>
        <v>Medium</v>
      </c>
    </row>
    <row r="4934" spans="1:6">
      <c r="A4934" s="47">
        <f>kredi_kart_musterileri!A4934</f>
        <v>771488583</v>
      </c>
      <c r="B4934" s="44">
        <f>kredi_kart_musterileri!M4934</f>
        <v>3569</v>
      </c>
      <c r="C4934" s="45">
        <f>kredi_kart_musterileri!N4934</f>
        <v>0</v>
      </c>
      <c r="D4934" s="19">
        <f>kredi_kart_musterileri!O4934</f>
        <v>3569</v>
      </c>
      <c r="E4934" s="28">
        <f>kredi_kart_musterileri!T4934</f>
        <v>0</v>
      </c>
      <c r="F4934" s="79" t="str">
        <f>IF($B4934="Unknown", "Unknown", IF($B4934&lt;Credit_Utilization_Level!$E$3, "Low", IF($B4934&lt;=Credit_Utilization_Level!$E$5,"Medium","High")))</f>
        <v>Medium</v>
      </c>
    </row>
    <row r="4935" spans="1:6">
      <c r="A4935" s="47">
        <f>kredi_kart_musterileri!A4935</f>
        <v>717202908</v>
      </c>
      <c r="B4935" s="44">
        <f>kredi_kart_musterileri!M4935</f>
        <v>34198</v>
      </c>
      <c r="C4935" s="45">
        <f>kredi_kart_musterileri!N4935</f>
        <v>1804</v>
      </c>
      <c r="D4935" s="19">
        <f>kredi_kart_musterileri!O4935</f>
        <v>32394</v>
      </c>
      <c r="E4935" s="28">
        <f>kredi_kart_musterileri!T4935</f>
        <v>0.53</v>
      </c>
      <c r="F4935" s="79" t="str">
        <f>IF($B4935="Unknown", "Unknown", IF($B4935&lt;Credit_Utilization_Level!$E$3, "Low", IF($B4935&lt;=Credit_Utilization_Level!$E$5,"Medium","High")))</f>
        <v>High</v>
      </c>
    </row>
    <row r="4936" spans="1:6">
      <c r="A4936" s="47">
        <f>kredi_kart_musterileri!A4936</f>
        <v>720696558</v>
      </c>
      <c r="B4936" s="44">
        <f>kredi_kart_musterileri!M4936</f>
        <v>34516</v>
      </c>
      <c r="C4936" s="45">
        <f>kredi_kart_musterileri!N4936</f>
        <v>1311</v>
      </c>
      <c r="D4936" s="19">
        <f>kredi_kart_musterileri!O4936</f>
        <v>33205</v>
      </c>
      <c r="E4936" s="28">
        <f>kredi_kart_musterileri!T4936</f>
        <v>0.38</v>
      </c>
      <c r="F4936" s="79" t="str">
        <f>IF($B4936="Unknown", "Unknown", IF($B4936&lt;Credit_Utilization_Level!$E$3, "Low", IF($B4936&lt;=Credit_Utilization_Level!$E$5,"Medium","High")))</f>
        <v>High</v>
      </c>
    </row>
    <row r="4937" spans="1:6">
      <c r="A4937" s="47">
        <f>kredi_kart_musterileri!A4937</f>
        <v>788989083</v>
      </c>
      <c r="B4937" s="44">
        <f>kredi_kart_musterileri!M4937</f>
        <v>2817</v>
      </c>
      <c r="C4937" s="45">
        <f>kredi_kart_musterileri!N4937</f>
        <v>1864</v>
      </c>
      <c r="D4937" s="19">
        <f>kredi_kart_musterileri!O4937</f>
        <v>953</v>
      </c>
      <c r="E4937" s="28">
        <f>kredi_kart_musterileri!T4937</f>
        <v>6.62</v>
      </c>
      <c r="F4937" s="79" t="str">
        <f>IF($B4937="Unknown", "Unknown", IF($B4937&lt;Credit_Utilization_Level!$E$3, "Low", IF($B4937&lt;=Credit_Utilization_Level!$E$5,"Medium","High")))</f>
        <v>Medium</v>
      </c>
    </row>
    <row r="4938" spans="1:6">
      <c r="A4938" s="47">
        <f>kredi_kart_musterileri!A4938</f>
        <v>720398958</v>
      </c>
      <c r="B4938" s="44">
        <f>kredi_kart_musterileri!M4938</f>
        <v>2126</v>
      </c>
      <c r="C4938" s="45">
        <f>kredi_kart_musterileri!N4938</f>
        <v>1257</v>
      </c>
      <c r="D4938" s="19">
        <f>kredi_kart_musterileri!O4938</f>
        <v>869</v>
      </c>
      <c r="E4938" s="28">
        <f>kredi_kart_musterileri!T4938</f>
        <v>5.91</v>
      </c>
      <c r="F4938" s="79" t="str">
        <f>IF($B4938="Unknown", "Unknown", IF($B4938&lt;Credit_Utilization_Level!$E$3, "Low", IF($B4938&lt;=Credit_Utilization_Level!$E$5,"Medium","High")))</f>
        <v>Low</v>
      </c>
    </row>
    <row r="4939" spans="1:6">
      <c r="A4939" s="47">
        <f>kredi_kart_musterileri!A4939</f>
        <v>716530533</v>
      </c>
      <c r="B4939" s="44">
        <f>kredi_kart_musterileri!M4939</f>
        <v>2573</v>
      </c>
      <c r="C4939" s="45">
        <f>kredi_kart_musterileri!N4939</f>
        <v>1640</v>
      </c>
      <c r="D4939" s="19">
        <f>kredi_kart_musterileri!O4939</f>
        <v>933</v>
      </c>
      <c r="E4939" s="28">
        <f>kredi_kart_musterileri!T4939</f>
        <v>6.37</v>
      </c>
      <c r="F4939" s="79" t="str">
        <f>IF($B4939="Unknown", "Unknown", IF($B4939&lt;Credit_Utilization_Level!$E$3, "Low", IF($B4939&lt;=Credit_Utilization_Level!$E$5,"Medium","High")))</f>
        <v>Medium</v>
      </c>
    </row>
    <row r="4940" spans="1:6">
      <c r="A4940" s="47">
        <f>kredi_kart_musterileri!A4940</f>
        <v>714499908</v>
      </c>
      <c r="B4940" s="44">
        <f>kredi_kart_musterileri!M4940</f>
        <v>2016</v>
      </c>
      <c r="C4940" s="45">
        <f>kredi_kart_musterileri!N4940</f>
        <v>1303</v>
      </c>
      <c r="D4940" s="19">
        <f>kredi_kart_musterileri!O4940</f>
        <v>713</v>
      </c>
      <c r="E4940" s="28">
        <f>kredi_kart_musterileri!T4940</f>
        <v>6.46</v>
      </c>
      <c r="F4940" s="79" t="str">
        <f>IF($B4940="Unknown", "Unknown", IF($B4940&lt;Credit_Utilization_Level!$E$3, "Low", IF($B4940&lt;=Credit_Utilization_Level!$E$5,"Medium","High")))</f>
        <v>Low</v>
      </c>
    </row>
    <row r="4941" spans="1:6">
      <c r="A4941" s="47">
        <f>kredi_kart_musterileri!A4941</f>
        <v>708879483</v>
      </c>
      <c r="B4941" s="44">
        <f>kredi_kart_musterileri!M4941</f>
        <v>4006</v>
      </c>
      <c r="C4941" s="45">
        <f>kredi_kart_musterileri!N4941</f>
        <v>1646</v>
      </c>
      <c r="D4941" s="19">
        <f>kredi_kart_musterileri!O4941</f>
        <v>2360</v>
      </c>
      <c r="E4941" s="28">
        <f>kredi_kart_musterileri!T4941</f>
        <v>4.1100000000000003</v>
      </c>
      <c r="F4941" s="79" t="str">
        <f>IF($B4941="Unknown", "Unknown", IF($B4941&lt;Credit_Utilization_Level!$E$3, "Low", IF($B4941&lt;=Credit_Utilization_Level!$E$5,"Medium","High")))</f>
        <v>Medium</v>
      </c>
    </row>
    <row r="4942" spans="1:6">
      <c r="A4942" s="47">
        <f>kredi_kart_musterileri!A4942</f>
        <v>716044383</v>
      </c>
      <c r="B4942" s="44">
        <f>kredi_kart_musterileri!M4942</f>
        <v>5869</v>
      </c>
      <c r="C4942" s="45">
        <f>kredi_kart_musterileri!N4942</f>
        <v>0</v>
      </c>
      <c r="D4942" s="19">
        <f>kredi_kart_musterileri!O4942</f>
        <v>5869</v>
      </c>
      <c r="E4942" s="28">
        <f>kredi_kart_musterileri!T4942</f>
        <v>0</v>
      </c>
      <c r="F4942" s="79" t="str">
        <f>IF($B4942="Unknown", "Unknown", IF($B4942&lt;Credit_Utilization_Level!$E$3, "Low", IF($B4942&lt;=Credit_Utilization_Level!$E$5,"Medium","High")))</f>
        <v>Medium</v>
      </c>
    </row>
    <row r="4943" spans="1:6">
      <c r="A4943" s="47">
        <f>kredi_kart_musterileri!A4943</f>
        <v>781320783</v>
      </c>
      <c r="B4943" s="44">
        <f>kredi_kart_musterileri!M4943</f>
        <v>4586</v>
      </c>
      <c r="C4943" s="45">
        <f>kredi_kart_musterileri!N4943</f>
        <v>0</v>
      </c>
      <c r="D4943" s="19">
        <f>kredi_kart_musterileri!O4943</f>
        <v>4586</v>
      </c>
      <c r="E4943" s="28">
        <f>kredi_kart_musterileri!T4943</f>
        <v>0</v>
      </c>
      <c r="F4943" s="79" t="str">
        <f>IF($B4943="Unknown", "Unknown", IF($B4943&lt;Credit_Utilization_Level!$E$3, "Low", IF($B4943&lt;=Credit_Utilization_Level!$E$5,"Medium","High")))</f>
        <v>Medium</v>
      </c>
    </row>
    <row r="4944" spans="1:6">
      <c r="A4944" s="47">
        <f>kredi_kart_musterileri!A4944</f>
        <v>711657783</v>
      </c>
      <c r="B4944" s="44">
        <f>kredi_kart_musterileri!M4944</f>
        <v>1438.3</v>
      </c>
      <c r="C4944" s="45">
        <f>kredi_kart_musterileri!N4944</f>
        <v>0</v>
      </c>
      <c r="D4944" s="19">
        <f>kredi_kart_musterileri!O4944</f>
        <v>1438.3</v>
      </c>
      <c r="E4944" s="28">
        <f>kredi_kart_musterileri!T4944</f>
        <v>0</v>
      </c>
      <c r="F4944" s="79" t="str">
        <f>IF($B4944="Unknown", "Unknown", IF($B4944&lt;Credit_Utilization_Level!$E$3, "Low", IF($B4944&lt;=Credit_Utilization_Level!$E$5,"Medium","High")))</f>
        <v>Low</v>
      </c>
    </row>
    <row r="4945" spans="1:6">
      <c r="A4945" s="47">
        <f>kredi_kart_musterileri!A4945</f>
        <v>715423233</v>
      </c>
      <c r="B4945" s="44">
        <f>kredi_kart_musterileri!M4945</f>
        <v>1790</v>
      </c>
      <c r="C4945" s="45">
        <f>kredi_kart_musterileri!N4945</f>
        <v>796</v>
      </c>
      <c r="D4945" s="19">
        <f>kredi_kart_musterileri!O4945</f>
        <v>994</v>
      </c>
      <c r="E4945" s="28">
        <f>kredi_kart_musterileri!T4945</f>
        <v>4.45</v>
      </c>
      <c r="F4945" s="79" t="str">
        <f>IF($B4945="Unknown", "Unknown", IF($B4945&lt;Credit_Utilization_Level!$E$3, "Low", IF($B4945&lt;=Credit_Utilization_Level!$E$5,"Medium","High")))</f>
        <v>Low</v>
      </c>
    </row>
    <row r="4946" spans="1:6">
      <c r="A4946" s="47">
        <f>kredi_kart_musterileri!A4946</f>
        <v>719264058</v>
      </c>
      <c r="B4946" s="44">
        <f>kredi_kart_musterileri!M4946</f>
        <v>5862</v>
      </c>
      <c r="C4946" s="45">
        <f>kredi_kart_musterileri!N4946</f>
        <v>2306</v>
      </c>
      <c r="D4946" s="19">
        <f>kredi_kart_musterileri!O4946</f>
        <v>3556</v>
      </c>
      <c r="E4946" s="28">
        <f>kredi_kart_musterileri!T4946</f>
        <v>3.93</v>
      </c>
      <c r="F4946" s="79" t="str">
        <f>IF($B4946="Unknown", "Unknown", IF($B4946&lt;Credit_Utilization_Level!$E$3, "Low", IF($B4946&lt;=Credit_Utilization_Level!$E$5,"Medium","High")))</f>
        <v>Medium</v>
      </c>
    </row>
    <row r="4947" spans="1:6">
      <c r="A4947" s="47">
        <f>kredi_kart_musterileri!A4947</f>
        <v>711120333</v>
      </c>
      <c r="B4947" s="44">
        <f>kredi_kart_musterileri!M4947</f>
        <v>7411</v>
      </c>
      <c r="C4947" s="45">
        <f>kredi_kart_musterileri!N4947</f>
        <v>1341</v>
      </c>
      <c r="D4947" s="19">
        <f>kredi_kart_musterileri!O4947</f>
        <v>6070</v>
      </c>
      <c r="E4947" s="28">
        <f>kredi_kart_musterileri!T4947</f>
        <v>1.81</v>
      </c>
      <c r="F4947" s="79" t="str">
        <f>IF($B4947="Unknown", "Unknown", IF($B4947&lt;Credit_Utilization_Level!$E$3, "Low", IF($B4947&lt;=Credit_Utilization_Level!$E$5,"Medium","High")))</f>
        <v>Medium</v>
      </c>
    </row>
    <row r="4948" spans="1:6">
      <c r="A4948" s="47">
        <f>kredi_kart_musterileri!A4948</f>
        <v>714100008</v>
      </c>
      <c r="B4948" s="44">
        <f>kredi_kart_musterileri!M4948</f>
        <v>5667</v>
      </c>
      <c r="C4948" s="45">
        <f>kredi_kart_musterileri!N4948</f>
        <v>2517</v>
      </c>
      <c r="D4948" s="19">
        <f>kredi_kart_musterileri!O4948</f>
        <v>3150</v>
      </c>
      <c r="E4948" s="28">
        <f>kredi_kart_musterileri!T4948</f>
        <v>4.4400000000000004</v>
      </c>
      <c r="F4948" s="79" t="str">
        <f>IF($B4948="Unknown", "Unknown", IF($B4948&lt;Credit_Utilization_Level!$E$3, "Low", IF($B4948&lt;=Credit_Utilization_Level!$E$5,"Medium","High")))</f>
        <v>Medium</v>
      </c>
    </row>
    <row r="4949" spans="1:6">
      <c r="A4949" s="47">
        <f>kredi_kart_musterileri!A4949</f>
        <v>798030933</v>
      </c>
      <c r="B4949" s="44">
        <f>kredi_kart_musterileri!M4949</f>
        <v>15594</v>
      </c>
      <c r="C4949" s="45">
        <f>kredi_kart_musterileri!N4949</f>
        <v>0</v>
      </c>
      <c r="D4949" s="19">
        <f>kredi_kart_musterileri!O4949</f>
        <v>15594</v>
      </c>
      <c r="E4949" s="28">
        <f>kredi_kart_musterileri!T4949</f>
        <v>0</v>
      </c>
      <c r="F4949" s="79" t="str">
        <f>IF($B4949="Unknown", "Unknown", IF($B4949&lt;Credit_Utilization_Level!$E$3, "Low", IF($B4949&lt;=Credit_Utilization_Level!$E$5,"Medium","High")))</f>
        <v>High</v>
      </c>
    </row>
    <row r="4950" spans="1:6">
      <c r="A4950" s="47">
        <f>kredi_kart_musterileri!A4950</f>
        <v>708223383</v>
      </c>
      <c r="B4950" s="44">
        <f>kredi_kart_musterileri!M4950</f>
        <v>11410</v>
      </c>
      <c r="C4950" s="45">
        <f>kredi_kart_musterileri!N4950</f>
        <v>979</v>
      </c>
      <c r="D4950" s="19">
        <f>kredi_kart_musterileri!O4950</f>
        <v>10431</v>
      </c>
      <c r="E4950" s="28">
        <f>kredi_kart_musterileri!T4950</f>
        <v>0.86</v>
      </c>
      <c r="F4950" s="79" t="str">
        <f>IF($B4950="Unknown", "Unknown", IF($B4950&lt;Credit_Utilization_Level!$E$3, "Low", IF($B4950&lt;=Credit_Utilization_Level!$E$5,"Medium","High")))</f>
        <v>High</v>
      </c>
    </row>
    <row r="4951" spans="1:6">
      <c r="A4951" s="47">
        <f>kredi_kart_musterileri!A4951</f>
        <v>708705783</v>
      </c>
      <c r="B4951" s="44">
        <f>kredi_kart_musterileri!M4951</f>
        <v>1584</v>
      </c>
      <c r="C4951" s="45">
        <f>kredi_kart_musterileri!N4951</f>
        <v>1214</v>
      </c>
      <c r="D4951" s="19">
        <f>kredi_kart_musterileri!O4951</f>
        <v>370</v>
      </c>
      <c r="E4951" s="28">
        <f>kredi_kart_musterileri!T4951</f>
        <v>7.66</v>
      </c>
      <c r="F4951" s="79" t="str">
        <f>IF($B4951="Unknown", "Unknown", IF($B4951&lt;Credit_Utilization_Level!$E$3, "Low", IF($B4951&lt;=Credit_Utilization_Level!$E$5,"Medium","High")))</f>
        <v>Low</v>
      </c>
    </row>
    <row r="4952" spans="1:6">
      <c r="A4952" s="47">
        <f>kredi_kart_musterileri!A4952</f>
        <v>778949133</v>
      </c>
      <c r="B4952" s="44">
        <f>kredi_kart_musterileri!M4952</f>
        <v>13298</v>
      </c>
      <c r="C4952" s="45">
        <f>kredi_kart_musterileri!N4952</f>
        <v>1694</v>
      </c>
      <c r="D4952" s="19">
        <f>kredi_kart_musterileri!O4952</f>
        <v>11604</v>
      </c>
      <c r="E4952" s="28">
        <f>kredi_kart_musterileri!T4952</f>
        <v>1.27</v>
      </c>
      <c r="F4952" s="79" t="str">
        <f>IF($B4952="Unknown", "Unknown", IF($B4952&lt;Credit_Utilization_Level!$E$3, "Low", IF($B4952&lt;=Credit_Utilization_Level!$E$5,"Medium","High")))</f>
        <v>High</v>
      </c>
    </row>
    <row r="4953" spans="1:6">
      <c r="A4953" s="47">
        <f>kredi_kart_musterileri!A4953</f>
        <v>709017258</v>
      </c>
      <c r="B4953" s="44">
        <f>kredi_kart_musterileri!M4953</f>
        <v>2114</v>
      </c>
      <c r="C4953" s="45">
        <f>kredi_kart_musterileri!N4953</f>
        <v>0</v>
      </c>
      <c r="D4953" s="19">
        <f>kredi_kart_musterileri!O4953</f>
        <v>2114</v>
      </c>
      <c r="E4953" s="28">
        <f>kredi_kart_musterileri!T4953</f>
        <v>0</v>
      </c>
      <c r="F4953" s="79" t="str">
        <f>IF($B4953="Unknown", "Unknown", IF($B4953&lt;Credit_Utilization_Level!$E$3, "Low", IF($B4953&lt;=Credit_Utilization_Level!$E$5,"Medium","High")))</f>
        <v>Low</v>
      </c>
    </row>
    <row r="4954" spans="1:6">
      <c r="A4954" s="47">
        <f>kredi_kart_musterileri!A4954</f>
        <v>709161108</v>
      </c>
      <c r="B4954" s="44">
        <f>kredi_kart_musterileri!M4954</f>
        <v>2540</v>
      </c>
      <c r="C4954" s="45">
        <f>kredi_kart_musterileri!N4954</f>
        <v>0</v>
      </c>
      <c r="D4954" s="19">
        <f>kredi_kart_musterileri!O4954</f>
        <v>2540</v>
      </c>
      <c r="E4954" s="28">
        <f>kredi_kart_musterileri!T4954</f>
        <v>0</v>
      </c>
      <c r="F4954" s="79" t="str">
        <f>IF($B4954="Unknown", "Unknown", IF($B4954&lt;Credit_Utilization_Level!$E$3, "Low", IF($B4954&lt;=Credit_Utilization_Level!$E$5,"Medium","High")))</f>
        <v>Low</v>
      </c>
    </row>
    <row r="4955" spans="1:6">
      <c r="A4955" s="47">
        <f>kredi_kart_musterileri!A4955</f>
        <v>716842908</v>
      </c>
      <c r="B4955" s="44">
        <f>kredi_kart_musterileri!M4955</f>
        <v>1762</v>
      </c>
      <c r="C4955" s="45">
        <f>kredi_kart_musterileri!N4955</f>
        <v>1051</v>
      </c>
      <c r="D4955" s="19">
        <f>kredi_kart_musterileri!O4955</f>
        <v>711</v>
      </c>
      <c r="E4955" s="28">
        <f>kredi_kart_musterileri!T4955</f>
        <v>5.96</v>
      </c>
      <c r="F4955" s="79" t="str">
        <f>IF($B4955="Unknown", "Unknown", IF($B4955&lt;Credit_Utilization_Level!$E$3, "Low", IF($B4955&lt;=Credit_Utilization_Level!$E$5,"Medium","High")))</f>
        <v>Low</v>
      </c>
    </row>
    <row r="4956" spans="1:6">
      <c r="A4956" s="47">
        <f>kredi_kart_musterileri!A4956</f>
        <v>787513533</v>
      </c>
      <c r="B4956" s="44">
        <f>kredi_kart_musterileri!M4956</f>
        <v>2245</v>
      </c>
      <c r="C4956" s="45">
        <f>kredi_kart_musterileri!N4956</f>
        <v>1503</v>
      </c>
      <c r="D4956" s="19">
        <f>kredi_kart_musterileri!O4956</f>
        <v>742</v>
      </c>
      <c r="E4956" s="28">
        <f>kredi_kart_musterileri!T4956</f>
        <v>6.69</v>
      </c>
      <c r="F4956" s="79" t="str">
        <f>IF($B4956="Unknown", "Unknown", IF($B4956&lt;Credit_Utilization_Level!$E$3, "Low", IF($B4956&lt;=Credit_Utilization_Level!$E$5,"Medium","High")))</f>
        <v>Low</v>
      </c>
    </row>
    <row r="4957" spans="1:6">
      <c r="A4957" s="47">
        <f>kredi_kart_musterileri!A4957</f>
        <v>717949983</v>
      </c>
      <c r="B4957" s="44">
        <f>kredi_kart_musterileri!M4957</f>
        <v>8168</v>
      </c>
      <c r="C4957" s="45">
        <f>kredi_kart_musterileri!N4957</f>
        <v>2137</v>
      </c>
      <c r="D4957" s="19">
        <f>kredi_kart_musterileri!O4957</f>
        <v>6031</v>
      </c>
      <c r="E4957" s="28">
        <f>kredi_kart_musterileri!T4957</f>
        <v>2.62</v>
      </c>
      <c r="F4957" s="79" t="str">
        <f>IF($B4957="Unknown", "Unknown", IF($B4957&lt;Credit_Utilization_Level!$E$3, "Low", IF($B4957&lt;=Credit_Utilization_Level!$E$5,"Medium","High")))</f>
        <v>Medium</v>
      </c>
    </row>
    <row r="4958" spans="1:6">
      <c r="A4958" s="47">
        <f>kredi_kart_musterileri!A4958</f>
        <v>714089658</v>
      </c>
      <c r="B4958" s="44">
        <f>kredi_kart_musterileri!M4958</f>
        <v>2238</v>
      </c>
      <c r="C4958" s="45">
        <f>kredi_kart_musterileri!N4958</f>
        <v>0</v>
      </c>
      <c r="D4958" s="19">
        <f>kredi_kart_musterileri!O4958</f>
        <v>2238</v>
      </c>
      <c r="E4958" s="28">
        <f>kredi_kart_musterileri!T4958</f>
        <v>0</v>
      </c>
      <c r="F4958" s="79" t="str">
        <f>IF($B4958="Unknown", "Unknown", IF($B4958&lt;Credit_Utilization_Level!$E$3, "Low", IF($B4958&lt;=Credit_Utilization_Level!$E$5,"Medium","High")))</f>
        <v>Low</v>
      </c>
    </row>
    <row r="4959" spans="1:6">
      <c r="A4959" s="47">
        <f>kredi_kart_musterileri!A4959</f>
        <v>718863258</v>
      </c>
      <c r="B4959" s="44">
        <f>kredi_kart_musterileri!M4959</f>
        <v>3881</v>
      </c>
      <c r="C4959" s="45">
        <f>kredi_kart_musterileri!N4959</f>
        <v>2517</v>
      </c>
      <c r="D4959" s="19">
        <f>kredi_kart_musterileri!O4959</f>
        <v>1364</v>
      </c>
      <c r="E4959" s="28">
        <f>kredi_kart_musterileri!T4959</f>
        <v>6.49</v>
      </c>
      <c r="F4959" s="79" t="str">
        <f>IF($B4959="Unknown", "Unknown", IF($B4959&lt;Credit_Utilization_Level!$E$3, "Low", IF($B4959&lt;=Credit_Utilization_Level!$E$5,"Medium","High")))</f>
        <v>Medium</v>
      </c>
    </row>
    <row r="4960" spans="1:6">
      <c r="A4960" s="47">
        <f>kredi_kart_musterileri!A4960</f>
        <v>717549408</v>
      </c>
      <c r="B4960" s="44">
        <f>kredi_kart_musterileri!M4960</f>
        <v>20485</v>
      </c>
      <c r="C4960" s="45">
        <f>kredi_kart_musterileri!N4960</f>
        <v>0</v>
      </c>
      <c r="D4960" s="19">
        <f>kredi_kart_musterileri!O4960</f>
        <v>20485</v>
      </c>
      <c r="E4960" s="28">
        <f>kredi_kart_musterileri!T4960</f>
        <v>0</v>
      </c>
      <c r="F4960" s="79" t="str">
        <f>IF($B4960="Unknown", "Unknown", IF($B4960&lt;Credit_Utilization_Level!$E$3, "Low", IF($B4960&lt;=Credit_Utilization_Level!$E$5,"Medium","High")))</f>
        <v>High</v>
      </c>
    </row>
    <row r="4961" spans="1:6">
      <c r="A4961" s="47">
        <f>kredi_kart_musterileri!A4961</f>
        <v>807600633</v>
      </c>
      <c r="B4961" s="44">
        <f>kredi_kart_musterileri!M4961</f>
        <v>9856</v>
      </c>
      <c r="C4961" s="45">
        <f>kredi_kart_musterileri!N4961</f>
        <v>671</v>
      </c>
      <c r="D4961" s="19">
        <f>kredi_kart_musterileri!O4961</f>
        <v>9185</v>
      </c>
      <c r="E4961" s="28">
        <f>kredi_kart_musterileri!T4961</f>
        <v>0.68</v>
      </c>
      <c r="F4961" s="79" t="str">
        <f>IF($B4961="Unknown", "Unknown", IF($B4961&lt;Credit_Utilization_Level!$E$3, "Low", IF($B4961&lt;=Credit_Utilization_Level!$E$5,"Medium","High")))</f>
        <v>Medium</v>
      </c>
    </row>
    <row r="4962" spans="1:6">
      <c r="A4962" s="47">
        <f>kredi_kart_musterileri!A4962</f>
        <v>770293758</v>
      </c>
      <c r="B4962" s="44">
        <f>kredi_kart_musterileri!M4962</f>
        <v>2111</v>
      </c>
      <c r="C4962" s="45">
        <f>kredi_kart_musterileri!N4962</f>
        <v>1047</v>
      </c>
      <c r="D4962" s="19">
        <f>kredi_kart_musterileri!O4962</f>
        <v>1064</v>
      </c>
      <c r="E4962" s="28">
        <f>kredi_kart_musterileri!T4962</f>
        <v>4.96</v>
      </c>
      <c r="F4962" s="79" t="str">
        <f>IF($B4962="Unknown", "Unknown", IF($B4962&lt;Credit_Utilization_Level!$E$3, "Low", IF($B4962&lt;=Credit_Utilization_Level!$E$5,"Medium","High")))</f>
        <v>Low</v>
      </c>
    </row>
    <row r="4963" spans="1:6">
      <c r="A4963" s="47">
        <f>kredi_kart_musterileri!A4963</f>
        <v>765584208</v>
      </c>
      <c r="B4963" s="44">
        <f>kredi_kart_musterileri!M4963</f>
        <v>2905</v>
      </c>
      <c r="C4963" s="45">
        <f>kredi_kart_musterileri!N4963</f>
        <v>2079</v>
      </c>
      <c r="D4963" s="19">
        <f>kredi_kart_musterileri!O4963</f>
        <v>826</v>
      </c>
      <c r="E4963" s="28">
        <f>kredi_kart_musterileri!T4963</f>
        <v>7.16</v>
      </c>
      <c r="F4963" s="79" t="str">
        <f>IF($B4963="Unknown", "Unknown", IF($B4963&lt;Credit_Utilization_Level!$E$3, "Low", IF($B4963&lt;=Credit_Utilization_Level!$E$5,"Medium","High")))</f>
        <v>Medium</v>
      </c>
    </row>
    <row r="4964" spans="1:6">
      <c r="A4964" s="47">
        <f>kredi_kart_musterileri!A4964</f>
        <v>811989858</v>
      </c>
      <c r="B4964" s="44">
        <f>kredi_kart_musterileri!M4964</f>
        <v>32244</v>
      </c>
      <c r="C4964" s="45">
        <f>kredi_kart_musterileri!N4964</f>
        <v>0</v>
      </c>
      <c r="D4964" s="19">
        <f>kredi_kart_musterileri!O4964</f>
        <v>32244</v>
      </c>
      <c r="E4964" s="28">
        <f>kredi_kart_musterileri!T4964</f>
        <v>0</v>
      </c>
      <c r="F4964" s="79" t="str">
        <f>IF($B4964="Unknown", "Unknown", IF($B4964&lt;Credit_Utilization_Level!$E$3, "Low", IF($B4964&lt;=Credit_Utilization_Level!$E$5,"Medium","High")))</f>
        <v>High</v>
      </c>
    </row>
    <row r="4965" spans="1:6">
      <c r="A4965" s="47">
        <f>kredi_kart_musterileri!A4965</f>
        <v>721276383</v>
      </c>
      <c r="B4965" s="44">
        <f>kredi_kart_musterileri!M4965</f>
        <v>5624</v>
      </c>
      <c r="C4965" s="45">
        <f>kredi_kart_musterileri!N4965</f>
        <v>1216</v>
      </c>
      <c r="D4965" s="19">
        <f>kredi_kart_musterileri!O4965</f>
        <v>4408</v>
      </c>
      <c r="E4965" s="28">
        <f>kredi_kart_musterileri!T4965</f>
        <v>2.16</v>
      </c>
      <c r="F4965" s="79" t="str">
        <f>IF($B4965="Unknown", "Unknown", IF($B4965&lt;Credit_Utilization_Level!$E$3, "Low", IF($B4965&lt;=Credit_Utilization_Level!$E$5,"Medium","High")))</f>
        <v>Medium</v>
      </c>
    </row>
    <row r="4966" spans="1:6">
      <c r="A4966" s="47">
        <f>kredi_kart_musterileri!A4966</f>
        <v>708585933</v>
      </c>
      <c r="B4966" s="44">
        <f>kredi_kart_musterileri!M4966</f>
        <v>1656</v>
      </c>
      <c r="C4966" s="45">
        <f>kredi_kart_musterileri!N4966</f>
        <v>1429</v>
      </c>
      <c r="D4966" s="19">
        <f>kredi_kart_musterileri!O4966</f>
        <v>227</v>
      </c>
      <c r="E4966" s="28">
        <f>kredi_kart_musterileri!T4966</f>
        <v>8.6300000000000008</v>
      </c>
      <c r="F4966" s="79" t="str">
        <f>IF($B4966="Unknown", "Unknown", IF($B4966&lt;Credit_Utilization_Level!$E$3, "Low", IF($B4966&lt;=Credit_Utilization_Level!$E$5,"Medium","High")))</f>
        <v>Low</v>
      </c>
    </row>
    <row r="4967" spans="1:6">
      <c r="A4967" s="47">
        <f>kredi_kart_musterileri!A4967</f>
        <v>713283933</v>
      </c>
      <c r="B4967" s="44">
        <f>kredi_kart_musterileri!M4967</f>
        <v>3032</v>
      </c>
      <c r="C4967" s="45">
        <f>kredi_kart_musterileri!N4967</f>
        <v>0</v>
      </c>
      <c r="D4967" s="19">
        <f>kredi_kart_musterileri!O4967</f>
        <v>3032</v>
      </c>
      <c r="E4967" s="28">
        <f>kredi_kart_musterileri!T4967</f>
        <v>0</v>
      </c>
      <c r="F4967" s="79" t="str">
        <f>IF($B4967="Unknown", "Unknown", IF($B4967&lt;Credit_Utilization_Level!$E$3, "Low", IF($B4967&lt;=Credit_Utilization_Level!$E$5,"Medium","High")))</f>
        <v>Medium</v>
      </c>
    </row>
    <row r="4968" spans="1:6">
      <c r="A4968" s="47">
        <f>kredi_kart_musterileri!A4968</f>
        <v>714915633</v>
      </c>
      <c r="B4968" s="44">
        <f>kredi_kart_musterileri!M4968</f>
        <v>15699</v>
      </c>
      <c r="C4968" s="45">
        <f>kredi_kart_musterileri!N4968</f>
        <v>0</v>
      </c>
      <c r="D4968" s="19">
        <f>kredi_kart_musterileri!O4968</f>
        <v>15699</v>
      </c>
      <c r="E4968" s="28">
        <f>kredi_kart_musterileri!T4968</f>
        <v>0</v>
      </c>
      <c r="F4968" s="79" t="str">
        <f>IF($B4968="Unknown", "Unknown", IF($B4968&lt;Credit_Utilization_Level!$E$3, "Low", IF($B4968&lt;=Credit_Utilization_Level!$E$5,"Medium","High")))</f>
        <v>High</v>
      </c>
    </row>
    <row r="4969" spans="1:6">
      <c r="A4969" s="47">
        <f>kredi_kart_musterileri!A4969</f>
        <v>709236633</v>
      </c>
      <c r="B4969" s="44">
        <f>kredi_kart_musterileri!M4969</f>
        <v>6608</v>
      </c>
      <c r="C4969" s="45">
        <f>kredi_kart_musterileri!N4969</f>
        <v>2270</v>
      </c>
      <c r="D4969" s="19">
        <f>kredi_kart_musterileri!O4969</f>
        <v>4338</v>
      </c>
      <c r="E4969" s="28">
        <f>kredi_kart_musterileri!T4969</f>
        <v>3.44</v>
      </c>
      <c r="F4969" s="79" t="str">
        <f>IF($B4969="Unknown", "Unknown", IF($B4969&lt;Credit_Utilization_Level!$E$3, "Low", IF($B4969&lt;=Credit_Utilization_Level!$E$5,"Medium","High")))</f>
        <v>Medium</v>
      </c>
    </row>
    <row r="4970" spans="1:6">
      <c r="A4970" s="47">
        <f>kredi_kart_musterileri!A4970</f>
        <v>827948133</v>
      </c>
      <c r="B4970" s="44">
        <f>kredi_kart_musterileri!M4970</f>
        <v>5062</v>
      </c>
      <c r="C4970" s="45">
        <f>kredi_kart_musterileri!N4970</f>
        <v>1423</v>
      </c>
      <c r="D4970" s="19">
        <f>kredi_kart_musterileri!O4970</f>
        <v>3639</v>
      </c>
      <c r="E4970" s="28">
        <f>kredi_kart_musterileri!T4970</f>
        <v>2.81</v>
      </c>
      <c r="F4970" s="79" t="str">
        <f>IF($B4970="Unknown", "Unknown", IF($B4970&lt;Credit_Utilization_Level!$E$3, "Low", IF($B4970&lt;=Credit_Utilization_Level!$E$5,"Medium","High")))</f>
        <v>Medium</v>
      </c>
    </row>
    <row r="4971" spans="1:6">
      <c r="A4971" s="47">
        <f>kredi_kart_musterileri!A4971</f>
        <v>718946358</v>
      </c>
      <c r="B4971" s="44">
        <f>kredi_kart_musterileri!M4971</f>
        <v>1547</v>
      </c>
      <c r="C4971" s="45">
        <f>kredi_kart_musterileri!N4971</f>
        <v>0</v>
      </c>
      <c r="D4971" s="19">
        <f>kredi_kart_musterileri!O4971</f>
        <v>1547</v>
      </c>
      <c r="E4971" s="28">
        <f>kredi_kart_musterileri!T4971</f>
        <v>0</v>
      </c>
      <c r="F4971" s="79" t="str">
        <f>IF($B4971="Unknown", "Unknown", IF($B4971&lt;Credit_Utilization_Level!$E$3, "Low", IF($B4971&lt;=Credit_Utilization_Level!$E$5,"Medium","High")))</f>
        <v>Low</v>
      </c>
    </row>
    <row r="4972" spans="1:6">
      <c r="A4972" s="47">
        <f>kredi_kart_musterileri!A4972</f>
        <v>714400308</v>
      </c>
      <c r="B4972" s="44">
        <f>kredi_kart_musterileri!M4972</f>
        <v>11060</v>
      </c>
      <c r="C4972" s="45">
        <f>kredi_kart_musterileri!N4972</f>
        <v>1647</v>
      </c>
      <c r="D4972" s="19">
        <f>kredi_kart_musterileri!O4972</f>
        <v>9413</v>
      </c>
      <c r="E4972" s="28">
        <f>kredi_kart_musterileri!T4972</f>
        <v>1.49</v>
      </c>
      <c r="F4972" s="79" t="str">
        <f>IF($B4972="Unknown", "Unknown", IF($B4972&lt;Credit_Utilization_Level!$E$3, "Low", IF($B4972&lt;=Credit_Utilization_Level!$E$5,"Medium","High")))</f>
        <v>High</v>
      </c>
    </row>
    <row r="4973" spans="1:6">
      <c r="A4973" s="47">
        <f>kredi_kart_musterileri!A4973</f>
        <v>789670533</v>
      </c>
      <c r="B4973" s="44">
        <f>kredi_kart_musterileri!M4973</f>
        <v>1438.3</v>
      </c>
      <c r="C4973" s="45">
        <f>kredi_kart_musterileri!N4973</f>
        <v>0</v>
      </c>
      <c r="D4973" s="19">
        <f>kredi_kart_musterileri!O4973</f>
        <v>1438.3</v>
      </c>
      <c r="E4973" s="28">
        <f>kredi_kart_musterileri!T4973</f>
        <v>0</v>
      </c>
      <c r="F4973" s="79" t="str">
        <f>IF($B4973="Unknown", "Unknown", IF($B4973&lt;Credit_Utilization_Level!$E$3, "Low", IF($B4973&lt;=Credit_Utilization_Level!$E$5,"Medium","High")))</f>
        <v>Low</v>
      </c>
    </row>
    <row r="4974" spans="1:6">
      <c r="A4974" s="47">
        <f>kredi_kart_musterileri!A4974</f>
        <v>770942283</v>
      </c>
      <c r="B4974" s="44">
        <f>kredi_kart_musterileri!M4974</f>
        <v>3670</v>
      </c>
      <c r="C4974" s="45">
        <f>kredi_kart_musterileri!N4974</f>
        <v>0</v>
      </c>
      <c r="D4974" s="19">
        <f>kredi_kart_musterileri!O4974</f>
        <v>3670</v>
      </c>
      <c r="E4974" s="28">
        <f>kredi_kart_musterileri!T4974</f>
        <v>0</v>
      </c>
      <c r="F4974" s="79" t="str">
        <f>IF($B4974="Unknown", "Unknown", IF($B4974&lt;Credit_Utilization_Level!$E$3, "Low", IF($B4974&lt;=Credit_Utilization_Level!$E$5,"Medium","High")))</f>
        <v>Medium</v>
      </c>
    </row>
    <row r="4975" spans="1:6">
      <c r="A4975" s="47">
        <f>kredi_kart_musterileri!A4975</f>
        <v>827074758</v>
      </c>
      <c r="B4975" s="44">
        <f>kredi_kart_musterileri!M4975</f>
        <v>1538</v>
      </c>
      <c r="C4975" s="45">
        <f>kredi_kart_musterileri!N4975</f>
        <v>868</v>
      </c>
      <c r="D4975" s="19">
        <f>kredi_kart_musterileri!O4975</f>
        <v>670</v>
      </c>
      <c r="E4975" s="28">
        <f>kredi_kart_musterileri!T4975</f>
        <v>5.64</v>
      </c>
      <c r="F4975" s="79" t="str">
        <f>IF($B4975="Unknown", "Unknown", IF($B4975&lt;Credit_Utilization_Level!$E$3, "Low", IF($B4975&lt;=Credit_Utilization_Level!$E$5,"Medium","High")))</f>
        <v>Low</v>
      </c>
    </row>
    <row r="4976" spans="1:6">
      <c r="A4976" s="47">
        <f>kredi_kart_musterileri!A4976</f>
        <v>818326083</v>
      </c>
      <c r="B4976" s="44">
        <f>kredi_kart_musterileri!M4976</f>
        <v>1438.3</v>
      </c>
      <c r="C4976" s="45">
        <f>kredi_kart_musterileri!N4976</f>
        <v>886</v>
      </c>
      <c r="D4976" s="19">
        <f>kredi_kart_musterileri!O4976</f>
        <v>552.29999999999995</v>
      </c>
      <c r="E4976" s="28">
        <f>kredi_kart_musterileri!T4976</f>
        <v>6.16</v>
      </c>
      <c r="F4976" s="79" t="str">
        <f>IF($B4976="Unknown", "Unknown", IF($B4976&lt;Credit_Utilization_Level!$E$3, "Low", IF($B4976&lt;=Credit_Utilization_Level!$E$5,"Medium","High")))</f>
        <v>Low</v>
      </c>
    </row>
    <row r="4977" spans="1:6">
      <c r="A4977" s="47">
        <f>kredi_kart_musterileri!A4977</f>
        <v>712292133</v>
      </c>
      <c r="B4977" s="44">
        <f>kredi_kart_musterileri!M4977</f>
        <v>2330</v>
      </c>
      <c r="C4977" s="45">
        <f>kredi_kart_musterileri!N4977</f>
        <v>2294</v>
      </c>
      <c r="D4977" s="19">
        <f>kredi_kart_musterileri!O4977</f>
        <v>36</v>
      </c>
      <c r="E4977" s="28">
        <f>kredi_kart_musterileri!T4977</f>
        <v>9.85</v>
      </c>
      <c r="F4977" s="79" t="str">
        <f>IF($B4977="Unknown", "Unknown", IF($B4977&lt;Credit_Utilization_Level!$E$3, "Low", IF($B4977&lt;=Credit_Utilization_Level!$E$5,"Medium","High")))</f>
        <v>Low</v>
      </c>
    </row>
    <row r="4978" spans="1:6">
      <c r="A4978" s="47">
        <f>kredi_kart_musterileri!A4978</f>
        <v>709449333</v>
      </c>
      <c r="B4978" s="44">
        <f>kredi_kart_musterileri!M4978</f>
        <v>3170</v>
      </c>
      <c r="C4978" s="45">
        <f>kredi_kart_musterileri!N4978</f>
        <v>1428</v>
      </c>
      <c r="D4978" s="19">
        <f>kredi_kart_musterileri!O4978</f>
        <v>1742</v>
      </c>
      <c r="E4978" s="28">
        <f>kredi_kart_musterileri!T4978</f>
        <v>4.5000000000000005E-3</v>
      </c>
      <c r="F4978" s="79" t="str">
        <f>IF($B4978="Unknown", "Unknown", IF($B4978&lt;Credit_Utilization_Level!$E$3, "Low", IF($B4978&lt;=Credit_Utilization_Level!$E$5,"Medium","High")))</f>
        <v>Medium</v>
      </c>
    </row>
    <row r="4979" spans="1:6">
      <c r="A4979" s="47">
        <f>kredi_kart_musterileri!A4979</f>
        <v>788840283</v>
      </c>
      <c r="B4979" s="44">
        <f>kredi_kart_musterileri!M4979</f>
        <v>2120</v>
      </c>
      <c r="C4979" s="45">
        <f>kredi_kart_musterileri!N4979</f>
        <v>1527</v>
      </c>
      <c r="D4979" s="19">
        <f>kredi_kart_musterileri!O4979</f>
        <v>593</v>
      </c>
      <c r="E4979" s="28">
        <f>kredi_kart_musterileri!T4979</f>
        <v>7.1999999999999998E-3</v>
      </c>
      <c r="F4979" s="79" t="str">
        <f>IF($B4979="Unknown", "Unknown", IF($B4979&lt;Credit_Utilization_Level!$E$3, "Low", IF($B4979&lt;=Credit_Utilization_Level!$E$5,"Medium","High")))</f>
        <v>Low</v>
      </c>
    </row>
    <row r="4980" spans="1:6">
      <c r="A4980" s="47">
        <f>kredi_kart_musterileri!A4980</f>
        <v>716013858</v>
      </c>
      <c r="B4980" s="44">
        <f>kredi_kart_musterileri!M4980</f>
        <v>20231</v>
      </c>
      <c r="C4980" s="45">
        <f>kredi_kart_musterileri!N4980</f>
        <v>1434</v>
      </c>
      <c r="D4980" s="19">
        <f>kredi_kart_musterileri!O4980</f>
        <v>18797</v>
      </c>
      <c r="E4980" s="28">
        <f>kredi_kart_musterileri!T4980</f>
        <v>0.71</v>
      </c>
      <c r="F4980" s="79" t="str">
        <f>IF($B4980="Unknown", "Unknown", IF($B4980&lt;Credit_Utilization_Level!$E$3, "Low", IF($B4980&lt;=Credit_Utilization_Level!$E$5,"Medium","High")))</f>
        <v>High</v>
      </c>
    </row>
    <row r="4981" spans="1:6">
      <c r="A4981" s="47">
        <f>kredi_kart_musterileri!A4981</f>
        <v>712229283</v>
      </c>
      <c r="B4981" s="44">
        <f>kredi_kart_musterileri!M4981</f>
        <v>1438.3</v>
      </c>
      <c r="C4981" s="45">
        <f>kredi_kart_musterileri!N4981</f>
        <v>0</v>
      </c>
      <c r="D4981" s="19">
        <f>kredi_kart_musterileri!O4981</f>
        <v>1438.3</v>
      </c>
      <c r="E4981" s="28">
        <f>kredi_kart_musterileri!T4981</f>
        <v>0</v>
      </c>
      <c r="F4981" s="79" t="str">
        <f>IF($B4981="Unknown", "Unknown", IF($B4981&lt;Credit_Utilization_Level!$E$3, "Low", IF($B4981&lt;=Credit_Utilization_Level!$E$5,"Medium","High")))</f>
        <v>Low</v>
      </c>
    </row>
    <row r="4982" spans="1:6">
      <c r="A4982" s="47">
        <f>kredi_kart_musterileri!A4982</f>
        <v>751422258</v>
      </c>
      <c r="B4982" s="44" t="str">
        <f>kredi_kart_musterileri!M4982</f>
        <v>Unknown</v>
      </c>
      <c r="C4982" s="45">
        <f>kredi_kart_musterileri!N4982</f>
        <v>0</v>
      </c>
      <c r="D4982" s="19">
        <f>kredi_kart_musterileri!O4982</f>
        <v>5583</v>
      </c>
      <c r="E4982" s="28">
        <f>kredi_kart_musterileri!T4982</f>
        <v>0</v>
      </c>
      <c r="F4982" s="79" t="str">
        <f>IF($B4982="Unknown", "Unknown", IF($B4982&lt;Credit_Utilization_Level!$E$3, "Low", IF($B4982&lt;=Credit_Utilization_Level!$E$5,"Medium","High")))</f>
        <v>Unknown</v>
      </c>
    </row>
    <row r="4983" spans="1:6">
      <c r="A4983" s="47">
        <f>kredi_kart_musterileri!A4983</f>
        <v>715691808</v>
      </c>
      <c r="B4983" s="44">
        <f>kredi_kart_musterileri!M4983</f>
        <v>-7764</v>
      </c>
      <c r="C4983" s="45">
        <f>kredi_kart_musterileri!N4983</f>
        <v>621</v>
      </c>
      <c r="D4983" s="19">
        <f>kredi_kart_musterileri!O4983</f>
        <v>7143</v>
      </c>
      <c r="E4983" s="28">
        <f>kredi_kart_musterileri!T4983</f>
        <v>8.0000000000000004E-4</v>
      </c>
      <c r="F4983" s="79" t="str">
        <f>IF($B4983="Unknown", "Unknown", IF($B4983&lt;Credit_Utilization_Level!$E$3, "Low", IF($B4983&lt;=Credit_Utilization_Level!$E$5,"Medium","High")))</f>
        <v>Low</v>
      </c>
    </row>
    <row r="4984" spans="1:6">
      <c r="A4984" s="47">
        <f>kredi_kart_musterileri!A4984</f>
        <v>794273283</v>
      </c>
      <c r="B4984" s="44">
        <f>kredi_kart_musterileri!M4984</f>
        <v>25670</v>
      </c>
      <c r="C4984" s="45">
        <f>kredi_kart_musterileri!N4984</f>
        <v>0</v>
      </c>
      <c r="D4984" s="19">
        <f>kredi_kart_musterileri!O4984</f>
        <v>25670</v>
      </c>
      <c r="E4984" s="28">
        <f>kredi_kart_musterileri!T4984</f>
        <v>0</v>
      </c>
      <c r="F4984" s="79" t="str">
        <f>IF($B4984="Unknown", "Unknown", IF($B4984&lt;Credit_Utilization_Level!$E$3, "Low", IF($B4984&lt;=Credit_Utilization_Level!$E$5,"Medium","High")))</f>
        <v>High</v>
      </c>
    </row>
    <row r="4985" spans="1:6">
      <c r="A4985" s="47">
        <f>kredi_kart_musterileri!A4985</f>
        <v>788838033</v>
      </c>
      <c r="B4985" s="44">
        <f>kredi_kart_musterileri!M4985</f>
        <v>3841</v>
      </c>
      <c r="C4985" s="45">
        <f>kredi_kart_musterileri!N4985</f>
        <v>0</v>
      </c>
      <c r="D4985" s="19">
        <f>kredi_kart_musterileri!O4985</f>
        <v>3841</v>
      </c>
      <c r="E4985" s="28">
        <f>kredi_kart_musterileri!T4985</f>
        <v>0</v>
      </c>
      <c r="F4985" s="79" t="str">
        <f>IF($B4985="Unknown", "Unknown", IF($B4985&lt;Credit_Utilization_Level!$E$3, "Low", IF($B4985&lt;=Credit_Utilization_Level!$E$5,"Medium","High")))</f>
        <v>Medium</v>
      </c>
    </row>
    <row r="4986" spans="1:6">
      <c r="A4986" s="47">
        <f>kredi_kart_musterileri!A4986</f>
        <v>712778658</v>
      </c>
      <c r="B4986" s="44">
        <f>kredi_kart_musterileri!M4986</f>
        <v>2001</v>
      </c>
      <c r="C4986" s="45">
        <f>kredi_kart_musterileri!N4986</f>
        <v>909</v>
      </c>
      <c r="D4986" s="19">
        <f>kredi_kart_musterileri!O4986</f>
        <v>1092</v>
      </c>
      <c r="E4986" s="28">
        <f>kredi_kart_musterileri!T4986</f>
        <v>4.54</v>
      </c>
      <c r="F4986" s="79" t="str">
        <f>IF($B4986="Unknown", "Unknown", IF($B4986&lt;Credit_Utilization_Level!$E$3, "Low", IF($B4986&lt;=Credit_Utilization_Level!$E$5,"Medium","High")))</f>
        <v>Low</v>
      </c>
    </row>
    <row r="4987" spans="1:6">
      <c r="A4987" s="47">
        <f>kredi_kart_musterileri!A4987</f>
        <v>789580908</v>
      </c>
      <c r="B4987" s="44">
        <f>kredi_kart_musterileri!M4987</f>
        <v>8512</v>
      </c>
      <c r="C4987" s="45">
        <f>kredi_kart_musterileri!N4987</f>
        <v>1471</v>
      </c>
      <c r="D4987" s="19">
        <f>kredi_kart_musterileri!O4987</f>
        <v>7041</v>
      </c>
      <c r="E4987" s="28">
        <f>kredi_kart_musterileri!T4987</f>
        <v>1.73</v>
      </c>
      <c r="F4987" s="79" t="str">
        <f>IF($B4987="Unknown", "Unknown", IF($B4987&lt;Credit_Utilization_Level!$E$3, "Low", IF($B4987&lt;=Credit_Utilization_Level!$E$5,"Medium","High")))</f>
        <v>Medium</v>
      </c>
    </row>
    <row r="4988" spans="1:6">
      <c r="A4988" s="47">
        <f>kredi_kart_musterileri!A4988</f>
        <v>778965183</v>
      </c>
      <c r="B4988" s="44">
        <f>kredi_kart_musterileri!M4988</f>
        <v>5869</v>
      </c>
      <c r="C4988" s="45">
        <f>kredi_kart_musterileri!N4988</f>
        <v>2517</v>
      </c>
      <c r="D4988" s="19">
        <f>kredi_kart_musterileri!O4988</f>
        <v>3352</v>
      </c>
      <c r="E4988" s="28">
        <f>kredi_kart_musterileri!T4988</f>
        <v>4.29</v>
      </c>
      <c r="F4988" s="79" t="str">
        <f>IF($B4988="Unknown", "Unknown", IF($B4988&lt;Credit_Utilization_Level!$E$3, "Low", IF($B4988&lt;=Credit_Utilization_Level!$E$5,"Medium","High")))</f>
        <v>Medium</v>
      </c>
    </row>
    <row r="4989" spans="1:6">
      <c r="A4989" s="47">
        <f>kredi_kart_musterileri!A4989</f>
        <v>714462558</v>
      </c>
      <c r="B4989" s="44">
        <f>kredi_kart_musterileri!M4989</f>
        <v>5791</v>
      </c>
      <c r="C4989" s="45">
        <f>kredi_kart_musterileri!N4989</f>
        <v>0</v>
      </c>
      <c r="D4989" s="19">
        <f>kredi_kart_musterileri!O4989</f>
        <v>5791</v>
      </c>
      <c r="E4989" s="28">
        <f>kredi_kart_musterileri!T4989</f>
        <v>0</v>
      </c>
      <c r="F4989" s="79" t="str">
        <f>IF($B4989="Unknown", "Unknown", IF($B4989&lt;Credit_Utilization_Level!$E$3, "Low", IF($B4989&lt;=Credit_Utilization_Level!$E$5,"Medium","High")))</f>
        <v>Medium</v>
      </c>
    </row>
    <row r="4990" spans="1:6">
      <c r="A4990" s="47">
        <f>kredi_kart_musterileri!A4990</f>
        <v>789013833</v>
      </c>
      <c r="B4990" s="44">
        <f>kredi_kart_musterileri!M4990</f>
        <v>34516</v>
      </c>
      <c r="C4990" s="45">
        <f>kredi_kart_musterileri!N4990</f>
        <v>399</v>
      </c>
      <c r="D4990" s="19">
        <f>kredi_kart_musterileri!O4990</f>
        <v>34117</v>
      </c>
      <c r="E4990" s="28">
        <f>kredi_kart_musterileri!T4990</f>
        <v>0.12</v>
      </c>
      <c r="F4990" s="79" t="str">
        <f>IF($B4990="Unknown", "Unknown", IF($B4990&lt;Credit_Utilization_Level!$E$3, "Low", IF($B4990&lt;=Credit_Utilization_Level!$E$5,"Medium","High")))</f>
        <v>High</v>
      </c>
    </row>
    <row r="4991" spans="1:6">
      <c r="A4991" s="47">
        <f>kredi_kart_musterileri!A4991</f>
        <v>800869758</v>
      </c>
      <c r="B4991" s="44">
        <f>kredi_kart_musterileri!M4991</f>
        <v>2191</v>
      </c>
      <c r="C4991" s="45">
        <f>kredi_kart_musterileri!N4991</f>
        <v>1414</v>
      </c>
      <c r="D4991" s="19">
        <f>kredi_kart_musterileri!O4991</f>
        <v>777</v>
      </c>
      <c r="E4991" s="28">
        <f>kredi_kart_musterileri!T4991</f>
        <v>6.45</v>
      </c>
      <c r="F4991" s="79" t="str">
        <f>IF($B4991="Unknown", "Unknown", IF($B4991&lt;Credit_Utilization_Level!$E$3, "Low", IF($B4991&lt;=Credit_Utilization_Level!$E$5,"Medium","High")))</f>
        <v>Low</v>
      </c>
    </row>
    <row r="4992" spans="1:6">
      <c r="A4992" s="47">
        <f>kredi_kart_musterileri!A4992</f>
        <v>807426033</v>
      </c>
      <c r="B4992" s="44">
        <f>kredi_kart_musterileri!M4992</f>
        <v>2865</v>
      </c>
      <c r="C4992" s="45">
        <f>kredi_kart_musterileri!N4992</f>
        <v>1176</v>
      </c>
      <c r="D4992" s="19">
        <f>kredi_kart_musterileri!O4992</f>
        <v>1689</v>
      </c>
      <c r="E4992" s="28">
        <f>kredi_kart_musterileri!T4992</f>
        <v>4.0999999999999995E-3</v>
      </c>
      <c r="F4992" s="79" t="str">
        <f>IF($B4992="Unknown", "Unknown", IF($B4992&lt;Credit_Utilization_Level!$E$3, "Low", IF($B4992&lt;=Credit_Utilization_Level!$E$5,"Medium","High")))</f>
        <v>Medium</v>
      </c>
    </row>
    <row r="4993" spans="1:6">
      <c r="A4993" s="47">
        <f>kredi_kart_musterileri!A4993</f>
        <v>720091083</v>
      </c>
      <c r="B4993" s="44">
        <f>kredi_kart_musterileri!M4993</f>
        <v>6467</v>
      </c>
      <c r="C4993" s="45">
        <f>kredi_kart_musterileri!N4993</f>
        <v>1887</v>
      </c>
      <c r="D4993" s="19">
        <f>kredi_kart_musterileri!O4993</f>
        <v>4580</v>
      </c>
      <c r="E4993" s="28">
        <f>kredi_kart_musterileri!T4993</f>
        <v>2.92</v>
      </c>
      <c r="F4993" s="79" t="str">
        <f>IF($B4993="Unknown", "Unknown", IF($B4993&lt;Credit_Utilization_Level!$E$3, "Low", IF($B4993&lt;=Credit_Utilization_Level!$E$5,"Medium","High")))</f>
        <v>Medium</v>
      </c>
    </row>
    <row r="4994" spans="1:6">
      <c r="A4994" s="47">
        <f>kredi_kart_musterileri!A4994</f>
        <v>711918033</v>
      </c>
      <c r="B4994" s="44">
        <f>kredi_kart_musterileri!M4994</f>
        <v>1468</v>
      </c>
      <c r="C4994" s="45">
        <f>kredi_kart_musterileri!N4994</f>
        <v>1074</v>
      </c>
      <c r="D4994" s="19">
        <f>kredi_kart_musterileri!O4994</f>
        <v>394</v>
      </c>
      <c r="E4994" s="28">
        <f>kredi_kart_musterileri!T4994</f>
        <v>7.32</v>
      </c>
      <c r="F4994" s="79" t="str">
        <f>IF($B4994="Unknown", "Unknown", IF($B4994&lt;Credit_Utilization_Level!$E$3, "Low", IF($B4994&lt;=Credit_Utilization_Level!$E$5,"Medium","High")))</f>
        <v>Low</v>
      </c>
    </row>
    <row r="4995" spans="1:6">
      <c r="A4995" s="47">
        <f>kredi_kart_musterileri!A4995</f>
        <v>709679658</v>
      </c>
      <c r="B4995" s="44">
        <f>kredi_kart_musterileri!M4995</f>
        <v>5386</v>
      </c>
      <c r="C4995" s="45">
        <f>kredi_kart_musterileri!N4995</f>
        <v>0</v>
      </c>
      <c r="D4995" s="19">
        <f>kredi_kart_musterileri!O4995</f>
        <v>5386</v>
      </c>
      <c r="E4995" s="28">
        <f>kredi_kart_musterileri!T4995</f>
        <v>0</v>
      </c>
      <c r="F4995" s="79" t="str">
        <f>IF($B4995="Unknown", "Unknown", IF($B4995&lt;Credit_Utilization_Level!$E$3, "Low", IF($B4995&lt;=Credit_Utilization_Level!$E$5,"Medium","High")))</f>
        <v>Medium</v>
      </c>
    </row>
    <row r="4996" spans="1:6">
      <c r="A4996" s="47">
        <f>kredi_kart_musterileri!A4996</f>
        <v>779296908</v>
      </c>
      <c r="B4996" s="44">
        <f>kredi_kart_musterileri!M4996</f>
        <v>1438.3</v>
      </c>
      <c r="C4996" s="45">
        <f>kredi_kart_musterileri!N4996</f>
        <v>576</v>
      </c>
      <c r="D4996" s="19">
        <f>kredi_kart_musterileri!O4996</f>
        <v>862.3</v>
      </c>
      <c r="E4996" s="28">
        <f>kredi_kart_musterileri!T4996</f>
        <v>4.0000000000000001E-3</v>
      </c>
      <c r="F4996" s="79" t="str">
        <f>IF($B4996="Unknown", "Unknown", IF($B4996&lt;Credit_Utilization_Level!$E$3, "Low", IF($B4996&lt;=Credit_Utilization_Level!$E$5,"Medium","High")))</f>
        <v>Low</v>
      </c>
    </row>
    <row r="4997" spans="1:6">
      <c r="A4997" s="47">
        <f>kredi_kart_musterileri!A4997</f>
        <v>720682308</v>
      </c>
      <c r="B4997" s="44">
        <f>kredi_kart_musterileri!M4997</f>
        <v>5402</v>
      </c>
      <c r="C4997" s="45">
        <f>kredi_kart_musterileri!N4997</f>
        <v>892</v>
      </c>
      <c r="D4997" s="19">
        <f>kredi_kart_musterileri!O4997</f>
        <v>4510</v>
      </c>
      <c r="E4997" s="28">
        <f>kredi_kart_musterileri!T4997</f>
        <v>1.65</v>
      </c>
      <c r="F4997" s="79" t="str">
        <f>IF($B4997="Unknown", "Unknown", IF($B4997&lt;Credit_Utilization_Level!$E$3, "Low", IF($B4997&lt;=Credit_Utilization_Level!$E$5,"Medium","High")))</f>
        <v>Medium</v>
      </c>
    </row>
    <row r="4998" spans="1:6">
      <c r="A4998" s="47">
        <f>kredi_kart_musterileri!A4998</f>
        <v>714084483</v>
      </c>
      <c r="B4998" s="44">
        <f>kredi_kart_musterileri!M4998</f>
        <v>3855</v>
      </c>
      <c r="C4998" s="45">
        <f>kredi_kart_musterileri!N4998</f>
        <v>211</v>
      </c>
      <c r="D4998" s="19">
        <f>kredi_kart_musterileri!O4998</f>
        <v>3644</v>
      </c>
      <c r="E4998" s="28">
        <f>kredi_kart_musterileri!T4998</f>
        <v>0.55000000000000004</v>
      </c>
      <c r="F4998" s="79" t="str">
        <f>IF($B4998="Unknown", "Unknown", IF($B4998&lt;Credit_Utilization_Level!$E$3, "Low", IF($B4998&lt;=Credit_Utilization_Level!$E$5,"Medium","High")))</f>
        <v>Medium</v>
      </c>
    </row>
    <row r="4999" spans="1:6">
      <c r="A4999" s="47">
        <f>kredi_kart_musterileri!A4999</f>
        <v>719495958</v>
      </c>
      <c r="B4999" s="44">
        <f>kredi_kart_musterileri!M4999</f>
        <v>2983</v>
      </c>
      <c r="C4999" s="45">
        <f>kredi_kart_musterileri!N4999</f>
        <v>0</v>
      </c>
      <c r="D4999" s="19">
        <f>kredi_kart_musterileri!O4999</f>
        <v>2983</v>
      </c>
      <c r="E4999" s="28">
        <f>kredi_kart_musterileri!T4999</f>
        <v>0</v>
      </c>
      <c r="F4999" s="79" t="str">
        <f>IF($B4999="Unknown", "Unknown", IF($B4999&lt;Credit_Utilization_Level!$E$3, "Low", IF($B4999&lt;=Credit_Utilization_Level!$E$5,"Medium","High")))</f>
        <v>Medium</v>
      </c>
    </row>
    <row r="5000" spans="1:6">
      <c r="A5000" s="47">
        <f>kredi_kart_musterileri!A5000</f>
        <v>789775308</v>
      </c>
      <c r="B5000" s="44">
        <f>kredi_kart_musterileri!M5000</f>
        <v>1438.3</v>
      </c>
      <c r="C5000" s="45">
        <f>kredi_kart_musterileri!N5000</f>
        <v>1120</v>
      </c>
      <c r="D5000" s="19">
        <f>kredi_kart_musterileri!O5000</f>
        <v>318.3</v>
      </c>
      <c r="E5000" s="28">
        <f>kredi_kart_musterileri!T5000</f>
        <v>7.79</v>
      </c>
      <c r="F5000" s="79" t="str">
        <f>IF($B5000="Unknown", "Unknown", IF($B5000&lt;Credit_Utilization_Level!$E$3, "Low", IF($B5000&lt;=Credit_Utilization_Level!$E$5,"Medium","High")))</f>
        <v>Low</v>
      </c>
    </row>
    <row r="5001" spans="1:6">
      <c r="A5001" s="47">
        <f>kredi_kart_musterileri!A5001</f>
        <v>714726858</v>
      </c>
      <c r="B5001" s="44">
        <f>kredi_kart_musterileri!M5001</f>
        <v>4871</v>
      </c>
      <c r="C5001" s="45">
        <f>kredi_kart_musterileri!N5001</f>
        <v>0</v>
      </c>
      <c r="D5001" s="19">
        <f>kredi_kart_musterileri!O5001</f>
        <v>4871</v>
      </c>
      <c r="E5001" s="28">
        <f>kredi_kart_musterileri!T5001</f>
        <v>0</v>
      </c>
      <c r="F5001" s="79" t="str">
        <f>IF($B5001="Unknown", "Unknown", IF($B5001&lt;Credit_Utilization_Level!$E$3, "Low", IF($B5001&lt;=Credit_Utilization_Level!$E$5,"Medium","High")))</f>
        <v>Medium</v>
      </c>
    </row>
    <row r="5002" spans="1:6">
      <c r="A5002" s="47">
        <f>kredi_kart_musterileri!A5002</f>
        <v>709749483</v>
      </c>
      <c r="B5002" s="44">
        <f>kredi_kart_musterileri!M5002</f>
        <v>2636</v>
      </c>
      <c r="C5002" s="45">
        <f>kredi_kart_musterileri!N5002</f>
        <v>1953</v>
      </c>
      <c r="D5002" s="19">
        <f>kredi_kart_musterileri!O5002</f>
        <v>683</v>
      </c>
      <c r="E5002" s="28">
        <f>kredi_kart_musterileri!T5002</f>
        <v>7.41</v>
      </c>
      <c r="F5002" s="79" t="str">
        <f>IF($B5002="Unknown", "Unknown", IF($B5002&lt;Credit_Utilization_Level!$E$3, "Low", IF($B5002&lt;=Credit_Utilization_Level!$E$5,"Medium","High")))</f>
        <v>Medium</v>
      </c>
    </row>
    <row r="5003" spans="1:6">
      <c r="A5003" s="47">
        <f>kredi_kart_musterileri!A5003</f>
        <v>710926383</v>
      </c>
      <c r="B5003" s="44">
        <f>kredi_kart_musterileri!M5003</f>
        <v>1553</v>
      </c>
      <c r="C5003" s="45">
        <f>kredi_kart_musterileri!N5003</f>
        <v>1177</v>
      </c>
      <c r="D5003" s="19">
        <f>kredi_kart_musterileri!O5003</f>
        <v>376</v>
      </c>
      <c r="E5003" s="28">
        <f>kredi_kart_musterileri!T5003</f>
        <v>7.58</v>
      </c>
      <c r="F5003" s="79" t="str">
        <f>IF($B5003="Unknown", "Unknown", IF($B5003&lt;Credit_Utilization_Level!$E$3, "Low", IF($B5003&lt;=Credit_Utilization_Level!$E$5,"Medium","High")))</f>
        <v>Low</v>
      </c>
    </row>
    <row r="5004" spans="1:6">
      <c r="A5004" s="47">
        <f>kredi_kart_musterileri!A5004</f>
        <v>717172308</v>
      </c>
      <c r="B5004" s="44">
        <f>kredi_kart_musterileri!M5004</f>
        <v>3304</v>
      </c>
      <c r="C5004" s="45">
        <f>kredi_kart_musterileri!N5004</f>
        <v>0</v>
      </c>
      <c r="D5004" s="19">
        <f>kredi_kart_musterileri!O5004</f>
        <v>3304</v>
      </c>
      <c r="E5004" s="28">
        <f>kredi_kart_musterileri!T5004</f>
        <v>0</v>
      </c>
      <c r="F5004" s="79" t="str">
        <f>IF($B5004="Unknown", "Unknown", IF($B5004&lt;Credit_Utilization_Level!$E$3, "Low", IF($B5004&lt;=Credit_Utilization_Level!$E$5,"Medium","High")))</f>
        <v>Medium</v>
      </c>
    </row>
    <row r="5005" spans="1:6">
      <c r="A5005" s="47">
        <f>kredi_kart_musterileri!A5005</f>
        <v>771795933</v>
      </c>
      <c r="B5005" s="44">
        <f>kredi_kart_musterileri!M5005</f>
        <v>34516</v>
      </c>
      <c r="C5005" s="45">
        <f>kredi_kart_musterileri!N5005</f>
        <v>2517</v>
      </c>
      <c r="D5005" s="19">
        <f>kredi_kart_musterileri!O5005</f>
        <v>31999</v>
      </c>
      <c r="E5005" s="28">
        <f>kredi_kart_musterileri!T5005</f>
        <v>0.73</v>
      </c>
      <c r="F5005" s="79" t="str">
        <f>IF($B5005="Unknown", "Unknown", IF($B5005&lt;Credit_Utilization_Level!$E$3, "Low", IF($B5005&lt;=Credit_Utilization_Level!$E$5,"Medium","High")))</f>
        <v>High</v>
      </c>
    </row>
    <row r="5006" spans="1:6">
      <c r="A5006" s="47">
        <f>kredi_kart_musterileri!A5006</f>
        <v>785024808</v>
      </c>
      <c r="B5006" s="44">
        <f>kredi_kart_musterileri!M5006</f>
        <v>3378</v>
      </c>
      <c r="C5006" s="45">
        <f>kredi_kart_musterileri!N5006</f>
        <v>2134</v>
      </c>
      <c r="D5006" s="19">
        <f>kredi_kart_musterileri!O5006</f>
        <v>1244</v>
      </c>
      <c r="E5006" s="28">
        <f>kredi_kart_musterileri!T5006</f>
        <v>6.32</v>
      </c>
      <c r="F5006" s="79" t="str">
        <f>IF($B5006="Unknown", "Unknown", IF($B5006&lt;Credit_Utilization_Level!$E$3, "Low", IF($B5006&lt;=Credit_Utilization_Level!$E$5,"Medium","High")))</f>
        <v>Medium</v>
      </c>
    </row>
    <row r="5007" spans="1:6">
      <c r="A5007" s="47">
        <f>kredi_kart_musterileri!A5007</f>
        <v>710277183</v>
      </c>
      <c r="B5007" s="44">
        <f>kredi_kart_musterileri!M5007</f>
        <v>2313</v>
      </c>
      <c r="C5007" s="45">
        <f>kredi_kart_musterileri!N5007</f>
        <v>1775</v>
      </c>
      <c r="D5007" s="19">
        <f>kredi_kart_musterileri!O5007</f>
        <v>538</v>
      </c>
      <c r="E5007" s="28">
        <f>kredi_kart_musterileri!T5007</f>
        <v>7.67</v>
      </c>
      <c r="F5007" s="79" t="str">
        <f>IF($B5007="Unknown", "Unknown", IF($B5007&lt;Credit_Utilization_Level!$E$3, "Low", IF($B5007&lt;=Credit_Utilization_Level!$E$5,"Medium","High")))</f>
        <v>Low</v>
      </c>
    </row>
    <row r="5008" spans="1:6">
      <c r="A5008" s="47">
        <f>kredi_kart_musterileri!A5008</f>
        <v>714647808</v>
      </c>
      <c r="B5008" s="44">
        <f>kredi_kart_musterileri!M5008</f>
        <v>2434</v>
      </c>
      <c r="C5008" s="45">
        <f>kredi_kart_musterileri!N5008</f>
        <v>0</v>
      </c>
      <c r="D5008" s="19">
        <f>kredi_kart_musterileri!O5008</f>
        <v>2434</v>
      </c>
      <c r="E5008" s="28">
        <f>kredi_kart_musterileri!T5008</f>
        <v>0</v>
      </c>
      <c r="F5008" s="79" t="str">
        <f>IF($B5008="Unknown", "Unknown", IF($B5008&lt;Credit_Utilization_Level!$E$3, "Low", IF($B5008&lt;=Credit_Utilization_Level!$E$5,"Medium","High")))</f>
        <v>Low</v>
      </c>
    </row>
    <row r="5009" spans="1:6">
      <c r="A5009" s="47">
        <f>kredi_kart_musterileri!A5009</f>
        <v>709857033</v>
      </c>
      <c r="B5009" s="44">
        <f>kredi_kart_musterileri!M5009</f>
        <v>1438.3</v>
      </c>
      <c r="C5009" s="45">
        <f>kredi_kart_musterileri!N5009</f>
        <v>0</v>
      </c>
      <c r="D5009" s="19">
        <f>kredi_kart_musterileri!O5009</f>
        <v>1438.3</v>
      </c>
      <c r="E5009" s="28">
        <f>kredi_kart_musterileri!T5009</f>
        <v>0</v>
      </c>
      <c r="F5009" s="79" t="str">
        <f>IF($B5009="Unknown", "Unknown", IF($B5009&lt;Credit_Utilization_Level!$E$3, "Low", IF($B5009&lt;=Credit_Utilization_Level!$E$5,"Medium","High")))</f>
        <v>Low</v>
      </c>
    </row>
    <row r="5010" spans="1:6">
      <c r="A5010" s="47">
        <f>kredi_kart_musterileri!A5010</f>
        <v>714283458</v>
      </c>
      <c r="B5010" s="44">
        <f>kredi_kart_musterileri!M5010</f>
        <v>14544</v>
      </c>
      <c r="C5010" s="45">
        <f>kredi_kart_musterileri!N5010</f>
        <v>0</v>
      </c>
      <c r="D5010" s="19">
        <f>kredi_kart_musterileri!O5010</f>
        <v>14544</v>
      </c>
      <c r="E5010" s="28">
        <f>kredi_kart_musterileri!T5010</f>
        <v>0</v>
      </c>
      <c r="F5010" s="79" t="str">
        <f>IF($B5010="Unknown", "Unknown", IF($B5010&lt;Credit_Utilization_Level!$E$3, "Low", IF($B5010&lt;=Credit_Utilization_Level!$E$5,"Medium","High")))</f>
        <v>High</v>
      </c>
    </row>
    <row r="5011" spans="1:6">
      <c r="A5011" s="47">
        <f>kredi_kart_musterileri!A5011</f>
        <v>804829533</v>
      </c>
      <c r="B5011" s="44">
        <f>kredi_kart_musterileri!M5011</f>
        <v>24621</v>
      </c>
      <c r="C5011" s="45">
        <f>kredi_kart_musterileri!N5011</f>
        <v>471</v>
      </c>
      <c r="D5011" s="19">
        <f>kredi_kart_musterileri!O5011</f>
        <v>24150</v>
      </c>
      <c r="E5011" s="28">
        <f>kredi_kart_musterileri!T5011</f>
        <v>0.19</v>
      </c>
      <c r="F5011" s="79" t="str">
        <f>IF($B5011="Unknown", "Unknown", IF($B5011&lt;Credit_Utilization_Level!$E$3, "Low", IF($B5011&lt;=Credit_Utilization_Level!$E$5,"Medium","High")))</f>
        <v>High</v>
      </c>
    </row>
    <row r="5012" spans="1:6">
      <c r="A5012" s="47">
        <f>kredi_kart_musterileri!A5012</f>
        <v>716702358</v>
      </c>
      <c r="B5012" s="44" t="str">
        <f>kredi_kart_musterileri!M5012</f>
        <v>Unknown</v>
      </c>
      <c r="C5012" s="45">
        <f>kredi_kart_musterileri!N5012</f>
        <v>698</v>
      </c>
      <c r="D5012" s="19">
        <f>kredi_kart_musterileri!O5012</f>
        <v>1639</v>
      </c>
      <c r="E5012" s="28">
        <f>kredi_kart_musterileri!T5012</f>
        <v>2.99</v>
      </c>
      <c r="F5012" s="79" t="str">
        <f>IF($B5012="Unknown", "Unknown", IF($B5012&lt;Credit_Utilization_Level!$E$3, "Low", IF($B5012&lt;=Credit_Utilization_Level!$E$5,"Medium","High")))</f>
        <v>Unknown</v>
      </c>
    </row>
    <row r="5013" spans="1:6">
      <c r="A5013" s="47">
        <f>kredi_kart_musterileri!A5013</f>
        <v>720028683</v>
      </c>
      <c r="B5013" s="44">
        <f>kredi_kart_musterileri!M5013</f>
        <v>2720</v>
      </c>
      <c r="C5013" s="45">
        <f>kredi_kart_musterileri!N5013</f>
        <v>1926</v>
      </c>
      <c r="D5013" s="19">
        <f>kredi_kart_musterileri!O5013</f>
        <v>794</v>
      </c>
      <c r="E5013" s="28">
        <f>kredi_kart_musterileri!T5013</f>
        <v>7.08</v>
      </c>
      <c r="F5013" s="79" t="str">
        <f>IF($B5013="Unknown", "Unknown", IF($B5013&lt;Credit_Utilization_Level!$E$3, "Low", IF($B5013&lt;=Credit_Utilization_Level!$E$5,"Medium","High")))</f>
        <v>Medium</v>
      </c>
    </row>
    <row r="5014" spans="1:6">
      <c r="A5014" s="47">
        <f>kredi_kart_musterileri!A5014</f>
        <v>757044033</v>
      </c>
      <c r="B5014" s="44">
        <f>kredi_kart_musterileri!M5014</f>
        <v>1965</v>
      </c>
      <c r="C5014" s="45">
        <f>kredi_kart_musterileri!N5014</f>
        <v>1021</v>
      </c>
      <c r="D5014" s="19">
        <f>kredi_kart_musterileri!O5014</f>
        <v>944</v>
      </c>
      <c r="E5014" s="28">
        <f>kredi_kart_musterileri!T5014</f>
        <v>5.1999999999999998E-3</v>
      </c>
      <c r="F5014" s="79" t="str">
        <f>IF($B5014="Unknown", "Unknown", IF($B5014&lt;Credit_Utilization_Level!$E$3, "Low", IF($B5014&lt;=Credit_Utilization_Level!$E$5,"Medium","High")))</f>
        <v>Low</v>
      </c>
    </row>
    <row r="5015" spans="1:6">
      <c r="A5015" s="47">
        <f>kredi_kart_musterileri!A5015</f>
        <v>719672283</v>
      </c>
      <c r="B5015" s="44">
        <f>kredi_kart_musterileri!M5015</f>
        <v>33122</v>
      </c>
      <c r="C5015" s="45">
        <f>kredi_kart_musterileri!N5015</f>
        <v>1587</v>
      </c>
      <c r="D5015" s="19">
        <f>kredi_kart_musterileri!O5015</f>
        <v>31535</v>
      </c>
      <c r="E5015" s="28">
        <f>kredi_kart_musterileri!T5015</f>
        <v>0.48</v>
      </c>
      <c r="F5015" s="79" t="str">
        <f>IF($B5015="Unknown", "Unknown", IF($B5015&lt;Credit_Utilization_Level!$E$3, "Low", IF($B5015&lt;=Credit_Utilization_Level!$E$5,"Medium","High")))</f>
        <v>High</v>
      </c>
    </row>
    <row r="5016" spans="1:6">
      <c r="A5016" s="47">
        <f>kredi_kart_musterileri!A5016</f>
        <v>719054733</v>
      </c>
      <c r="B5016" s="44">
        <f>kredi_kart_musterileri!M5016</f>
        <v>1438.3</v>
      </c>
      <c r="C5016" s="45">
        <f>kredi_kart_musterileri!N5016</f>
        <v>797</v>
      </c>
      <c r="D5016" s="19">
        <f>kredi_kart_musterileri!O5016</f>
        <v>641.29999999999995</v>
      </c>
      <c r="E5016" s="28">
        <f>kredi_kart_musterileri!T5016</f>
        <v>5.54</v>
      </c>
      <c r="F5016" s="79" t="str">
        <f>IF($B5016="Unknown", "Unknown", IF($B5016&lt;Credit_Utilization_Level!$E$3, "Low", IF($B5016&lt;=Credit_Utilization_Level!$E$5,"Medium","High")))</f>
        <v>Low</v>
      </c>
    </row>
    <row r="5017" spans="1:6">
      <c r="A5017" s="47">
        <f>kredi_kart_musterileri!A5017</f>
        <v>793336383</v>
      </c>
      <c r="B5017" s="44">
        <f>kredi_kart_musterileri!M5017</f>
        <v>2709</v>
      </c>
      <c r="C5017" s="45">
        <f>kredi_kart_musterileri!N5017</f>
        <v>2034</v>
      </c>
      <c r="D5017" s="19">
        <f>kredi_kart_musterileri!O5017</f>
        <v>675</v>
      </c>
      <c r="E5017" s="28">
        <f>kredi_kart_musterileri!T5017</f>
        <v>7.51</v>
      </c>
      <c r="F5017" s="79" t="str">
        <f>IF($B5017="Unknown", "Unknown", IF($B5017&lt;Credit_Utilization_Level!$E$3, "Low", IF($B5017&lt;=Credit_Utilization_Level!$E$5,"Medium","High")))</f>
        <v>Medium</v>
      </c>
    </row>
    <row r="5018" spans="1:6">
      <c r="A5018" s="47">
        <f>kredi_kart_musterileri!A5018</f>
        <v>795599883</v>
      </c>
      <c r="B5018" s="44">
        <f>kredi_kart_musterileri!M5018</f>
        <v>2404</v>
      </c>
      <c r="C5018" s="45">
        <f>kredi_kart_musterileri!N5018</f>
        <v>284</v>
      </c>
      <c r="D5018" s="19">
        <f>kredi_kart_musterileri!O5018</f>
        <v>2120</v>
      </c>
      <c r="E5018" s="28">
        <f>kredi_kart_musterileri!T5018</f>
        <v>1.18</v>
      </c>
      <c r="F5018" s="79" t="str">
        <f>IF($B5018="Unknown", "Unknown", IF($B5018&lt;Credit_Utilization_Level!$E$3, "Low", IF($B5018&lt;=Credit_Utilization_Level!$E$5,"Medium","High")))</f>
        <v>Low</v>
      </c>
    </row>
    <row r="5019" spans="1:6">
      <c r="A5019" s="47">
        <f>kredi_kart_musterileri!A5019</f>
        <v>715650783</v>
      </c>
      <c r="B5019" s="44">
        <f>kredi_kart_musterileri!M5019</f>
        <v>4499</v>
      </c>
      <c r="C5019" s="45">
        <f>kredi_kart_musterileri!N5019</f>
        <v>0</v>
      </c>
      <c r="D5019" s="19">
        <f>kredi_kart_musterileri!O5019</f>
        <v>4499</v>
      </c>
      <c r="E5019" s="28">
        <f>kredi_kart_musterileri!T5019</f>
        <v>0</v>
      </c>
      <c r="F5019" s="79" t="str">
        <f>IF($B5019="Unknown", "Unknown", IF($B5019&lt;Credit_Utilization_Level!$E$3, "Low", IF($B5019&lt;=Credit_Utilization_Level!$E$5,"Medium","High")))</f>
        <v>Medium</v>
      </c>
    </row>
    <row r="5020" spans="1:6">
      <c r="A5020" s="47">
        <f>kredi_kart_musterileri!A5020</f>
        <v>711819708</v>
      </c>
      <c r="B5020" s="44">
        <f>kredi_kart_musterileri!M5020</f>
        <v>4734</v>
      </c>
      <c r="C5020" s="45">
        <f>kredi_kart_musterileri!N5020</f>
        <v>2517</v>
      </c>
      <c r="D5020" s="19">
        <f>kredi_kart_musterileri!O5020</f>
        <v>2217</v>
      </c>
      <c r="E5020" s="28">
        <f>kredi_kart_musterileri!T5020</f>
        <v>5.32</v>
      </c>
      <c r="F5020" s="79" t="str">
        <f>IF($B5020="Unknown", "Unknown", IF($B5020&lt;Credit_Utilization_Level!$E$3, "Low", IF($B5020&lt;=Credit_Utilization_Level!$E$5,"Medium","High")))</f>
        <v>Medium</v>
      </c>
    </row>
    <row r="5021" spans="1:6">
      <c r="A5021" s="47">
        <f>kredi_kart_musterileri!A5021</f>
        <v>713041683</v>
      </c>
      <c r="B5021" s="44">
        <f>kredi_kart_musterileri!M5021</f>
        <v>4697</v>
      </c>
      <c r="C5021" s="45">
        <f>kredi_kart_musterileri!N5021</f>
        <v>0</v>
      </c>
      <c r="D5021" s="19">
        <f>kredi_kart_musterileri!O5021</f>
        <v>4697</v>
      </c>
      <c r="E5021" s="28">
        <f>kredi_kart_musterileri!T5021</f>
        <v>0</v>
      </c>
      <c r="F5021" s="79" t="str">
        <f>IF($B5021="Unknown", "Unknown", IF($B5021&lt;Credit_Utilization_Level!$E$3, "Low", IF($B5021&lt;=Credit_Utilization_Level!$E$5,"Medium","High")))</f>
        <v>Medium</v>
      </c>
    </row>
    <row r="5022" spans="1:6">
      <c r="A5022" s="47">
        <f>kredi_kart_musterileri!A5022</f>
        <v>779544708</v>
      </c>
      <c r="B5022" s="44">
        <f>kredi_kart_musterileri!M5022</f>
        <v>34516</v>
      </c>
      <c r="C5022" s="45">
        <f>kredi_kart_musterileri!N5022</f>
        <v>668</v>
      </c>
      <c r="D5022" s="19">
        <f>kredi_kart_musterileri!O5022</f>
        <v>33848</v>
      </c>
      <c r="E5022" s="28">
        <f>kredi_kart_musterileri!T5022</f>
        <v>0.19</v>
      </c>
      <c r="F5022" s="79" t="str">
        <f>IF($B5022="Unknown", "Unknown", IF($B5022&lt;Credit_Utilization_Level!$E$3, "Low", IF($B5022&lt;=Credit_Utilization_Level!$E$5,"Medium","High")))</f>
        <v>High</v>
      </c>
    </row>
    <row r="5023" spans="1:6">
      <c r="A5023" s="47">
        <f>kredi_kart_musterileri!A5023</f>
        <v>712967508</v>
      </c>
      <c r="B5023" s="44">
        <f>kredi_kart_musterileri!M5023</f>
        <v>2572</v>
      </c>
      <c r="C5023" s="45">
        <f>kredi_kart_musterileri!N5023</f>
        <v>1093</v>
      </c>
      <c r="D5023" s="19">
        <f>kredi_kart_musterileri!O5023</f>
        <v>1479</v>
      </c>
      <c r="E5023" s="28">
        <f>kredi_kart_musterileri!T5023</f>
        <v>4.25</v>
      </c>
      <c r="F5023" s="79" t="str">
        <f>IF($B5023="Unknown", "Unknown", IF($B5023&lt;Credit_Utilization_Level!$E$3, "Low", IF($B5023&lt;=Credit_Utilization_Level!$E$5,"Medium","High")))</f>
        <v>Medium</v>
      </c>
    </row>
    <row r="5024" spans="1:6">
      <c r="A5024" s="47">
        <f>kredi_kart_musterileri!A5024</f>
        <v>710231433</v>
      </c>
      <c r="B5024" s="44">
        <f>kredi_kart_musterileri!M5024</f>
        <v>3110</v>
      </c>
      <c r="C5024" s="45">
        <f>kredi_kart_musterileri!N5024</f>
        <v>2378</v>
      </c>
      <c r="D5024" s="19">
        <f>kredi_kart_musterileri!O5024</f>
        <v>732</v>
      </c>
      <c r="E5024" s="28">
        <f>kredi_kart_musterileri!T5024</f>
        <v>7.65</v>
      </c>
      <c r="F5024" s="79" t="str">
        <f>IF($B5024="Unknown", "Unknown", IF($B5024&lt;Credit_Utilization_Level!$E$3, "Low", IF($B5024&lt;=Credit_Utilization_Level!$E$5,"Medium","High")))</f>
        <v>Medium</v>
      </c>
    </row>
    <row r="5025" spans="1:6">
      <c r="A5025" s="47">
        <f>kredi_kart_musterileri!A5025</f>
        <v>817960533</v>
      </c>
      <c r="B5025" s="44">
        <f>kredi_kart_musterileri!M5025</f>
        <v>1734</v>
      </c>
      <c r="C5025" s="45">
        <f>kredi_kart_musterileri!N5025</f>
        <v>857</v>
      </c>
      <c r="D5025" s="19">
        <f>kredi_kart_musterileri!O5025</f>
        <v>877</v>
      </c>
      <c r="E5025" s="28">
        <f>kredi_kart_musterileri!T5025</f>
        <v>4.9400000000000004</v>
      </c>
      <c r="F5025" s="79" t="str">
        <f>IF($B5025="Unknown", "Unknown", IF($B5025&lt;Credit_Utilization_Level!$E$3, "Low", IF($B5025&lt;=Credit_Utilization_Level!$E$5,"Medium","High")))</f>
        <v>Low</v>
      </c>
    </row>
    <row r="5026" spans="1:6">
      <c r="A5026" s="47">
        <f>kredi_kart_musterileri!A5026</f>
        <v>713431008</v>
      </c>
      <c r="B5026" s="44">
        <f>kredi_kart_musterileri!M5026</f>
        <v>3562</v>
      </c>
      <c r="C5026" s="45">
        <f>kredi_kart_musterileri!N5026</f>
        <v>0</v>
      </c>
      <c r="D5026" s="19">
        <f>kredi_kart_musterileri!O5026</f>
        <v>3562</v>
      </c>
      <c r="E5026" s="28">
        <f>kredi_kart_musterileri!T5026</f>
        <v>0</v>
      </c>
      <c r="F5026" s="79" t="str">
        <f>IF($B5026="Unknown", "Unknown", IF($B5026&lt;Credit_Utilization_Level!$E$3, "Low", IF($B5026&lt;=Credit_Utilization_Level!$E$5,"Medium","High")))</f>
        <v>Medium</v>
      </c>
    </row>
    <row r="5027" spans="1:6">
      <c r="A5027" s="47">
        <f>kredi_kart_musterileri!A5027</f>
        <v>709663608</v>
      </c>
      <c r="B5027" s="44">
        <f>kredi_kart_musterileri!M5027</f>
        <v>1536</v>
      </c>
      <c r="C5027" s="45">
        <f>kredi_kart_musterileri!N5027</f>
        <v>0</v>
      </c>
      <c r="D5027" s="19">
        <f>kredi_kart_musterileri!O5027</f>
        <v>1536</v>
      </c>
      <c r="E5027" s="28">
        <f>kredi_kart_musterileri!T5027</f>
        <v>0</v>
      </c>
      <c r="F5027" s="79" t="str">
        <f>IF($B5027="Unknown", "Unknown", IF($B5027&lt;Credit_Utilization_Level!$E$3, "Low", IF($B5027&lt;=Credit_Utilization_Level!$E$5,"Medium","High")))</f>
        <v>Low</v>
      </c>
    </row>
    <row r="5028" spans="1:6">
      <c r="A5028" s="47">
        <f>kredi_kart_musterileri!A5028</f>
        <v>754851783</v>
      </c>
      <c r="B5028" s="44">
        <f>kredi_kart_musterileri!M5028</f>
        <v>19198</v>
      </c>
      <c r="C5028" s="45">
        <f>kredi_kart_musterileri!N5028</f>
        <v>2218</v>
      </c>
      <c r="D5028" s="19">
        <f>kredi_kart_musterileri!O5028</f>
        <v>16980</v>
      </c>
      <c r="E5028" s="28">
        <f>kredi_kart_musterileri!T5028</f>
        <v>1.1599999999999999</v>
      </c>
      <c r="F5028" s="79" t="str">
        <f>IF($B5028="Unknown", "Unknown", IF($B5028&lt;Credit_Utilization_Level!$E$3, "Low", IF($B5028&lt;=Credit_Utilization_Level!$E$5,"Medium","High")))</f>
        <v>High</v>
      </c>
    </row>
    <row r="5029" spans="1:6">
      <c r="A5029" s="47">
        <f>kredi_kart_musterileri!A5029</f>
        <v>808743558</v>
      </c>
      <c r="B5029" s="44">
        <f>kredi_kart_musterileri!M5029</f>
        <v>4540</v>
      </c>
      <c r="C5029" s="45">
        <f>kredi_kart_musterileri!N5029</f>
        <v>2517</v>
      </c>
      <c r="D5029" s="19">
        <f>kredi_kart_musterileri!O5029</f>
        <v>2023</v>
      </c>
      <c r="E5029" s="28">
        <f>kredi_kart_musterileri!T5029</f>
        <v>5.54</v>
      </c>
      <c r="F5029" s="79" t="str">
        <f>IF($B5029="Unknown", "Unknown", IF($B5029&lt;Credit_Utilization_Level!$E$3, "Low", IF($B5029&lt;=Credit_Utilization_Level!$E$5,"Medium","High")))</f>
        <v>Medium</v>
      </c>
    </row>
    <row r="5030" spans="1:6">
      <c r="A5030" s="47">
        <f>kredi_kart_musterileri!A5030</f>
        <v>778905033</v>
      </c>
      <c r="B5030" s="44">
        <f>kredi_kart_musterileri!M5030</f>
        <v>1438.3</v>
      </c>
      <c r="C5030" s="45">
        <f>kredi_kart_musterileri!N5030</f>
        <v>1226</v>
      </c>
      <c r="D5030" s="19">
        <f>kredi_kart_musterileri!O5030</f>
        <v>212.3</v>
      </c>
      <c r="E5030" s="28">
        <f>kredi_kart_musterileri!T5030</f>
        <v>8.52</v>
      </c>
      <c r="F5030" s="79" t="str">
        <f>IF($B5030="Unknown", "Unknown", IF($B5030&lt;Credit_Utilization_Level!$E$3, "Low", IF($B5030&lt;=Credit_Utilization_Level!$E$5,"Medium","High")))</f>
        <v>Low</v>
      </c>
    </row>
    <row r="5031" spans="1:6">
      <c r="A5031" s="47">
        <f>kredi_kart_musterileri!A5031</f>
        <v>720844008</v>
      </c>
      <c r="B5031" s="44">
        <f>kredi_kart_musterileri!M5031</f>
        <v>1990</v>
      </c>
      <c r="C5031" s="45">
        <f>kredi_kart_musterileri!N5031</f>
        <v>1747</v>
      </c>
      <c r="D5031" s="19">
        <f>kredi_kart_musterileri!O5031</f>
        <v>243</v>
      </c>
      <c r="E5031" s="28">
        <f>kredi_kart_musterileri!T5031</f>
        <v>8.7799999999999994</v>
      </c>
      <c r="F5031" s="79" t="str">
        <f>IF($B5031="Unknown", "Unknown", IF($B5031&lt;Credit_Utilization_Level!$E$3, "Low", IF($B5031&lt;=Credit_Utilization_Level!$E$5,"Medium","High")))</f>
        <v>Low</v>
      </c>
    </row>
    <row r="5032" spans="1:6">
      <c r="A5032" s="47">
        <f>kredi_kart_musterileri!A5032</f>
        <v>714286383</v>
      </c>
      <c r="B5032" s="44">
        <f>kredi_kart_musterileri!M5032</f>
        <v>3422</v>
      </c>
      <c r="C5032" s="45">
        <f>kredi_kart_musterileri!N5032</f>
        <v>1039</v>
      </c>
      <c r="D5032" s="19">
        <f>kredi_kart_musterileri!O5032</f>
        <v>2383</v>
      </c>
      <c r="E5032" s="28">
        <f>kredi_kart_musterileri!T5032</f>
        <v>3.04</v>
      </c>
      <c r="F5032" s="79" t="str">
        <f>IF($B5032="Unknown", "Unknown", IF($B5032&lt;Credit_Utilization_Level!$E$3, "Low", IF($B5032&lt;=Credit_Utilization_Level!$E$5,"Medium","High")))</f>
        <v>Medium</v>
      </c>
    </row>
    <row r="5033" spans="1:6">
      <c r="A5033" s="47">
        <f>kredi_kart_musterileri!A5033</f>
        <v>718767183</v>
      </c>
      <c r="B5033" s="44">
        <f>kredi_kart_musterileri!M5033</f>
        <v>2192</v>
      </c>
      <c r="C5033" s="45">
        <f>kredi_kart_musterileri!N5033</f>
        <v>1464</v>
      </c>
      <c r="D5033" s="19">
        <f>kredi_kart_musterileri!O5033</f>
        <v>728</v>
      </c>
      <c r="E5033" s="28">
        <f>kredi_kart_musterileri!T5033</f>
        <v>6.68</v>
      </c>
      <c r="F5033" s="79" t="str">
        <f>IF($B5033="Unknown", "Unknown", IF($B5033&lt;Credit_Utilization_Level!$E$3, "Low", IF($B5033&lt;=Credit_Utilization_Level!$E$5,"Medium","High")))</f>
        <v>Low</v>
      </c>
    </row>
    <row r="5034" spans="1:6">
      <c r="A5034" s="47">
        <f>kredi_kart_musterileri!A5034</f>
        <v>712707408</v>
      </c>
      <c r="B5034" s="44">
        <f>kredi_kart_musterileri!M5034</f>
        <v>5152</v>
      </c>
      <c r="C5034" s="45">
        <f>kredi_kart_musterileri!N5034</f>
        <v>1713</v>
      </c>
      <c r="D5034" s="19">
        <f>kredi_kart_musterileri!O5034</f>
        <v>3439</v>
      </c>
      <c r="E5034" s="28">
        <f>kredi_kart_musterileri!T5034</f>
        <v>3.32</v>
      </c>
      <c r="F5034" s="79" t="str">
        <f>IF($B5034="Unknown", "Unknown", IF($B5034&lt;Credit_Utilization_Level!$E$3, "Low", IF($B5034&lt;=Credit_Utilization_Level!$E$5,"Medium","High")))</f>
        <v>Medium</v>
      </c>
    </row>
    <row r="5035" spans="1:6">
      <c r="A5035" s="47">
        <f>kredi_kart_musterileri!A5035</f>
        <v>789859833</v>
      </c>
      <c r="B5035" s="44">
        <f>kredi_kart_musterileri!M5035</f>
        <v>2515</v>
      </c>
      <c r="C5035" s="45">
        <f>kredi_kart_musterileri!N5035</f>
        <v>1767</v>
      </c>
      <c r="D5035" s="19">
        <f>kredi_kart_musterileri!O5035</f>
        <v>748</v>
      </c>
      <c r="E5035" s="28">
        <f>kredi_kart_musterileri!T5035</f>
        <v>7.03</v>
      </c>
      <c r="F5035" s="79" t="str">
        <f>IF($B5035="Unknown", "Unknown", IF($B5035&lt;Credit_Utilization_Level!$E$3, "Low", IF($B5035&lt;=Credit_Utilization_Level!$E$5,"Medium","High")))</f>
        <v>Low</v>
      </c>
    </row>
    <row r="5036" spans="1:6">
      <c r="A5036" s="47">
        <f>kredi_kart_musterileri!A5036</f>
        <v>812411058</v>
      </c>
      <c r="B5036" s="44">
        <f>kredi_kart_musterileri!M5036</f>
        <v>2094</v>
      </c>
      <c r="C5036" s="45">
        <f>kredi_kart_musterileri!N5036</f>
        <v>0</v>
      </c>
      <c r="D5036" s="19">
        <f>kredi_kart_musterileri!O5036</f>
        <v>2094</v>
      </c>
      <c r="E5036" s="28">
        <f>kredi_kart_musterileri!T5036</f>
        <v>0</v>
      </c>
      <c r="F5036" s="79" t="str">
        <f>IF($B5036="Unknown", "Unknown", IF($B5036&lt;Credit_Utilization_Level!$E$3, "Low", IF($B5036&lt;=Credit_Utilization_Level!$E$5,"Medium","High")))</f>
        <v>Low</v>
      </c>
    </row>
    <row r="5037" spans="1:6">
      <c r="A5037" s="47">
        <f>kredi_kart_musterileri!A5037</f>
        <v>712311258</v>
      </c>
      <c r="B5037" s="44">
        <f>kredi_kart_musterileri!M5037</f>
        <v>1906</v>
      </c>
      <c r="C5037" s="45">
        <f>kredi_kart_musterileri!N5037</f>
        <v>1259</v>
      </c>
      <c r="D5037" s="19">
        <f>kredi_kart_musterileri!O5037</f>
        <v>647</v>
      </c>
      <c r="E5037" s="28">
        <f>kredi_kart_musterileri!T5037</f>
        <v>6.61</v>
      </c>
      <c r="F5037" s="79" t="str">
        <f>IF($B5037="Unknown", "Unknown", IF($B5037&lt;Credit_Utilization_Level!$E$3, "Low", IF($B5037&lt;=Credit_Utilization_Level!$E$5,"Medium","High")))</f>
        <v>Low</v>
      </c>
    </row>
    <row r="5038" spans="1:6">
      <c r="A5038" s="47">
        <f>kredi_kart_musterileri!A5038</f>
        <v>778397358</v>
      </c>
      <c r="B5038" s="44">
        <f>kredi_kart_musterileri!M5038</f>
        <v>5096</v>
      </c>
      <c r="C5038" s="45">
        <f>kredi_kart_musterileri!N5038</f>
        <v>0</v>
      </c>
      <c r="D5038" s="19">
        <f>kredi_kart_musterileri!O5038</f>
        <v>5096</v>
      </c>
      <c r="E5038" s="28">
        <f>kredi_kart_musterileri!T5038</f>
        <v>0</v>
      </c>
      <c r="F5038" s="79" t="str">
        <f>IF($B5038="Unknown", "Unknown", IF($B5038&lt;Credit_Utilization_Level!$E$3, "Low", IF($B5038&lt;=Credit_Utilization_Level!$E$5,"Medium","High")))</f>
        <v>Medium</v>
      </c>
    </row>
    <row r="5039" spans="1:6">
      <c r="A5039" s="47">
        <f>kredi_kart_musterileri!A5039</f>
        <v>715340733</v>
      </c>
      <c r="B5039" s="44">
        <f>kredi_kart_musterileri!M5039</f>
        <v>2222</v>
      </c>
      <c r="C5039" s="45">
        <f>kredi_kart_musterileri!N5039</f>
        <v>0</v>
      </c>
      <c r="D5039" s="19">
        <f>kredi_kart_musterileri!O5039</f>
        <v>2222</v>
      </c>
      <c r="E5039" s="28">
        <f>kredi_kart_musterileri!T5039</f>
        <v>0</v>
      </c>
      <c r="F5039" s="79" t="str">
        <f>IF($B5039="Unknown", "Unknown", IF($B5039&lt;Credit_Utilization_Level!$E$3, "Low", IF($B5039&lt;=Credit_Utilization_Level!$E$5,"Medium","High")))</f>
        <v>Low</v>
      </c>
    </row>
    <row r="5040" spans="1:6">
      <c r="A5040" s="47">
        <f>kredi_kart_musterileri!A5040</f>
        <v>797495958</v>
      </c>
      <c r="B5040" s="44">
        <f>kredi_kart_musterileri!M5040</f>
        <v>3015</v>
      </c>
      <c r="C5040" s="45">
        <f>kredi_kart_musterileri!N5040</f>
        <v>0</v>
      </c>
      <c r="D5040" s="19">
        <f>kredi_kart_musterileri!O5040</f>
        <v>3015</v>
      </c>
      <c r="E5040" s="28">
        <f>kredi_kart_musterileri!T5040</f>
        <v>0</v>
      </c>
      <c r="F5040" s="79" t="str">
        <f>IF($B5040="Unknown", "Unknown", IF($B5040&lt;Credit_Utilization_Level!$E$3, "Low", IF($B5040&lt;=Credit_Utilization_Level!$E$5,"Medium","High")))</f>
        <v>Medium</v>
      </c>
    </row>
    <row r="5041" spans="1:6">
      <c r="A5041" s="47">
        <f>kredi_kart_musterileri!A5041</f>
        <v>720384633</v>
      </c>
      <c r="B5041" s="44">
        <f>kredi_kart_musterileri!M5041</f>
        <v>3786</v>
      </c>
      <c r="C5041" s="45">
        <f>kredi_kart_musterileri!N5041</f>
        <v>0</v>
      </c>
      <c r="D5041" s="19">
        <f>kredi_kart_musterileri!O5041</f>
        <v>3786</v>
      </c>
      <c r="E5041" s="28">
        <f>kredi_kart_musterileri!T5041</f>
        <v>0</v>
      </c>
      <c r="F5041" s="79" t="str">
        <f>IF($B5041="Unknown", "Unknown", IF($B5041&lt;Credit_Utilization_Level!$E$3, "Low", IF($B5041&lt;=Credit_Utilization_Level!$E$5,"Medium","High")))</f>
        <v>Medium</v>
      </c>
    </row>
    <row r="5042" spans="1:6">
      <c r="A5042" s="47">
        <f>kredi_kart_musterileri!A5042</f>
        <v>810868758</v>
      </c>
      <c r="B5042" s="44">
        <f>kredi_kart_musterileri!M5042</f>
        <v>12078</v>
      </c>
      <c r="C5042" s="45">
        <f>kredi_kart_musterileri!N5042</f>
        <v>1687</v>
      </c>
      <c r="D5042" s="19">
        <f>kredi_kart_musterileri!O5042</f>
        <v>10391</v>
      </c>
      <c r="E5042" s="28">
        <f>kredi_kart_musterileri!T5042</f>
        <v>1.4000000000000002E-3</v>
      </c>
      <c r="F5042" s="79" t="str">
        <f>IF($B5042="Unknown", "Unknown", IF($B5042&lt;Credit_Utilization_Level!$E$3, "Low", IF($B5042&lt;=Credit_Utilization_Level!$E$5,"Medium","High")))</f>
        <v>High</v>
      </c>
    </row>
    <row r="5043" spans="1:6">
      <c r="A5043" s="47">
        <f>kredi_kart_musterileri!A5043</f>
        <v>719105433</v>
      </c>
      <c r="B5043" s="44">
        <f>kredi_kart_musterileri!M5043</f>
        <v>6448</v>
      </c>
      <c r="C5043" s="45">
        <f>kredi_kart_musterileri!N5043</f>
        <v>1087</v>
      </c>
      <c r="D5043" s="19">
        <f>kredi_kart_musterileri!O5043</f>
        <v>5361</v>
      </c>
      <c r="E5043" s="28">
        <f>kredi_kart_musterileri!T5043</f>
        <v>1.69</v>
      </c>
      <c r="F5043" s="79" t="str">
        <f>IF($B5043="Unknown", "Unknown", IF($B5043&lt;Credit_Utilization_Level!$E$3, "Low", IF($B5043&lt;=Credit_Utilization_Level!$E$5,"Medium","High")))</f>
        <v>Medium</v>
      </c>
    </row>
    <row r="5044" spans="1:6">
      <c r="A5044" s="47">
        <f>kredi_kart_musterileri!A5044</f>
        <v>715609533</v>
      </c>
      <c r="B5044" s="44">
        <f>kredi_kart_musterileri!M5044</f>
        <v>5398</v>
      </c>
      <c r="C5044" s="45">
        <f>kredi_kart_musterileri!N5044</f>
        <v>0</v>
      </c>
      <c r="D5044" s="19">
        <f>kredi_kart_musterileri!O5044</f>
        <v>5398</v>
      </c>
      <c r="E5044" s="28">
        <f>kredi_kart_musterileri!T5044</f>
        <v>0</v>
      </c>
      <c r="F5044" s="79" t="str">
        <f>IF($B5044="Unknown", "Unknown", IF($B5044&lt;Credit_Utilization_Level!$E$3, "Low", IF($B5044&lt;=Credit_Utilization_Level!$E$5,"Medium","High")))</f>
        <v>Medium</v>
      </c>
    </row>
    <row r="5045" spans="1:6">
      <c r="A5045" s="47">
        <f>kredi_kart_musterileri!A5045</f>
        <v>712160058</v>
      </c>
      <c r="B5045" s="44">
        <f>kredi_kart_musterileri!M5045</f>
        <v>1438.3</v>
      </c>
      <c r="C5045" s="45">
        <f>kredi_kart_musterileri!N5045</f>
        <v>0</v>
      </c>
      <c r="D5045" s="19">
        <f>kredi_kart_musterileri!O5045</f>
        <v>1438.3</v>
      </c>
      <c r="E5045" s="28">
        <f>kredi_kart_musterileri!T5045</f>
        <v>0</v>
      </c>
      <c r="F5045" s="79" t="str">
        <f>IF($B5045="Unknown", "Unknown", IF($B5045&lt;Credit_Utilization_Level!$E$3, "Low", IF($B5045&lt;=Credit_Utilization_Level!$E$5,"Medium","High")))</f>
        <v>Low</v>
      </c>
    </row>
    <row r="5046" spans="1:6">
      <c r="A5046" s="47">
        <f>kredi_kart_musterileri!A5046</f>
        <v>779130108</v>
      </c>
      <c r="B5046" s="44">
        <f>kredi_kart_musterileri!M5046</f>
        <v>1438.3</v>
      </c>
      <c r="C5046" s="45">
        <f>kredi_kart_musterileri!N5046</f>
        <v>0</v>
      </c>
      <c r="D5046" s="19">
        <f>kredi_kart_musterileri!O5046</f>
        <v>1438.3</v>
      </c>
      <c r="E5046" s="28">
        <f>kredi_kart_musterileri!T5046</f>
        <v>0</v>
      </c>
      <c r="F5046" s="79" t="str">
        <f>IF($B5046="Unknown", "Unknown", IF($B5046&lt;Credit_Utilization_Level!$E$3, "Low", IF($B5046&lt;=Credit_Utilization_Level!$E$5,"Medium","High")))</f>
        <v>Low</v>
      </c>
    </row>
    <row r="5047" spans="1:6">
      <c r="A5047" s="47">
        <f>kredi_kart_musterileri!A5047</f>
        <v>712335858</v>
      </c>
      <c r="B5047" s="44">
        <f>kredi_kart_musterileri!M5047</f>
        <v>2620</v>
      </c>
      <c r="C5047" s="45">
        <f>kredi_kart_musterileri!N5047</f>
        <v>2081</v>
      </c>
      <c r="D5047" s="19">
        <f>kredi_kart_musterileri!O5047</f>
        <v>539</v>
      </c>
      <c r="E5047" s="28">
        <f>kredi_kart_musterileri!T5047</f>
        <v>7.94</v>
      </c>
      <c r="F5047" s="79" t="str">
        <f>IF($B5047="Unknown", "Unknown", IF($B5047&lt;Credit_Utilization_Level!$E$3, "Low", IF($B5047&lt;=Credit_Utilization_Level!$E$5,"Medium","High")))</f>
        <v>Medium</v>
      </c>
    </row>
    <row r="5048" spans="1:6">
      <c r="A5048" s="47">
        <f>kredi_kart_musterileri!A5048</f>
        <v>789643383</v>
      </c>
      <c r="B5048" s="44">
        <f>kredi_kart_musterileri!M5048</f>
        <v>13435</v>
      </c>
      <c r="C5048" s="45">
        <f>kredi_kart_musterileri!N5048</f>
        <v>0</v>
      </c>
      <c r="D5048" s="19">
        <f>kredi_kart_musterileri!O5048</f>
        <v>13435</v>
      </c>
      <c r="E5048" s="28">
        <f>kredi_kart_musterileri!T5048</f>
        <v>0</v>
      </c>
      <c r="F5048" s="79" t="str">
        <f>IF($B5048="Unknown", "Unknown", IF($B5048&lt;Credit_Utilization_Level!$E$3, "Low", IF($B5048&lt;=Credit_Utilization_Level!$E$5,"Medium","High")))</f>
        <v>High</v>
      </c>
    </row>
    <row r="5049" spans="1:6">
      <c r="A5049" s="47">
        <f>kredi_kart_musterileri!A5049</f>
        <v>717733158</v>
      </c>
      <c r="B5049" s="44" t="str">
        <f>kredi_kart_musterileri!M5049</f>
        <v>Unknown</v>
      </c>
      <c r="C5049" s="45">
        <f>kredi_kart_musterileri!N5049</f>
        <v>2517</v>
      </c>
      <c r="D5049" s="19">
        <f>kredi_kart_musterileri!O5049</f>
        <v>669</v>
      </c>
      <c r="E5049" s="28">
        <f>kredi_kart_musterileri!T5049</f>
        <v>7.9000000000000008E-3</v>
      </c>
      <c r="F5049" s="79" t="str">
        <f>IF($B5049="Unknown", "Unknown", IF($B5049&lt;Credit_Utilization_Level!$E$3, "Low", IF($B5049&lt;=Credit_Utilization_Level!$E$5,"Medium","High")))</f>
        <v>Unknown</v>
      </c>
    </row>
    <row r="5050" spans="1:6">
      <c r="A5050" s="47">
        <f>kredi_kart_musterileri!A5050</f>
        <v>713205108</v>
      </c>
      <c r="B5050" s="44">
        <f>kredi_kart_musterileri!M5050</f>
        <v>1950</v>
      </c>
      <c r="C5050" s="45">
        <f>kredi_kart_musterileri!N5050</f>
        <v>1062</v>
      </c>
      <c r="D5050" s="19">
        <f>kredi_kart_musterileri!O5050</f>
        <v>888</v>
      </c>
      <c r="E5050" s="28">
        <f>kredi_kart_musterileri!T5050</f>
        <v>5.45</v>
      </c>
      <c r="F5050" s="79" t="str">
        <f>IF($B5050="Unknown", "Unknown", IF($B5050&lt;Credit_Utilization_Level!$E$3, "Low", IF($B5050&lt;=Credit_Utilization_Level!$E$5,"Medium","High")))</f>
        <v>Low</v>
      </c>
    </row>
    <row r="5051" spans="1:6">
      <c r="A5051" s="47">
        <f>kredi_kart_musterileri!A5051</f>
        <v>719749083</v>
      </c>
      <c r="B5051" s="44">
        <f>kredi_kart_musterileri!M5051</f>
        <v>7098</v>
      </c>
      <c r="C5051" s="45">
        <f>kredi_kart_musterileri!N5051</f>
        <v>2224</v>
      </c>
      <c r="D5051" s="19">
        <f>kredi_kart_musterileri!O5051</f>
        <v>4874</v>
      </c>
      <c r="E5051" s="28">
        <f>kredi_kart_musterileri!T5051</f>
        <v>3.13</v>
      </c>
      <c r="F5051" s="79" t="str">
        <f>IF($B5051="Unknown", "Unknown", IF($B5051&lt;Credit_Utilization_Level!$E$3, "Low", IF($B5051&lt;=Credit_Utilization_Level!$E$5,"Medium","High")))</f>
        <v>Medium</v>
      </c>
    </row>
    <row r="5052" spans="1:6">
      <c r="A5052" s="47">
        <f>kredi_kart_musterileri!A5052</f>
        <v>811762383</v>
      </c>
      <c r="B5052" s="44">
        <f>kredi_kart_musterileri!M5052</f>
        <v>2250</v>
      </c>
      <c r="C5052" s="45">
        <f>kredi_kart_musterileri!N5052</f>
        <v>1788</v>
      </c>
      <c r="D5052" s="19">
        <f>kredi_kart_musterileri!O5052</f>
        <v>462</v>
      </c>
      <c r="E5052" s="28">
        <f>kredi_kart_musterileri!T5052</f>
        <v>7.95</v>
      </c>
      <c r="F5052" s="79" t="str">
        <f>IF($B5052="Unknown", "Unknown", IF($B5052&lt;Credit_Utilization_Level!$E$3, "Low", IF($B5052&lt;=Credit_Utilization_Level!$E$5,"Medium","High")))</f>
        <v>Low</v>
      </c>
    </row>
    <row r="5053" spans="1:6">
      <c r="A5053" s="47">
        <f>kredi_kart_musterileri!A5053</f>
        <v>708710283</v>
      </c>
      <c r="B5053" s="44">
        <f>kredi_kart_musterileri!M5053</f>
        <v>34516</v>
      </c>
      <c r="C5053" s="45">
        <f>kredi_kart_musterileri!N5053</f>
        <v>2038</v>
      </c>
      <c r="D5053" s="19">
        <f>kredi_kart_musterileri!O5053</f>
        <v>32478</v>
      </c>
      <c r="E5053" s="28">
        <f>kredi_kart_musterileri!T5053</f>
        <v>0.59</v>
      </c>
      <c r="F5053" s="79" t="str">
        <f>IF($B5053="Unknown", "Unknown", IF($B5053&lt;Credit_Utilization_Level!$E$3, "Low", IF($B5053&lt;=Credit_Utilization_Level!$E$5,"Medium","High")))</f>
        <v>High</v>
      </c>
    </row>
    <row r="5054" spans="1:6">
      <c r="A5054" s="47">
        <f>kredi_kart_musterileri!A5054</f>
        <v>708542283</v>
      </c>
      <c r="B5054" s="44">
        <f>kredi_kart_musterileri!M5054</f>
        <v>2495</v>
      </c>
      <c r="C5054" s="45">
        <f>kredi_kart_musterileri!N5054</f>
        <v>2061</v>
      </c>
      <c r="D5054" s="19">
        <f>kredi_kart_musterileri!O5054</f>
        <v>434</v>
      </c>
      <c r="E5054" s="28">
        <f>kredi_kart_musterileri!T5054</f>
        <v>8.26</v>
      </c>
      <c r="F5054" s="79" t="str">
        <f>IF($B5054="Unknown", "Unknown", IF($B5054&lt;Credit_Utilization_Level!$E$3, "Low", IF($B5054&lt;=Credit_Utilization_Level!$E$5,"Medium","High")))</f>
        <v>Low</v>
      </c>
    </row>
    <row r="5055" spans="1:6">
      <c r="A5055" s="47">
        <f>kredi_kart_musterileri!A5055</f>
        <v>720667383</v>
      </c>
      <c r="B5055" s="44">
        <f>kredi_kart_musterileri!M5055</f>
        <v>3086</v>
      </c>
      <c r="C5055" s="45">
        <f>kredi_kart_musterileri!N5055</f>
        <v>2213</v>
      </c>
      <c r="D5055" s="19">
        <f>kredi_kart_musterileri!O5055</f>
        <v>873</v>
      </c>
      <c r="E5055" s="28">
        <f>kredi_kart_musterileri!T5055</f>
        <v>7.17</v>
      </c>
      <c r="F5055" s="79" t="str">
        <f>IF($B5055="Unknown", "Unknown", IF($B5055&lt;Credit_Utilization_Level!$E$3, "Low", IF($B5055&lt;=Credit_Utilization_Level!$E$5,"Medium","High")))</f>
        <v>Medium</v>
      </c>
    </row>
    <row r="5056" spans="1:6">
      <c r="A5056" s="47">
        <f>kredi_kart_musterileri!A5056</f>
        <v>822952158</v>
      </c>
      <c r="B5056" s="44">
        <f>kredi_kart_musterileri!M5056</f>
        <v>1520</v>
      </c>
      <c r="C5056" s="45">
        <f>kredi_kart_musterileri!N5056</f>
        <v>0</v>
      </c>
      <c r="D5056" s="19">
        <f>kredi_kart_musterileri!O5056</f>
        <v>1520</v>
      </c>
      <c r="E5056" s="28">
        <f>kredi_kart_musterileri!T5056</f>
        <v>0</v>
      </c>
      <c r="F5056" s="79" t="str">
        <f>IF($B5056="Unknown", "Unknown", IF($B5056&lt;Credit_Utilization_Level!$E$3, "Low", IF($B5056&lt;=Credit_Utilization_Level!$E$5,"Medium","High")))</f>
        <v>Low</v>
      </c>
    </row>
    <row r="5057" spans="1:6">
      <c r="A5057" s="47">
        <f>kredi_kart_musterileri!A5057</f>
        <v>716922633</v>
      </c>
      <c r="B5057" s="44">
        <f>kredi_kart_musterileri!M5057</f>
        <v>4043</v>
      </c>
      <c r="C5057" s="45">
        <f>kredi_kart_musterileri!N5057</f>
        <v>2517</v>
      </c>
      <c r="D5057" s="19">
        <f>kredi_kart_musterileri!O5057</f>
        <v>1526</v>
      </c>
      <c r="E5057" s="28">
        <f>kredi_kart_musterileri!T5057</f>
        <v>6.23</v>
      </c>
      <c r="F5057" s="79" t="str">
        <f>IF($B5057="Unknown", "Unknown", IF($B5057&lt;Credit_Utilization_Level!$E$3, "Low", IF($B5057&lt;=Credit_Utilization_Level!$E$5,"Medium","High")))</f>
        <v>Medium</v>
      </c>
    </row>
    <row r="5058" spans="1:6">
      <c r="A5058" s="47">
        <f>kredi_kart_musterileri!A5058</f>
        <v>709081683</v>
      </c>
      <c r="B5058" s="44">
        <f>kredi_kart_musterileri!M5058</f>
        <v>4599</v>
      </c>
      <c r="C5058" s="45">
        <f>kredi_kart_musterileri!N5058</f>
        <v>1438</v>
      </c>
      <c r="D5058" s="19">
        <f>kredi_kart_musterileri!O5058</f>
        <v>3161</v>
      </c>
      <c r="E5058" s="28">
        <f>kredi_kart_musterileri!T5058</f>
        <v>3.13</v>
      </c>
      <c r="F5058" s="79" t="str">
        <f>IF($B5058="Unknown", "Unknown", IF($B5058&lt;Credit_Utilization_Level!$E$3, "Low", IF($B5058&lt;=Credit_Utilization_Level!$E$5,"Medium","High")))</f>
        <v>Medium</v>
      </c>
    </row>
    <row r="5059" spans="1:6">
      <c r="A5059" s="47">
        <f>kredi_kart_musterileri!A5059</f>
        <v>710211783</v>
      </c>
      <c r="B5059" s="44">
        <f>kredi_kart_musterileri!M5059</f>
        <v>1438.3</v>
      </c>
      <c r="C5059" s="45">
        <f>kredi_kart_musterileri!N5059</f>
        <v>0</v>
      </c>
      <c r="D5059" s="19">
        <f>kredi_kart_musterileri!O5059</f>
        <v>1438.3</v>
      </c>
      <c r="E5059" s="28">
        <f>kredi_kart_musterileri!T5059</f>
        <v>0</v>
      </c>
      <c r="F5059" s="79" t="str">
        <f>IF($B5059="Unknown", "Unknown", IF($B5059&lt;Credit_Utilization_Level!$E$3, "Low", IF($B5059&lt;=Credit_Utilization_Level!$E$5,"Medium","High")))</f>
        <v>Low</v>
      </c>
    </row>
    <row r="5060" spans="1:6">
      <c r="A5060" s="47">
        <f>kredi_kart_musterileri!A5060</f>
        <v>720364158</v>
      </c>
      <c r="B5060" s="44">
        <f>kredi_kart_musterileri!M5060</f>
        <v>7869</v>
      </c>
      <c r="C5060" s="45">
        <f>kredi_kart_musterileri!N5060</f>
        <v>1251</v>
      </c>
      <c r="D5060" s="19">
        <f>kredi_kart_musterileri!O5060</f>
        <v>6618</v>
      </c>
      <c r="E5060" s="28">
        <f>kredi_kart_musterileri!T5060</f>
        <v>1.59</v>
      </c>
      <c r="F5060" s="79" t="str">
        <f>IF($B5060="Unknown", "Unknown", IF($B5060&lt;Credit_Utilization_Level!$E$3, "Low", IF($B5060&lt;=Credit_Utilization_Level!$E$5,"Medium","High")))</f>
        <v>Medium</v>
      </c>
    </row>
    <row r="5061" spans="1:6">
      <c r="A5061" s="47">
        <f>kredi_kart_musterileri!A5061</f>
        <v>713064783</v>
      </c>
      <c r="B5061" s="44">
        <f>kredi_kart_musterileri!M5061</f>
        <v>5362</v>
      </c>
      <c r="C5061" s="45">
        <f>kredi_kart_musterileri!N5061</f>
        <v>2057</v>
      </c>
      <c r="D5061" s="19">
        <f>kredi_kart_musterileri!O5061</f>
        <v>3305</v>
      </c>
      <c r="E5061" s="28">
        <f>kredi_kart_musterileri!T5061</f>
        <v>3.84</v>
      </c>
      <c r="F5061" s="79" t="str">
        <f>IF($B5061="Unknown", "Unknown", IF($B5061&lt;Credit_Utilization_Level!$E$3, "Low", IF($B5061&lt;=Credit_Utilization_Level!$E$5,"Medium","High")))</f>
        <v>Medium</v>
      </c>
    </row>
    <row r="5062" spans="1:6">
      <c r="A5062" s="47">
        <f>kredi_kart_musterileri!A5062</f>
        <v>709873683</v>
      </c>
      <c r="B5062" s="44">
        <f>kredi_kart_musterileri!M5062</f>
        <v>16541</v>
      </c>
      <c r="C5062" s="45">
        <f>kredi_kart_musterileri!N5062</f>
        <v>1428</v>
      </c>
      <c r="D5062" s="19">
        <f>kredi_kart_musterileri!O5062</f>
        <v>15113</v>
      </c>
      <c r="E5062" s="28">
        <f>kredi_kart_musterileri!T5062</f>
        <v>0.86</v>
      </c>
      <c r="F5062" s="79" t="str">
        <f>IF($B5062="Unknown", "Unknown", IF($B5062&lt;Credit_Utilization_Level!$E$3, "Low", IF($B5062&lt;=Credit_Utilization_Level!$E$5,"Medium","High")))</f>
        <v>High</v>
      </c>
    </row>
    <row r="5063" spans="1:6">
      <c r="A5063" s="47">
        <f>kredi_kart_musterileri!A5063</f>
        <v>758106108</v>
      </c>
      <c r="B5063" s="44">
        <f>kredi_kart_musterileri!M5063</f>
        <v>7486</v>
      </c>
      <c r="C5063" s="45">
        <f>kredi_kart_musterileri!N5063</f>
        <v>1758</v>
      </c>
      <c r="D5063" s="19">
        <f>kredi_kart_musterileri!O5063</f>
        <v>5728</v>
      </c>
      <c r="E5063" s="28">
        <f>kredi_kart_musterileri!T5063</f>
        <v>2.35</v>
      </c>
      <c r="F5063" s="79" t="str">
        <f>IF($B5063="Unknown", "Unknown", IF($B5063&lt;Credit_Utilization_Level!$E$3, "Low", IF($B5063&lt;=Credit_Utilization_Level!$E$5,"Medium","High")))</f>
        <v>Medium</v>
      </c>
    </row>
    <row r="5064" spans="1:6">
      <c r="A5064" s="47">
        <f>kredi_kart_musterileri!A5064</f>
        <v>711445233</v>
      </c>
      <c r="B5064" s="44">
        <f>kredi_kart_musterileri!M5064</f>
        <v>1438.3</v>
      </c>
      <c r="C5064" s="45">
        <f>kredi_kart_musterileri!N5064</f>
        <v>0</v>
      </c>
      <c r="D5064" s="19">
        <f>kredi_kart_musterileri!O5064</f>
        <v>1438.3</v>
      </c>
      <c r="E5064" s="28">
        <f>kredi_kart_musterileri!T5064</f>
        <v>0</v>
      </c>
      <c r="F5064" s="79" t="str">
        <f>IF($B5064="Unknown", "Unknown", IF($B5064&lt;Credit_Utilization_Level!$E$3, "Low", IF($B5064&lt;=Credit_Utilization_Level!$E$5,"Medium","High")))</f>
        <v>Low</v>
      </c>
    </row>
    <row r="5065" spans="1:6">
      <c r="A5065" s="47">
        <f>kredi_kart_musterileri!A5065</f>
        <v>778912683</v>
      </c>
      <c r="B5065" s="44">
        <f>kredi_kart_musterileri!M5065</f>
        <v>8365</v>
      </c>
      <c r="C5065" s="45">
        <f>kredi_kart_musterileri!N5065</f>
        <v>1504</v>
      </c>
      <c r="D5065" s="19">
        <f>kredi_kart_musterileri!O5065</f>
        <v>6861</v>
      </c>
      <c r="E5065" s="28">
        <f>kredi_kart_musterileri!T5065</f>
        <v>1.8E-3</v>
      </c>
      <c r="F5065" s="79" t="str">
        <f>IF($B5065="Unknown", "Unknown", IF($B5065&lt;Credit_Utilization_Level!$E$3, "Low", IF($B5065&lt;=Credit_Utilization_Level!$E$5,"Medium","High")))</f>
        <v>Medium</v>
      </c>
    </row>
    <row r="5066" spans="1:6">
      <c r="A5066" s="47">
        <f>kredi_kart_musterileri!A5066</f>
        <v>780496833</v>
      </c>
      <c r="B5066" s="44">
        <f>kredi_kart_musterileri!M5066</f>
        <v>2846</v>
      </c>
      <c r="C5066" s="45">
        <f>kredi_kart_musterileri!N5066</f>
        <v>0</v>
      </c>
      <c r="D5066" s="19">
        <f>kredi_kart_musterileri!O5066</f>
        <v>2846</v>
      </c>
      <c r="E5066" s="28">
        <f>kredi_kart_musterileri!T5066</f>
        <v>0</v>
      </c>
      <c r="F5066" s="79" t="str">
        <f>IF($B5066="Unknown", "Unknown", IF($B5066&lt;Credit_Utilization_Level!$E$3, "Low", IF($B5066&lt;=Credit_Utilization_Level!$E$5,"Medium","High")))</f>
        <v>Medium</v>
      </c>
    </row>
    <row r="5067" spans="1:6">
      <c r="A5067" s="47">
        <f>kredi_kart_musterileri!A5067</f>
        <v>720057183</v>
      </c>
      <c r="B5067" s="44">
        <f>kredi_kart_musterileri!M5067</f>
        <v>7789</v>
      </c>
      <c r="C5067" s="45">
        <f>kredi_kart_musterileri!N5067</f>
        <v>957</v>
      </c>
      <c r="D5067" s="19">
        <f>kredi_kart_musterileri!O5067</f>
        <v>6832</v>
      </c>
      <c r="E5067" s="28">
        <f>kredi_kart_musterileri!T5067</f>
        <v>1.23</v>
      </c>
      <c r="F5067" s="79" t="str">
        <f>IF($B5067="Unknown", "Unknown", IF($B5067&lt;Credit_Utilization_Level!$E$3, "Low", IF($B5067&lt;=Credit_Utilization_Level!$E$5,"Medium","High")))</f>
        <v>Medium</v>
      </c>
    </row>
    <row r="5068" spans="1:6">
      <c r="A5068" s="47">
        <f>kredi_kart_musterileri!A5068</f>
        <v>789081408</v>
      </c>
      <c r="B5068" s="44">
        <f>kredi_kart_musterileri!M5068</f>
        <v>1438.3</v>
      </c>
      <c r="C5068" s="45">
        <f>kredi_kart_musterileri!N5068</f>
        <v>170</v>
      </c>
      <c r="D5068" s="19">
        <f>kredi_kart_musterileri!O5068</f>
        <v>1268.3</v>
      </c>
      <c r="E5068" s="28">
        <f>kredi_kart_musterileri!T5068</f>
        <v>1.18</v>
      </c>
      <c r="F5068" s="79" t="str">
        <f>IF($B5068="Unknown", "Unknown", IF($B5068&lt;Credit_Utilization_Level!$E$3, "Low", IF($B5068&lt;=Credit_Utilization_Level!$E$5,"Medium","High")))</f>
        <v>Low</v>
      </c>
    </row>
    <row r="5069" spans="1:6">
      <c r="A5069" s="47">
        <f>kredi_kart_musterileri!A5069</f>
        <v>720634683</v>
      </c>
      <c r="B5069" s="44">
        <f>kredi_kart_musterileri!M5069</f>
        <v>2220</v>
      </c>
      <c r="C5069" s="45">
        <f>kredi_kart_musterileri!N5069</f>
        <v>0</v>
      </c>
      <c r="D5069" s="19">
        <f>kredi_kart_musterileri!O5069</f>
        <v>2220</v>
      </c>
      <c r="E5069" s="28">
        <f>kredi_kart_musterileri!T5069</f>
        <v>0</v>
      </c>
      <c r="F5069" s="79" t="str">
        <f>IF($B5069="Unknown", "Unknown", IF($B5069&lt;Credit_Utilization_Level!$E$3, "Low", IF($B5069&lt;=Credit_Utilization_Level!$E$5,"Medium","High")))</f>
        <v>Low</v>
      </c>
    </row>
    <row r="5070" spans="1:6">
      <c r="A5070" s="47">
        <f>kredi_kart_musterileri!A5070</f>
        <v>808732458</v>
      </c>
      <c r="B5070" s="44">
        <f>kredi_kart_musterileri!M5070</f>
        <v>6626</v>
      </c>
      <c r="C5070" s="45">
        <f>kredi_kart_musterileri!N5070</f>
        <v>1558</v>
      </c>
      <c r="D5070" s="19">
        <f>kredi_kart_musterileri!O5070</f>
        <v>5068</v>
      </c>
      <c r="E5070" s="28">
        <f>kredi_kart_musterileri!T5070</f>
        <v>2.35</v>
      </c>
      <c r="F5070" s="79" t="str">
        <f>IF($B5070="Unknown", "Unknown", IF($B5070&lt;Credit_Utilization_Level!$E$3, "Low", IF($B5070&lt;=Credit_Utilization_Level!$E$5,"Medium","High")))</f>
        <v>Medium</v>
      </c>
    </row>
    <row r="5071" spans="1:6">
      <c r="A5071" s="47">
        <f>kredi_kart_musterileri!A5071</f>
        <v>719947533</v>
      </c>
      <c r="B5071" s="44">
        <f>kredi_kart_musterileri!M5071</f>
        <v>5547</v>
      </c>
      <c r="C5071" s="45">
        <f>kredi_kart_musterileri!N5071</f>
        <v>0</v>
      </c>
      <c r="D5071" s="19">
        <f>kredi_kart_musterileri!O5071</f>
        <v>5547</v>
      </c>
      <c r="E5071" s="28">
        <f>kredi_kart_musterileri!T5071</f>
        <v>0</v>
      </c>
      <c r="F5071" s="79" t="str">
        <f>IF($B5071="Unknown", "Unknown", IF($B5071&lt;Credit_Utilization_Level!$E$3, "Low", IF($B5071&lt;=Credit_Utilization_Level!$E$5,"Medium","High")))</f>
        <v>Medium</v>
      </c>
    </row>
    <row r="5072" spans="1:6">
      <c r="A5072" s="47">
        <f>kredi_kart_musterileri!A5072</f>
        <v>715452408</v>
      </c>
      <c r="B5072" s="44" t="str">
        <f>kredi_kart_musterileri!M5072</f>
        <v>Unknown</v>
      </c>
      <c r="C5072" s="45">
        <f>kredi_kart_musterileri!N5072</f>
        <v>987</v>
      </c>
      <c r="D5072" s="19">
        <f>kredi_kart_musterileri!O5072</f>
        <v>747</v>
      </c>
      <c r="E5072" s="28">
        <f>kredi_kart_musterileri!T5072</f>
        <v>5.69</v>
      </c>
      <c r="F5072" s="79" t="str">
        <f>IF($B5072="Unknown", "Unknown", IF($B5072&lt;Credit_Utilization_Level!$E$3, "Low", IF($B5072&lt;=Credit_Utilization_Level!$E$5,"Medium","High")))</f>
        <v>Unknown</v>
      </c>
    </row>
    <row r="5073" spans="1:6">
      <c r="A5073" s="47">
        <f>kredi_kart_musterileri!A5073</f>
        <v>718103733</v>
      </c>
      <c r="B5073" s="44">
        <f>kredi_kart_musterileri!M5073</f>
        <v>2934</v>
      </c>
      <c r="C5073" s="45">
        <f>kredi_kart_musterileri!N5073</f>
        <v>933</v>
      </c>
      <c r="D5073" s="19">
        <f>kredi_kart_musterileri!O5073</f>
        <v>2001</v>
      </c>
      <c r="E5073" s="28">
        <f>kredi_kart_musterileri!T5073</f>
        <v>3.18</v>
      </c>
      <c r="F5073" s="79" t="str">
        <f>IF($B5073="Unknown", "Unknown", IF($B5073&lt;Credit_Utilization_Level!$E$3, "Low", IF($B5073&lt;=Credit_Utilization_Level!$E$5,"Medium","High")))</f>
        <v>Medium</v>
      </c>
    </row>
    <row r="5074" spans="1:6">
      <c r="A5074" s="47">
        <f>kredi_kart_musterileri!A5074</f>
        <v>788705358</v>
      </c>
      <c r="B5074" s="44">
        <f>kredi_kart_musterileri!M5074</f>
        <v>14527</v>
      </c>
      <c r="C5074" s="45">
        <f>kredi_kart_musterileri!N5074</f>
        <v>2070</v>
      </c>
      <c r="D5074" s="19">
        <f>kredi_kart_musterileri!O5074</f>
        <v>12457</v>
      </c>
      <c r="E5074" s="28">
        <f>kredi_kart_musterileri!T5074</f>
        <v>1.42</v>
      </c>
      <c r="F5074" s="79" t="str">
        <f>IF($B5074="Unknown", "Unknown", IF($B5074&lt;Credit_Utilization_Level!$E$3, "Low", IF($B5074&lt;=Credit_Utilization_Level!$E$5,"Medium","High")))</f>
        <v>High</v>
      </c>
    </row>
    <row r="5075" spans="1:6">
      <c r="A5075" s="47">
        <f>kredi_kart_musterileri!A5075</f>
        <v>772105608</v>
      </c>
      <c r="B5075" s="44">
        <f>kredi_kart_musterileri!M5075</f>
        <v>2646</v>
      </c>
      <c r="C5075" s="45">
        <f>kredi_kart_musterileri!N5075</f>
        <v>872</v>
      </c>
      <c r="D5075" s="19">
        <f>kredi_kart_musterileri!O5075</f>
        <v>1774</v>
      </c>
      <c r="E5075" s="28">
        <f>kredi_kart_musterileri!T5075</f>
        <v>3.3E-3</v>
      </c>
      <c r="F5075" s="79" t="str">
        <f>IF($B5075="Unknown", "Unknown", IF($B5075&lt;Credit_Utilization_Level!$E$3, "Low", IF($B5075&lt;=Credit_Utilization_Level!$E$5,"Medium","High")))</f>
        <v>Medium</v>
      </c>
    </row>
    <row r="5076" spans="1:6">
      <c r="A5076" s="47">
        <f>kredi_kart_musterileri!A5076</f>
        <v>718396533</v>
      </c>
      <c r="B5076" s="44">
        <f>kredi_kart_musterileri!M5076</f>
        <v>8185</v>
      </c>
      <c r="C5076" s="45">
        <f>kredi_kart_musterileri!N5076</f>
        <v>1556</v>
      </c>
      <c r="D5076" s="19">
        <f>kredi_kart_musterileri!O5076</f>
        <v>6629</v>
      </c>
      <c r="E5076" s="28">
        <f>kredi_kart_musterileri!T5076</f>
        <v>1.9E-3</v>
      </c>
      <c r="F5076" s="79" t="str">
        <f>IF($B5076="Unknown", "Unknown", IF($B5076&lt;Credit_Utilization_Level!$E$3, "Low", IF($B5076&lt;=Credit_Utilization_Level!$E$5,"Medium","High")))</f>
        <v>Medium</v>
      </c>
    </row>
    <row r="5077" spans="1:6">
      <c r="A5077" s="47">
        <f>kredi_kart_musterileri!A5077</f>
        <v>712949733</v>
      </c>
      <c r="B5077" s="44">
        <f>kredi_kart_musterileri!M5077</f>
        <v>6340</v>
      </c>
      <c r="C5077" s="45">
        <f>kredi_kart_musterileri!N5077</f>
        <v>1985</v>
      </c>
      <c r="D5077" s="19">
        <f>kredi_kart_musterileri!O5077</f>
        <v>4355</v>
      </c>
      <c r="E5077" s="28">
        <f>kredi_kart_musterileri!T5077</f>
        <v>3.13</v>
      </c>
      <c r="F5077" s="79" t="str">
        <f>IF($B5077="Unknown", "Unknown", IF($B5077&lt;Credit_Utilization_Level!$E$3, "Low", IF($B5077&lt;=Credit_Utilization_Level!$E$5,"Medium","High")))</f>
        <v>Medium</v>
      </c>
    </row>
    <row r="5078" spans="1:6">
      <c r="A5078" s="47">
        <f>kredi_kart_musterileri!A5078</f>
        <v>772036233</v>
      </c>
      <c r="B5078" s="44">
        <f>kredi_kart_musterileri!M5078</f>
        <v>5711</v>
      </c>
      <c r="C5078" s="45">
        <f>kredi_kart_musterileri!N5078</f>
        <v>0</v>
      </c>
      <c r="D5078" s="19">
        <f>kredi_kart_musterileri!O5078</f>
        <v>5711</v>
      </c>
      <c r="E5078" s="28">
        <f>kredi_kart_musterileri!T5078</f>
        <v>0</v>
      </c>
      <c r="F5078" s="79" t="str">
        <f>IF($B5078="Unknown", "Unknown", IF($B5078&lt;Credit_Utilization_Level!$E$3, "Low", IF($B5078&lt;=Credit_Utilization_Level!$E$5,"Medium","High")))</f>
        <v>Medium</v>
      </c>
    </row>
    <row r="5079" spans="1:6">
      <c r="A5079" s="47">
        <f>kredi_kart_musterileri!A5079</f>
        <v>713285058</v>
      </c>
      <c r="B5079" s="44">
        <f>kredi_kart_musterileri!M5079</f>
        <v>2258</v>
      </c>
      <c r="C5079" s="45">
        <f>kredi_kart_musterileri!N5079</f>
        <v>1600</v>
      </c>
      <c r="D5079" s="19">
        <f>kredi_kart_musterileri!O5079</f>
        <v>658</v>
      </c>
      <c r="E5079" s="28">
        <f>kredi_kart_musterileri!T5079</f>
        <v>7.09</v>
      </c>
      <c r="F5079" s="79" t="str">
        <f>IF($B5079="Unknown", "Unknown", IF($B5079&lt;Credit_Utilization_Level!$E$3, "Low", IF($B5079&lt;=Credit_Utilization_Level!$E$5,"Medium","High")))</f>
        <v>Low</v>
      </c>
    </row>
    <row r="5080" spans="1:6">
      <c r="A5080" s="47">
        <f>kredi_kart_musterileri!A5080</f>
        <v>710289783</v>
      </c>
      <c r="B5080" s="44">
        <f>kredi_kart_musterileri!M5080</f>
        <v>2086</v>
      </c>
      <c r="C5080" s="45">
        <f>kredi_kart_musterileri!N5080</f>
        <v>2007</v>
      </c>
      <c r="D5080" s="19">
        <f>kredi_kart_musterileri!O5080</f>
        <v>79</v>
      </c>
      <c r="E5080" s="28">
        <f>kredi_kart_musterileri!T5080</f>
        <v>9.6199999999999992</v>
      </c>
      <c r="F5080" s="79" t="str">
        <f>IF($B5080="Unknown", "Unknown", IF($B5080&lt;Credit_Utilization_Level!$E$3, "Low", IF($B5080&lt;=Credit_Utilization_Level!$E$5,"Medium","High")))</f>
        <v>Low</v>
      </c>
    </row>
    <row r="5081" spans="1:6">
      <c r="A5081" s="47">
        <f>kredi_kart_musterileri!A5081</f>
        <v>780390108</v>
      </c>
      <c r="B5081" s="44">
        <f>kredi_kart_musterileri!M5081</f>
        <v>3256</v>
      </c>
      <c r="C5081" s="45">
        <f>kredi_kart_musterileri!N5081</f>
        <v>1013</v>
      </c>
      <c r="D5081" s="19">
        <f>kredi_kart_musterileri!O5081</f>
        <v>2243</v>
      </c>
      <c r="E5081" s="28">
        <f>kredi_kart_musterileri!T5081</f>
        <v>3.11</v>
      </c>
      <c r="F5081" s="79" t="str">
        <f>IF($B5081="Unknown", "Unknown", IF($B5081&lt;Credit_Utilization_Level!$E$3, "Low", IF($B5081&lt;=Credit_Utilization_Level!$E$5,"Medium","High")))</f>
        <v>Medium</v>
      </c>
    </row>
    <row r="5082" spans="1:6">
      <c r="A5082" s="47">
        <f>kredi_kart_musterileri!A5082</f>
        <v>720585183</v>
      </c>
      <c r="B5082" s="44">
        <f>kredi_kart_musterileri!M5082</f>
        <v>14854</v>
      </c>
      <c r="C5082" s="45">
        <f>kredi_kart_musterileri!N5082</f>
        <v>2136</v>
      </c>
      <c r="D5082" s="19">
        <f>kredi_kart_musterileri!O5082</f>
        <v>12718</v>
      </c>
      <c r="E5082" s="28">
        <f>kredi_kart_musterileri!T5082</f>
        <v>1.44</v>
      </c>
      <c r="F5082" s="79" t="str">
        <f>IF($B5082="Unknown", "Unknown", IF($B5082&lt;Credit_Utilization_Level!$E$3, "Low", IF($B5082&lt;=Credit_Utilization_Level!$E$5,"Medium","High")))</f>
        <v>High</v>
      </c>
    </row>
    <row r="5083" spans="1:6">
      <c r="A5083" s="47">
        <f>kredi_kart_musterileri!A5083</f>
        <v>711831558</v>
      </c>
      <c r="B5083" s="44">
        <f>kredi_kart_musterileri!M5083</f>
        <v>7184</v>
      </c>
      <c r="C5083" s="45">
        <f>kredi_kart_musterileri!N5083</f>
        <v>1207</v>
      </c>
      <c r="D5083" s="19">
        <f>kredi_kart_musterileri!O5083</f>
        <v>5977</v>
      </c>
      <c r="E5083" s="28">
        <f>kredi_kart_musterileri!T5083</f>
        <v>1.68</v>
      </c>
      <c r="F5083" s="79" t="str">
        <f>IF($B5083="Unknown", "Unknown", IF($B5083&lt;Credit_Utilization_Level!$E$3, "Low", IF($B5083&lt;=Credit_Utilization_Level!$E$5,"Medium","High")))</f>
        <v>Medium</v>
      </c>
    </row>
    <row r="5084" spans="1:6">
      <c r="A5084" s="47">
        <f>kredi_kart_musterileri!A5084</f>
        <v>710854008</v>
      </c>
      <c r="B5084" s="44">
        <f>kredi_kart_musterileri!M5084</f>
        <v>6541</v>
      </c>
      <c r="C5084" s="45">
        <f>kredi_kart_musterileri!N5084</f>
        <v>1119</v>
      </c>
      <c r="D5084" s="19">
        <f>kredi_kart_musterileri!O5084</f>
        <v>5422</v>
      </c>
      <c r="E5084" s="28">
        <f>kredi_kart_musterileri!T5084</f>
        <v>1.71</v>
      </c>
      <c r="F5084" s="79" t="str">
        <f>IF($B5084="Unknown", "Unknown", IF($B5084&lt;Credit_Utilization_Level!$E$3, "Low", IF($B5084&lt;=Credit_Utilization_Level!$E$5,"Medium","High")))</f>
        <v>Medium</v>
      </c>
    </row>
    <row r="5085" spans="1:6">
      <c r="A5085" s="47">
        <f>kredi_kart_musterileri!A5085</f>
        <v>717017808</v>
      </c>
      <c r="B5085" s="44">
        <f>kredi_kart_musterileri!M5085</f>
        <v>9065</v>
      </c>
      <c r="C5085" s="45">
        <f>kredi_kart_musterileri!N5085</f>
        <v>641</v>
      </c>
      <c r="D5085" s="19">
        <f>kredi_kart_musterileri!O5085</f>
        <v>8424</v>
      </c>
      <c r="E5085" s="28">
        <f>kredi_kart_musterileri!T5085</f>
        <v>0.71</v>
      </c>
      <c r="F5085" s="79" t="str">
        <f>IF($B5085="Unknown", "Unknown", IF($B5085&lt;Credit_Utilization_Level!$E$3, "Low", IF($B5085&lt;=Credit_Utilization_Level!$E$5,"Medium","High")))</f>
        <v>Medium</v>
      </c>
    </row>
    <row r="5086" spans="1:6">
      <c r="A5086" s="47">
        <f>kredi_kart_musterileri!A5086</f>
        <v>823615983</v>
      </c>
      <c r="B5086" s="44">
        <f>kredi_kart_musterileri!M5086</f>
        <v>3682</v>
      </c>
      <c r="C5086" s="45">
        <f>kredi_kart_musterileri!N5086</f>
        <v>2517</v>
      </c>
      <c r="D5086" s="19">
        <f>kredi_kart_musterileri!O5086</f>
        <v>1165</v>
      </c>
      <c r="E5086" s="28">
        <f>kredi_kart_musterileri!T5086</f>
        <v>6.84</v>
      </c>
      <c r="F5086" s="79" t="str">
        <f>IF($B5086="Unknown", "Unknown", IF($B5086&lt;Credit_Utilization_Level!$E$3, "Low", IF($B5086&lt;=Credit_Utilization_Level!$E$5,"Medium","High")))</f>
        <v>Medium</v>
      </c>
    </row>
    <row r="5087" spans="1:6">
      <c r="A5087" s="47">
        <f>kredi_kart_musterileri!A5087</f>
        <v>807587433</v>
      </c>
      <c r="B5087" s="44">
        <f>kredi_kart_musterileri!M5087</f>
        <v>1438.3</v>
      </c>
      <c r="C5087" s="45">
        <f>kredi_kart_musterileri!N5087</f>
        <v>0</v>
      </c>
      <c r="D5087" s="19">
        <f>kredi_kart_musterileri!O5087</f>
        <v>1438.3</v>
      </c>
      <c r="E5087" s="28">
        <f>kredi_kart_musterileri!T5087</f>
        <v>0</v>
      </c>
      <c r="F5087" s="79" t="str">
        <f>IF($B5087="Unknown", "Unknown", IF($B5087&lt;Credit_Utilization_Level!$E$3, "Low", IF($B5087&lt;=Credit_Utilization_Level!$E$5,"Medium","High")))</f>
        <v>Low</v>
      </c>
    </row>
    <row r="5088" spans="1:6">
      <c r="A5088" s="47">
        <f>kredi_kart_musterileri!A5088</f>
        <v>709987683</v>
      </c>
      <c r="B5088" s="44">
        <f>kredi_kart_musterileri!M5088</f>
        <v>2286</v>
      </c>
      <c r="C5088" s="45">
        <f>kredi_kart_musterileri!N5088</f>
        <v>0</v>
      </c>
      <c r="D5088" s="19">
        <f>kredi_kart_musterileri!O5088</f>
        <v>2286</v>
      </c>
      <c r="E5088" s="28">
        <f>kredi_kart_musterileri!T5088</f>
        <v>0</v>
      </c>
      <c r="F5088" s="79" t="str">
        <f>IF($B5088="Unknown", "Unknown", IF($B5088&lt;Credit_Utilization_Level!$E$3, "Low", IF($B5088&lt;=Credit_Utilization_Level!$E$5,"Medium","High")))</f>
        <v>Low</v>
      </c>
    </row>
    <row r="5089" spans="1:6">
      <c r="A5089" s="47">
        <f>kredi_kart_musterileri!A5089</f>
        <v>714435408</v>
      </c>
      <c r="B5089" s="44">
        <f>kredi_kart_musterileri!M5089</f>
        <v>12663</v>
      </c>
      <c r="C5089" s="45">
        <f>kredi_kart_musterileri!N5089</f>
        <v>1028</v>
      </c>
      <c r="D5089" s="19">
        <f>kredi_kart_musterileri!O5089</f>
        <v>11635</v>
      </c>
      <c r="E5089" s="28">
        <f>kredi_kart_musterileri!T5089</f>
        <v>0.81</v>
      </c>
      <c r="F5089" s="79" t="str">
        <f>IF($B5089="Unknown", "Unknown", IF($B5089&lt;Credit_Utilization_Level!$E$3, "Low", IF($B5089&lt;=Credit_Utilization_Level!$E$5,"Medium","High")))</f>
        <v>High</v>
      </c>
    </row>
    <row r="5090" spans="1:6">
      <c r="A5090" s="47">
        <f>kredi_kart_musterileri!A5090</f>
        <v>718994583</v>
      </c>
      <c r="B5090" s="44">
        <f>kredi_kart_musterileri!M5090</f>
        <v>1438.3</v>
      </c>
      <c r="C5090" s="45">
        <f>kredi_kart_musterileri!N5090</f>
        <v>816</v>
      </c>
      <c r="D5090" s="19">
        <f>kredi_kart_musterileri!O5090</f>
        <v>622.29999999999995</v>
      </c>
      <c r="E5090" s="28">
        <f>kredi_kart_musterileri!T5090</f>
        <v>5.67</v>
      </c>
      <c r="F5090" s="79" t="str">
        <f>IF($B5090="Unknown", "Unknown", IF($B5090&lt;Credit_Utilization_Level!$E$3, "Low", IF($B5090&lt;=Credit_Utilization_Level!$E$5,"Medium","High")))</f>
        <v>Low</v>
      </c>
    </row>
    <row r="5091" spans="1:6">
      <c r="A5091" s="47">
        <f>kredi_kart_musterileri!A5091</f>
        <v>793616883</v>
      </c>
      <c r="B5091" s="44">
        <f>kredi_kart_musterileri!M5091</f>
        <v>1438.3</v>
      </c>
      <c r="C5091" s="45">
        <f>kredi_kart_musterileri!N5091</f>
        <v>668</v>
      </c>
      <c r="D5091" s="19">
        <f>kredi_kart_musterileri!O5091</f>
        <v>770.3</v>
      </c>
      <c r="E5091" s="28">
        <f>kredi_kart_musterileri!T5091</f>
        <v>4.6399999999999997</v>
      </c>
      <c r="F5091" s="79" t="str">
        <f>IF($B5091="Unknown", "Unknown", IF($B5091&lt;Credit_Utilization_Level!$E$3, "Low", IF($B5091&lt;=Credit_Utilization_Level!$E$5,"Medium","High")))</f>
        <v>Low</v>
      </c>
    </row>
    <row r="5092" spans="1:6">
      <c r="A5092" s="47">
        <f>kredi_kart_musterileri!A5092</f>
        <v>779978283</v>
      </c>
      <c r="B5092" s="44" t="str">
        <f>kredi_kart_musterileri!M5092</f>
        <v>Unknown</v>
      </c>
      <c r="C5092" s="45">
        <f>kredi_kart_musterileri!N5092</f>
        <v>0</v>
      </c>
      <c r="D5092" s="19">
        <f>kredi_kart_musterileri!O5092</f>
        <v>5056</v>
      </c>
      <c r="E5092" s="28">
        <f>kredi_kart_musterileri!T5092</f>
        <v>0</v>
      </c>
      <c r="F5092" s="79" t="str">
        <f>IF($B5092="Unknown", "Unknown", IF($B5092&lt;Credit_Utilization_Level!$E$3, "Low", IF($B5092&lt;=Credit_Utilization_Level!$E$5,"Medium","High")))</f>
        <v>Unknown</v>
      </c>
    </row>
    <row r="5093" spans="1:6">
      <c r="A5093" s="47">
        <f>kredi_kart_musterileri!A5093</f>
        <v>713370033</v>
      </c>
      <c r="B5093" s="44">
        <f>kredi_kart_musterileri!M5093</f>
        <v>1438.3</v>
      </c>
      <c r="C5093" s="45">
        <f>kredi_kart_musterileri!N5093</f>
        <v>0</v>
      </c>
      <c r="D5093" s="19">
        <f>kredi_kart_musterileri!O5093</f>
        <v>1438.3</v>
      </c>
      <c r="E5093" s="28">
        <f>kredi_kart_musterileri!T5093</f>
        <v>0</v>
      </c>
      <c r="F5093" s="79" t="str">
        <f>IF($B5093="Unknown", "Unknown", IF($B5093&lt;Credit_Utilization_Level!$E$3, "Low", IF($B5093&lt;=Credit_Utilization_Level!$E$5,"Medium","High")))</f>
        <v>Low</v>
      </c>
    </row>
    <row r="5094" spans="1:6">
      <c r="A5094" s="47">
        <f>kredi_kart_musterileri!A5094</f>
        <v>710482533</v>
      </c>
      <c r="B5094" s="44">
        <f>kredi_kart_musterileri!M5094</f>
        <v>30928</v>
      </c>
      <c r="C5094" s="45">
        <f>kredi_kart_musterileri!N5094</f>
        <v>2005</v>
      </c>
      <c r="D5094" s="19">
        <f>kredi_kart_musterileri!O5094</f>
        <v>28923</v>
      </c>
      <c r="E5094" s="28">
        <f>kredi_kart_musterileri!T5094</f>
        <v>0.65</v>
      </c>
      <c r="F5094" s="79" t="str">
        <f>IF($B5094="Unknown", "Unknown", IF($B5094&lt;Credit_Utilization_Level!$E$3, "Low", IF($B5094&lt;=Credit_Utilization_Level!$E$5,"Medium","High")))</f>
        <v>High</v>
      </c>
    </row>
    <row r="5095" spans="1:6">
      <c r="A5095" s="47">
        <f>kredi_kart_musterileri!A5095</f>
        <v>778830933</v>
      </c>
      <c r="B5095" s="44">
        <f>kredi_kart_musterileri!M5095</f>
        <v>1804</v>
      </c>
      <c r="C5095" s="45">
        <f>kredi_kart_musterileri!N5095</f>
        <v>1040</v>
      </c>
      <c r="D5095" s="19">
        <f>kredi_kart_musterileri!O5095</f>
        <v>764</v>
      </c>
      <c r="E5095" s="28">
        <f>kredi_kart_musterileri!T5095</f>
        <v>5.76</v>
      </c>
      <c r="F5095" s="79" t="str">
        <f>IF($B5095="Unknown", "Unknown", IF($B5095&lt;Credit_Utilization_Level!$E$3, "Low", IF($B5095&lt;=Credit_Utilization_Level!$E$5,"Medium","High")))</f>
        <v>Low</v>
      </c>
    </row>
    <row r="5096" spans="1:6">
      <c r="A5096" s="47">
        <f>kredi_kart_musterileri!A5096</f>
        <v>736145283</v>
      </c>
      <c r="B5096" s="44">
        <f>kredi_kart_musterileri!M5096</f>
        <v>1669</v>
      </c>
      <c r="C5096" s="45">
        <f>kredi_kart_musterileri!N5096</f>
        <v>0</v>
      </c>
      <c r="D5096" s="19">
        <f>kredi_kart_musterileri!O5096</f>
        <v>1669</v>
      </c>
      <c r="E5096" s="28">
        <f>kredi_kart_musterileri!T5096</f>
        <v>0</v>
      </c>
      <c r="F5096" s="79" t="str">
        <f>IF($B5096="Unknown", "Unknown", IF($B5096&lt;Credit_Utilization_Level!$E$3, "Low", IF($B5096&lt;=Credit_Utilization_Level!$E$5,"Medium","High")))</f>
        <v>Low</v>
      </c>
    </row>
    <row r="5097" spans="1:6">
      <c r="A5097" s="47">
        <f>kredi_kart_musterileri!A5097</f>
        <v>778718658</v>
      </c>
      <c r="B5097" s="44">
        <f>kredi_kart_musterileri!M5097</f>
        <v>9725</v>
      </c>
      <c r="C5097" s="45">
        <f>kredi_kart_musterileri!N5097</f>
        <v>0</v>
      </c>
      <c r="D5097" s="19">
        <f>kredi_kart_musterileri!O5097</f>
        <v>9725</v>
      </c>
      <c r="E5097" s="28">
        <f>kredi_kart_musterileri!T5097</f>
        <v>0</v>
      </c>
      <c r="F5097" s="79" t="str">
        <f>IF($B5097="Unknown", "Unknown", IF($B5097&lt;Credit_Utilization_Level!$E$3, "Low", IF($B5097&lt;=Credit_Utilization_Level!$E$5,"Medium","High")))</f>
        <v>Medium</v>
      </c>
    </row>
    <row r="5098" spans="1:6">
      <c r="A5098" s="47">
        <f>kredi_kart_musterileri!A5098</f>
        <v>719482008</v>
      </c>
      <c r="B5098" s="44">
        <f>kredi_kart_musterileri!M5098</f>
        <v>21696</v>
      </c>
      <c r="C5098" s="45">
        <f>kredi_kart_musterileri!N5098</f>
        <v>1036</v>
      </c>
      <c r="D5098" s="19">
        <f>kredi_kart_musterileri!O5098</f>
        <v>20660</v>
      </c>
      <c r="E5098" s="28">
        <f>kredi_kart_musterileri!T5098</f>
        <v>0.48</v>
      </c>
      <c r="F5098" s="79" t="str">
        <f>IF($B5098="Unknown", "Unknown", IF($B5098&lt;Credit_Utilization_Level!$E$3, "Low", IF($B5098&lt;=Credit_Utilization_Level!$E$5,"Medium","High")))</f>
        <v>High</v>
      </c>
    </row>
    <row r="5099" spans="1:6">
      <c r="A5099" s="47">
        <f>kredi_kart_musterileri!A5099</f>
        <v>715004808</v>
      </c>
      <c r="B5099" s="44">
        <f>kredi_kart_musterileri!M5099</f>
        <v>2992</v>
      </c>
      <c r="C5099" s="45">
        <f>kredi_kart_musterileri!N5099</f>
        <v>1845</v>
      </c>
      <c r="D5099" s="19">
        <f>kredi_kart_musterileri!O5099</f>
        <v>1147</v>
      </c>
      <c r="E5099" s="28">
        <f>kredi_kart_musterileri!T5099</f>
        <v>6.17</v>
      </c>
      <c r="F5099" s="79" t="str">
        <f>IF($B5099="Unknown", "Unknown", IF($B5099&lt;Credit_Utilization_Level!$E$3, "Low", IF($B5099&lt;=Credit_Utilization_Level!$E$5,"Medium","High")))</f>
        <v>Medium</v>
      </c>
    </row>
    <row r="5100" spans="1:6">
      <c r="A5100" s="47">
        <f>kredi_kart_musterileri!A5100</f>
        <v>720014358</v>
      </c>
      <c r="B5100" s="44">
        <f>kredi_kart_musterileri!M5100</f>
        <v>1934</v>
      </c>
      <c r="C5100" s="45">
        <f>kredi_kart_musterileri!N5100</f>
        <v>985</v>
      </c>
      <c r="D5100" s="19">
        <f>kredi_kart_musterileri!O5100</f>
        <v>949</v>
      </c>
      <c r="E5100" s="28">
        <f>kredi_kart_musterileri!T5100</f>
        <v>5.09</v>
      </c>
      <c r="F5100" s="79" t="str">
        <f>IF($B5100="Unknown", "Unknown", IF($B5100&lt;Credit_Utilization_Level!$E$3, "Low", IF($B5100&lt;=Credit_Utilization_Level!$E$5,"Medium","High")))</f>
        <v>Low</v>
      </c>
    </row>
    <row r="5101" spans="1:6">
      <c r="A5101" s="47">
        <f>kredi_kart_musterileri!A5101</f>
        <v>718208358</v>
      </c>
      <c r="B5101" s="44">
        <f>kredi_kart_musterileri!M5101</f>
        <v>34516</v>
      </c>
      <c r="C5101" s="45">
        <f>kredi_kart_musterileri!N5101</f>
        <v>830</v>
      </c>
      <c r="D5101" s="19">
        <f>kredi_kart_musterileri!O5101</f>
        <v>33686</v>
      </c>
      <c r="E5101" s="28">
        <f>kredi_kart_musterileri!T5101</f>
        <v>0.24</v>
      </c>
      <c r="F5101" s="79" t="str">
        <f>IF($B5101="Unknown", "Unknown", IF($B5101&lt;Credit_Utilization_Level!$E$3, "Low", IF($B5101&lt;=Credit_Utilization_Level!$E$5,"Medium","High")))</f>
        <v>High</v>
      </c>
    </row>
    <row r="5102" spans="1:6">
      <c r="A5102" s="47">
        <f>kredi_kart_musterileri!A5102</f>
        <v>713380308</v>
      </c>
      <c r="B5102" s="44">
        <f>kredi_kart_musterileri!M5102</f>
        <v>1734</v>
      </c>
      <c r="C5102" s="45">
        <f>kredi_kart_musterileri!N5102</f>
        <v>0</v>
      </c>
      <c r="D5102" s="19">
        <f>kredi_kart_musterileri!O5102</f>
        <v>1734</v>
      </c>
      <c r="E5102" s="28">
        <f>kredi_kart_musterileri!T5102</f>
        <v>0</v>
      </c>
      <c r="F5102" s="79" t="str">
        <f>IF($B5102="Unknown", "Unknown", IF($B5102&lt;Credit_Utilization_Level!$E$3, "Low", IF($B5102&lt;=Credit_Utilization_Level!$E$5,"Medium","High")))</f>
        <v>Low</v>
      </c>
    </row>
    <row r="5103" spans="1:6">
      <c r="A5103" s="47">
        <f>kredi_kart_musterileri!A5103</f>
        <v>716477133</v>
      </c>
      <c r="B5103" s="44">
        <f>kredi_kart_musterileri!M5103</f>
        <v>1438.3</v>
      </c>
      <c r="C5103" s="45">
        <f>kredi_kart_musterileri!N5103</f>
        <v>838</v>
      </c>
      <c r="D5103" s="19">
        <f>kredi_kart_musterileri!O5103</f>
        <v>600.29999999999995</v>
      </c>
      <c r="E5103" s="28">
        <f>kredi_kart_musterileri!T5103</f>
        <v>5.83</v>
      </c>
      <c r="F5103" s="79" t="str">
        <f>IF($B5103="Unknown", "Unknown", IF($B5103&lt;Credit_Utilization_Level!$E$3, "Low", IF($B5103&lt;=Credit_Utilization_Level!$E$5,"Medium","High")))</f>
        <v>Low</v>
      </c>
    </row>
    <row r="5104" spans="1:6">
      <c r="A5104" s="47">
        <f>kredi_kart_musterileri!A5104</f>
        <v>713949858</v>
      </c>
      <c r="B5104" s="44">
        <f>kredi_kart_musterileri!M5104</f>
        <v>1438.3</v>
      </c>
      <c r="C5104" s="45">
        <f>kredi_kart_musterileri!N5104</f>
        <v>886</v>
      </c>
      <c r="D5104" s="19">
        <f>kredi_kart_musterileri!O5104</f>
        <v>552.29999999999995</v>
      </c>
      <c r="E5104" s="28">
        <f>kredi_kart_musterileri!T5104</f>
        <v>6.16</v>
      </c>
      <c r="F5104" s="79" t="str">
        <f>IF($B5104="Unknown", "Unknown", IF($B5104&lt;Credit_Utilization_Level!$E$3, "Low", IF($B5104&lt;=Credit_Utilization_Level!$E$5,"Medium","High")))</f>
        <v>Low</v>
      </c>
    </row>
    <row r="5105" spans="1:6">
      <c r="A5105" s="47">
        <f>kredi_kart_musterileri!A5105</f>
        <v>827619933</v>
      </c>
      <c r="B5105" s="44">
        <f>kredi_kart_musterileri!M5105</f>
        <v>9673</v>
      </c>
      <c r="C5105" s="45">
        <f>kredi_kart_musterileri!N5105</f>
        <v>0</v>
      </c>
      <c r="D5105" s="19">
        <f>kredi_kart_musterileri!O5105</f>
        <v>9673</v>
      </c>
      <c r="E5105" s="28">
        <f>kredi_kart_musterileri!T5105</f>
        <v>0</v>
      </c>
      <c r="F5105" s="79" t="str">
        <f>IF($B5105="Unknown", "Unknown", IF($B5105&lt;Credit_Utilization_Level!$E$3, "Low", IF($B5105&lt;=Credit_Utilization_Level!$E$5,"Medium","High")))</f>
        <v>Medium</v>
      </c>
    </row>
    <row r="5106" spans="1:6">
      <c r="A5106" s="47">
        <f>kredi_kart_musterileri!A5106</f>
        <v>779135808</v>
      </c>
      <c r="B5106" s="44">
        <f>kredi_kart_musterileri!M5106</f>
        <v>3609</v>
      </c>
      <c r="C5106" s="45">
        <f>kredi_kart_musterileri!N5106</f>
        <v>1026</v>
      </c>
      <c r="D5106" s="19">
        <f>kredi_kart_musterileri!O5106</f>
        <v>2583</v>
      </c>
      <c r="E5106" s="28">
        <f>kredi_kart_musterileri!T5106</f>
        <v>2.84</v>
      </c>
      <c r="F5106" s="79" t="str">
        <f>IF($B5106="Unknown", "Unknown", IF($B5106&lt;Credit_Utilization_Level!$E$3, "Low", IF($B5106&lt;=Credit_Utilization_Level!$E$5,"Medium","High")))</f>
        <v>Medium</v>
      </c>
    </row>
    <row r="5107" spans="1:6">
      <c r="A5107" s="47">
        <f>kredi_kart_musterileri!A5107</f>
        <v>719751483</v>
      </c>
      <c r="B5107" s="44">
        <f>kredi_kart_musterileri!M5107</f>
        <v>1438.3</v>
      </c>
      <c r="C5107" s="45">
        <f>kredi_kart_musterileri!N5107</f>
        <v>576</v>
      </c>
      <c r="D5107" s="19">
        <f>kredi_kart_musterileri!O5107</f>
        <v>862.3</v>
      </c>
      <c r="E5107" s="28">
        <f>kredi_kart_musterileri!T5107</f>
        <v>4.0000000000000001E-3</v>
      </c>
      <c r="F5107" s="79" t="str">
        <f>IF($B5107="Unknown", "Unknown", IF($B5107&lt;Credit_Utilization_Level!$E$3, "Low", IF($B5107&lt;=Credit_Utilization_Level!$E$5,"Medium","High")))</f>
        <v>Low</v>
      </c>
    </row>
    <row r="5108" spans="1:6">
      <c r="A5108" s="47">
        <f>kredi_kart_musterileri!A5108</f>
        <v>708219858</v>
      </c>
      <c r="B5108" s="44">
        <f>kredi_kart_musterileri!M5108</f>
        <v>6423</v>
      </c>
      <c r="C5108" s="45">
        <f>kredi_kart_musterileri!N5108</f>
        <v>0</v>
      </c>
      <c r="D5108" s="19">
        <f>kredi_kart_musterileri!O5108</f>
        <v>6423</v>
      </c>
      <c r="E5108" s="28">
        <f>kredi_kart_musterileri!T5108</f>
        <v>0</v>
      </c>
      <c r="F5108" s="79" t="str">
        <f>IF($B5108="Unknown", "Unknown", IF($B5108&lt;Credit_Utilization_Level!$E$3, "Low", IF($B5108&lt;=Credit_Utilization_Level!$E$5,"Medium","High")))</f>
        <v>Medium</v>
      </c>
    </row>
    <row r="5109" spans="1:6">
      <c r="A5109" s="47">
        <f>kredi_kart_musterileri!A5109</f>
        <v>779681433</v>
      </c>
      <c r="B5109" s="44">
        <f>kredi_kart_musterileri!M5109</f>
        <v>14899</v>
      </c>
      <c r="C5109" s="45">
        <f>kredi_kart_musterileri!N5109</f>
        <v>0</v>
      </c>
      <c r="D5109" s="19">
        <f>kredi_kart_musterileri!O5109</f>
        <v>14899</v>
      </c>
      <c r="E5109" s="28">
        <f>kredi_kart_musterileri!T5109</f>
        <v>0</v>
      </c>
      <c r="F5109" s="79" t="str">
        <f>IF($B5109="Unknown", "Unknown", IF($B5109&lt;Credit_Utilization_Level!$E$3, "Low", IF($B5109&lt;=Credit_Utilization_Level!$E$5,"Medium","High")))</f>
        <v>High</v>
      </c>
    </row>
    <row r="5110" spans="1:6">
      <c r="A5110" s="47">
        <f>kredi_kart_musterileri!A5110</f>
        <v>720169383</v>
      </c>
      <c r="B5110" s="44">
        <f>kredi_kart_musterileri!M5110</f>
        <v>3224</v>
      </c>
      <c r="C5110" s="45">
        <f>kredi_kart_musterileri!N5110</f>
        <v>2111</v>
      </c>
      <c r="D5110" s="19">
        <f>kredi_kart_musterileri!O5110</f>
        <v>1113</v>
      </c>
      <c r="E5110" s="28">
        <f>kredi_kart_musterileri!T5110</f>
        <v>6.55</v>
      </c>
      <c r="F5110" s="79" t="str">
        <f>IF($B5110="Unknown", "Unknown", IF($B5110&lt;Credit_Utilization_Level!$E$3, "Low", IF($B5110&lt;=Credit_Utilization_Level!$E$5,"Medium","High")))</f>
        <v>Medium</v>
      </c>
    </row>
    <row r="5111" spans="1:6">
      <c r="A5111" s="47">
        <f>kredi_kart_musterileri!A5111</f>
        <v>718056033</v>
      </c>
      <c r="B5111" s="44">
        <f>kredi_kart_musterileri!M5111</f>
        <v>4135</v>
      </c>
      <c r="C5111" s="45">
        <f>kredi_kart_musterileri!N5111</f>
        <v>1606</v>
      </c>
      <c r="D5111" s="19">
        <f>kredi_kart_musterileri!O5111</f>
        <v>2529</v>
      </c>
      <c r="E5111" s="28">
        <f>kredi_kart_musterileri!T5111</f>
        <v>3.88</v>
      </c>
      <c r="F5111" s="79" t="str">
        <f>IF($B5111="Unknown", "Unknown", IF($B5111&lt;Credit_Utilization_Level!$E$3, "Low", IF($B5111&lt;=Credit_Utilization_Level!$E$5,"Medium","High")))</f>
        <v>Medium</v>
      </c>
    </row>
    <row r="5112" spans="1:6">
      <c r="A5112" s="47">
        <f>kredi_kart_musterileri!A5112</f>
        <v>789226683</v>
      </c>
      <c r="B5112" s="44" t="str">
        <f>kredi_kart_musterileri!M5112</f>
        <v>Unknown</v>
      </c>
      <c r="C5112" s="45">
        <f>kredi_kart_musterileri!N5112</f>
        <v>1187</v>
      </c>
      <c r="D5112" s="19">
        <f>kredi_kart_musterileri!O5112</f>
        <v>3782</v>
      </c>
      <c r="E5112" s="28">
        <f>kredi_kart_musterileri!T5112</f>
        <v>2.39</v>
      </c>
      <c r="F5112" s="79" t="str">
        <f>IF($B5112="Unknown", "Unknown", IF($B5112&lt;Credit_Utilization_Level!$E$3, "Low", IF($B5112&lt;=Credit_Utilization_Level!$E$5,"Medium","High")))</f>
        <v>Unknown</v>
      </c>
    </row>
    <row r="5113" spans="1:6">
      <c r="A5113" s="47">
        <f>kredi_kart_musterileri!A5113</f>
        <v>822902508</v>
      </c>
      <c r="B5113" s="44">
        <f>kredi_kart_musterileri!M5113</f>
        <v>8376</v>
      </c>
      <c r="C5113" s="45">
        <f>kredi_kart_musterileri!N5113</f>
        <v>1219</v>
      </c>
      <c r="D5113" s="19">
        <f>kredi_kart_musterileri!O5113</f>
        <v>7157</v>
      </c>
      <c r="E5113" s="28">
        <f>kredi_kart_musterileri!T5113</f>
        <v>1.46</v>
      </c>
      <c r="F5113" s="79" t="str">
        <f>IF($B5113="Unknown", "Unknown", IF($B5113&lt;Credit_Utilization_Level!$E$3, "Low", IF($B5113&lt;=Credit_Utilization_Level!$E$5,"Medium","High")))</f>
        <v>Medium</v>
      </c>
    </row>
    <row r="5114" spans="1:6">
      <c r="A5114" s="47">
        <f>kredi_kart_musterileri!A5114</f>
        <v>780462183</v>
      </c>
      <c r="B5114" s="44">
        <f>kredi_kart_musterileri!M5114</f>
        <v>3454</v>
      </c>
      <c r="C5114" s="45">
        <f>kredi_kart_musterileri!N5114</f>
        <v>2065</v>
      </c>
      <c r="D5114" s="19">
        <f>kredi_kart_musterileri!O5114</f>
        <v>1389</v>
      </c>
      <c r="E5114" s="28">
        <f>kredi_kart_musterileri!T5114</f>
        <v>5.98</v>
      </c>
      <c r="F5114" s="79" t="str">
        <f>IF($B5114="Unknown", "Unknown", IF($B5114&lt;Credit_Utilization_Level!$E$3, "Low", IF($B5114&lt;=Credit_Utilization_Level!$E$5,"Medium","High")))</f>
        <v>Medium</v>
      </c>
    </row>
    <row r="5115" spans="1:6">
      <c r="A5115" s="47">
        <f>kredi_kart_musterileri!A5115</f>
        <v>715502808</v>
      </c>
      <c r="B5115" s="44">
        <f>kredi_kart_musterileri!M5115</f>
        <v>25944</v>
      </c>
      <c r="C5115" s="45">
        <f>kredi_kart_musterileri!N5115</f>
        <v>1987</v>
      </c>
      <c r="D5115" s="19">
        <f>kredi_kart_musterileri!O5115</f>
        <v>23957</v>
      </c>
      <c r="E5115" s="28">
        <f>kredi_kart_musterileri!T5115</f>
        <v>0.77</v>
      </c>
      <c r="F5115" s="79" t="str">
        <f>IF($B5115="Unknown", "Unknown", IF($B5115&lt;Credit_Utilization_Level!$E$3, "Low", IF($B5115&lt;=Credit_Utilization_Level!$E$5,"Medium","High")))</f>
        <v>High</v>
      </c>
    </row>
    <row r="5116" spans="1:6">
      <c r="A5116" s="47">
        <f>kredi_kart_musterileri!A5116</f>
        <v>788755158</v>
      </c>
      <c r="B5116" s="44">
        <f>kredi_kart_musterileri!M5116</f>
        <v>1438.3</v>
      </c>
      <c r="C5116" s="45">
        <f>kredi_kart_musterileri!N5116</f>
        <v>535</v>
      </c>
      <c r="D5116" s="19">
        <f>kredi_kart_musterileri!O5116</f>
        <v>903.3</v>
      </c>
      <c r="E5116" s="28">
        <f>kredi_kart_musterileri!T5116</f>
        <v>3.72</v>
      </c>
      <c r="F5116" s="79" t="str">
        <f>IF($B5116="Unknown", "Unknown", IF($B5116&lt;Credit_Utilization_Level!$E$3, "Low", IF($B5116&lt;=Credit_Utilization_Level!$E$5,"Medium","High")))</f>
        <v>Low</v>
      </c>
    </row>
    <row r="5117" spans="1:6">
      <c r="A5117" s="47">
        <f>kredi_kart_musterileri!A5117</f>
        <v>780038058</v>
      </c>
      <c r="B5117" s="44">
        <f>kredi_kart_musterileri!M5117</f>
        <v>1556</v>
      </c>
      <c r="C5117" s="45">
        <f>kredi_kart_musterileri!N5117</f>
        <v>0</v>
      </c>
      <c r="D5117" s="19">
        <f>kredi_kart_musterileri!O5117</f>
        <v>1556</v>
      </c>
      <c r="E5117" s="28">
        <f>kredi_kart_musterileri!T5117</f>
        <v>0</v>
      </c>
      <c r="F5117" s="79" t="str">
        <f>IF($B5117="Unknown", "Unknown", IF($B5117&lt;Credit_Utilization_Level!$E$3, "Low", IF($B5117&lt;=Credit_Utilization_Level!$E$5,"Medium","High")))</f>
        <v>Low</v>
      </c>
    </row>
    <row r="5118" spans="1:6">
      <c r="A5118" s="47">
        <f>kredi_kart_musterileri!A5118</f>
        <v>709536483</v>
      </c>
      <c r="B5118" s="44">
        <f>kredi_kart_musterileri!M5118</f>
        <v>8701</v>
      </c>
      <c r="C5118" s="45">
        <f>kredi_kart_musterileri!N5118</f>
        <v>215</v>
      </c>
      <c r="D5118" s="19">
        <f>kredi_kart_musterileri!O5118</f>
        <v>8486</v>
      </c>
      <c r="E5118" s="28">
        <f>kredi_kart_musterileri!T5118</f>
        <v>0.25</v>
      </c>
      <c r="F5118" s="79" t="str">
        <f>IF($B5118="Unknown", "Unknown", IF($B5118&lt;Credit_Utilization_Level!$E$3, "Low", IF($B5118&lt;=Credit_Utilization_Level!$E$5,"Medium","High")))</f>
        <v>Medium</v>
      </c>
    </row>
    <row r="5119" spans="1:6">
      <c r="A5119" s="47">
        <f>kredi_kart_musterileri!A5119</f>
        <v>712563408</v>
      </c>
      <c r="B5119" s="44">
        <f>kredi_kart_musterileri!M5119</f>
        <v>5600</v>
      </c>
      <c r="C5119" s="45">
        <f>kredi_kart_musterileri!N5119</f>
        <v>2517</v>
      </c>
      <c r="D5119" s="19">
        <f>kredi_kart_musterileri!O5119</f>
        <v>3083</v>
      </c>
      <c r="E5119" s="28">
        <f>kredi_kart_musterileri!T5119</f>
        <v>4.49</v>
      </c>
      <c r="F5119" s="79" t="str">
        <f>IF($B5119="Unknown", "Unknown", IF($B5119&lt;Credit_Utilization_Level!$E$3, "Low", IF($B5119&lt;=Credit_Utilization_Level!$E$5,"Medium","High")))</f>
        <v>Medium</v>
      </c>
    </row>
    <row r="5120" spans="1:6">
      <c r="A5120" s="47">
        <f>kredi_kart_musterileri!A5120</f>
        <v>771222558</v>
      </c>
      <c r="B5120" s="44">
        <f>kredi_kart_musterileri!M5120</f>
        <v>2900</v>
      </c>
      <c r="C5120" s="45">
        <f>kredi_kart_musterileri!N5120</f>
        <v>2018</v>
      </c>
      <c r="D5120" s="19">
        <f>kredi_kart_musterileri!O5120</f>
        <v>882</v>
      </c>
      <c r="E5120" s="28">
        <f>kredi_kart_musterileri!T5120</f>
        <v>6.96</v>
      </c>
      <c r="F5120" s="79" t="str">
        <f>IF($B5120="Unknown", "Unknown", IF($B5120&lt;Credit_Utilization_Level!$E$3, "Low", IF($B5120&lt;=Credit_Utilization_Level!$E$5,"Medium","High")))</f>
        <v>Medium</v>
      </c>
    </row>
    <row r="5121" spans="1:6">
      <c r="A5121" s="47">
        <f>kredi_kart_musterileri!A5121</f>
        <v>708145908</v>
      </c>
      <c r="B5121" s="44">
        <f>kredi_kart_musterileri!M5121</f>
        <v>4906</v>
      </c>
      <c r="C5121" s="45">
        <f>kredi_kart_musterileri!N5121</f>
        <v>2185</v>
      </c>
      <c r="D5121" s="19">
        <f>kredi_kart_musterileri!O5121</f>
        <v>2721</v>
      </c>
      <c r="E5121" s="28">
        <f>kredi_kart_musterileri!T5121</f>
        <v>4.45</v>
      </c>
      <c r="F5121" s="79" t="str">
        <f>IF($B5121="Unknown", "Unknown", IF($B5121&lt;Credit_Utilization_Level!$E$3, "Low", IF($B5121&lt;=Credit_Utilization_Level!$E$5,"Medium","High")))</f>
        <v>Medium</v>
      </c>
    </row>
    <row r="5122" spans="1:6">
      <c r="A5122" s="47">
        <f>kredi_kart_musterileri!A5122</f>
        <v>717755058</v>
      </c>
      <c r="B5122" s="44">
        <f>kredi_kart_musterileri!M5122</f>
        <v>2687</v>
      </c>
      <c r="C5122" s="45">
        <f>kredi_kart_musterileri!N5122</f>
        <v>1317</v>
      </c>
      <c r="D5122" s="19">
        <f>kredi_kart_musterileri!O5122</f>
        <v>1370</v>
      </c>
      <c r="E5122" s="28">
        <f>kredi_kart_musterileri!T5122</f>
        <v>4.8999999999999998E-3</v>
      </c>
      <c r="F5122" s="79" t="str">
        <f>IF($B5122="Unknown", "Unknown", IF($B5122&lt;Credit_Utilization_Level!$E$3, "Low", IF($B5122&lt;=Credit_Utilization_Level!$E$5,"Medium","High")))</f>
        <v>Medium</v>
      </c>
    </row>
    <row r="5123" spans="1:6">
      <c r="A5123" s="47">
        <f>kredi_kart_musterileri!A5123</f>
        <v>789109983</v>
      </c>
      <c r="B5123" s="44">
        <f>kredi_kart_musterileri!M5123</f>
        <v>4464</v>
      </c>
      <c r="C5123" s="45">
        <f>kredi_kart_musterileri!N5123</f>
        <v>1418</v>
      </c>
      <c r="D5123" s="19">
        <f>kredi_kart_musterileri!O5123</f>
        <v>3046</v>
      </c>
      <c r="E5123" s="28">
        <f>kredi_kart_musterileri!T5123</f>
        <v>3.18</v>
      </c>
      <c r="F5123" s="79" t="str">
        <f>IF($B5123="Unknown", "Unknown", IF($B5123&lt;Credit_Utilization_Level!$E$3, "Low", IF($B5123&lt;=Credit_Utilization_Level!$E$5,"Medium","High")))</f>
        <v>Medium</v>
      </c>
    </row>
    <row r="5124" spans="1:6">
      <c r="A5124" s="47">
        <f>kredi_kart_musterileri!A5124</f>
        <v>802600233</v>
      </c>
      <c r="B5124" s="44">
        <f>kredi_kart_musterileri!M5124</f>
        <v>1438.3</v>
      </c>
      <c r="C5124" s="45">
        <f>kredi_kart_musterileri!N5124</f>
        <v>869</v>
      </c>
      <c r="D5124" s="19">
        <f>kredi_kart_musterileri!O5124</f>
        <v>569.29999999999995</v>
      </c>
      <c r="E5124" s="28">
        <f>kredi_kart_musterileri!T5124</f>
        <v>6.04</v>
      </c>
      <c r="F5124" s="79" t="str">
        <f>IF($B5124="Unknown", "Unknown", IF($B5124&lt;Credit_Utilization_Level!$E$3, "Low", IF($B5124&lt;=Credit_Utilization_Level!$E$5,"Medium","High")))</f>
        <v>Low</v>
      </c>
    </row>
    <row r="5125" spans="1:6">
      <c r="A5125" s="47">
        <f>kredi_kart_musterileri!A5125</f>
        <v>720449208</v>
      </c>
      <c r="B5125" s="44">
        <f>kredi_kart_musterileri!M5125</f>
        <v>2221</v>
      </c>
      <c r="C5125" s="45">
        <f>kredi_kart_musterileri!N5125</f>
        <v>1814</v>
      </c>
      <c r="D5125" s="19">
        <f>kredi_kart_musterileri!O5125</f>
        <v>407</v>
      </c>
      <c r="E5125" s="28">
        <f>kredi_kart_musterileri!T5125</f>
        <v>8.17</v>
      </c>
      <c r="F5125" s="79" t="str">
        <f>IF($B5125="Unknown", "Unknown", IF($B5125&lt;Credit_Utilization_Level!$E$3, "Low", IF($B5125&lt;=Credit_Utilization_Level!$E$5,"Medium","High")))</f>
        <v>Low</v>
      </c>
    </row>
    <row r="5126" spans="1:6">
      <c r="A5126" s="47">
        <f>kredi_kart_musterileri!A5126</f>
        <v>719557983</v>
      </c>
      <c r="B5126" s="44">
        <f>kredi_kart_musterileri!M5126</f>
        <v>2966</v>
      </c>
      <c r="C5126" s="45">
        <f>kredi_kart_musterileri!N5126</f>
        <v>2371</v>
      </c>
      <c r="D5126" s="19">
        <f>kredi_kart_musterileri!O5126</f>
        <v>595</v>
      </c>
      <c r="E5126" s="28">
        <f>kredi_kart_musterileri!T5126</f>
        <v>7.99</v>
      </c>
      <c r="F5126" s="79" t="str">
        <f>IF($B5126="Unknown", "Unknown", IF($B5126&lt;Credit_Utilization_Level!$E$3, "Low", IF($B5126&lt;=Credit_Utilization_Level!$E$5,"Medium","High")))</f>
        <v>Medium</v>
      </c>
    </row>
    <row r="5127" spans="1:6">
      <c r="A5127" s="47">
        <f>kredi_kart_musterileri!A5127</f>
        <v>766111383</v>
      </c>
      <c r="B5127" s="44">
        <f>kredi_kart_musterileri!M5127</f>
        <v>1593</v>
      </c>
      <c r="C5127" s="45">
        <f>kredi_kart_musterileri!N5127</f>
        <v>1091</v>
      </c>
      <c r="D5127" s="19">
        <f>kredi_kart_musterileri!O5127</f>
        <v>502</v>
      </c>
      <c r="E5127" s="28">
        <f>kredi_kart_musterileri!T5127</f>
        <v>6.85</v>
      </c>
      <c r="F5127" s="79" t="str">
        <f>IF($B5127="Unknown", "Unknown", IF($B5127&lt;Credit_Utilization_Level!$E$3, "Low", IF($B5127&lt;=Credit_Utilization_Level!$E$5,"Medium","High")))</f>
        <v>Low</v>
      </c>
    </row>
    <row r="5128" spans="1:6">
      <c r="A5128" s="47">
        <f>kredi_kart_musterileri!A5128</f>
        <v>789367083</v>
      </c>
      <c r="B5128" s="44">
        <f>kredi_kart_musterileri!M5128</f>
        <v>2450</v>
      </c>
      <c r="C5128" s="45">
        <f>kredi_kart_musterileri!N5128</f>
        <v>1490</v>
      </c>
      <c r="D5128" s="19">
        <f>kredi_kart_musterileri!O5128</f>
        <v>960</v>
      </c>
      <c r="E5128" s="28">
        <f>kredi_kart_musterileri!T5128</f>
        <v>6.08</v>
      </c>
      <c r="F5128" s="79" t="str">
        <f>IF($B5128="Unknown", "Unknown", IF($B5128&lt;Credit_Utilization_Level!$E$3, "Low", IF($B5128&lt;=Credit_Utilization_Level!$E$5,"Medium","High")))</f>
        <v>Low</v>
      </c>
    </row>
    <row r="5129" spans="1:6">
      <c r="A5129" s="47">
        <f>kredi_kart_musterileri!A5129</f>
        <v>710538183</v>
      </c>
      <c r="B5129" s="44">
        <f>kredi_kart_musterileri!M5129</f>
        <v>1529</v>
      </c>
      <c r="C5129" s="45">
        <f>kredi_kart_musterileri!N5129</f>
        <v>563</v>
      </c>
      <c r="D5129" s="19">
        <f>kredi_kart_musterileri!O5129</f>
        <v>966</v>
      </c>
      <c r="E5129" s="28">
        <f>kredi_kart_musterileri!T5129</f>
        <v>3.68</v>
      </c>
      <c r="F5129" s="79" t="str">
        <f>IF($B5129="Unknown", "Unknown", IF($B5129&lt;Credit_Utilization_Level!$E$3, "Low", IF($B5129&lt;=Credit_Utilization_Level!$E$5,"Medium","High")))</f>
        <v>Low</v>
      </c>
    </row>
    <row r="5130" spans="1:6">
      <c r="A5130" s="47">
        <f>kredi_kart_musterileri!A5130</f>
        <v>708534033</v>
      </c>
      <c r="B5130" s="44">
        <f>kredi_kart_musterileri!M5130</f>
        <v>6274</v>
      </c>
      <c r="C5130" s="45">
        <f>kredi_kart_musterileri!N5130</f>
        <v>883</v>
      </c>
      <c r="D5130" s="19">
        <f>kredi_kart_musterileri!O5130</f>
        <v>5391</v>
      </c>
      <c r="E5130" s="28">
        <f>kredi_kart_musterileri!T5130</f>
        <v>1.41</v>
      </c>
      <c r="F5130" s="79" t="str">
        <f>IF($B5130="Unknown", "Unknown", IF($B5130&lt;Credit_Utilization_Level!$E$3, "Low", IF($B5130&lt;=Credit_Utilization_Level!$E$5,"Medium","High")))</f>
        <v>Medium</v>
      </c>
    </row>
    <row r="5131" spans="1:6">
      <c r="A5131" s="47">
        <f>kredi_kart_musterileri!A5131</f>
        <v>716739258</v>
      </c>
      <c r="B5131" s="44">
        <f>kredi_kart_musterileri!M5131</f>
        <v>1438.3</v>
      </c>
      <c r="C5131" s="45">
        <f>kredi_kart_musterileri!N5131</f>
        <v>0</v>
      </c>
      <c r="D5131" s="19">
        <f>kredi_kart_musterileri!O5131</f>
        <v>1438.3</v>
      </c>
      <c r="E5131" s="28">
        <f>kredi_kart_musterileri!T5131</f>
        <v>0</v>
      </c>
      <c r="F5131" s="79" t="str">
        <f>IF($B5131="Unknown", "Unknown", IF($B5131&lt;Credit_Utilization_Level!$E$3, "Low", IF($B5131&lt;=Credit_Utilization_Level!$E$5,"Medium","High")))</f>
        <v>Low</v>
      </c>
    </row>
    <row r="5132" spans="1:6">
      <c r="A5132" s="47">
        <f>kredi_kart_musterileri!A5132</f>
        <v>788940558</v>
      </c>
      <c r="B5132" s="44">
        <f>kredi_kart_musterileri!M5132</f>
        <v>2134</v>
      </c>
      <c r="C5132" s="45">
        <f>kredi_kart_musterileri!N5132</f>
        <v>1085</v>
      </c>
      <c r="D5132" s="19">
        <f>kredi_kart_musterileri!O5132</f>
        <v>1049</v>
      </c>
      <c r="E5132" s="28">
        <f>kredi_kart_musterileri!T5132</f>
        <v>5.08</v>
      </c>
      <c r="F5132" s="79" t="str">
        <f>IF($B5132="Unknown", "Unknown", IF($B5132&lt;Credit_Utilization_Level!$E$3, "Low", IF($B5132&lt;=Credit_Utilization_Level!$E$5,"Medium","High")))</f>
        <v>Low</v>
      </c>
    </row>
    <row r="5133" spans="1:6">
      <c r="A5133" s="47">
        <f>kredi_kart_musterileri!A5133</f>
        <v>714722808</v>
      </c>
      <c r="B5133" s="44">
        <f>kredi_kart_musterileri!M5133</f>
        <v>17158</v>
      </c>
      <c r="C5133" s="45">
        <f>kredi_kart_musterileri!N5133</f>
        <v>1211</v>
      </c>
      <c r="D5133" s="19">
        <f>kredi_kart_musterileri!O5133</f>
        <v>15947</v>
      </c>
      <c r="E5133" s="28">
        <f>kredi_kart_musterileri!T5133</f>
        <v>0.71</v>
      </c>
      <c r="F5133" s="79" t="str">
        <f>IF($B5133="Unknown", "Unknown", IF($B5133&lt;Credit_Utilization_Level!$E$3, "Low", IF($B5133&lt;=Credit_Utilization_Level!$E$5,"Medium","High")))</f>
        <v>High</v>
      </c>
    </row>
    <row r="5134" spans="1:6">
      <c r="A5134" s="47">
        <f>kredi_kart_musterileri!A5134</f>
        <v>713249883</v>
      </c>
      <c r="B5134" s="44">
        <f>kredi_kart_musterileri!M5134</f>
        <v>3359</v>
      </c>
      <c r="C5134" s="45">
        <f>kredi_kart_musterileri!N5134</f>
        <v>873</v>
      </c>
      <c r="D5134" s="19">
        <f>kredi_kart_musterileri!O5134</f>
        <v>2486</v>
      </c>
      <c r="E5134" s="28">
        <f>kredi_kart_musterileri!T5134</f>
        <v>2.5999999999999999E-3</v>
      </c>
      <c r="F5134" s="79" t="str">
        <f>IF($B5134="Unknown", "Unknown", IF($B5134&lt;Credit_Utilization_Level!$E$3, "Low", IF($B5134&lt;=Credit_Utilization_Level!$E$5,"Medium","High")))</f>
        <v>Medium</v>
      </c>
    </row>
    <row r="5135" spans="1:6">
      <c r="A5135" s="47">
        <f>kredi_kart_musterileri!A5135</f>
        <v>714207483</v>
      </c>
      <c r="B5135" s="44" t="str">
        <f>kredi_kart_musterileri!M5135</f>
        <v>Unknown</v>
      </c>
      <c r="C5135" s="45">
        <f>kredi_kart_musterileri!N5135</f>
        <v>1424</v>
      </c>
      <c r="D5135" s="19">
        <f>kredi_kart_musterileri!O5135</f>
        <v>10573</v>
      </c>
      <c r="E5135" s="28">
        <f>kredi_kart_musterileri!T5135</f>
        <v>1.19</v>
      </c>
      <c r="F5135" s="79" t="str">
        <f>IF($B5135="Unknown", "Unknown", IF($B5135&lt;Credit_Utilization_Level!$E$3, "Low", IF($B5135&lt;=Credit_Utilization_Level!$E$5,"Medium","High")))</f>
        <v>Unknown</v>
      </c>
    </row>
    <row r="5136" spans="1:6">
      <c r="A5136" s="47">
        <f>kredi_kart_musterileri!A5136</f>
        <v>720068808</v>
      </c>
      <c r="B5136" s="44">
        <f>kredi_kart_musterileri!M5136</f>
        <v>3302</v>
      </c>
      <c r="C5136" s="45">
        <f>kredi_kart_musterileri!N5136</f>
        <v>1980</v>
      </c>
      <c r="D5136" s="19">
        <f>kredi_kart_musterileri!O5136</f>
        <v>1322</v>
      </c>
      <c r="E5136" s="28">
        <f>kredi_kart_musterileri!T5136</f>
        <v>6.0000000000000001E-3</v>
      </c>
      <c r="F5136" s="79" t="str">
        <f>IF($B5136="Unknown", "Unknown", IF($B5136&lt;Credit_Utilization_Level!$E$3, "Low", IF($B5136&lt;=Credit_Utilization_Level!$E$5,"Medium","High")))</f>
        <v>Medium</v>
      </c>
    </row>
    <row r="5137" spans="1:6">
      <c r="A5137" s="47">
        <f>kredi_kart_musterileri!A5137</f>
        <v>778601733</v>
      </c>
      <c r="B5137" s="44">
        <f>kredi_kart_musterileri!M5137</f>
        <v>2687</v>
      </c>
      <c r="C5137" s="45">
        <f>kredi_kart_musterileri!N5137</f>
        <v>1689</v>
      </c>
      <c r="D5137" s="19">
        <f>kredi_kart_musterileri!O5137</f>
        <v>998</v>
      </c>
      <c r="E5137" s="28">
        <f>kredi_kart_musterileri!T5137</f>
        <v>6.29</v>
      </c>
      <c r="F5137" s="79" t="str">
        <f>IF($B5137="Unknown", "Unknown", IF($B5137&lt;Credit_Utilization_Level!$E$3, "Low", IF($B5137&lt;=Credit_Utilization_Level!$E$5,"Medium","High")))</f>
        <v>Medium</v>
      </c>
    </row>
    <row r="5138" spans="1:6">
      <c r="A5138" s="47">
        <f>kredi_kart_musterileri!A5138</f>
        <v>709779258</v>
      </c>
      <c r="B5138" s="44">
        <f>kredi_kart_musterileri!M5138</f>
        <v>1438.3</v>
      </c>
      <c r="C5138" s="45">
        <f>kredi_kart_musterileri!N5138</f>
        <v>0</v>
      </c>
      <c r="D5138" s="19">
        <f>kredi_kart_musterileri!O5138</f>
        <v>1438.3</v>
      </c>
      <c r="E5138" s="28">
        <f>kredi_kart_musterileri!T5138</f>
        <v>0</v>
      </c>
      <c r="F5138" s="79" t="str">
        <f>IF($B5138="Unknown", "Unknown", IF($B5138&lt;Credit_Utilization_Level!$E$3, "Low", IF($B5138&lt;=Credit_Utilization_Level!$E$5,"Medium","High")))</f>
        <v>Low</v>
      </c>
    </row>
    <row r="5139" spans="1:6">
      <c r="A5139" s="47">
        <f>kredi_kart_musterileri!A5139</f>
        <v>713696808</v>
      </c>
      <c r="B5139" s="44">
        <f>kredi_kart_musterileri!M5139</f>
        <v>1801</v>
      </c>
      <c r="C5139" s="45">
        <f>kredi_kart_musterileri!N5139</f>
        <v>316</v>
      </c>
      <c r="D5139" s="19">
        <f>kredi_kart_musterileri!O5139</f>
        <v>1485</v>
      </c>
      <c r="E5139" s="28">
        <f>kredi_kart_musterileri!T5139</f>
        <v>1.75</v>
      </c>
      <c r="F5139" s="79" t="str">
        <f>IF($B5139="Unknown", "Unknown", IF($B5139&lt;Credit_Utilization_Level!$E$3, "Low", IF($B5139&lt;=Credit_Utilization_Level!$E$5,"Medium","High")))</f>
        <v>Low</v>
      </c>
    </row>
    <row r="5140" spans="1:6">
      <c r="A5140" s="47">
        <f>kredi_kart_musterileri!A5140</f>
        <v>720044658</v>
      </c>
      <c r="B5140" s="44">
        <f>kredi_kart_musterileri!M5140</f>
        <v>4573</v>
      </c>
      <c r="C5140" s="45">
        <f>kredi_kart_musterileri!N5140</f>
        <v>2076</v>
      </c>
      <c r="D5140" s="19">
        <f>kredi_kart_musterileri!O5140</f>
        <v>2497</v>
      </c>
      <c r="E5140" s="28">
        <f>kredi_kart_musterileri!T5140</f>
        <v>4.54</v>
      </c>
      <c r="F5140" s="79" t="str">
        <f>IF($B5140="Unknown", "Unknown", IF($B5140&lt;Credit_Utilization_Level!$E$3, "Low", IF($B5140&lt;=Credit_Utilization_Level!$E$5,"Medium","High")))</f>
        <v>Medium</v>
      </c>
    </row>
    <row r="5141" spans="1:6">
      <c r="A5141" s="47">
        <f>kredi_kart_musterileri!A5141</f>
        <v>716373483</v>
      </c>
      <c r="B5141" s="44">
        <f>kredi_kart_musterileri!M5141</f>
        <v>2860</v>
      </c>
      <c r="C5141" s="45">
        <f>kredi_kart_musterileri!N5141</f>
        <v>2517</v>
      </c>
      <c r="D5141" s="19">
        <f>kredi_kart_musterileri!O5141</f>
        <v>343</v>
      </c>
      <c r="E5141" s="28">
        <f>kredi_kart_musterileri!T5141</f>
        <v>8.8000000000000005E-3</v>
      </c>
      <c r="F5141" s="79" t="str">
        <f>IF($B5141="Unknown", "Unknown", IF($B5141&lt;Credit_Utilization_Level!$E$3, "Low", IF($B5141&lt;=Credit_Utilization_Level!$E$5,"Medium","High")))</f>
        <v>Medium</v>
      </c>
    </row>
    <row r="5142" spans="1:6">
      <c r="A5142" s="47">
        <f>kredi_kart_musterileri!A5142</f>
        <v>714305508</v>
      </c>
      <c r="B5142" s="44">
        <f>kredi_kart_musterileri!M5142</f>
        <v>13387</v>
      </c>
      <c r="C5142" s="45">
        <f>kredi_kart_musterileri!N5142</f>
        <v>0</v>
      </c>
      <c r="D5142" s="19">
        <f>kredi_kart_musterileri!O5142</f>
        <v>13387</v>
      </c>
      <c r="E5142" s="28">
        <f>kredi_kart_musterileri!T5142</f>
        <v>0</v>
      </c>
      <c r="F5142" s="79" t="str">
        <f>IF($B5142="Unknown", "Unknown", IF($B5142&lt;Credit_Utilization_Level!$E$3, "Low", IF($B5142&lt;=Credit_Utilization_Level!$E$5,"Medium","High")))</f>
        <v>High</v>
      </c>
    </row>
    <row r="5143" spans="1:6">
      <c r="A5143" s="47">
        <f>kredi_kart_musterileri!A5143</f>
        <v>712202433</v>
      </c>
      <c r="B5143" s="44">
        <f>kredi_kart_musterileri!M5143</f>
        <v>2283</v>
      </c>
      <c r="C5143" s="45">
        <f>kredi_kart_musterileri!N5143</f>
        <v>1020</v>
      </c>
      <c r="D5143" s="19">
        <f>kredi_kart_musterileri!O5143</f>
        <v>1263</v>
      </c>
      <c r="E5143" s="28">
        <f>kredi_kart_musterileri!T5143</f>
        <v>4.47</v>
      </c>
      <c r="F5143" s="79" t="str">
        <f>IF($B5143="Unknown", "Unknown", IF($B5143&lt;Credit_Utilization_Level!$E$3, "Low", IF($B5143&lt;=Credit_Utilization_Level!$E$5,"Medium","High")))</f>
        <v>Low</v>
      </c>
    </row>
    <row r="5144" spans="1:6">
      <c r="A5144" s="47">
        <f>kredi_kart_musterileri!A5144</f>
        <v>716600733</v>
      </c>
      <c r="B5144" s="44">
        <f>kredi_kart_musterileri!M5144</f>
        <v>2033</v>
      </c>
      <c r="C5144" s="45">
        <f>kredi_kart_musterileri!N5144</f>
        <v>228</v>
      </c>
      <c r="D5144" s="19">
        <f>kredi_kart_musterileri!O5144</f>
        <v>1805</v>
      </c>
      <c r="E5144" s="28">
        <f>kredi_kart_musterileri!T5144</f>
        <v>1.1200000000000001</v>
      </c>
      <c r="F5144" s="79" t="str">
        <f>IF($B5144="Unknown", "Unknown", IF($B5144&lt;Credit_Utilization_Level!$E$3, "Low", IF($B5144&lt;=Credit_Utilization_Level!$E$5,"Medium","High")))</f>
        <v>Low</v>
      </c>
    </row>
    <row r="5145" spans="1:6">
      <c r="A5145" s="47">
        <f>kredi_kart_musterileri!A5145</f>
        <v>778372158</v>
      </c>
      <c r="B5145" s="44">
        <f>kredi_kart_musterileri!M5145</f>
        <v>2506</v>
      </c>
      <c r="C5145" s="45">
        <f>kredi_kart_musterileri!N5145</f>
        <v>1549</v>
      </c>
      <c r="D5145" s="19">
        <f>kredi_kart_musterileri!O5145</f>
        <v>957</v>
      </c>
      <c r="E5145" s="28">
        <f>kredi_kart_musterileri!T5145</f>
        <v>6.18</v>
      </c>
      <c r="F5145" s="79" t="str">
        <f>IF($B5145="Unknown", "Unknown", IF($B5145&lt;Credit_Utilization_Level!$E$3, "Low", IF($B5145&lt;=Credit_Utilization_Level!$E$5,"Medium","High")))</f>
        <v>Low</v>
      </c>
    </row>
    <row r="5146" spans="1:6">
      <c r="A5146" s="47">
        <f>kredi_kart_musterileri!A5146</f>
        <v>714176133</v>
      </c>
      <c r="B5146" s="44">
        <f>kredi_kart_musterileri!M5146</f>
        <v>1438.3</v>
      </c>
      <c r="C5146" s="45">
        <f>kredi_kart_musterileri!N5146</f>
        <v>735</v>
      </c>
      <c r="D5146" s="19">
        <f>kredi_kart_musterileri!O5146</f>
        <v>703.3</v>
      </c>
      <c r="E5146" s="28">
        <f>kredi_kart_musterileri!T5146</f>
        <v>5.1100000000000003</v>
      </c>
      <c r="F5146" s="79" t="str">
        <f>IF($B5146="Unknown", "Unknown", IF($B5146&lt;Credit_Utilization_Level!$E$3, "Low", IF($B5146&lt;=Credit_Utilization_Level!$E$5,"Medium","High")))</f>
        <v>Low</v>
      </c>
    </row>
    <row r="5147" spans="1:6">
      <c r="A5147" s="47">
        <f>kredi_kart_musterileri!A5147</f>
        <v>708969633</v>
      </c>
      <c r="B5147" s="44">
        <f>kredi_kart_musterileri!M5147</f>
        <v>2447</v>
      </c>
      <c r="C5147" s="45">
        <f>kredi_kart_musterileri!N5147</f>
        <v>2195</v>
      </c>
      <c r="D5147" s="19">
        <f>kredi_kart_musterileri!O5147</f>
        <v>252</v>
      </c>
      <c r="E5147" s="28">
        <f>kredi_kart_musterileri!T5147</f>
        <v>8.9700000000000006</v>
      </c>
      <c r="F5147" s="79" t="str">
        <f>IF($B5147="Unknown", "Unknown", IF($B5147&lt;Credit_Utilization_Level!$E$3, "Low", IF($B5147&lt;=Credit_Utilization_Level!$E$5,"Medium","High")))</f>
        <v>Low</v>
      </c>
    </row>
    <row r="5148" spans="1:6">
      <c r="A5148" s="47">
        <f>kredi_kart_musterileri!A5148</f>
        <v>715765758</v>
      </c>
      <c r="B5148" s="44">
        <f>kredi_kart_musterileri!M5148</f>
        <v>1438.3</v>
      </c>
      <c r="C5148" s="45">
        <f>kredi_kart_musterileri!N5148</f>
        <v>814</v>
      </c>
      <c r="D5148" s="19">
        <f>kredi_kart_musterileri!O5148</f>
        <v>624.29999999999995</v>
      </c>
      <c r="E5148" s="28">
        <f>kredi_kart_musterileri!T5148</f>
        <v>5.66</v>
      </c>
      <c r="F5148" s="79" t="str">
        <f>IF($B5148="Unknown", "Unknown", IF($B5148&lt;Credit_Utilization_Level!$E$3, "Low", IF($B5148&lt;=Credit_Utilization_Level!$E$5,"Medium","High")))</f>
        <v>Low</v>
      </c>
    </row>
    <row r="5149" spans="1:6">
      <c r="A5149" s="47">
        <f>kredi_kart_musterileri!A5149</f>
        <v>803097333</v>
      </c>
      <c r="B5149" s="44">
        <f>kredi_kart_musterileri!M5149</f>
        <v>10873</v>
      </c>
      <c r="C5149" s="45">
        <f>kredi_kart_musterileri!N5149</f>
        <v>1514</v>
      </c>
      <c r="D5149" s="19">
        <f>kredi_kart_musterileri!O5149</f>
        <v>9359</v>
      </c>
      <c r="E5149" s="28">
        <f>kredi_kart_musterileri!T5149</f>
        <v>1.39</v>
      </c>
      <c r="F5149" s="79" t="str">
        <f>IF($B5149="Unknown", "Unknown", IF($B5149&lt;Credit_Utilization_Level!$E$3, "Low", IF($B5149&lt;=Credit_Utilization_Level!$E$5,"Medium","High")))</f>
        <v>Medium</v>
      </c>
    </row>
    <row r="5150" spans="1:6">
      <c r="A5150" s="47">
        <f>kredi_kart_musterileri!A5150</f>
        <v>710411358</v>
      </c>
      <c r="B5150" s="44">
        <f>kredi_kart_musterileri!M5150</f>
        <v>7596</v>
      </c>
      <c r="C5150" s="45">
        <f>kredi_kart_musterileri!N5150</f>
        <v>2199</v>
      </c>
      <c r="D5150" s="19">
        <f>kredi_kart_musterileri!O5150</f>
        <v>5397</v>
      </c>
      <c r="E5150" s="28">
        <f>kredi_kart_musterileri!T5150</f>
        <v>2.89</v>
      </c>
      <c r="F5150" s="79" t="str">
        <f>IF($B5150="Unknown", "Unknown", IF($B5150&lt;Credit_Utilization_Level!$E$3, "Low", IF($B5150&lt;=Credit_Utilization_Level!$E$5,"Medium","High")))</f>
        <v>Medium</v>
      </c>
    </row>
    <row r="5151" spans="1:6">
      <c r="A5151" s="47">
        <f>kredi_kart_musterileri!A5151</f>
        <v>715660308</v>
      </c>
      <c r="B5151" s="44">
        <f>kredi_kart_musterileri!M5151</f>
        <v>2921</v>
      </c>
      <c r="C5151" s="45">
        <f>kredi_kart_musterileri!N5151</f>
        <v>2412</v>
      </c>
      <c r="D5151" s="19">
        <f>kredi_kart_musterileri!O5151</f>
        <v>509</v>
      </c>
      <c r="E5151" s="28">
        <f>kredi_kart_musterileri!T5151</f>
        <v>8.26</v>
      </c>
      <c r="F5151" s="79" t="str">
        <f>IF($B5151="Unknown", "Unknown", IF($B5151&lt;Credit_Utilization_Level!$E$3, "Low", IF($B5151&lt;=Credit_Utilization_Level!$E$5,"Medium","High")))</f>
        <v>Medium</v>
      </c>
    </row>
    <row r="5152" spans="1:6">
      <c r="A5152" s="47">
        <f>kredi_kart_musterileri!A5152</f>
        <v>711866358</v>
      </c>
      <c r="B5152" s="44">
        <f>kredi_kart_musterileri!M5152</f>
        <v>10136</v>
      </c>
      <c r="C5152" s="45">
        <f>kredi_kart_musterileri!N5152</f>
        <v>0</v>
      </c>
      <c r="D5152" s="19">
        <f>kredi_kart_musterileri!O5152</f>
        <v>10136</v>
      </c>
      <c r="E5152" s="28">
        <f>kredi_kart_musterileri!T5152</f>
        <v>0</v>
      </c>
      <c r="F5152" s="79" t="str">
        <f>IF($B5152="Unknown", "Unknown", IF($B5152&lt;Credit_Utilization_Level!$E$3, "Low", IF($B5152&lt;=Credit_Utilization_Level!$E$5,"Medium","High")))</f>
        <v>Medium</v>
      </c>
    </row>
    <row r="5153" spans="1:6">
      <c r="A5153" s="47">
        <f>kredi_kart_musterileri!A5153</f>
        <v>710738883</v>
      </c>
      <c r="B5153" s="44">
        <f>kredi_kart_musterileri!M5153</f>
        <v>2187</v>
      </c>
      <c r="C5153" s="45">
        <f>kredi_kart_musterileri!N5153</f>
        <v>1094</v>
      </c>
      <c r="D5153" s="19">
        <f>kredi_kart_musterileri!O5153</f>
        <v>1093</v>
      </c>
      <c r="E5153" s="28">
        <f>kredi_kart_musterileri!T5153</f>
        <v>5.0000000000000001E-3</v>
      </c>
      <c r="F5153" s="79" t="str">
        <f>IF($B5153="Unknown", "Unknown", IF($B5153&lt;Credit_Utilization_Level!$E$3, "Low", IF($B5153&lt;=Credit_Utilization_Level!$E$5,"Medium","High")))</f>
        <v>Low</v>
      </c>
    </row>
    <row r="5154" spans="1:6">
      <c r="A5154" s="47">
        <f>kredi_kart_musterileri!A5154</f>
        <v>717822108</v>
      </c>
      <c r="B5154" s="44">
        <f>kredi_kart_musterileri!M5154</f>
        <v>3302</v>
      </c>
      <c r="C5154" s="45">
        <f>kredi_kart_musterileri!N5154</f>
        <v>2517</v>
      </c>
      <c r="D5154" s="19">
        <f>kredi_kart_musterileri!O5154</f>
        <v>785</v>
      </c>
      <c r="E5154" s="28">
        <f>kredi_kart_musterileri!T5154</f>
        <v>7.62</v>
      </c>
      <c r="F5154" s="79" t="str">
        <f>IF($B5154="Unknown", "Unknown", IF($B5154&lt;Credit_Utilization_Level!$E$3, "Low", IF($B5154&lt;=Credit_Utilization_Level!$E$5,"Medium","High")))</f>
        <v>Medium</v>
      </c>
    </row>
    <row r="5155" spans="1:6">
      <c r="A5155" s="47">
        <f>kredi_kart_musterileri!A5155</f>
        <v>714407058</v>
      </c>
      <c r="B5155" s="44">
        <f>kredi_kart_musterileri!M5155</f>
        <v>30997</v>
      </c>
      <c r="C5155" s="45">
        <f>kredi_kart_musterileri!N5155</f>
        <v>2330</v>
      </c>
      <c r="D5155" s="19">
        <f>kredi_kart_musterileri!O5155</f>
        <v>28667</v>
      </c>
      <c r="E5155" s="28">
        <f>kredi_kart_musterileri!T5155</f>
        <v>0.75</v>
      </c>
      <c r="F5155" s="79" t="str">
        <f>IF($B5155="Unknown", "Unknown", IF($B5155&lt;Credit_Utilization_Level!$E$3, "Low", IF($B5155&lt;=Credit_Utilization_Level!$E$5,"Medium","High")))</f>
        <v>High</v>
      </c>
    </row>
    <row r="5156" spans="1:6">
      <c r="A5156" s="47">
        <f>kredi_kart_musterileri!A5156</f>
        <v>710744433</v>
      </c>
      <c r="B5156" s="44">
        <f>kredi_kart_musterileri!M5156</f>
        <v>2578</v>
      </c>
      <c r="C5156" s="45">
        <f>kredi_kart_musterileri!N5156</f>
        <v>2424</v>
      </c>
      <c r="D5156" s="19">
        <f>kredi_kart_musterileri!O5156</f>
        <v>154</v>
      </c>
      <c r="E5156" s="28">
        <f>kredi_kart_musterileri!T5156</f>
        <v>9.3999999999999986E-3</v>
      </c>
      <c r="F5156" s="79" t="str">
        <f>IF($B5156="Unknown", "Unknown", IF($B5156&lt;Credit_Utilization_Level!$E$3, "Low", IF($B5156&lt;=Credit_Utilization_Level!$E$5,"Medium","High")))</f>
        <v>Medium</v>
      </c>
    </row>
    <row r="5157" spans="1:6">
      <c r="A5157" s="47">
        <f>kredi_kart_musterileri!A5157</f>
        <v>778959258</v>
      </c>
      <c r="B5157" s="44">
        <f>kredi_kart_musterileri!M5157</f>
        <v>1438.3</v>
      </c>
      <c r="C5157" s="45">
        <f>kredi_kart_musterileri!N5157</f>
        <v>0</v>
      </c>
      <c r="D5157" s="19">
        <f>kredi_kart_musterileri!O5157</f>
        <v>1438.3</v>
      </c>
      <c r="E5157" s="28">
        <f>kredi_kart_musterileri!T5157</f>
        <v>0</v>
      </c>
      <c r="F5157" s="79" t="str">
        <f>IF($B5157="Unknown", "Unknown", IF($B5157&lt;Credit_Utilization_Level!$E$3, "Low", IF($B5157&lt;=Credit_Utilization_Level!$E$5,"Medium","High")))</f>
        <v>Low</v>
      </c>
    </row>
    <row r="5158" spans="1:6">
      <c r="A5158" s="47">
        <f>kredi_kart_musterileri!A5158</f>
        <v>713320008</v>
      </c>
      <c r="B5158" s="44">
        <f>kredi_kart_musterileri!M5158</f>
        <v>3034</v>
      </c>
      <c r="C5158" s="45">
        <f>kredi_kart_musterileri!N5158</f>
        <v>468</v>
      </c>
      <c r="D5158" s="19">
        <f>kredi_kart_musterileri!O5158</f>
        <v>2566</v>
      </c>
      <c r="E5158" s="28">
        <f>kredi_kart_musterileri!T5158</f>
        <v>1.54</v>
      </c>
      <c r="F5158" s="79" t="str">
        <f>IF($B5158="Unknown", "Unknown", IF($B5158&lt;Credit_Utilization_Level!$E$3, "Low", IF($B5158&lt;=Credit_Utilization_Level!$E$5,"Medium","High")))</f>
        <v>Medium</v>
      </c>
    </row>
    <row r="5159" spans="1:6">
      <c r="A5159" s="47">
        <f>kredi_kart_musterileri!A5159</f>
        <v>766795983</v>
      </c>
      <c r="B5159" s="44">
        <f>kredi_kart_musterileri!M5159</f>
        <v>1438.3</v>
      </c>
      <c r="C5159" s="45">
        <f>kredi_kart_musterileri!N5159</f>
        <v>0</v>
      </c>
      <c r="D5159" s="19">
        <f>kredi_kart_musterileri!O5159</f>
        <v>1438.3</v>
      </c>
      <c r="E5159" s="28">
        <f>kredi_kart_musterileri!T5159</f>
        <v>0</v>
      </c>
      <c r="F5159" s="79" t="str">
        <f>IF($B5159="Unknown", "Unknown", IF($B5159&lt;Credit_Utilization_Level!$E$3, "Low", IF($B5159&lt;=Credit_Utilization_Level!$E$5,"Medium","High")))</f>
        <v>Low</v>
      </c>
    </row>
    <row r="5160" spans="1:6">
      <c r="A5160" s="47">
        <f>kredi_kart_musterileri!A5160</f>
        <v>716256483</v>
      </c>
      <c r="B5160" s="44">
        <f>kredi_kart_musterileri!M5160</f>
        <v>2611</v>
      </c>
      <c r="C5160" s="45">
        <f>kredi_kart_musterileri!N5160</f>
        <v>1824</v>
      </c>
      <c r="D5160" s="19">
        <f>kredi_kart_musterileri!O5160</f>
        <v>787</v>
      </c>
      <c r="E5160" s="28">
        <f>kredi_kart_musterileri!T5160</f>
        <v>6.99</v>
      </c>
      <c r="F5160" s="79" t="str">
        <f>IF($B5160="Unknown", "Unknown", IF($B5160&lt;Credit_Utilization_Level!$E$3, "Low", IF($B5160&lt;=Credit_Utilization_Level!$E$5,"Medium","High")))</f>
        <v>Medium</v>
      </c>
    </row>
    <row r="5161" spans="1:6">
      <c r="A5161" s="47">
        <f>kredi_kart_musterileri!A5161</f>
        <v>712364283</v>
      </c>
      <c r="B5161" s="44">
        <f>kredi_kart_musterileri!M5161</f>
        <v>2222</v>
      </c>
      <c r="C5161" s="45">
        <f>kredi_kart_musterileri!N5161</f>
        <v>1398</v>
      </c>
      <c r="D5161" s="19">
        <f>kredi_kart_musterileri!O5161</f>
        <v>824</v>
      </c>
      <c r="E5161" s="28">
        <f>kredi_kart_musterileri!T5161</f>
        <v>6.29</v>
      </c>
      <c r="F5161" s="79" t="str">
        <f>IF($B5161="Unknown", "Unknown", IF($B5161&lt;Credit_Utilization_Level!$E$3, "Low", IF($B5161&lt;=Credit_Utilization_Level!$E$5,"Medium","High")))</f>
        <v>Low</v>
      </c>
    </row>
    <row r="5162" spans="1:6">
      <c r="A5162" s="47">
        <f>kredi_kart_musterileri!A5162</f>
        <v>714620358</v>
      </c>
      <c r="B5162" s="44">
        <f>kredi_kart_musterileri!M5162</f>
        <v>3328</v>
      </c>
      <c r="C5162" s="45">
        <f>kredi_kart_musterileri!N5162</f>
        <v>2517</v>
      </c>
      <c r="D5162" s="19">
        <f>kredi_kart_musterileri!O5162</f>
        <v>811</v>
      </c>
      <c r="E5162" s="28">
        <f>kredi_kart_musterileri!T5162</f>
        <v>7.56</v>
      </c>
      <c r="F5162" s="79" t="str">
        <f>IF($B5162="Unknown", "Unknown", IF($B5162&lt;Credit_Utilization_Level!$E$3, "Low", IF($B5162&lt;=Credit_Utilization_Level!$E$5,"Medium","High")))</f>
        <v>Medium</v>
      </c>
    </row>
    <row r="5163" spans="1:6">
      <c r="A5163" s="47">
        <f>kredi_kart_musterileri!A5163</f>
        <v>709145958</v>
      </c>
      <c r="B5163" s="44">
        <f>kredi_kart_musterileri!M5163</f>
        <v>2440</v>
      </c>
      <c r="C5163" s="45">
        <f>kredi_kart_musterileri!N5163</f>
        <v>1002</v>
      </c>
      <c r="D5163" s="19">
        <f>kredi_kart_musterileri!O5163</f>
        <v>1438</v>
      </c>
      <c r="E5163" s="28">
        <f>kredi_kart_musterileri!T5163</f>
        <v>4.1100000000000003</v>
      </c>
      <c r="F5163" s="79" t="str">
        <f>IF($B5163="Unknown", "Unknown", IF($B5163&lt;Credit_Utilization_Level!$E$3, "Low", IF($B5163&lt;=Credit_Utilization_Level!$E$5,"Medium","High")))</f>
        <v>Low</v>
      </c>
    </row>
    <row r="5164" spans="1:6">
      <c r="A5164" s="47">
        <f>kredi_kart_musterileri!A5164</f>
        <v>709787733</v>
      </c>
      <c r="B5164" s="44">
        <f>kredi_kart_musterileri!M5164</f>
        <v>9723</v>
      </c>
      <c r="C5164" s="45">
        <f>kredi_kart_musterileri!N5164</f>
        <v>1307</v>
      </c>
      <c r="D5164" s="19">
        <f>kredi_kart_musterileri!O5164</f>
        <v>8416</v>
      </c>
      <c r="E5164" s="28">
        <f>kredi_kart_musterileri!T5164</f>
        <v>1.34</v>
      </c>
      <c r="F5164" s="79" t="str">
        <f>IF($B5164="Unknown", "Unknown", IF($B5164&lt;Credit_Utilization_Level!$E$3, "Low", IF($B5164&lt;=Credit_Utilization_Level!$E$5,"Medium","High")))</f>
        <v>Medium</v>
      </c>
    </row>
    <row r="5165" spans="1:6">
      <c r="A5165" s="47">
        <f>kredi_kart_musterileri!A5165</f>
        <v>809071083</v>
      </c>
      <c r="B5165" s="44">
        <f>kredi_kart_musterileri!M5165</f>
        <v>2346</v>
      </c>
      <c r="C5165" s="45">
        <f>kredi_kart_musterileri!N5165</f>
        <v>2150</v>
      </c>
      <c r="D5165" s="19">
        <f>kredi_kart_musterileri!O5165</f>
        <v>196</v>
      </c>
      <c r="E5165" s="28">
        <f>kredi_kart_musterileri!T5165</f>
        <v>9.16</v>
      </c>
      <c r="F5165" s="79" t="str">
        <f>IF($B5165="Unknown", "Unknown", IF($B5165&lt;Credit_Utilization_Level!$E$3, "Low", IF($B5165&lt;=Credit_Utilization_Level!$E$5,"Medium","High")))</f>
        <v>Low</v>
      </c>
    </row>
    <row r="5166" spans="1:6">
      <c r="A5166" s="47">
        <f>kredi_kart_musterileri!A5166</f>
        <v>721165608</v>
      </c>
      <c r="B5166" s="44">
        <f>kredi_kart_musterileri!M5166</f>
        <v>26142</v>
      </c>
      <c r="C5166" s="45">
        <f>kredi_kart_musterileri!N5166</f>
        <v>0</v>
      </c>
      <c r="D5166" s="19">
        <f>kredi_kart_musterileri!O5166</f>
        <v>26142</v>
      </c>
      <c r="E5166" s="28">
        <f>kredi_kart_musterileri!T5166</f>
        <v>0</v>
      </c>
      <c r="F5166" s="79" t="str">
        <f>IF($B5166="Unknown", "Unknown", IF($B5166&lt;Credit_Utilization_Level!$E$3, "Low", IF($B5166&lt;=Credit_Utilization_Level!$E$5,"Medium","High")))</f>
        <v>High</v>
      </c>
    </row>
    <row r="5167" spans="1:6">
      <c r="A5167" s="47">
        <f>kredi_kart_musterileri!A5167</f>
        <v>716668308</v>
      </c>
      <c r="B5167" s="44">
        <f>kredi_kart_musterileri!M5167</f>
        <v>12405</v>
      </c>
      <c r="C5167" s="45">
        <f>kredi_kart_musterileri!N5167</f>
        <v>0</v>
      </c>
      <c r="D5167" s="19">
        <f>kredi_kart_musterileri!O5167</f>
        <v>12405</v>
      </c>
      <c r="E5167" s="28">
        <f>kredi_kart_musterileri!T5167</f>
        <v>0</v>
      </c>
      <c r="F5167" s="79" t="str">
        <f>IF($B5167="Unknown", "Unknown", IF($B5167&lt;Credit_Utilization_Level!$E$3, "Low", IF($B5167&lt;=Credit_Utilization_Level!$E$5,"Medium","High")))</f>
        <v>High</v>
      </c>
    </row>
    <row r="5168" spans="1:6">
      <c r="A5168" s="47">
        <f>kredi_kart_musterileri!A5168</f>
        <v>708760458</v>
      </c>
      <c r="B5168" s="44">
        <f>kredi_kart_musterileri!M5168</f>
        <v>17655</v>
      </c>
      <c r="C5168" s="45">
        <f>kredi_kart_musterileri!N5168</f>
        <v>0</v>
      </c>
      <c r="D5168" s="19">
        <f>kredi_kart_musterileri!O5168</f>
        <v>17655</v>
      </c>
      <c r="E5168" s="28">
        <f>kredi_kart_musterileri!T5168</f>
        <v>0</v>
      </c>
      <c r="F5168" s="79" t="str">
        <f>IF($B5168="Unknown", "Unknown", IF($B5168&lt;Credit_Utilization_Level!$E$3, "Low", IF($B5168&lt;=Credit_Utilization_Level!$E$5,"Medium","High")))</f>
        <v>High</v>
      </c>
    </row>
    <row r="5169" spans="1:6">
      <c r="A5169" s="47">
        <f>kredi_kart_musterileri!A5169</f>
        <v>720333783</v>
      </c>
      <c r="B5169" s="44">
        <f>kredi_kart_musterileri!M5169</f>
        <v>4941</v>
      </c>
      <c r="C5169" s="45">
        <f>kredi_kart_musterileri!N5169</f>
        <v>786</v>
      </c>
      <c r="D5169" s="19">
        <f>kredi_kart_musterileri!O5169</f>
        <v>4155</v>
      </c>
      <c r="E5169" s="28">
        <f>kredi_kart_musterileri!T5169</f>
        <v>1.59</v>
      </c>
      <c r="F5169" s="79" t="str">
        <f>IF($B5169="Unknown", "Unknown", IF($B5169&lt;Credit_Utilization_Level!$E$3, "Low", IF($B5169&lt;=Credit_Utilization_Level!$E$5,"Medium","High")))</f>
        <v>Medium</v>
      </c>
    </row>
    <row r="5170" spans="1:6">
      <c r="A5170" s="47">
        <f>kredi_kart_musterileri!A5170</f>
        <v>789212883</v>
      </c>
      <c r="B5170" s="44">
        <f>kredi_kart_musterileri!M5170</f>
        <v>1644</v>
      </c>
      <c r="C5170" s="45">
        <f>kredi_kart_musterileri!N5170</f>
        <v>0</v>
      </c>
      <c r="D5170" s="19">
        <f>kredi_kart_musterileri!O5170</f>
        <v>1644</v>
      </c>
      <c r="E5170" s="28">
        <f>kredi_kart_musterileri!T5170</f>
        <v>0</v>
      </c>
      <c r="F5170" s="79" t="str">
        <f>IF($B5170="Unknown", "Unknown", IF($B5170&lt;Credit_Utilization_Level!$E$3, "Low", IF($B5170&lt;=Credit_Utilization_Level!$E$5,"Medium","High")))</f>
        <v>Low</v>
      </c>
    </row>
    <row r="5171" spans="1:6">
      <c r="A5171" s="47">
        <f>kredi_kart_musterileri!A5171</f>
        <v>711341433</v>
      </c>
      <c r="B5171" s="44">
        <f>kredi_kart_musterileri!M5171</f>
        <v>3095</v>
      </c>
      <c r="C5171" s="45">
        <f>kredi_kart_musterileri!N5171</f>
        <v>2010</v>
      </c>
      <c r="D5171" s="19">
        <f>kredi_kart_musterileri!O5171</f>
        <v>1085</v>
      </c>
      <c r="E5171" s="28">
        <f>kredi_kart_musterileri!T5171</f>
        <v>6.49</v>
      </c>
      <c r="F5171" s="79" t="str">
        <f>IF($B5171="Unknown", "Unknown", IF($B5171&lt;Credit_Utilization_Level!$E$3, "Low", IF($B5171&lt;=Credit_Utilization_Level!$E$5,"Medium","High")))</f>
        <v>Medium</v>
      </c>
    </row>
    <row r="5172" spans="1:6">
      <c r="A5172" s="47">
        <f>kredi_kart_musterileri!A5172</f>
        <v>720235608</v>
      </c>
      <c r="B5172" s="44">
        <f>kredi_kart_musterileri!M5172</f>
        <v>3828</v>
      </c>
      <c r="C5172" s="45">
        <f>kredi_kart_musterileri!N5172</f>
        <v>0</v>
      </c>
      <c r="D5172" s="19">
        <f>kredi_kart_musterileri!O5172</f>
        <v>3828</v>
      </c>
      <c r="E5172" s="28">
        <f>kredi_kart_musterileri!T5172</f>
        <v>0</v>
      </c>
      <c r="F5172" s="79" t="str">
        <f>IF($B5172="Unknown", "Unknown", IF($B5172&lt;Credit_Utilization_Level!$E$3, "Low", IF($B5172&lt;=Credit_Utilization_Level!$E$5,"Medium","High")))</f>
        <v>Medium</v>
      </c>
    </row>
    <row r="5173" spans="1:6">
      <c r="A5173" s="47">
        <f>kredi_kart_musterileri!A5173</f>
        <v>716890533</v>
      </c>
      <c r="B5173" s="44">
        <f>kredi_kart_musterileri!M5173</f>
        <v>2182</v>
      </c>
      <c r="C5173" s="45">
        <f>kredi_kart_musterileri!N5173</f>
        <v>1722</v>
      </c>
      <c r="D5173" s="19">
        <f>kredi_kart_musterileri!O5173</f>
        <v>460</v>
      </c>
      <c r="E5173" s="28">
        <f>kredi_kart_musterileri!T5173</f>
        <v>7.89</v>
      </c>
      <c r="F5173" s="79" t="str">
        <f>IF($B5173="Unknown", "Unknown", IF($B5173&lt;Credit_Utilization_Level!$E$3, "Low", IF($B5173&lt;=Credit_Utilization_Level!$E$5,"Medium","High")))</f>
        <v>Low</v>
      </c>
    </row>
    <row r="5174" spans="1:6">
      <c r="A5174" s="47">
        <f>kredi_kart_musterileri!A5174</f>
        <v>708491508</v>
      </c>
      <c r="B5174" s="44">
        <f>kredi_kart_musterileri!M5174</f>
        <v>13906</v>
      </c>
      <c r="C5174" s="45">
        <f>kredi_kart_musterileri!N5174</f>
        <v>1430</v>
      </c>
      <c r="D5174" s="19">
        <f>kredi_kart_musterileri!O5174</f>
        <v>12476</v>
      </c>
      <c r="E5174" s="28">
        <f>kredi_kart_musterileri!T5174</f>
        <v>1.03</v>
      </c>
      <c r="F5174" s="79" t="str">
        <f>IF($B5174="Unknown", "Unknown", IF($B5174&lt;Credit_Utilization_Level!$E$3, "Low", IF($B5174&lt;=Credit_Utilization_Level!$E$5,"Medium","High")))</f>
        <v>High</v>
      </c>
    </row>
    <row r="5175" spans="1:6">
      <c r="A5175" s="47">
        <f>kredi_kart_musterileri!A5175</f>
        <v>718542858</v>
      </c>
      <c r="B5175" s="44">
        <f>kredi_kart_musterileri!M5175</f>
        <v>10588</v>
      </c>
      <c r="C5175" s="45">
        <f>kredi_kart_musterileri!N5175</f>
        <v>994</v>
      </c>
      <c r="D5175" s="19">
        <f>kredi_kart_musterileri!O5175</f>
        <v>9594</v>
      </c>
      <c r="E5175" s="28">
        <f>kredi_kart_musterileri!T5175</f>
        <v>0.94</v>
      </c>
      <c r="F5175" s="79" t="str">
        <f>IF($B5175="Unknown", "Unknown", IF($B5175&lt;Credit_Utilization_Level!$E$3, "Low", IF($B5175&lt;=Credit_Utilization_Level!$E$5,"Medium","High")))</f>
        <v>Medium</v>
      </c>
    </row>
    <row r="5176" spans="1:6">
      <c r="A5176" s="47">
        <f>kredi_kart_musterileri!A5176</f>
        <v>717750858</v>
      </c>
      <c r="B5176" s="44">
        <f>kredi_kart_musterileri!M5176</f>
        <v>2973</v>
      </c>
      <c r="C5176" s="45">
        <f>kredi_kart_musterileri!N5176</f>
        <v>2446</v>
      </c>
      <c r="D5176" s="19">
        <f>kredi_kart_musterileri!O5176</f>
        <v>527</v>
      </c>
      <c r="E5176" s="28">
        <f>kredi_kart_musterileri!T5176</f>
        <v>8.23</v>
      </c>
      <c r="F5176" s="79" t="str">
        <f>IF($B5176="Unknown", "Unknown", IF($B5176&lt;Credit_Utilization_Level!$E$3, "Low", IF($B5176&lt;=Credit_Utilization_Level!$E$5,"Medium","High")))</f>
        <v>Medium</v>
      </c>
    </row>
    <row r="5177" spans="1:6">
      <c r="A5177" s="47">
        <f>kredi_kart_musterileri!A5177</f>
        <v>712450008</v>
      </c>
      <c r="B5177" s="44">
        <f>kredi_kart_musterileri!M5177</f>
        <v>4045</v>
      </c>
      <c r="C5177" s="45">
        <f>kredi_kart_musterileri!N5177</f>
        <v>0</v>
      </c>
      <c r="D5177" s="19">
        <f>kredi_kart_musterileri!O5177</f>
        <v>4045</v>
      </c>
      <c r="E5177" s="28">
        <f>kredi_kart_musterileri!T5177</f>
        <v>0</v>
      </c>
      <c r="F5177" s="79" t="str">
        <f>IF($B5177="Unknown", "Unknown", IF($B5177&lt;Credit_Utilization_Level!$E$3, "Low", IF($B5177&lt;=Credit_Utilization_Level!$E$5,"Medium","High")))</f>
        <v>Medium</v>
      </c>
    </row>
    <row r="5178" spans="1:6">
      <c r="A5178" s="47">
        <f>kredi_kart_musterileri!A5178</f>
        <v>827628408</v>
      </c>
      <c r="B5178" s="44">
        <f>kredi_kart_musterileri!M5178</f>
        <v>2165</v>
      </c>
      <c r="C5178" s="45">
        <f>kredi_kart_musterileri!N5178</f>
        <v>1465</v>
      </c>
      <c r="D5178" s="19">
        <f>kredi_kart_musterileri!O5178</f>
        <v>700</v>
      </c>
      <c r="E5178" s="28">
        <f>kredi_kart_musterileri!T5178</f>
        <v>6.77</v>
      </c>
      <c r="F5178" s="79" t="str">
        <f>IF($B5178="Unknown", "Unknown", IF($B5178&lt;Credit_Utilization_Level!$E$3, "Low", IF($B5178&lt;=Credit_Utilization_Level!$E$5,"Medium","High")))</f>
        <v>Low</v>
      </c>
    </row>
    <row r="5179" spans="1:6">
      <c r="A5179" s="47">
        <f>kredi_kart_musterileri!A5179</f>
        <v>713492583</v>
      </c>
      <c r="B5179" s="44">
        <f>kredi_kart_musterileri!M5179</f>
        <v>5845</v>
      </c>
      <c r="C5179" s="45">
        <f>kredi_kart_musterileri!N5179</f>
        <v>0</v>
      </c>
      <c r="D5179" s="19">
        <f>kredi_kart_musterileri!O5179</f>
        <v>5845</v>
      </c>
      <c r="E5179" s="28">
        <f>kredi_kart_musterileri!T5179</f>
        <v>0</v>
      </c>
      <c r="F5179" s="79" t="str">
        <f>IF($B5179="Unknown", "Unknown", IF($B5179&lt;Credit_Utilization_Level!$E$3, "Low", IF($B5179&lt;=Credit_Utilization_Level!$E$5,"Medium","High")))</f>
        <v>Medium</v>
      </c>
    </row>
    <row r="5180" spans="1:6">
      <c r="A5180" s="47">
        <f>kredi_kart_musterileri!A5180</f>
        <v>718054833</v>
      </c>
      <c r="B5180" s="44">
        <f>kredi_kart_musterileri!M5180</f>
        <v>15341</v>
      </c>
      <c r="C5180" s="45">
        <f>kredi_kart_musterileri!N5180</f>
        <v>1016</v>
      </c>
      <c r="D5180" s="19">
        <f>kredi_kart_musterileri!O5180</f>
        <v>14325</v>
      </c>
      <c r="E5180" s="28">
        <f>kredi_kart_musterileri!T5180</f>
        <v>0.66</v>
      </c>
      <c r="F5180" s="79" t="str">
        <f>IF($B5180="Unknown", "Unknown", IF($B5180&lt;Credit_Utilization_Level!$E$3, "Low", IF($B5180&lt;=Credit_Utilization_Level!$E$5,"Medium","High")))</f>
        <v>High</v>
      </c>
    </row>
    <row r="5181" spans="1:6">
      <c r="A5181" s="47">
        <f>kredi_kart_musterileri!A5181</f>
        <v>788770908</v>
      </c>
      <c r="B5181" s="44">
        <f>kredi_kart_musterileri!M5181</f>
        <v>3035</v>
      </c>
      <c r="C5181" s="45">
        <f>kredi_kart_musterileri!N5181</f>
        <v>1498</v>
      </c>
      <c r="D5181" s="19">
        <f>kredi_kart_musterileri!O5181</f>
        <v>1537</v>
      </c>
      <c r="E5181" s="28">
        <f>kredi_kart_musterileri!T5181</f>
        <v>4.9400000000000004</v>
      </c>
      <c r="F5181" s="79" t="str">
        <f>IF($B5181="Unknown", "Unknown", IF($B5181&lt;Credit_Utilization_Level!$E$3, "Low", IF($B5181&lt;=Credit_Utilization_Level!$E$5,"Medium","High")))</f>
        <v>Medium</v>
      </c>
    </row>
    <row r="5182" spans="1:6">
      <c r="A5182" s="47">
        <f>kredi_kart_musterileri!A5182</f>
        <v>710175783</v>
      </c>
      <c r="B5182" s="44">
        <f>kredi_kart_musterileri!M5182</f>
        <v>1986</v>
      </c>
      <c r="C5182" s="45">
        <f>kredi_kart_musterileri!N5182</f>
        <v>1042</v>
      </c>
      <c r="D5182" s="19">
        <f>kredi_kart_musterileri!O5182</f>
        <v>944</v>
      </c>
      <c r="E5182" s="28">
        <f>kredi_kart_musterileri!T5182</f>
        <v>5.25</v>
      </c>
      <c r="F5182" s="79" t="str">
        <f>IF($B5182="Unknown", "Unknown", IF($B5182&lt;Credit_Utilization_Level!$E$3, "Low", IF($B5182&lt;=Credit_Utilization_Level!$E$5,"Medium","High")))</f>
        <v>Low</v>
      </c>
    </row>
    <row r="5183" spans="1:6">
      <c r="A5183" s="47">
        <f>kredi_kart_musterileri!A5183</f>
        <v>715429608</v>
      </c>
      <c r="B5183" s="44">
        <f>kredi_kart_musterileri!M5183</f>
        <v>4602</v>
      </c>
      <c r="C5183" s="45">
        <f>kredi_kart_musterileri!N5183</f>
        <v>1517</v>
      </c>
      <c r="D5183" s="19">
        <f>kredi_kart_musterileri!O5183</f>
        <v>3085</v>
      </c>
      <c r="E5183" s="28">
        <f>kredi_kart_musterileri!T5183</f>
        <v>3.3E-3</v>
      </c>
      <c r="F5183" s="79" t="str">
        <f>IF($B5183="Unknown", "Unknown", IF($B5183&lt;Credit_Utilization_Level!$E$3, "Low", IF($B5183&lt;=Credit_Utilization_Level!$E$5,"Medium","High")))</f>
        <v>Medium</v>
      </c>
    </row>
    <row r="5184" spans="1:6">
      <c r="A5184" s="47">
        <f>kredi_kart_musterileri!A5184</f>
        <v>714058308</v>
      </c>
      <c r="B5184" s="44">
        <f>kredi_kart_musterileri!M5184</f>
        <v>2689</v>
      </c>
      <c r="C5184" s="45">
        <f>kredi_kart_musterileri!N5184</f>
        <v>2384</v>
      </c>
      <c r="D5184" s="19">
        <f>kredi_kart_musterileri!O5184</f>
        <v>305</v>
      </c>
      <c r="E5184" s="28">
        <f>kredi_kart_musterileri!T5184</f>
        <v>8.8699999999999992</v>
      </c>
      <c r="F5184" s="79" t="str">
        <f>IF($B5184="Unknown", "Unknown", IF($B5184&lt;Credit_Utilization_Level!$E$3, "Low", IF($B5184&lt;=Credit_Utilization_Level!$E$5,"Medium","High")))</f>
        <v>Medium</v>
      </c>
    </row>
    <row r="5185" spans="1:6">
      <c r="A5185" s="47">
        <f>kredi_kart_musterileri!A5185</f>
        <v>717965808</v>
      </c>
      <c r="B5185" s="44">
        <f>kredi_kart_musterileri!M5185</f>
        <v>9383</v>
      </c>
      <c r="C5185" s="45">
        <f>kredi_kart_musterileri!N5185</f>
        <v>829</v>
      </c>
      <c r="D5185" s="19">
        <f>kredi_kart_musterileri!O5185</f>
        <v>8554</v>
      </c>
      <c r="E5185" s="28">
        <f>kredi_kart_musterileri!T5185</f>
        <v>0.88</v>
      </c>
      <c r="F5185" s="79" t="str">
        <f>IF($B5185="Unknown", "Unknown", IF($B5185&lt;Credit_Utilization_Level!$E$3, "Low", IF($B5185&lt;=Credit_Utilization_Level!$E$5,"Medium","High")))</f>
        <v>Medium</v>
      </c>
    </row>
    <row r="5186" spans="1:6">
      <c r="A5186" s="47">
        <f>kredi_kart_musterileri!A5186</f>
        <v>709265208</v>
      </c>
      <c r="B5186" s="44">
        <f>kredi_kart_musterileri!M5186</f>
        <v>1438.3</v>
      </c>
      <c r="C5186" s="45">
        <f>kredi_kart_musterileri!N5186</f>
        <v>780</v>
      </c>
      <c r="D5186" s="19">
        <f>kredi_kart_musterileri!O5186</f>
        <v>658.3</v>
      </c>
      <c r="E5186" s="28">
        <f>kredi_kart_musterileri!T5186</f>
        <v>5.42</v>
      </c>
      <c r="F5186" s="79" t="str">
        <f>IF($B5186="Unknown", "Unknown", IF($B5186&lt;Credit_Utilization_Level!$E$3, "Low", IF($B5186&lt;=Credit_Utilization_Level!$E$5,"Medium","High")))</f>
        <v>Low</v>
      </c>
    </row>
    <row r="5187" spans="1:6">
      <c r="A5187" s="47">
        <f>kredi_kart_musterileri!A5187</f>
        <v>713114133</v>
      </c>
      <c r="B5187" s="44">
        <f>kredi_kart_musterileri!M5187</f>
        <v>1443</v>
      </c>
      <c r="C5187" s="45">
        <f>kredi_kart_musterileri!N5187</f>
        <v>0</v>
      </c>
      <c r="D5187" s="19">
        <f>kredi_kart_musterileri!O5187</f>
        <v>1443</v>
      </c>
      <c r="E5187" s="28">
        <f>kredi_kart_musterileri!T5187</f>
        <v>0</v>
      </c>
      <c r="F5187" s="79" t="str">
        <f>IF($B5187="Unknown", "Unknown", IF($B5187&lt;Credit_Utilization_Level!$E$3, "Low", IF($B5187&lt;=Credit_Utilization_Level!$E$5,"Medium","High")))</f>
        <v>Low</v>
      </c>
    </row>
    <row r="5188" spans="1:6">
      <c r="A5188" s="47">
        <f>kredi_kart_musterileri!A5188</f>
        <v>721349883</v>
      </c>
      <c r="B5188" s="44">
        <f>kredi_kart_musterileri!M5188</f>
        <v>2847</v>
      </c>
      <c r="C5188" s="45">
        <f>kredi_kart_musterileri!N5188</f>
        <v>2082</v>
      </c>
      <c r="D5188" s="19">
        <f>kredi_kart_musterileri!O5188</f>
        <v>765</v>
      </c>
      <c r="E5188" s="28">
        <f>kredi_kart_musterileri!T5188</f>
        <v>7.31</v>
      </c>
      <c r="F5188" s="79" t="str">
        <f>IF($B5188="Unknown", "Unknown", IF($B5188&lt;Credit_Utilization_Level!$E$3, "Low", IF($B5188&lt;=Credit_Utilization_Level!$E$5,"Medium","High")))</f>
        <v>Medium</v>
      </c>
    </row>
    <row r="5189" spans="1:6">
      <c r="A5189" s="47">
        <f>kredi_kart_musterileri!A5189</f>
        <v>758965158</v>
      </c>
      <c r="B5189" s="44">
        <f>kredi_kart_musterileri!M5189</f>
        <v>15638</v>
      </c>
      <c r="C5189" s="45">
        <f>kredi_kart_musterileri!N5189</f>
        <v>1729</v>
      </c>
      <c r="D5189" s="19">
        <f>kredi_kart_musterileri!O5189</f>
        <v>13909</v>
      </c>
      <c r="E5189" s="28">
        <f>kredi_kart_musterileri!T5189</f>
        <v>1.1100000000000001</v>
      </c>
      <c r="F5189" s="79" t="str">
        <f>IF($B5189="Unknown", "Unknown", IF($B5189&lt;Credit_Utilization_Level!$E$3, "Low", IF($B5189&lt;=Credit_Utilization_Level!$E$5,"Medium","High")))</f>
        <v>High</v>
      </c>
    </row>
    <row r="5190" spans="1:6">
      <c r="A5190" s="47">
        <f>kredi_kart_musterileri!A5190</f>
        <v>749722908</v>
      </c>
      <c r="B5190" s="44">
        <f>kredi_kart_musterileri!M5190</f>
        <v>10700</v>
      </c>
      <c r="C5190" s="45">
        <f>kredi_kart_musterileri!N5190</f>
        <v>1346</v>
      </c>
      <c r="D5190" s="19">
        <f>kredi_kart_musterileri!O5190</f>
        <v>9354</v>
      </c>
      <c r="E5190" s="28">
        <f>kredi_kart_musterileri!T5190</f>
        <v>1.26</v>
      </c>
      <c r="F5190" s="79" t="str">
        <f>IF($B5190="Unknown", "Unknown", IF($B5190&lt;Credit_Utilization_Level!$E$3, "Low", IF($B5190&lt;=Credit_Utilization_Level!$E$5,"Medium","High")))</f>
        <v>Medium</v>
      </c>
    </row>
    <row r="5191" spans="1:6">
      <c r="A5191" s="47">
        <f>kredi_kart_musterileri!A5191</f>
        <v>709495833</v>
      </c>
      <c r="B5191" s="44">
        <f>kredi_kart_musterileri!M5191</f>
        <v>1438.3</v>
      </c>
      <c r="C5191" s="45">
        <f>kredi_kart_musterileri!N5191</f>
        <v>0</v>
      </c>
      <c r="D5191" s="19">
        <f>kredi_kart_musterileri!O5191</f>
        <v>1438.3</v>
      </c>
      <c r="E5191" s="28">
        <f>kredi_kart_musterileri!T5191</f>
        <v>0</v>
      </c>
      <c r="F5191" s="79" t="str">
        <f>IF($B5191="Unknown", "Unknown", IF($B5191&lt;Credit_Utilization_Level!$E$3, "Low", IF($B5191&lt;=Credit_Utilization_Level!$E$5,"Medium","High")))</f>
        <v>Low</v>
      </c>
    </row>
    <row r="5192" spans="1:6">
      <c r="A5192" s="47">
        <f>kredi_kart_musterileri!A5192</f>
        <v>717575958</v>
      </c>
      <c r="B5192" s="44">
        <f>kredi_kart_musterileri!M5192</f>
        <v>1694</v>
      </c>
      <c r="C5192" s="45">
        <f>kredi_kart_musterileri!N5192</f>
        <v>479</v>
      </c>
      <c r="D5192" s="19">
        <f>kredi_kart_musterileri!O5192</f>
        <v>1215</v>
      </c>
      <c r="E5192" s="28">
        <f>kredi_kart_musterileri!T5192</f>
        <v>2.83</v>
      </c>
      <c r="F5192" s="79" t="str">
        <f>IF($B5192="Unknown", "Unknown", IF($B5192&lt;Credit_Utilization_Level!$E$3, "Low", IF($B5192&lt;=Credit_Utilization_Level!$E$5,"Medium","High")))</f>
        <v>Low</v>
      </c>
    </row>
    <row r="5193" spans="1:6">
      <c r="A5193" s="47">
        <f>kredi_kart_musterileri!A5193</f>
        <v>714406158</v>
      </c>
      <c r="B5193" s="44">
        <f>kredi_kart_musterileri!M5193</f>
        <v>7939</v>
      </c>
      <c r="C5193" s="45">
        <f>kredi_kart_musterileri!N5193</f>
        <v>0</v>
      </c>
      <c r="D5193" s="19">
        <f>kredi_kart_musterileri!O5193</f>
        <v>7939</v>
      </c>
      <c r="E5193" s="28">
        <f>kredi_kart_musterileri!T5193</f>
        <v>0</v>
      </c>
      <c r="F5193" s="79" t="str">
        <f>IF($B5193="Unknown", "Unknown", IF($B5193&lt;Credit_Utilization_Level!$E$3, "Low", IF($B5193&lt;=Credit_Utilization_Level!$E$5,"Medium","High")))</f>
        <v>Medium</v>
      </c>
    </row>
    <row r="5194" spans="1:6">
      <c r="A5194" s="47">
        <f>kredi_kart_musterileri!A5194</f>
        <v>767243208</v>
      </c>
      <c r="B5194" s="44">
        <f>kredi_kart_musterileri!M5194</f>
        <v>2555</v>
      </c>
      <c r="C5194" s="45">
        <f>kredi_kart_musterileri!N5194</f>
        <v>1587</v>
      </c>
      <c r="D5194" s="19">
        <f>kredi_kart_musterileri!O5194</f>
        <v>968</v>
      </c>
      <c r="E5194" s="28">
        <f>kredi_kart_musterileri!T5194</f>
        <v>6.21</v>
      </c>
      <c r="F5194" s="79" t="str">
        <f>IF($B5194="Unknown", "Unknown", IF($B5194&lt;Credit_Utilization_Level!$E$3, "Low", IF($B5194&lt;=Credit_Utilization_Level!$E$5,"Medium","High")))</f>
        <v>Medium</v>
      </c>
    </row>
    <row r="5195" spans="1:6">
      <c r="A5195" s="47">
        <f>kredi_kart_musterileri!A5195</f>
        <v>711515433</v>
      </c>
      <c r="B5195" s="44">
        <f>kredi_kart_musterileri!M5195</f>
        <v>2850</v>
      </c>
      <c r="C5195" s="45">
        <f>kredi_kart_musterileri!N5195</f>
        <v>2517</v>
      </c>
      <c r="D5195" s="19">
        <f>kredi_kart_musterileri!O5195</f>
        <v>333</v>
      </c>
      <c r="E5195" s="28">
        <f>kredi_kart_musterileri!T5195</f>
        <v>8.83</v>
      </c>
      <c r="F5195" s="79" t="str">
        <f>IF($B5195="Unknown", "Unknown", IF($B5195&lt;Credit_Utilization_Level!$E$3, "Low", IF($B5195&lt;=Credit_Utilization_Level!$E$5,"Medium","High")))</f>
        <v>Medium</v>
      </c>
    </row>
    <row r="5196" spans="1:6">
      <c r="A5196" s="47">
        <f>kredi_kart_musterileri!A5196</f>
        <v>720190908</v>
      </c>
      <c r="B5196" s="44">
        <f>kredi_kart_musterileri!M5196</f>
        <v>8973</v>
      </c>
      <c r="C5196" s="45">
        <f>kredi_kart_musterileri!N5196</f>
        <v>1300</v>
      </c>
      <c r="D5196" s="19">
        <f>kredi_kart_musterileri!O5196</f>
        <v>7673</v>
      </c>
      <c r="E5196" s="28">
        <f>kredi_kart_musterileri!T5196</f>
        <v>1.45</v>
      </c>
      <c r="F5196" s="79" t="str">
        <f>IF($B5196="Unknown", "Unknown", IF($B5196&lt;Credit_Utilization_Level!$E$3, "Low", IF($B5196&lt;=Credit_Utilization_Level!$E$5,"Medium","High")))</f>
        <v>Medium</v>
      </c>
    </row>
    <row r="5197" spans="1:6">
      <c r="A5197" s="47">
        <f>kredi_kart_musterileri!A5197</f>
        <v>818814933</v>
      </c>
      <c r="B5197" s="44">
        <f>kredi_kart_musterileri!M5197</f>
        <v>6960</v>
      </c>
      <c r="C5197" s="45">
        <f>kredi_kart_musterileri!N5197</f>
        <v>1536</v>
      </c>
      <c r="D5197" s="19">
        <f>kredi_kart_musterileri!O5197</f>
        <v>5424</v>
      </c>
      <c r="E5197" s="28">
        <f>kredi_kart_musterileri!T5197</f>
        <v>2.21</v>
      </c>
      <c r="F5197" s="79" t="str">
        <f>IF($B5197="Unknown", "Unknown", IF($B5197&lt;Credit_Utilization_Level!$E$3, "Low", IF($B5197&lt;=Credit_Utilization_Level!$E$5,"Medium","High")))</f>
        <v>Medium</v>
      </c>
    </row>
    <row r="5198" spans="1:6">
      <c r="A5198" s="47">
        <f>kredi_kart_musterileri!A5198</f>
        <v>719794383</v>
      </c>
      <c r="B5198" s="44">
        <f>kredi_kart_musterileri!M5198</f>
        <v>4167</v>
      </c>
      <c r="C5198" s="45">
        <f>kredi_kart_musterileri!N5198</f>
        <v>0</v>
      </c>
      <c r="D5198" s="19">
        <f>kredi_kart_musterileri!O5198</f>
        <v>4167</v>
      </c>
      <c r="E5198" s="28">
        <f>kredi_kart_musterileri!T5198</f>
        <v>0</v>
      </c>
      <c r="F5198" s="79" t="str">
        <f>IF($B5198="Unknown", "Unknown", IF($B5198&lt;Credit_Utilization_Level!$E$3, "Low", IF($B5198&lt;=Credit_Utilization_Level!$E$5,"Medium","High")))</f>
        <v>Medium</v>
      </c>
    </row>
    <row r="5199" spans="1:6">
      <c r="A5199" s="47">
        <f>kredi_kart_musterileri!A5199</f>
        <v>709766808</v>
      </c>
      <c r="B5199" s="44">
        <f>kredi_kart_musterileri!M5199</f>
        <v>5099</v>
      </c>
      <c r="C5199" s="45">
        <f>kredi_kart_musterileri!N5199</f>
        <v>1178</v>
      </c>
      <c r="D5199" s="19">
        <f>kredi_kart_musterileri!O5199</f>
        <v>3921</v>
      </c>
      <c r="E5199" s="28">
        <f>kredi_kart_musterileri!T5199</f>
        <v>2.31</v>
      </c>
      <c r="F5199" s="79" t="str">
        <f>IF($B5199="Unknown", "Unknown", IF($B5199&lt;Credit_Utilization_Level!$E$3, "Low", IF($B5199&lt;=Credit_Utilization_Level!$E$5,"Medium","High")))</f>
        <v>Medium</v>
      </c>
    </row>
    <row r="5200" spans="1:6">
      <c r="A5200" s="47">
        <f>kredi_kart_musterileri!A5200</f>
        <v>709666908</v>
      </c>
      <c r="B5200" s="44">
        <f>kredi_kart_musterileri!M5200</f>
        <v>2782</v>
      </c>
      <c r="C5200" s="45">
        <f>kredi_kart_musterileri!N5200</f>
        <v>1782</v>
      </c>
      <c r="D5200" s="19">
        <f>kredi_kart_musterileri!O5200</f>
        <v>1000</v>
      </c>
      <c r="E5200" s="28">
        <f>kredi_kart_musterileri!T5200</f>
        <v>6.41</v>
      </c>
      <c r="F5200" s="79" t="str">
        <f>IF($B5200="Unknown", "Unknown", IF($B5200&lt;Credit_Utilization_Level!$E$3, "Low", IF($B5200&lt;=Credit_Utilization_Level!$E$5,"Medium","High")))</f>
        <v>Medium</v>
      </c>
    </row>
    <row r="5201" spans="1:6">
      <c r="A5201" s="47">
        <f>kredi_kart_musterileri!A5201</f>
        <v>794653983</v>
      </c>
      <c r="B5201" s="44">
        <f>kredi_kart_musterileri!M5201</f>
        <v>1480</v>
      </c>
      <c r="C5201" s="45">
        <f>kredi_kart_musterileri!N5201</f>
        <v>1017</v>
      </c>
      <c r="D5201" s="19">
        <f>kredi_kart_musterileri!O5201</f>
        <v>463</v>
      </c>
      <c r="E5201" s="28">
        <f>kredi_kart_musterileri!T5201</f>
        <v>6.87</v>
      </c>
      <c r="F5201" s="79" t="str">
        <f>IF($B5201="Unknown", "Unknown", IF($B5201&lt;Credit_Utilization_Level!$E$3, "Low", IF($B5201&lt;=Credit_Utilization_Level!$E$5,"Medium","High")))</f>
        <v>Low</v>
      </c>
    </row>
    <row r="5202" spans="1:6">
      <c r="A5202" s="47">
        <f>kredi_kart_musterileri!A5202</f>
        <v>716593533</v>
      </c>
      <c r="B5202" s="44" t="str">
        <f>kredi_kart_musterileri!M5202</f>
        <v>Unknown</v>
      </c>
      <c r="C5202" s="45">
        <f>kredi_kart_musterileri!N5202</f>
        <v>0</v>
      </c>
      <c r="D5202" s="19">
        <f>kredi_kart_musterileri!O5202</f>
        <v>5070</v>
      </c>
      <c r="E5202" s="28">
        <f>kredi_kart_musterileri!T5202</f>
        <v>0</v>
      </c>
      <c r="F5202" s="79" t="str">
        <f>IF($B5202="Unknown", "Unknown", IF($B5202&lt;Credit_Utilization_Level!$E$3, "Low", IF($B5202&lt;=Credit_Utilization_Level!$E$5,"Medium","High")))</f>
        <v>Unknown</v>
      </c>
    </row>
    <row r="5203" spans="1:6">
      <c r="A5203" s="47">
        <f>kredi_kart_musterileri!A5203</f>
        <v>714113658</v>
      </c>
      <c r="B5203" s="44">
        <f>kredi_kart_musterileri!M5203</f>
        <v>2757</v>
      </c>
      <c r="C5203" s="45">
        <f>kredi_kart_musterileri!N5203</f>
        <v>1425</v>
      </c>
      <c r="D5203" s="19">
        <f>kredi_kart_musterileri!O5203</f>
        <v>1332</v>
      </c>
      <c r="E5203" s="28">
        <f>kredi_kart_musterileri!T5203</f>
        <v>5.17</v>
      </c>
      <c r="F5203" s="79" t="str">
        <f>IF($B5203="Unknown", "Unknown", IF($B5203&lt;Credit_Utilization_Level!$E$3, "Low", IF($B5203&lt;=Credit_Utilization_Level!$E$5,"Medium","High")))</f>
        <v>Medium</v>
      </c>
    </row>
    <row r="5204" spans="1:6">
      <c r="A5204" s="47">
        <f>kredi_kart_musterileri!A5204</f>
        <v>708776658</v>
      </c>
      <c r="B5204" s="44">
        <f>kredi_kart_musterileri!M5204</f>
        <v>5774</v>
      </c>
      <c r="C5204" s="45">
        <f>kredi_kart_musterileri!N5204</f>
        <v>1519</v>
      </c>
      <c r="D5204" s="19">
        <f>kredi_kart_musterileri!O5204</f>
        <v>4255</v>
      </c>
      <c r="E5204" s="28">
        <f>kredi_kart_musterileri!T5204</f>
        <v>2.63</v>
      </c>
      <c r="F5204" s="79" t="str">
        <f>IF($B5204="Unknown", "Unknown", IF($B5204&lt;Credit_Utilization_Level!$E$3, "Low", IF($B5204&lt;=Credit_Utilization_Level!$E$5,"Medium","High")))</f>
        <v>Medium</v>
      </c>
    </row>
    <row r="5205" spans="1:6">
      <c r="A5205" s="47">
        <f>kredi_kart_musterileri!A5205</f>
        <v>712225008</v>
      </c>
      <c r="B5205" s="44">
        <f>kredi_kart_musterileri!M5205</f>
        <v>6054</v>
      </c>
      <c r="C5205" s="45">
        <f>kredi_kart_musterileri!N5205</f>
        <v>1103</v>
      </c>
      <c r="D5205" s="19">
        <f>kredi_kart_musterileri!O5205</f>
        <v>4951</v>
      </c>
      <c r="E5205" s="28">
        <f>kredi_kart_musterileri!T5205</f>
        <v>1.82</v>
      </c>
      <c r="F5205" s="79" t="str">
        <f>IF($B5205="Unknown", "Unknown", IF($B5205&lt;Credit_Utilization_Level!$E$3, "Low", IF($B5205&lt;=Credit_Utilization_Level!$E$5,"Medium","High")))</f>
        <v>Medium</v>
      </c>
    </row>
    <row r="5206" spans="1:6">
      <c r="A5206" s="47">
        <f>kredi_kart_musterileri!A5206</f>
        <v>787450758</v>
      </c>
      <c r="B5206" s="44">
        <f>kredi_kart_musterileri!M5206</f>
        <v>19090</v>
      </c>
      <c r="C5206" s="45">
        <f>kredi_kart_musterileri!N5206</f>
        <v>0</v>
      </c>
      <c r="D5206" s="19">
        <f>kredi_kart_musterileri!O5206</f>
        <v>19090</v>
      </c>
      <c r="E5206" s="28">
        <f>kredi_kart_musterileri!T5206</f>
        <v>0</v>
      </c>
      <c r="F5206" s="79" t="str">
        <f>IF($B5206="Unknown", "Unknown", IF($B5206&lt;Credit_Utilization_Level!$E$3, "Low", IF($B5206&lt;=Credit_Utilization_Level!$E$5,"Medium","High")))</f>
        <v>High</v>
      </c>
    </row>
    <row r="5207" spans="1:6">
      <c r="A5207" s="47">
        <f>kredi_kart_musterileri!A5207</f>
        <v>789099783</v>
      </c>
      <c r="B5207" s="44">
        <f>kredi_kart_musterileri!M5207</f>
        <v>2069</v>
      </c>
      <c r="C5207" s="45">
        <f>kredi_kart_musterileri!N5207</f>
        <v>839</v>
      </c>
      <c r="D5207" s="19">
        <f>kredi_kart_musterileri!O5207</f>
        <v>1230</v>
      </c>
      <c r="E5207" s="28">
        <f>kredi_kart_musterileri!T5207</f>
        <v>4.0599999999999996</v>
      </c>
      <c r="F5207" s="79" t="str">
        <f>IF($B5207="Unknown", "Unknown", IF($B5207&lt;Credit_Utilization_Level!$E$3, "Low", IF($B5207&lt;=Credit_Utilization_Level!$E$5,"Medium","High")))</f>
        <v>Low</v>
      </c>
    </row>
    <row r="5208" spans="1:6">
      <c r="A5208" s="47">
        <f>kredi_kart_musterileri!A5208</f>
        <v>711751533</v>
      </c>
      <c r="B5208" s="44">
        <f>kredi_kart_musterileri!M5208</f>
        <v>2447</v>
      </c>
      <c r="C5208" s="45">
        <f>kredi_kart_musterileri!N5208</f>
        <v>1973</v>
      </c>
      <c r="D5208" s="19">
        <f>kredi_kart_musterileri!O5208</f>
        <v>474</v>
      </c>
      <c r="E5208" s="28">
        <f>kredi_kart_musterileri!T5208</f>
        <v>8.06</v>
      </c>
      <c r="F5208" s="79" t="str">
        <f>IF($B5208="Unknown", "Unknown", IF($B5208&lt;Credit_Utilization_Level!$E$3, "Low", IF($B5208&lt;=Credit_Utilization_Level!$E$5,"Medium","High")))</f>
        <v>Low</v>
      </c>
    </row>
    <row r="5209" spans="1:6">
      <c r="A5209" s="47">
        <f>kredi_kart_musterileri!A5209</f>
        <v>708367908</v>
      </c>
      <c r="B5209" s="44">
        <f>kredi_kart_musterileri!M5209</f>
        <v>3022</v>
      </c>
      <c r="C5209" s="45">
        <f>kredi_kart_musterileri!N5209</f>
        <v>1627</v>
      </c>
      <c r="D5209" s="19">
        <f>kredi_kart_musterileri!O5209</f>
        <v>1395</v>
      </c>
      <c r="E5209" s="28">
        <f>kredi_kart_musterileri!T5209</f>
        <v>5.38</v>
      </c>
      <c r="F5209" s="79" t="str">
        <f>IF($B5209="Unknown", "Unknown", IF($B5209&lt;Credit_Utilization_Level!$E$3, "Low", IF($B5209&lt;=Credit_Utilization_Level!$E$5,"Medium","High")))</f>
        <v>Medium</v>
      </c>
    </row>
    <row r="5210" spans="1:6">
      <c r="A5210" s="47">
        <f>kredi_kart_musterileri!A5210</f>
        <v>714951858</v>
      </c>
      <c r="B5210" s="44">
        <f>kredi_kart_musterileri!M5210</f>
        <v>4473</v>
      </c>
      <c r="C5210" s="45">
        <f>kredi_kart_musterileri!N5210</f>
        <v>0</v>
      </c>
      <c r="D5210" s="19">
        <f>kredi_kart_musterileri!O5210</f>
        <v>4473</v>
      </c>
      <c r="E5210" s="28">
        <f>kredi_kart_musterileri!T5210</f>
        <v>0</v>
      </c>
      <c r="F5210" s="79" t="str">
        <f>IF($B5210="Unknown", "Unknown", IF($B5210&lt;Credit_Utilization_Level!$E$3, "Low", IF($B5210&lt;=Credit_Utilization_Level!$E$5,"Medium","High")))</f>
        <v>Medium</v>
      </c>
    </row>
    <row r="5211" spans="1:6">
      <c r="A5211" s="47">
        <f>kredi_kart_musterileri!A5211</f>
        <v>720436008</v>
      </c>
      <c r="B5211" s="44">
        <f>kredi_kart_musterileri!M5211</f>
        <v>5267</v>
      </c>
      <c r="C5211" s="45">
        <f>kredi_kart_musterileri!N5211</f>
        <v>0</v>
      </c>
      <c r="D5211" s="19">
        <f>kredi_kart_musterileri!O5211</f>
        <v>5267</v>
      </c>
      <c r="E5211" s="28">
        <f>kredi_kart_musterileri!T5211</f>
        <v>0</v>
      </c>
      <c r="F5211" s="79" t="str">
        <f>IF($B5211="Unknown", "Unknown", IF($B5211&lt;Credit_Utilization_Level!$E$3, "Low", IF($B5211&lt;=Credit_Utilization_Level!$E$5,"Medium","High")))</f>
        <v>Medium</v>
      </c>
    </row>
    <row r="5212" spans="1:6">
      <c r="A5212" s="47">
        <f>kredi_kart_musterileri!A5212</f>
        <v>718984533</v>
      </c>
      <c r="B5212" s="44">
        <f>kredi_kart_musterileri!M5212</f>
        <v>7199</v>
      </c>
      <c r="C5212" s="45">
        <f>kredi_kart_musterileri!N5212</f>
        <v>1274</v>
      </c>
      <c r="D5212" s="19">
        <f>kredi_kart_musterileri!O5212</f>
        <v>5925</v>
      </c>
      <c r="E5212" s="28">
        <f>kredi_kart_musterileri!T5212</f>
        <v>1.77</v>
      </c>
      <c r="F5212" s="79" t="str">
        <f>IF($B5212="Unknown", "Unknown", IF($B5212&lt;Credit_Utilization_Level!$E$3, "Low", IF($B5212&lt;=Credit_Utilization_Level!$E$5,"Medium","High")))</f>
        <v>Medium</v>
      </c>
    </row>
    <row r="5213" spans="1:6">
      <c r="A5213" s="47">
        <f>kredi_kart_musterileri!A5213</f>
        <v>716982483</v>
      </c>
      <c r="B5213" s="44">
        <f>kredi_kart_musterileri!M5213</f>
        <v>1438.3</v>
      </c>
      <c r="C5213" s="45">
        <f>kredi_kart_musterileri!N5213</f>
        <v>0</v>
      </c>
      <c r="D5213" s="19">
        <f>kredi_kart_musterileri!O5213</f>
        <v>1438.3</v>
      </c>
      <c r="E5213" s="28">
        <f>kredi_kart_musterileri!T5213</f>
        <v>0</v>
      </c>
      <c r="F5213" s="79" t="str">
        <f>IF($B5213="Unknown", "Unknown", IF($B5213&lt;Credit_Utilization_Level!$E$3, "Low", IF($B5213&lt;=Credit_Utilization_Level!$E$5,"Medium","High")))</f>
        <v>Low</v>
      </c>
    </row>
    <row r="5214" spans="1:6">
      <c r="A5214" s="47">
        <f>kredi_kart_musterileri!A5214</f>
        <v>708681708</v>
      </c>
      <c r="B5214" s="44">
        <f>kredi_kart_musterileri!M5214</f>
        <v>3245</v>
      </c>
      <c r="C5214" s="45">
        <f>kredi_kart_musterileri!N5214</f>
        <v>0</v>
      </c>
      <c r="D5214" s="19">
        <f>kredi_kart_musterileri!O5214</f>
        <v>3245</v>
      </c>
      <c r="E5214" s="28">
        <f>kredi_kart_musterileri!T5214</f>
        <v>0</v>
      </c>
      <c r="F5214" s="79" t="str">
        <f>IF($B5214="Unknown", "Unknown", IF($B5214&lt;Credit_Utilization_Level!$E$3, "Low", IF($B5214&lt;=Credit_Utilization_Level!$E$5,"Medium","High")))</f>
        <v>Medium</v>
      </c>
    </row>
    <row r="5215" spans="1:6">
      <c r="A5215" s="47">
        <f>kredi_kart_musterileri!A5215</f>
        <v>720202008</v>
      </c>
      <c r="B5215" s="44">
        <f>kredi_kart_musterileri!M5215</f>
        <v>3888</v>
      </c>
      <c r="C5215" s="45">
        <f>kredi_kart_musterileri!N5215</f>
        <v>2517</v>
      </c>
      <c r="D5215" s="19">
        <f>kredi_kart_musterileri!O5215</f>
        <v>1371</v>
      </c>
      <c r="E5215" s="28">
        <f>kredi_kart_musterileri!T5215</f>
        <v>6.47</v>
      </c>
      <c r="F5215" s="79" t="str">
        <f>IF($B5215="Unknown", "Unknown", IF($B5215&lt;Credit_Utilization_Level!$E$3, "Low", IF($B5215&lt;=Credit_Utilization_Level!$E$5,"Medium","High")))</f>
        <v>Medium</v>
      </c>
    </row>
    <row r="5216" spans="1:6">
      <c r="A5216" s="47">
        <f>kredi_kart_musterileri!A5216</f>
        <v>714483033</v>
      </c>
      <c r="B5216" s="44">
        <f>kredi_kart_musterileri!M5216</f>
        <v>14728</v>
      </c>
      <c r="C5216" s="45">
        <f>kredi_kart_musterileri!N5216</f>
        <v>0</v>
      </c>
      <c r="D5216" s="19">
        <f>kredi_kart_musterileri!O5216</f>
        <v>14728</v>
      </c>
      <c r="E5216" s="28">
        <f>kredi_kart_musterileri!T5216</f>
        <v>0</v>
      </c>
      <c r="F5216" s="79" t="str">
        <f>IF($B5216="Unknown", "Unknown", IF($B5216&lt;Credit_Utilization_Level!$E$3, "Low", IF($B5216&lt;=Credit_Utilization_Level!$E$5,"Medium","High")))</f>
        <v>High</v>
      </c>
    </row>
    <row r="5217" spans="1:6">
      <c r="A5217" s="47">
        <f>kredi_kart_musterileri!A5217</f>
        <v>711468708</v>
      </c>
      <c r="B5217" s="44">
        <f>kredi_kart_musterileri!M5217</f>
        <v>1438.3</v>
      </c>
      <c r="C5217" s="45">
        <f>kredi_kart_musterileri!N5217</f>
        <v>0</v>
      </c>
      <c r="D5217" s="19">
        <f>kredi_kart_musterileri!O5217</f>
        <v>1438.3</v>
      </c>
      <c r="E5217" s="28">
        <f>kredi_kart_musterileri!T5217</f>
        <v>0</v>
      </c>
      <c r="F5217" s="79" t="str">
        <f>IF($B5217="Unknown", "Unknown", IF($B5217&lt;Credit_Utilization_Level!$E$3, "Low", IF($B5217&lt;=Credit_Utilization_Level!$E$5,"Medium","High")))</f>
        <v>Low</v>
      </c>
    </row>
    <row r="5218" spans="1:6">
      <c r="A5218" s="47">
        <f>kredi_kart_musterileri!A5218</f>
        <v>821724483</v>
      </c>
      <c r="B5218" s="44">
        <f>kredi_kart_musterileri!M5218</f>
        <v>11272</v>
      </c>
      <c r="C5218" s="45">
        <f>kredi_kart_musterileri!N5218</f>
        <v>1744</v>
      </c>
      <c r="D5218" s="19">
        <f>kredi_kart_musterileri!O5218</f>
        <v>9528</v>
      </c>
      <c r="E5218" s="28">
        <f>kredi_kart_musterileri!T5218</f>
        <v>1.55</v>
      </c>
      <c r="F5218" s="79" t="str">
        <f>IF($B5218="Unknown", "Unknown", IF($B5218&lt;Credit_Utilization_Level!$E$3, "Low", IF($B5218&lt;=Credit_Utilization_Level!$E$5,"Medium","High")))</f>
        <v>High</v>
      </c>
    </row>
    <row r="5219" spans="1:6">
      <c r="A5219" s="47">
        <f>kredi_kart_musterileri!A5219</f>
        <v>716402508</v>
      </c>
      <c r="B5219" s="44">
        <f>kredi_kart_musterileri!M5219</f>
        <v>2705</v>
      </c>
      <c r="C5219" s="45">
        <f>kredi_kart_musterileri!N5219</f>
        <v>1681</v>
      </c>
      <c r="D5219" s="19">
        <f>kredi_kart_musterileri!O5219</f>
        <v>1024</v>
      </c>
      <c r="E5219" s="28">
        <f>kredi_kart_musterileri!T5219</f>
        <v>6.21</v>
      </c>
      <c r="F5219" s="79" t="str">
        <f>IF($B5219="Unknown", "Unknown", IF($B5219&lt;Credit_Utilization_Level!$E$3, "Low", IF($B5219&lt;=Credit_Utilization_Level!$E$5,"Medium","High")))</f>
        <v>Medium</v>
      </c>
    </row>
    <row r="5220" spans="1:6">
      <c r="A5220" s="47">
        <f>kredi_kart_musterileri!A5220</f>
        <v>721189008</v>
      </c>
      <c r="B5220" s="44">
        <f>kredi_kart_musterileri!M5220</f>
        <v>12270</v>
      </c>
      <c r="C5220" s="45">
        <f>kredi_kart_musterileri!N5220</f>
        <v>0</v>
      </c>
      <c r="D5220" s="19">
        <f>kredi_kart_musterileri!O5220</f>
        <v>12270</v>
      </c>
      <c r="E5220" s="28">
        <f>kredi_kart_musterileri!T5220</f>
        <v>0</v>
      </c>
      <c r="F5220" s="79" t="str">
        <f>IF($B5220="Unknown", "Unknown", IF($B5220&lt;Credit_Utilization_Level!$E$3, "Low", IF($B5220&lt;=Credit_Utilization_Level!$E$5,"Medium","High")))</f>
        <v>High</v>
      </c>
    </row>
    <row r="5221" spans="1:6">
      <c r="A5221" s="47">
        <f>kredi_kart_musterileri!A5221</f>
        <v>712867983</v>
      </c>
      <c r="B5221" s="44">
        <f>kredi_kart_musterileri!M5221</f>
        <v>3006</v>
      </c>
      <c r="C5221" s="45">
        <f>kredi_kart_musterileri!N5221</f>
        <v>633</v>
      </c>
      <c r="D5221" s="19">
        <f>kredi_kart_musterileri!O5221</f>
        <v>2373</v>
      </c>
      <c r="E5221" s="28">
        <f>kredi_kart_musterileri!T5221</f>
        <v>2.11</v>
      </c>
      <c r="F5221" s="79" t="str">
        <f>IF($B5221="Unknown", "Unknown", IF($B5221&lt;Credit_Utilization_Level!$E$3, "Low", IF($B5221&lt;=Credit_Utilization_Level!$E$5,"Medium","High")))</f>
        <v>Medium</v>
      </c>
    </row>
    <row r="5222" spans="1:6">
      <c r="A5222" s="47">
        <f>kredi_kart_musterileri!A5222</f>
        <v>713814408</v>
      </c>
      <c r="B5222" s="44">
        <f>kredi_kart_musterileri!M5222</f>
        <v>7901</v>
      </c>
      <c r="C5222" s="45">
        <f>kredi_kart_musterileri!N5222</f>
        <v>1184</v>
      </c>
      <c r="D5222" s="19">
        <f>kredi_kart_musterileri!O5222</f>
        <v>6717</v>
      </c>
      <c r="E5222" s="28">
        <f>kredi_kart_musterileri!T5222</f>
        <v>1.5E-3</v>
      </c>
      <c r="F5222" s="79" t="str">
        <f>IF($B5222="Unknown", "Unknown", IF($B5222&lt;Credit_Utilization_Level!$E$3, "Low", IF($B5222&lt;=Credit_Utilization_Level!$E$5,"Medium","High")))</f>
        <v>Medium</v>
      </c>
    </row>
    <row r="5223" spans="1:6">
      <c r="A5223" s="47">
        <f>kredi_kart_musterileri!A5223</f>
        <v>716671983</v>
      </c>
      <c r="B5223" s="44">
        <f>kredi_kart_musterileri!M5223</f>
        <v>5983</v>
      </c>
      <c r="C5223" s="45">
        <f>kredi_kart_musterileri!N5223</f>
        <v>1885</v>
      </c>
      <c r="D5223" s="19">
        <f>kredi_kart_musterileri!O5223</f>
        <v>4098</v>
      </c>
      <c r="E5223" s="28">
        <f>kredi_kart_musterileri!T5223</f>
        <v>3.15</v>
      </c>
      <c r="F5223" s="79" t="str">
        <f>IF($B5223="Unknown", "Unknown", IF($B5223&lt;Credit_Utilization_Level!$E$3, "Low", IF($B5223&lt;=Credit_Utilization_Level!$E$5,"Medium","High")))</f>
        <v>Medium</v>
      </c>
    </row>
    <row r="5224" spans="1:6">
      <c r="A5224" s="47">
        <f>kredi_kart_musterileri!A5224</f>
        <v>708252108</v>
      </c>
      <c r="B5224" s="44">
        <f>kredi_kart_musterileri!M5224</f>
        <v>7362</v>
      </c>
      <c r="C5224" s="45">
        <f>kredi_kart_musterileri!N5224</f>
        <v>1907</v>
      </c>
      <c r="D5224" s="19">
        <f>kredi_kart_musterileri!O5224</f>
        <v>5455</v>
      </c>
      <c r="E5224" s="28">
        <f>kredi_kart_musterileri!T5224</f>
        <v>2.59</v>
      </c>
      <c r="F5224" s="79" t="str">
        <f>IF($B5224="Unknown", "Unknown", IF($B5224&lt;Credit_Utilization_Level!$E$3, "Low", IF($B5224&lt;=Credit_Utilization_Level!$E$5,"Medium","High")))</f>
        <v>Medium</v>
      </c>
    </row>
    <row r="5225" spans="1:6">
      <c r="A5225" s="47">
        <f>kredi_kart_musterileri!A5225</f>
        <v>717212958</v>
      </c>
      <c r="B5225" s="44">
        <f>kredi_kart_musterileri!M5225</f>
        <v>3046</v>
      </c>
      <c r="C5225" s="45">
        <f>kredi_kart_musterileri!N5225</f>
        <v>2415</v>
      </c>
      <c r="D5225" s="19">
        <f>kredi_kart_musterileri!O5225</f>
        <v>631</v>
      </c>
      <c r="E5225" s="28">
        <f>kredi_kart_musterileri!T5225</f>
        <v>7.93</v>
      </c>
      <c r="F5225" s="79" t="str">
        <f>IF($B5225="Unknown", "Unknown", IF($B5225&lt;Credit_Utilization_Level!$E$3, "Low", IF($B5225&lt;=Credit_Utilization_Level!$E$5,"Medium","High")))</f>
        <v>Medium</v>
      </c>
    </row>
    <row r="5226" spans="1:6">
      <c r="A5226" s="47">
        <f>kredi_kart_musterileri!A5226</f>
        <v>713048733</v>
      </c>
      <c r="B5226" s="44" t="str">
        <f>kredi_kart_musterileri!M5226</f>
        <v>Unknown</v>
      </c>
      <c r="C5226" s="45">
        <f>kredi_kart_musterileri!N5226</f>
        <v>1871</v>
      </c>
      <c r="D5226" s="19">
        <f>kredi_kart_musterileri!O5226</f>
        <v>32645</v>
      </c>
      <c r="E5226" s="28">
        <f>kredi_kart_musterileri!T5226</f>
        <v>0.54</v>
      </c>
      <c r="F5226" s="79" t="str">
        <f>IF($B5226="Unknown", "Unknown", IF($B5226&lt;Credit_Utilization_Level!$E$3, "Low", IF($B5226&lt;=Credit_Utilization_Level!$E$5,"Medium","High")))</f>
        <v>Unknown</v>
      </c>
    </row>
    <row r="5227" spans="1:6">
      <c r="A5227" s="47">
        <f>kredi_kart_musterileri!A5227</f>
        <v>779841483</v>
      </c>
      <c r="B5227" s="44">
        <f>kredi_kart_musterileri!M5227</f>
        <v>12972</v>
      </c>
      <c r="C5227" s="45">
        <f>kredi_kart_musterileri!N5227</f>
        <v>1424</v>
      </c>
      <c r="D5227" s="19">
        <f>kredi_kart_musterileri!O5227</f>
        <v>11548</v>
      </c>
      <c r="E5227" s="28">
        <f>kredi_kart_musterileri!T5227</f>
        <v>1.1000000000000001E-3</v>
      </c>
      <c r="F5227" s="79" t="str">
        <f>IF($B5227="Unknown", "Unknown", IF($B5227&lt;Credit_Utilization_Level!$E$3, "Low", IF($B5227&lt;=Credit_Utilization_Level!$E$5,"Medium","High")))</f>
        <v>High</v>
      </c>
    </row>
    <row r="5228" spans="1:6">
      <c r="A5228" s="47">
        <f>kredi_kart_musterileri!A5228</f>
        <v>710701233</v>
      </c>
      <c r="B5228" s="44">
        <f>kredi_kart_musterileri!M5228</f>
        <v>17785</v>
      </c>
      <c r="C5228" s="45">
        <f>kredi_kart_musterileri!N5228</f>
        <v>1259</v>
      </c>
      <c r="D5228" s="19">
        <f>kredi_kart_musterileri!O5228</f>
        <v>16526</v>
      </c>
      <c r="E5228" s="28">
        <f>kredi_kart_musterileri!T5228</f>
        <v>0.71</v>
      </c>
      <c r="F5228" s="79" t="str">
        <f>IF($B5228="Unknown", "Unknown", IF($B5228&lt;Credit_Utilization_Level!$E$3, "Low", IF($B5228&lt;=Credit_Utilization_Level!$E$5,"Medium","High")))</f>
        <v>High</v>
      </c>
    </row>
    <row r="5229" spans="1:6">
      <c r="A5229" s="47">
        <f>kredi_kart_musterileri!A5229</f>
        <v>718837683</v>
      </c>
      <c r="B5229" s="44">
        <f>kredi_kart_musterileri!M5229</f>
        <v>3029</v>
      </c>
      <c r="C5229" s="45">
        <f>kredi_kart_musterileri!N5229</f>
        <v>1505</v>
      </c>
      <c r="D5229" s="19">
        <f>kredi_kart_musterileri!O5229</f>
        <v>1524</v>
      </c>
      <c r="E5229" s="28">
        <f>kredi_kart_musterileri!T5229</f>
        <v>4.97</v>
      </c>
      <c r="F5229" s="79" t="str">
        <f>IF($B5229="Unknown", "Unknown", IF($B5229&lt;Credit_Utilization_Level!$E$3, "Low", IF($B5229&lt;=Credit_Utilization_Level!$E$5,"Medium","High")))</f>
        <v>Medium</v>
      </c>
    </row>
    <row r="5230" spans="1:6">
      <c r="A5230" s="47">
        <f>kredi_kart_musterileri!A5230</f>
        <v>718127958</v>
      </c>
      <c r="B5230" s="44">
        <f>kredi_kart_musterileri!M5230</f>
        <v>9097</v>
      </c>
      <c r="C5230" s="45">
        <f>kredi_kart_musterileri!N5230</f>
        <v>1656</v>
      </c>
      <c r="D5230" s="19">
        <f>kredi_kart_musterileri!O5230</f>
        <v>7441</v>
      </c>
      <c r="E5230" s="28">
        <f>kredi_kart_musterileri!T5230</f>
        <v>1.82</v>
      </c>
      <c r="F5230" s="79" t="str">
        <f>IF($B5230="Unknown", "Unknown", IF($B5230&lt;Credit_Utilization_Level!$E$3, "Low", IF($B5230&lt;=Credit_Utilization_Level!$E$5,"Medium","High")))</f>
        <v>Medium</v>
      </c>
    </row>
    <row r="5231" spans="1:6">
      <c r="A5231" s="47">
        <f>kredi_kart_musterileri!A5231</f>
        <v>718685358</v>
      </c>
      <c r="B5231" s="44">
        <f>kredi_kart_musterileri!M5231</f>
        <v>1438.3</v>
      </c>
      <c r="C5231" s="45">
        <f>kredi_kart_musterileri!N5231</f>
        <v>0</v>
      </c>
      <c r="D5231" s="19">
        <f>kredi_kart_musterileri!O5231</f>
        <v>1438.3</v>
      </c>
      <c r="E5231" s="28">
        <f>kredi_kart_musterileri!T5231</f>
        <v>0</v>
      </c>
      <c r="F5231" s="79" t="str">
        <f>IF($B5231="Unknown", "Unknown", IF($B5231&lt;Credit_Utilization_Level!$E$3, "Low", IF($B5231&lt;=Credit_Utilization_Level!$E$5,"Medium","High")))</f>
        <v>Low</v>
      </c>
    </row>
    <row r="5232" spans="1:6">
      <c r="A5232" s="47">
        <f>kredi_kart_musterileri!A5232</f>
        <v>771559158</v>
      </c>
      <c r="B5232" s="44">
        <f>kredi_kart_musterileri!M5232</f>
        <v>2375</v>
      </c>
      <c r="C5232" s="45">
        <f>kredi_kart_musterileri!N5232</f>
        <v>1163</v>
      </c>
      <c r="D5232" s="19">
        <f>kredi_kart_musterileri!O5232</f>
        <v>1212</v>
      </c>
      <c r="E5232" s="28">
        <f>kredi_kart_musterileri!T5232</f>
        <v>4.8999999999999998E-3</v>
      </c>
      <c r="F5232" s="79" t="str">
        <f>IF($B5232="Unknown", "Unknown", IF($B5232&lt;Credit_Utilization_Level!$E$3, "Low", IF($B5232&lt;=Credit_Utilization_Level!$E$5,"Medium","High")))</f>
        <v>Low</v>
      </c>
    </row>
    <row r="5233" spans="1:6">
      <c r="A5233" s="47">
        <f>kredi_kart_musterileri!A5233</f>
        <v>710138883</v>
      </c>
      <c r="B5233" s="44">
        <f>kredi_kart_musterileri!M5233</f>
        <v>8109</v>
      </c>
      <c r="C5233" s="45">
        <f>kredi_kart_musterileri!N5233</f>
        <v>0</v>
      </c>
      <c r="D5233" s="19">
        <f>kredi_kart_musterileri!O5233</f>
        <v>8109</v>
      </c>
      <c r="E5233" s="28">
        <f>kredi_kart_musterileri!T5233</f>
        <v>0</v>
      </c>
      <c r="F5233" s="79" t="str">
        <f>IF($B5233="Unknown", "Unknown", IF($B5233&lt;Credit_Utilization_Level!$E$3, "Low", IF($B5233&lt;=Credit_Utilization_Level!$E$5,"Medium","High")))</f>
        <v>Medium</v>
      </c>
    </row>
    <row r="5234" spans="1:6">
      <c r="A5234" s="47">
        <f>kredi_kart_musterileri!A5234</f>
        <v>711197658</v>
      </c>
      <c r="B5234" s="44">
        <f>kredi_kart_musterileri!M5234</f>
        <v>2618</v>
      </c>
      <c r="C5234" s="45">
        <f>kredi_kart_musterileri!N5234</f>
        <v>2026</v>
      </c>
      <c r="D5234" s="19">
        <f>kredi_kart_musterileri!O5234</f>
        <v>592</v>
      </c>
      <c r="E5234" s="28">
        <f>kredi_kart_musterileri!T5234</f>
        <v>7.74</v>
      </c>
      <c r="F5234" s="79" t="str">
        <f>IF($B5234="Unknown", "Unknown", IF($B5234&lt;Credit_Utilization_Level!$E$3, "Low", IF($B5234&lt;=Credit_Utilization_Level!$E$5,"Medium","High")))</f>
        <v>Medium</v>
      </c>
    </row>
    <row r="5235" spans="1:6">
      <c r="A5235" s="47">
        <f>kredi_kart_musterileri!A5235</f>
        <v>709045683</v>
      </c>
      <c r="B5235" s="44">
        <f>kredi_kart_musterileri!M5235</f>
        <v>3549</v>
      </c>
      <c r="C5235" s="45">
        <f>kredi_kart_musterileri!N5235</f>
        <v>0</v>
      </c>
      <c r="D5235" s="19">
        <f>kredi_kart_musterileri!O5235</f>
        <v>3549</v>
      </c>
      <c r="E5235" s="28">
        <f>kredi_kart_musterileri!T5235</f>
        <v>0</v>
      </c>
      <c r="F5235" s="79" t="str">
        <f>IF($B5235="Unknown", "Unknown", IF($B5235&lt;Credit_Utilization_Level!$E$3, "Low", IF($B5235&lt;=Credit_Utilization_Level!$E$5,"Medium","High")))</f>
        <v>Medium</v>
      </c>
    </row>
    <row r="5236" spans="1:6">
      <c r="A5236" s="47">
        <f>kredi_kart_musterileri!A5236</f>
        <v>708272808</v>
      </c>
      <c r="B5236" s="44">
        <f>kredi_kart_musterileri!M5236</f>
        <v>2718</v>
      </c>
      <c r="C5236" s="45">
        <f>kredi_kart_musterileri!N5236</f>
        <v>1474</v>
      </c>
      <c r="D5236" s="19">
        <f>kredi_kart_musterileri!O5236</f>
        <v>1244</v>
      </c>
      <c r="E5236" s="28">
        <f>kredi_kart_musterileri!T5236</f>
        <v>5.42</v>
      </c>
      <c r="F5236" s="79" t="str">
        <f>IF($B5236="Unknown", "Unknown", IF($B5236&lt;Credit_Utilization_Level!$E$3, "Low", IF($B5236&lt;=Credit_Utilization_Level!$E$5,"Medium","High")))</f>
        <v>Medium</v>
      </c>
    </row>
    <row r="5237" spans="1:6">
      <c r="A5237" s="47">
        <f>kredi_kart_musterileri!A5237</f>
        <v>720292983</v>
      </c>
      <c r="B5237" s="44">
        <f>kredi_kart_musterileri!M5237</f>
        <v>2230</v>
      </c>
      <c r="C5237" s="45">
        <f>kredi_kart_musterileri!N5237</f>
        <v>1796</v>
      </c>
      <c r="D5237" s="19">
        <f>kredi_kart_musterileri!O5237</f>
        <v>434</v>
      </c>
      <c r="E5237" s="28">
        <f>kredi_kart_musterileri!T5237</f>
        <v>8.0500000000000007</v>
      </c>
      <c r="F5237" s="79" t="str">
        <f>IF($B5237="Unknown", "Unknown", IF($B5237&lt;Credit_Utilization_Level!$E$3, "Low", IF($B5237&lt;=Credit_Utilization_Level!$E$5,"Medium","High")))</f>
        <v>Low</v>
      </c>
    </row>
    <row r="5238" spans="1:6">
      <c r="A5238" s="47">
        <f>kredi_kart_musterileri!A5238</f>
        <v>709112508</v>
      </c>
      <c r="B5238" s="44">
        <f>kredi_kart_musterileri!M5238</f>
        <v>3802</v>
      </c>
      <c r="C5238" s="45">
        <f>kredi_kart_musterileri!N5238</f>
        <v>1300</v>
      </c>
      <c r="D5238" s="19">
        <f>kredi_kart_musterileri!O5238</f>
        <v>2502</v>
      </c>
      <c r="E5238" s="28">
        <f>kredi_kart_musterileri!T5238</f>
        <v>3.42</v>
      </c>
      <c r="F5238" s="79" t="str">
        <f>IF($B5238="Unknown", "Unknown", IF($B5238&lt;Credit_Utilization_Level!$E$3, "Low", IF($B5238&lt;=Credit_Utilization_Level!$E$5,"Medium","High")))</f>
        <v>Medium</v>
      </c>
    </row>
    <row r="5239" spans="1:6">
      <c r="A5239" s="47">
        <f>kredi_kart_musterileri!A5239</f>
        <v>712840608</v>
      </c>
      <c r="B5239" s="44">
        <f>kredi_kart_musterileri!M5239</f>
        <v>2736</v>
      </c>
      <c r="C5239" s="45">
        <f>kredi_kart_musterileri!N5239</f>
        <v>993</v>
      </c>
      <c r="D5239" s="19">
        <f>kredi_kart_musterileri!O5239</f>
        <v>1743</v>
      </c>
      <c r="E5239" s="28">
        <f>kredi_kart_musterileri!T5239</f>
        <v>3.63</v>
      </c>
      <c r="F5239" s="79" t="str">
        <f>IF($B5239="Unknown", "Unknown", IF($B5239&lt;Credit_Utilization_Level!$E$3, "Low", IF($B5239&lt;=Credit_Utilization_Level!$E$5,"Medium","High")))</f>
        <v>Medium</v>
      </c>
    </row>
    <row r="5240" spans="1:6">
      <c r="A5240" s="47">
        <f>kredi_kart_musterileri!A5240</f>
        <v>788920308</v>
      </c>
      <c r="B5240" s="44">
        <f>kredi_kart_musterileri!M5240</f>
        <v>2258</v>
      </c>
      <c r="C5240" s="45">
        <f>kredi_kart_musterileri!N5240</f>
        <v>1250</v>
      </c>
      <c r="D5240" s="19">
        <f>kredi_kart_musterileri!O5240</f>
        <v>1008</v>
      </c>
      <c r="E5240" s="28">
        <f>kredi_kart_musterileri!T5240</f>
        <v>5.54</v>
      </c>
      <c r="F5240" s="79" t="str">
        <f>IF($B5240="Unknown", "Unknown", IF($B5240&lt;Credit_Utilization_Level!$E$3, "Low", IF($B5240&lt;=Credit_Utilization_Level!$E$5,"Medium","High")))</f>
        <v>Low</v>
      </c>
    </row>
    <row r="5241" spans="1:6">
      <c r="A5241" s="47">
        <f>kredi_kart_musterileri!A5241</f>
        <v>718160358</v>
      </c>
      <c r="B5241" s="44">
        <f>kredi_kart_musterileri!M5241</f>
        <v>1438.3</v>
      </c>
      <c r="C5241" s="45">
        <f>kredi_kart_musterileri!N5241</f>
        <v>0</v>
      </c>
      <c r="D5241" s="19">
        <f>kredi_kart_musterileri!O5241</f>
        <v>1438.3</v>
      </c>
      <c r="E5241" s="28">
        <f>kredi_kart_musterileri!T5241</f>
        <v>0</v>
      </c>
      <c r="F5241" s="79" t="str">
        <f>IF($B5241="Unknown", "Unknown", IF($B5241&lt;Credit_Utilization_Level!$E$3, "Low", IF($B5241&lt;=Credit_Utilization_Level!$E$5,"Medium","High")))</f>
        <v>Low</v>
      </c>
    </row>
    <row r="5242" spans="1:6">
      <c r="A5242" s="47">
        <f>kredi_kart_musterileri!A5242</f>
        <v>719325783</v>
      </c>
      <c r="B5242" s="44">
        <f>kredi_kart_musterileri!M5242</f>
        <v>2954</v>
      </c>
      <c r="C5242" s="45">
        <f>kredi_kart_musterileri!N5242</f>
        <v>2517</v>
      </c>
      <c r="D5242" s="19">
        <f>kredi_kart_musterileri!O5242</f>
        <v>437</v>
      </c>
      <c r="E5242" s="28">
        <f>kredi_kart_musterileri!T5242</f>
        <v>8.52</v>
      </c>
      <c r="F5242" s="79" t="str">
        <f>IF($B5242="Unknown", "Unknown", IF($B5242&lt;Credit_Utilization_Level!$E$3, "Low", IF($B5242&lt;=Credit_Utilization_Level!$E$5,"Medium","High")))</f>
        <v>Medium</v>
      </c>
    </row>
    <row r="5243" spans="1:6">
      <c r="A5243" s="47">
        <f>kredi_kart_musterileri!A5243</f>
        <v>712885533</v>
      </c>
      <c r="B5243" s="44">
        <f>kredi_kart_musterileri!M5243</f>
        <v>11882</v>
      </c>
      <c r="C5243" s="45">
        <f>kredi_kart_musterileri!N5243</f>
        <v>1472</v>
      </c>
      <c r="D5243" s="19">
        <f>kredi_kart_musterileri!O5243</f>
        <v>10410</v>
      </c>
      <c r="E5243" s="28">
        <f>kredi_kart_musterileri!T5243</f>
        <v>1.24</v>
      </c>
      <c r="F5243" s="79" t="str">
        <f>IF($B5243="Unknown", "Unknown", IF($B5243&lt;Credit_Utilization_Level!$E$3, "Low", IF($B5243&lt;=Credit_Utilization_Level!$E$5,"Medium","High")))</f>
        <v>High</v>
      </c>
    </row>
    <row r="5244" spans="1:6">
      <c r="A5244" s="47">
        <f>kredi_kart_musterileri!A5244</f>
        <v>719268333</v>
      </c>
      <c r="B5244" s="44">
        <f>kredi_kart_musterileri!M5244</f>
        <v>1438.3</v>
      </c>
      <c r="C5244" s="45">
        <f>kredi_kart_musterileri!N5244</f>
        <v>0</v>
      </c>
      <c r="D5244" s="19">
        <f>kredi_kart_musterileri!O5244</f>
        <v>1438.3</v>
      </c>
      <c r="E5244" s="28">
        <f>kredi_kart_musterileri!T5244</f>
        <v>0</v>
      </c>
      <c r="F5244" s="79" t="str">
        <f>IF($B5244="Unknown", "Unknown", IF($B5244&lt;Credit_Utilization_Level!$E$3, "Low", IF($B5244&lt;=Credit_Utilization_Level!$E$5,"Medium","High")))</f>
        <v>Low</v>
      </c>
    </row>
    <row r="5245" spans="1:6">
      <c r="A5245" s="47">
        <f>kredi_kart_musterileri!A5245</f>
        <v>721004133</v>
      </c>
      <c r="B5245" s="44">
        <f>kredi_kart_musterileri!M5245</f>
        <v>1438.3</v>
      </c>
      <c r="C5245" s="45">
        <f>kredi_kart_musterileri!N5245</f>
        <v>538</v>
      </c>
      <c r="D5245" s="19">
        <f>kredi_kart_musterileri!O5245</f>
        <v>900.3</v>
      </c>
      <c r="E5245" s="28">
        <f>kredi_kart_musterileri!T5245</f>
        <v>3.74</v>
      </c>
      <c r="F5245" s="79" t="str">
        <f>IF($B5245="Unknown", "Unknown", IF($B5245&lt;Credit_Utilization_Level!$E$3, "Low", IF($B5245&lt;=Credit_Utilization_Level!$E$5,"Medium","High")))</f>
        <v>Low</v>
      </c>
    </row>
    <row r="5246" spans="1:6">
      <c r="A5246" s="47">
        <f>kredi_kart_musterileri!A5246</f>
        <v>714103908</v>
      </c>
      <c r="B5246" s="44" t="str">
        <f>kredi_kart_musterileri!M5246</f>
        <v>Unknown</v>
      </c>
      <c r="C5246" s="45">
        <f>kredi_kart_musterileri!N5246</f>
        <v>743</v>
      </c>
      <c r="D5246" s="19">
        <f>kredi_kart_musterileri!O5246</f>
        <v>2035</v>
      </c>
      <c r="E5246" s="28">
        <f>kredi_kart_musterileri!T5246</f>
        <v>2.67</v>
      </c>
      <c r="F5246" s="79" t="str">
        <f>IF($B5246="Unknown", "Unknown", IF($B5246&lt;Credit_Utilization_Level!$E$3, "Low", IF($B5246&lt;=Credit_Utilization_Level!$E$5,"Medium","High")))</f>
        <v>Unknown</v>
      </c>
    </row>
    <row r="5247" spans="1:6">
      <c r="A5247" s="47">
        <f>kredi_kart_musterileri!A5247</f>
        <v>771502383</v>
      </c>
      <c r="B5247" s="44">
        <f>kredi_kart_musterileri!M5247</f>
        <v>2474</v>
      </c>
      <c r="C5247" s="45">
        <f>kredi_kart_musterileri!N5247</f>
        <v>1539</v>
      </c>
      <c r="D5247" s="19">
        <f>kredi_kart_musterileri!O5247</f>
        <v>935</v>
      </c>
      <c r="E5247" s="28">
        <f>kredi_kart_musterileri!T5247</f>
        <v>6.22</v>
      </c>
      <c r="F5247" s="79" t="str">
        <f>IF($B5247="Unknown", "Unknown", IF($B5247&lt;Credit_Utilization_Level!$E$3, "Low", IF($B5247&lt;=Credit_Utilization_Level!$E$5,"Medium","High")))</f>
        <v>Low</v>
      </c>
    </row>
    <row r="5248" spans="1:6">
      <c r="A5248" s="47">
        <f>kredi_kart_musterileri!A5248</f>
        <v>713014533</v>
      </c>
      <c r="B5248" s="44">
        <f>kredi_kart_musterileri!M5248</f>
        <v>5632</v>
      </c>
      <c r="C5248" s="45">
        <f>kredi_kart_musterileri!N5248</f>
        <v>1596</v>
      </c>
      <c r="D5248" s="19">
        <f>kredi_kart_musterileri!O5248</f>
        <v>4036</v>
      </c>
      <c r="E5248" s="28">
        <f>kredi_kart_musterileri!T5248</f>
        <v>2.83</v>
      </c>
      <c r="F5248" s="79" t="str">
        <f>IF($B5248="Unknown", "Unknown", IF($B5248&lt;Credit_Utilization_Level!$E$3, "Low", IF($B5248&lt;=Credit_Utilization_Level!$E$5,"Medium","High")))</f>
        <v>Medium</v>
      </c>
    </row>
    <row r="5249" spans="1:6">
      <c r="A5249" s="47">
        <f>kredi_kart_musterileri!A5249</f>
        <v>713980383</v>
      </c>
      <c r="B5249" s="44">
        <f>kredi_kart_musterileri!M5249</f>
        <v>11025</v>
      </c>
      <c r="C5249" s="45">
        <f>kredi_kart_musterileri!N5249</f>
        <v>0</v>
      </c>
      <c r="D5249" s="19">
        <f>kredi_kart_musterileri!O5249</f>
        <v>11025</v>
      </c>
      <c r="E5249" s="28">
        <f>kredi_kart_musterileri!T5249</f>
        <v>0</v>
      </c>
      <c r="F5249" s="79" t="str">
        <f>IF($B5249="Unknown", "Unknown", IF($B5249&lt;Credit_Utilization_Level!$E$3, "Low", IF($B5249&lt;=Credit_Utilization_Level!$E$5,"Medium","High")))</f>
        <v>Medium</v>
      </c>
    </row>
    <row r="5250" spans="1:6">
      <c r="A5250" s="47">
        <f>kredi_kart_musterileri!A5250</f>
        <v>711294258</v>
      </c>
      <c r="B5250" s="44">
        <f>kredi_kart_musterileri!M5250</f>
        <v>2642</v>
      </c>
      <c r="C5250" s="45">
        <f>kredi_kart_musterileri!N5250</f>
        <v>2377</v>
      </c>
      <c r="D5250" s="19">
        <f>kredi_kart_musterileri!O5250</f>
        <v>265</v>
      </c>
      <c r="E5250" s="28">
        <f>kredi_kart_musterileri!T5250</f>
        <v>9.0000000000000011E-3</v>
      </c>
      <c r="F5250" s="79" t="str">
        <f>IF($B5250="Unknown", "Unknown", IF($B5250&lt;Credit_Utilization_Level!$E$3, "Low", IF($B5250&lt;=Credit_Utilization_Level!$E$5,"Medium","High")))</f>
        <v>Medium</v>
      </c>
    </row>
    <row r="5251" spans="1:6">
      <c r="A5251" s="47">
        <f>kredi_kart_musterileri!A5251</f>
        <v>719954733</v>
      </c>
      <c r="B5251" s="44">
        <f>kredi_kart_musterileri!M5251</f>
        <v>30357</v>
      </c>
      <c r="C5251" s="45">
        <f>kredi_kart_musterileri!N5251</f>
        <v>1255</v>
      </c>
      <c r="D5251" s="19">
        <f>kredi_kart_musterileri!O5251</f>
        <v>29102</v>
      </c>
      <c r="E5251" s="28">
        <f>kredi_kart_musterileri!T5251</f>
        <v>0.41</v>
      </c>
      <c r="F5251" s="79" t="str">
        <f>IF($B5251="Unknown", "Unknown", IF($B5251&lt;Credit_Utilization_Level!$E$3, "Low", IF($B5251&lt;=Credit_Utilization_Level!$E$5,"Medium","High")))</f>
        <v>High</v>
      </c>
    </row>
    <row r="5252" spans="1:6">
      <c r="A5252" s="47">
        <f>kredi_kart_musterileri!A5252</f>
        <v>711561933</v>
      </c>
      <c r="B5252" s="44">
        <f>kredi_kart_musterileri!M5252</f>
        <v>2201</v>
      </c>
      <c r="C5252" s="45">
        <f>kredi_kart_musterileri!N5252</f>
        <v>1420</v>
      </c>
      <c r="D5252" s="19">
        <f>kredi_kart_musterileri!O5252</f>
        <v>781</v>
      </c>
      <c r="E5252" s="28">
        <f>kredi_kart_musterileri!T5252</f>
        <v>6.45</v>
      </c>
      <c r="F5252" s="79" t="str">
        <f>IF($B5252="Unknown", "Unknown", IF($B5252&lt;Credit_Utilization_Level!$E$3, "Low", IF($B5252&lt;=Credit_Utilization_Level!$E$5,"Medium","High")))</f>
        <v>Low</v>
      </c>
    </row>
    <row r="5253" spans="1:6">
      <c r="A5253" s="47">
        <f>kredi_kart_musterileri!A5253</f>
        <v>826077033</v>
      </c>
      <c r="B5253" s="44">
        <f>kredi_kart_musterileri!M5253</f>
        <v>2002</v>
      </c>
      <c r="C5253" s="45">
        <f>kredi_kart_musterileri!N5253</f>
        <v>0</v>
      </c>
      <c r="D5253" s="19">
        <f>kredi_kart_musterileri!O5253</f>
        <v>2002</v>
      </c>
      <c r="E5253" s="28">
        <f>kredi_kart_musterileri!T5253</f>
        <v>0</v>
      </c>
      <c r="F5253" s="79" t="str">
        <f>IF($B5253="Unknown", "Unknown", IF($B5253&lt;Credit_Utilization_Level!$E$3, "Low", IF($B5253&lt;=Credit_Utilization_Level!$E$5,"Medium","High")))</f>
        <v>Low</v>
      </c>
    </row>
    <row r="5254" spans="1:6">
      <c r="A5254" s="47">
        <f>kredi_kart_musterileri!A5254</f>
        <v>711555483</v>
      </c>
      <c r="B5254" s="44">
        <f>kredi_kart_musterileri!M5254</f>
        <v>8777</v>
      </c>
      <c r="C5254" s="45">
        <f>kredi_kart_musterileri!N5254</f>
        <v>2517</v>
      </c>
      <c r="D5254" s="19">
        <f>kredi_kart_musterileri!O5254</f>
        <v>6260</v>
      </c>
      <c r="E5254" s="28">
        <f>kredi_kart_musterileri!T5254</f>
        <v>2.87</v>
      </c>
      <c r="F5254" s="79" t="str">
        <f>IF($B5254="Unknown", "Unknown", IF($B5254&lt;Credit_Utilization_Level!$E$3, "Low", IF($B5254&lt;=Credit_Utilization_Level!$E$5,"Medium","High")))</f>
        <v>Medium</v>
      </c>
    </row>
    <row r="5255" spans="1:6">
      <c r="A5255" s="47">
        <f>kredi_kart_musterileri!A5255</f>
        <v>715194183</v>
      </c>
      <c r="B5255" s="44">
        <f>kredi_kart_musterileri!M5255</f>
        <v>2575</v>
      </c>
      <c r="C5255" s="45">
        <f>kredi_kart_musterileri!N5255</f>
        <v>411</v>
      </c>
      <c r="D5255" s="19">
        <f>kredi_kart_musterileri!O5255</f>
        <v>2164</v>
      </c>
      <c r="E5255" s="28">
        <f>kredi_kart_musterileri!T5255</f>
        <v>1.6000000000000001E-3</v>
      </c>
      <c r="F5255" s="79" t="str">
        <f>IF($B5255="Unknown", "Unknown", IF($B5255&lt;Credit_Utilization_Level!$E$3, "Low", IF($B5255&lt;=Credit_Utilization_Level!$E$5,"Medium","High")))</f>
        <v>Medium</v>
      </c>
    </row>
    <row r="5256" spans="1:6">
      <c r="A5256" s="47">
        <f>kredi_kart_musterileri!A5256</f>
        <v>716929233</v>
      </c>
      <c r="B5256" s="44">
        <f>kredi_kart_musterileri!M5256</f>
        <v>5182</v>
      </c>
      <c r="C5256" s="45">
        <f>kredi_kart_musterileri!N5256</f>
        <v>1607</v>
      </c>
      <c r="D5256" s="19">
        <f>kredi_kart_musterileri!O5256</f>
        <v>3575</v>
      </c>
      <c r="E5256" s="28">
        <f>kredi_kart_musterileri!T5256</f>
        <v>3.0999999999999999E-3</v>
      </c>
      <c r="F5256" s="79" t="str">
        <f>IF($B5256="Unknown", "Unknown", IF($B5256&lt;Credit_Utilization_Level!$E$3, "Low", IF($B5256&lt;=Credit_Utilization_Level!$E$5,"Medium","High")))</f>
        <v>Medium</v>
      </c>
    </row>
    <row r="5257" spans="1:6">
      <c r="A5257" s="47">
        <f>kredi_kart_musterileri!A5257</f>
        <v>709014558</v>
      </c>
      <c r="B5257" s="44">
        <f>kredi_kart_musterileri!M5257</f>
        <v>3783</v>
      </c>
      <c r="C5257" s="45">
        <f>kredi_kart_musterileri!N5257</f>
        <v>0</v>
      </c>
      <c r="D5257" s="19">
        <f>kredi_kart_musterileri!O5257</f>
        <v>3783</v>
      </c>
      <c r="E5257" s="28">
        <f>kredi_kart_musterileri!T5257</f>
        <v>0</v>
      </c>
      <c r="F5257" s="79" t="str">
        <f>IF($B5257="Unknown", "Unknown", IF($B5257&lt;Credit_Utilization_Level!$E$3, "Low", IF($B5257&lt;=Credit_Utilization_Level!$E$5,"Medium","High")))</f>
        <v>Medium</v>
      </c>
    </row>
    <row r="5258" spans="1:6">
      <c r="A5258" s="47">
        <f>kredi_kart_musterileri!A5258</f>
        <v>710636208</v>
      </c>
      <c r="B5258" s="44">
        <f>kredi_kart_musterileri!M5258</f>
        <v>34516</v>
      </c>
      <c r="C5258" s="45">
        <f>kredi_kart_musterileri!N5258</f>
        <v>0</v>
      </c>
      <c r="D5258" s="19">
        <f>kredi_kart_musterileri!O5258</f>
        <v>34516</v>
      </c>
      <c r="E5258" s="28">
        <f>kredi_kart_musterileri!T5258</f>
        <v>0</v>
      </c>
      <c r="F5258" s="79" t="str">
        <f>IF($B5258="Unknown", "Unknown", IF($B5258&lt;Credit_Utilization_Level!$E$3, "Low", IF($B5258&lt;=Credit_Utilization_Level!$E$5,"Medium","High")))</f>
        <v>High</v>
      </c>
    </row>
    <row r="5259" spans="1:6">
      <c r="A5259" s="47">
        <f>kredi_kart_musterileri!A5259</f>
        <v>815525508</v>
      </c>
      <c r="B5259" s="44">
        <f>kredi_kart_musterileri!M5259</f>
        <v>1515</v>
      </c>
      <c r="C5259" s="45">
        <f>kredi_kart_musterileri!N5259</f>
        <v>0</v>
      </c>
      <c r="D5259" s="19">
        <f>kredi_kart_musterileri!O5259</f>
        <v>1515</v>
      </c>
      <c r="E5259" s="28">
        <f>kredi_kart_musterileri!T5259</f>
        <v>0</v>
      </c>
      <c r="F5259" s="79" t="str">
        <f>IF($B5259="Unknown", "Unknown", IF($B5259&lt;Credit_Utilization_Level!$E$3, "Low", IF($B5259&lt;=Credit_Utilization_Level!$E$5,"Medium","High")))</f>
        <v>Low</v>
      </c>
    </row>
    <row r="5260" spans="1:6">
      <c r="A5260" s="47">
        <f>kredi_kart_musterileri!A5260</f>
        <v>718746933</v>
      </c>
      <c r="B5260" s="44">
        <f>kredi_kart_musterileri!M5260</f>
        <v>2865</v>
      </c>
      <c r="C5260" s="45">
        <f>kredi_kart_musterileri!N5260</f>
        <v>2022</v>
      </c>
      <c r="D5260" s="19">
        <f>kredi_kart_musterileri!O5260</f>
        <v>843</v>
      </c>
      <c r="E5260" s="28">
        <f>kredi_kart_musterileri!T5260</f>
        <v>7.06</v>
      </c>
      <c r="F5260" s="79" t="str">
        <f>IF($B5260="Unknown", "Unknown", IF($B5260&lt;Credit_Utilization_Level!$E$3, "Low", IF($B5260&lt;=Credit_Utilization_Level!$E$5,"Medium","High")))</f>
        <v>Medium</v>
      </c>
    </row>
    <row r="5261" spans="1:6">
      <c r="A5261" s="47">
        <f>kredi_kart_musterileri!A5261</f>
        <v>715686183</v>
      </c>
      <c r="B5261" s="44">
        <f>kredi_kart_musterileri!M5261</f>
        <v>2711</v>
      </c>
      <c r="C5261" s="45">
        <f>kredi_kart_musterileri!N5261</f>
        <v>0</v>
      </c>
      <c r="D5261" s="19">
        <f>kredi_kart_musterileri!O5261</f>
        <v>2711</v>
      </c>
      <c r="E5261" s="28">
        <f>kredi_kart_musterileri!T5261</f>
        <v>0</v>
      </c>
      <c r="F5261" s="79" t="str">
        <f>IF($B5261="Unknown", "Unknown", IF($B5261&lt;Credit_Utilization_Level!$E$3, "Low", IF($B5261&lt;=Credit_Utilization_Level!$E$5,"Medium","High")))</f>
        <v>Medium</v>
      </c>
    </row>
    <row r="5262" spans="1:6">
      <c r="A5262" s="47">
        <f>kredi_kart_musterileri!A5262</f>
        <v>741778458</v>
      </c>
      <c r="B5262" s="44">
        <f>kredi_kart_musterileri!M5262</f>
        <v>2341</v>
      </c>
      <c r="C5262" s="45">
        <f>kredi_kart_musterileri!N5262</f>
        <v>1550</v>
      </c>
      <c r="D5262" s="19">
        <f>kredi_kart_musterileri!O5262</f>
        <v>791</v>
      </c>
      <c r="E5262" s="28">
        <f>kredi_kart_musterileri!T5262</f>
        <v>6.62</v>
      </c>
      <c r="F5262" s="79" t="str">
        <f>IF($B5262="Unknown", "Unknown", IF($B5262&lt;Credit_Utilization_Level!$E$3, "Low", IF($B5262&lt;=Credit_Utilization_Level!$E$5,"Medium","High")))</f>
        <v>Low</v>
      </c>
    </row>
    <row r="5263" spans="1:6">
      <c r="A5263" s="47">
        <f>kredi_kart_musterileri!A5263</f>
        <v>801056358</v>
      </c>
      <c r="B5263" s="44">
        <f>kredi_kart_musterileri!M5263</f>
        <v>13287</v>
      </c>
      <c r="C5263" s="45">
        <f>kredi_kart_musterileri!N5263</f>
        <v>1864</v>
      </c>
      <c r="D5263" s="19">
        <f>kredi_kart_musterileri!O5263</f>
        <v>11423</v>
      </c>
      <c r="E5263" s="28">
        <f>kredi_kart_musterileri!T5263</f>
        <v>1.4000000000000002E-3</v>
      </c>
      <c r="F5263" s="79" t="str">
        <f>IF($B5263="Unknown", "Unknown", IF($B5263&lt;Credit_Utilization_Level!$E$3, "Low", IF($B5263&lt;=Credit_Utilization_Level!$E$5,"Medium","High")))</f>
        <v>High</v>
      </c>
    </row>
    <row r="5264" spans="1:6">
      <c r="A5264" s="47">
        <f>kredi_kart_musterileri!A5264</f>
        <v>709486158</v>
      </c>
      <c r="B5264" s="44">
        <f>kredi_kart_musterileri!M5264</f>
        <v>1438.3</v>
      </c>
      <c r="C5264" s="45">
        <f>kredi_kart_musterileri!N5264</f>
        <v>0</v>
      </c>
      <c r="D5264" s="19">
        <f>kredi_kart_musterileri!O5264</f>
        <v>1438.3</v>
      </c>
      <c r="E5264" s="28">
        <f>kredi_kart_musterileri!T5264</f>
        <v>0</v>
      </c>
      <c r="F5264" s="79" t="str">
        <f>IF($B5264="Unknown", "Unknown", IF($B5264&lt;Credit_Utilization_Level!$E$3, "Low", IF($B5264&lt;=Credit_Utilization_Level!$E$5,"Medium","High")))</f>
        <v>Low</v>
      </c>
    </row>
    <row r="5265" spans="1:6">
      <c r="A5265" s="47">
        <f>kredi_kart_musterileri!A5265</f>
        <v>713826183</v>
      </c>
      <c r="B5265" s="44">
        <f>kredi_kart_musterileri!M5265</f>
        <v>1639</v>
      </c>
      <c r="C5265" s="45">
        <f>kredi_kart_musterileri!N5265</f>
        <v>0</v>
      </c>
      <c r="D5265" s="19">
        <f>kredi_kart_musterileri!O5265</f>
        <v>1639</v>
      </c>
      <c r="E5265" s="28">
        <f>kredi_kart_musterileri!T5265</f>
        <v>0</v>
      </c>
      <c r="F5265" s="79" t="str">
        <f>IF($B5265="Unknown", "Unknown", IF($B5265&lt;Credit_Utilization_Level!$E$3, "Low", IF($B5265&lt;=Credit_Utilization_Level!$E$5,"Medium","High")))</f>
        <v>Low</v>
      </c>
    </row>
    <row r="5266" spans="1:6">
      <c r="A5266" s="47">
        <f>kredi_kart_musterileri!A5266</f>
        <v>803342358</v>
      </c>
      <c r="B5266" s="44">
        <f>kredi_kart_musterileri!M5266</f>
        <v>5668</v>
      </c>
      <c r="C5266" s="45">
        <f>kredi_kart_musterileri!N5266</f>
        <v>2517</v>
      </c>
      <c r="D5266" s="19">
        <f>kredi_kart_musterileri!O5266</f>
        <v>3151</v>
      </c>
      <c r="E5266" s="28">
        <f>kredi_kart_musterileri!T5266</f>
        <v>4.4400000000000004</v>
      </c>
      <c r="F5266" s="79" t="str">
        <f>IF($B5266="Unknown", "Unknown", IF($B5266&lt;Credit_Utilization_Level!$E$3, "Low", IF($B5266&lt;=Credit_Utilization_Level!$E$5,"Medium","High")))</f>
        <v>Medium</v>
      </c>
    </row>
    <row r="5267" spans="1:6">
      <c r="A5267" s="47">
        <f>kredi_kart_musterileri!A5267</f>
        <v>780292683</v>
      </c>
      <c r="B5267" s="44">
        <f>kredi_kart_musterileri!M5267</f>
        <v>24542</v>
      </c>
      <c r="C5267" s="45">
        <f>kredi_kart_musterileri!N5267</f>
        <v>2354</v>
      </c>
      <c r="D5267" s="19">
        <f>kredi_kart_musterileri!O5267</f>
        <v>22188</v>
      </c>
      <c r="E5267" s="28">
        <f>kredi_kart_musterileri!T5267</f>
        <v>0.96</v>
      </c>
      <c r="F5267" s="79" t="str">
        <f>IF($B5267="Unknown", "Unknown", IF($B5267&lt;Credit_Utilization_Level!$E$3, "Low", IF($B5267&lt;=Credit_Utilization_Level!$E$5,"Medium","High")))</f>
        <v>High</v>
      </c>
    </row>
    <row r="5268" spans="1:6">
      <c r="A5268" s="47">
        <f>kredi_kart_musterileri!A5268</f>
        <v>788646858</v>
      </c>
      <c r="B5268" s="44">
        <f>kredi_kart_musterileri!M5268</f>
        <v>1959</v>
      </c>
      <c r="C5268" s="45">
        <f>kredi_kart_musterileri!N5268</f>
        <v>1268</v>
      </c>
      <c r="D5268" s="19">
        <f>kredi_kart_musterileri!O5268</f>
        <v>691</v>
      </c>
      <c r="E5268" s="28">
        <f>kredi_kart_musterileri!T5268</f>
        <v>6.47</v>
      </c>
      <c r="F5268" s="79" t="str">
        <f>IF($B5268="Unknown", "Unknown", IF($B5268&lt;Credit_Utilization_Level!$E$3, "Low", IF($B5268&lt;=Credit_Utilization_Level!$E$5,"Medium","High")))</f>
        <v>Low</v>
      </c>
    </row>
    <row r="5269" spans="1:6">
      <c r="A5269" s="47">
        <f>kredi_kart_musterileri!A5269</f>
        <v>711116133</v>
      </c>
      <c r="B5269" s="44">
        <f>kredi_kart_musterileri!M5269</f>
        <v>1838</v>
      </c>
      <c r="C5269" s="45">
        <f>kredi_kart_musterileri!N5269</f>
        <v>0</v>
      </c>
      <c r="D5269" s="19">
        <f>kredi_kart_musterileri!O5269</f>
        <v>1838</v>
      </c>
      <c r="E5269" s="28">
        <f>kredi_kart_musterileri!T5269</f>
        <v>0</v>
      </c>
      <c r="F5269" s="79" t="str">
        <f>IF($B5269="Unknown", "Unknown", IF($B5269&lt;Credit_Utilization_Level!$E$3, "Low", IF($B5269&lt;=Credit_Utilization_Level!$E$5,"Medium","High")))</f>
        <v>Low</v>
      </c>
    </row>
    <row r="5270" spans="1:6">
      <c r="A5270" s="47">
        <f>kredi_kart_musterileri!A5270</f>
        <v>708584208</v>
      </c>
      <c r="B5270" s="44">
        <f>kredi_kart_musterileri!M5270</f>
        <v>3111</v>
      </c>
      <c r="C5270" s="45">
        <f>kredi_kart_musterileri!N5270</f>
        <v>2517</v>
      </c>
      <c r="D5270" s="19">
        <f>kredi_kart_musterileri!O5270</f>
        <v>594</v>
      </c>
      <c r="E5270" s="28">
        <f>kredi_kart_musterileri!T5270</f>
        <v>8.09</v>
      </c>
      <c r="F5270" s="79" t="str">
        <f>IF($B5270="Unknown", "Unknown", IF($B5270&lt;Credit_Utilization_Level!$E$3, "Low", IF($B5270&lt;=Credit_Utilization_Level!$E$5,"Medium","High")))</f>
        <v>Medium</v>
      </c>
    </row>
    <row r="5271" spans="1:6">
      <c r="A5271" s="47">
        <f>kredi_kart_musterileri!A5271</f>
        <v>789097833</v>
      </c>
      <c r="B5271" s="44">
        <f>kredi_kart_musterileri!M5271</f>
        <v>3927</v>
      </c>
      <c r="C5271" s="45">
        <f>kredi_kart_musterileri!N5271</f>
        <v>720</v>
      </c>
      <c r="D5271" s="19">
        <f>kredi_kart_musterileri!O5271</f>
        <v>3207</v>
      </c>
      <c r="E5271" s="28">
        <f>kredi_kart_musterileri!T5271</f>
        <v>1.83</v>
      </c>
      <c r="F5271" s="79" t="str">
        <f>IF($B5271="Unknown", "Unknown", IF($B5271&lt;Credit_Utilization_Level!$E$3, "Low", IF($B5271&lt;=Credit_Utilization_Level!$E$5,"Medium","High")))</f>
        <v>Medium</v>
      </c>
    </row>
    <row r="5272" spans="1:6">
      <c r="A5272" s="47">
        <f>kredi_kart_musterileri!A5272</f>
        <v>709443633</v>
      </c>
      <c r="B5272" s="44">
        <f>kredi_kart_musterileri!M5272</f>
        <v>4345</v>
      </c>
      <c r="C5272" s="45">
        <f>kredi_kart_musterileri!N5272</f>
        <v>838</v>
      </c>
      <c r="D5272" s="19">
        <f>kredi_kart_musterileri!O5272</f>
        <v>3507</v>
      </c>
      <c r="E5272" s="28">
        <f>kredi_kart_musterileri!T5272</f>
        <v>1.93</v>
      </c>
      <c r="F5272" s="79" t="str">
        <f>IF($B5272="Unknown", "Unknown", IF($B5272&lt;Credit_Utilization_Level!$E$3, "Low", IF($B5272&lt;=Credit_Utilization_Level!$E$5,"Medium","High")))</f>
        <v>Medium</v>
      </c>
    </row>
    <row r="5273" spans="1:6">
      <c r="A5273" s="47">
        <f>kredi_kart_musterileri!A5273</f>
        <v>767280633</v>
      </c>
      <c r="B5273" s="44">
        <f>kredi_kart_musterileri!M5273</f>
        <v>3003</v>
      </c>
      <c r="C5273" s="45">
        <f>kredi_kart_musterileri!N5273</f>
        <v>1454</v>
      </c>
      <c r="D5273" s="19">
        <f>kredi_kart_musterileri!O5273</f>
        <v>1549</v>
      </c>
      <c r="E5273" s="28">
        <f>kredi_kart_musterileri!T5273</f>
        <v>4.84</v>
      </c>
      <c r="F5273" s="79" t="str">
        <f>IF($B5273="Unknown", "Unknown", IF($B5273&lt;Credit_Utilization_Level!$E$3, "Low", IF($B5273&lt;=Credit_Utilization_Level!$E$5,"Medium","High")))</f>
        <v>Medium</v>
      </c>
    </row>
    <row r="5274" spans="1:6">
      <c r="A5274" s="47">
        <f>kredi_kart_musterileri!A5274</f>
        <v>713096583</v>
      </c>
      <c r="B5274" s="44">
        <f>kredi_kart_musterileri!M5274</f>
        <v>1438.3</v>
      </c>
      <c r="C5274" s="45">
        <f>kredi_kart_musterileri!N5274</f>
        <v>544</v>
      </c>
      <c r="D5274" s="19">
        <f>kredi_kart_musterileri!O5274</f>
        <v>894.3</v>
      </c>
      <c r="E5274" s="28">
        <f>kredi_kart_musterileri!T5274</f>
        <v>3.78</v>
      </c>
      <c r="F5274" s="79" t="str">
        <f>IF($B5274="Unknown", "Unknown", IF($B5274&lt;Credit_Utilization_Level!$E$3, "Low", IF($B5274&lt;=Credit_Utilization_Level!$E$5,"Medium","High")))</f>
        <v>Low</v>
      </c>
    </row>
    <row r="5275" spans="1:6">
      <c r="A5275" s="47">
        <f>kredi_kart_musterileri!A5275</f>
        <v>721033908</v>
      </c>
      <c r="B5275" s="44">
        <f>kredi_kart_musterileri!M5275</f>
        <v>2541</v>
      </c>
      <c r="C5275" s="45">
        <f>kredi_kart_musterileri!N5275</f>
        <v>1053</v>
      </c>
      <c r="D5275" s="19">
        <f>kredi_kart_musterileri!O5275</f>
        <v>1488</v>
      </c>
      <c r="E5275" s="28">
        <f>kredi_kart_musterileri!T5275</f>
        <v>4.1399999999999997</v>
      </c>
      <c r="F5275" s="79" t="str">
        <f>IF($B5275="Unknown", "Unknown", IF($B5275&lt;Credit_Utilization_Level!$E$3, "Low", IF($B5275&lt;=Credit_Utilization_Level!$E$5,"Medium","High")))</f>
        <v>Low</v>
      </c>
    </row>
    <row r="5276" spans="1:6">
      <c r="A5276" s="47">
        <f>kredi_kart_musterileri!A5276</f>
        <v>756025233</v>
      </c>
      <c r="B5276" s="44">
        <f>kredi_kart_musterileri!M5276</f>
        <v>2422</v>
      </c>
      <c r="C5276" s="45">
        <f>kredi_kart_musterileri!N5276</f>
        <v>1014</v>
      </c>
      <c r="D5276" s="19">
        <f>kredi_kart_musterileri!O5276</f>
        <v>1408</v>
      </c>
      <c r="E5276" s="28">
        <f>kredi_kart_musterileri!T5276</f>
        <v>4.1900000000000004</v>
      </c>
      <c r="F5276" s="79" t="str">
        <f>IF($B5276="Unknown", "Unknown", IF($B5276&lt;Credit_Utilization_Level!$E$3, "Low", IF($B5276&lt;=Credit_Utilization_Level!$E$5,"Medium","High")))</f>
        <v>Low</v>
      </c>
    </row>
    <row r="5277" spans="1:6">
      <c r="A5277" s="47">
        <f>kredi_kart_musterileri!A5277</f>
        <v>711977508</v>
      </c>
      <c r="B5277" s="44">
        <f>kredi_kart_musterileri!M5277</f>
        <v>1440</v>
      </c>
      <c r="C5277" s="45">
        <f>kredi_kart_musterileri!N5277</f>
        <v>1211</v>
      </c>
      <c r="D5277" s="19">
        <f>kredi_kart_musterileri!O5277</f>
        <v>229</v>
      </c>
      <c r="E5277" s="28">
        <f>kredi_kart_musterileri!T5277</f>
        <v>8.41</v>
      </c>
      <c r="F5277" s="79" t="str">
        <f>IF($B5277="Unknown", "Unknown", IF($B5277&lt;Credit_Utilization_Level!$E$3, "Low", IF($B5277&lt;=Credit_Utilization_Level!$E$5,"Medium","High")))</f>
        <v>Low</v>
      </c>
    </row>
    <row r="5278" spans="1:6">
      <c r="A5278" s="47">
        <f>kredi_kart_musterileri!A5278</f>
        <v>772076208</v>
      </c>
      <c r="B5278" s="44">
        <f>kredi_kart_musterileri!M5278</f>
        <v>26108</v>
      </c>
      <c r="C5278" s="45">
        <f>kredi_kart_musterileri!N5278</f>
        <v>1146</v>
      </c>
      <c r="D5278" s="19">
        <f>kredi_kart_musterileri!O5278</f>
        <v>24962</v>
      </c>
      <c r="E5278" s="28">
        <f>kredi_kart_musterileri!T5278</f>
        <v>0.44</v>
      </c>
      <c r="F5278" s="79" t="str">
        <f>IF($B5278="Unknown", "Unknown", IF($B5278&lt;Credit_Utilization_Level!$E$3, "Low", IF($B5278&lt;=Credit_Utilization_Level!$E$5,"Medium","High")))</f>
        <v>High</v>
      </c>
    </row>
    <row r="5279" spans="1:6">
      <c r="A5279" s="47">
        <f>kredi_kart_musterileri!A5279</f>
        <v>710666583</v>
      </c>
      <c r="B5279" s="44">
        <f>kredi_kart_musterileri!M5279</f>
        <v>2516</v>
      </c>
      <c r="C5279" s="45">
        <f>kredi_kart_musterileri!N5279</f>
        <v>2312</v>
      </c>
      <c r="D5279" s="19">
        <f>kredi_kart_musterileri!O5279</f>
        <v>204</v>
      </c>
      <c r="E5279" s="28">
        <f>kredi_kart_musterileri!T5279</f>
        <v>9.19</v>
      </c>
      <c r="F5279" s="79" t="str">
        <f>IF($B5279="Unknown", "Unknown", IF($B5279&lt;Credit_Utilization_Level!$E$3, "Low", IF($B5279&lt;=Credit_Utilization_Level!$E$5,"Medium","High")))</f>
        <v>Low</v>
      </c>
    </row>
    <row r="5280" spans="1:6">
      <c r="A5280" s="47">
        <f>kredi_kart_musterileri!A5280</f>
        <v>712369308</v>
      </c>
      <c r="B5280" s="44">
        <f>kredi_kart_musterileri!M5280</f>
        <v>3646</v>
      </c>
      <c r="C5280" s="45">
        <f>kredi_kart_musterileri!N5280</f>
        <v>1047</v>
      </c>
      <c r="D5280" s="19">
        <f>kredi_kart_musterileri!O5280</f>
        <v>2599</v>
      </c>
      <c r="E5280" s="28">
        <f>kredi_kart_musterileri!T5280</f>
        <v>2.87</v>
      </c>
      <c r="F5280" s="79" t="str">
        <f>IF($B5280="Unknown", "Unknown", IF($B5280&lt;Credit_Utilization_Level!$E$3, "Low", IF($B5280&lt;=Credit_Utilization_Level!$E$5,"Medium","High")))</f>
        <v>Medium</v>
      </c>
    </row>
    <row r="5281" spans="1:6">
      <c r="A5281" s="47">
        <f>kredi_kart_musterileri!A5281</f>
        <v>794784633</v>
      </c>
      <c r="B5281" s="44">
        <f>kredi_kart_musterileri!M5281</f>
        <v>2214</v>
      </c>
      <c r="C5281" s="45">
        <f>kredi_kart_musterileri!N5281</f>
        <v>2123</v>
      </c>
      <c r="D5281" s="19">
        <f>kredi_kart_musterileri!O5281</f>
        <v>91</v>
      </c>
      <c r="E5281" s="28">
        <f>kredi_kart_musterileri!T5281</f>
        <v>9.59</v>
      </c>
      <c r="F5281" s="79" t="str">
        <f>IF($B5281="Unknown", "Unknown", IF($B5281&lt;Credit_Utilization_Level!$E$3, "Low", IF($B5281&lt;=Credit_Utilization_Level!$E$5,"Medium","High")))</f>
        <v>Low</v>
      </c>
    </row>
    <row r="5282" spans="1:6">
      <c r="A5282" s="47">
        <f>kredi_kart_musterileri!A5282</f>
        <v>716437533</v>
      </c>
      <c r="B5282" s="44">
        <f>kredi_kart_musterileri!M5282</f>
        <v>11862</v>
      </c>
      <c r="C5282" s="45">
        <f>kredi_kart_musterileri!N5282</f>
        <v>0</v>
      </c>
      <c r="D5282" s="19">
        <f>kredi_kart_musterileri!O5282</f>
        <v>11862</v>
      </c>
      <c r="E5282" s="28">
        <f>kredi_kart_musterileri!T5282</f>
        <v>0</v>
      </c>
      <c r="F5282" s="79" t="str">
        <f>IF($B5282="Unknown", "Unknown", IF($B5282&lt;Credit_Utilization_Level!$E$3, "Low", IF($B5282&lt;=Credit_Utilization_Level!$E$5,"Medium","High")))</f>
        <v>High</v>
      </c>
    </row>
    <row r="5283" spans="1:6">
      <c r="A5283" s="47">
        <f>kredi_kart_musterileri!A5283</f>
        <v>715109508</v>
      </c>
      <c r="B5283" s="44">
        <f>kredi_kart_musterileri!M5283</f>
        <v>8729</v>
      </c>
      <c r="C5283" s="45">
        <f>kredi_kart_musterileri!N5283</f>
        <v>1427</v>
      </c>
      <c r="D5283" s="19">
        <f>kredi_kart_musterileri!O5283</f>
        <v>7302</v>
      </c>
      <c r="E5283" s="28">
        <f>kredi_kart_musterileri!T5283</f>
        <v>1.63</v>
      </c>
      <c r="F5283" s="79" t="str">
        <f>IF($B5283="Unknown", "Unknown", IF($B5283&lt;Credit_Utilization_Level!$E$3, "Low", IF($B5283&lt;=Credit_Utilization_Level!$E$5,"Medium","High")))</f>
        <v>Medium</v>
      </c>
    </row>
    <row r="5284" spans="1:6">
      <c r="A5284" s="47">
        <f>kredi_kart_musterileri!A5284</f>
        <v>795392433</v>
      </c>
      <c r="B5284" s="44">
        <f>kredi_kart_musterileri!M5284</f>
        <v>2423</v>
      </c>
      <c r="C5284" s="45">
        <f>kredi_kart_musterileri!N5284</f>
        <v>0</v>
      </c>
      <c r="D5284" s="19">
        <f>kredi_kart_musterileri!O5284</f>
        <v>2423</v>
      </c>
      <c r="E5284" s="28">
        <f>kredi_kart_musterileri!T5284</f>
        <v>0</v>
      </c>
      <c r="F5284" s="79" t="str">
        <f>IF($B5284="Unknown", "Unknown", IF($B5284&lt;Credit_Utilization_Level!$E$3, "Low", IF($B5284&lt;=Credit_Utilization_Level!$E$5,"Medium","High")))</f>
        <v>Low</v>
      </c>
    </row>
    <row r="5285" spans="1:6">
      <c r="A5285" s="47">
        <f>kredi_kart_musterileri!A5285</f>
        <v>712721358</v>
      </c>
      <c r="B5285" s="44">
        <f>kredi_kart_musterileri!M5285</f>
        <v>4073</v>
      </c>
      <c r="C5285" s="45">
        <f>kredi_kart_musterileri!N5285</f>
        <v>2517</v>
      </c>
      <c r="D5285" s="19">
        <f>kredi_kart_musterileri!O5285</f>
        <v>1556</v>
      </c>
      <c r="E5285" s="28">
        <f>kredi_kart_musterileri!T5285</f>
        <v>6.18</v>
      </c>
      <c r="F5285" s="79" t="str">
        <f>IF($B5285="Unknown", "Unknown", IF($B5285&lt;Credit_Utilization_Level!$E$3, "Low", IF($B5285&lt;=Credit_Utilization_Level!$E$5,"Medium","High")))</f>
        <v>Medium</v>
      </c>
    </row>
    <row r="5286" spans="1:6">
      <c r="A5286" s="47">
        <f>kredi_kart_musterileri!A5286</f>
        <v>720118908</v>
      </c>
      <c r="B5286" s="44">
        <f>kredi_kart_musterileri!M5286</f>
        <v>9916</v>
      </c>
      <c r="C5286" s="45">
        <f>kredi_kart_musterileri!N5286</f>
        <v>0</v>
      </c>
      <c r="D5286" s="19">
        <f>kredi_kart_musterileri!O5286</f>
        <v>9916</v>
      </c>
      <c r="E5286" s="28">
        <f>kredi_kart_musterileri!T5286</f>
        <v>0</v>
      </c>
      <c r="F5286" s="79" t="str">
        <f>IF($B5286="Unknown", "Unknown", IF($B5286&lt;Credit_Utilization_Level!$E$3, "Low", IF($B5286&lt;=Credit_Utilization_Level!$E$5,"Medium","High")))</f>
        <v>Medium</v>
      </c>
    </row>
    <row r="5287" spans="1:6">
      <c r="A5287" s="47">
        <f>kredi_kart_musterileri!A5287</f>
        <v>799486158</v>
      </c>
      <c r="B5287" s="44">
        <f>kredi_kart_musterileri!M5287</f>
        <v>1438.3</v>
      </c>
      <c r="C5287" s="45">
        <f>kredi_kart_musterileri!N5287</f>
        <v>949</v>
      </c>
      <c r="D5287" s="19">
        <f>kredi_kart_musterileri!O5287</f>
        <v>489.3</v>
      </c>
      <c r="E5287" s="28">
        <f>kredi_kart_musterileri!T5287</f>
        <v>6.6E-3</v>
      </c>
      <c r="F5287" s="79" t="str">
        <f>IF($B5287="Unknown", "Unknown", IF($B5287&lt;Credit_Utilization_Level!$E$3, "Low", IF($B5287&lt;=Credit_Utilization_Level!$E$5,"Medium","High")))</f>
        <v>Low</v>
      </c>
    </row>
    <row r="5288" spans="1:6">
      <c r="A5288" s="47">
        <f>kredi_kart_musterileri!A5288</f>
        <v>718980633</v>
      </c>
      <c r="B5288" s="44">
        <f>kredi_kart_musterileri!M5288</f>
        <v>6452</v>
      </c>
      <c r="C5288" s="45">
        <f>kredi_kart_musterileri!N5288</f>
        <v>1151</v>
      </c>
      <c r="D5288" s="19">
        <f>kredi_kart_musterileri!O5288</f>
        <v>5301</v>
      </c>
      <c r="E5288" s="28">
        <f>kredi_kart_musterileri!T5288</f>
        <v>1.78</v>
      </c>
      <c r="F5288" s="79" t="str">
        <f>IF($B5288="Unknown", "Unknown", IF($B5288&lt;Credit_Utilization_Level!$E$3, "Low", IF($B5288&lt;=Credit_Utilization_Level!$E$5,"Medium","High")))</f>
        <v>Medium</v>
      </c>
    </row>
    <row r="5289" spans="1:6">
      <c r="A5289" s="47">
        <f>kredi_kart_musterileri!A5289</f>
        <v>717336408</v>
      </c>
      <c r="B5289" s="44">
        <f>kredi_kart_musterileri!M5289</f>
        <v>1952</v>
      </c>
      <c r="C5289" s="45">
        <f>kredi_kart_musterileri!N5289</f>
        <v>1411</v>
      </c>
      <c r="D5289" s="19">
        <f>kredi_kart_musterileri!O5289</f>
        <v>541</v>
      </c>
      <c r="E5289" s="28">
        <f>kredi_kart_musterileri!T5289</f>
        <v>7.23</v>
      </c>
      <c r="F5289" s="79" t="str">
        <f>IF($B5289="Unknown", "Unknown", IF($B5289&lt;Credit_Utilization_Level!$E$3, "Low", IF($B5289&lt;=Credit_Utilization_Level!$E$5,"Medium","High")))</f>
        <v>Low</v>
      </c>
    </row>
    <row r="5290" spans="1:6">
      <c r="A5290" s="47">
        <f>kredi_kart_musterileri!A5290</f>
        <v>709546608</v>
      </c>
      <c r="B5290" s="44">
        <f>kredi_kart_musterileri!M5290</f>
        <v>1438.3</v>
      </c>
      <c r="C5290" s="45">
        <f>kredi_kart_musterileri!N5290</f>
        <v>647</v>
      </c>
      <c r="D5290" s="19">
        <f>kredi_kart_musterileri!O5290</f>
        <v>791.3</v>
      </c>
      <c r="E5290" s="28">
        <f>kredi_kart_musterileri!T5290</f>
        <v>4.5000000000000005E-3</v>
      </c>
      <c r="F5290" s="79" t="str">
        <f>IF($B5290="Unknown", "Unknown", IF($B5290&lt;Credit_Utilization_Level!$E$3, "Low", IF($B5290&lt;=Credit_Utilization_Level!$E$5,"Medium","High")))</f>
        <v>Low</v>
      </c>
    </row>
    <row r="5291" spans="1:6">
      <c r="A5291" s="47">
        <f>kredi_kart_musterileri!A5291</f>
        <v>823624158</v>
      </c>
      <c r="B5291" s="44">
        <f>kredi_kart_musterileri!M5291</f>
        <v>4500</v>
      </c>
      <c r="C5291" s="45">
        <f>kredi_kart_musterileri!N5291</f>
        <v>0</v>
      </c>
      <c r="D5291" s="19">
        <f>kredi_kart_musterileri!O5291</f>
        <v>4500</v>
      </c>
      <c r="E5291" s="28">
        <f>kredi_kart_musterileri!T5291</f>
        <v>0</v>
      </c>
      <c r="F5291" s="79" t="str">
        <f>IF($B5291="Unknown", "Unknown", IF($B5291&lt;Credit_Utilization_Level!$E$3, "Low", IF($B5291&lt;=Credit_Utilization_Level!$E$5,"Medium","High")))</f>
        <v>Medium</v>
      </c>
    </row>
    <row r="5292" spans="1:6">
      <c r="A5292" s="47">
        <f>kredi_kart_musterileri!A5292</f>
        <v>771688983</v>
      </c>
      <c r="B5292" s="44">
        <f>kredi_kart_musterileri!M5292</f>
        <v>2252</v>
      </c>
      <c r="C5292" s="45">
        <f>kredi_kart_musterileri!N5292</f>
        <v>1811</v>
      </c>
      <c r="D5292" s="19">
        <f>kredi_kart_musterileri!O5292</f>
        <v>441</v>
      </c>
      <c r="E5292" s="28">
        <f>kredi_kart_musterileri!T5292</f>
        <v>8.0399999999999991</v>
      </c>
      <c r="F5292" s="79" t="str">
        <f>IF($B5292="Unknown", "Unknown", IF($B5292&lt;Credit_Utilization_Level!$E$3, "Low", IF($B5292&lt;=Credit_Utilization_Level!$E$5,"Medium","High")))</f>
        <v>Low</v>
      </c>
    </row>
    <row r="5293" spans="1:6">
      <c r="A5293" s="47">
        <f>kredi_kart_musterileri!A5293</f>
        <v>708701358</v>
      </c>
      <c r="B5293" s="44">
        <f>kredi_kart_musterileri!M5293</f>
        <v>2370</v>
      </c>
      <c r="C5293" s="45">
        <f>kredi_kart_musterileri!N5293</f>
        <v>2031</v>
      </c>
      <c r="D5293" s="19">
        <f>kredi_kart_musterileri!O5293</f>
        <v>339</v>
      </c>
      <c r="E5293" s="28">
        <f>kredi_kart_musterileri!T5293</f>
        <v>8.57</v>
      </c>
      <c r="F5293" s="79" t="str">
        <f>IF($B5293="Unknown", "Unknown", IF($B5293&lt;Credit_Utilization_Level!$E$3, "Low", IF($B5293&lt;=Credit_Utilization_Level!$E$5,"Medium","High")))</f>
        <v>Low</v>
      </c>
    </row>
    <row r="5294" spans="1:6">
      <c r="A5294" s="47">
        <f>kredi_kart_musterileri!A5294</f>
        <v>712048008</v>
      </c>
      <c r="B5294" s="44">
        <f>kredi_kart_musterileri!M5294</f>
        <v>2610</v>
      </c>
      <c r="C5294" s="45">
        <f>kredi_kart_musterileri!N5294</f>
        <v>1988</v>
      </c>
      <c r="D5294" s="19">
        <f>kredi_kart_musterileri!O5294</f>
        <v>622</v>
      </c>
      <c r="E5294" s="28">
        <f>kredi_kart_musterileri!T5294</f>
        <v>7.62</v>
      </c>
      <c r="F5294" s="79" t="str">
        <f>IF($B5294="Unknown", "Unknown", IF($B5294&lt;Credit_Utilization_Level!$E$3, "Low", IF($B5294&lt;=Credit_Utilization_Level!$E$5,"Medium","High")))</f>
        <v>Medium</v>
      </c>
    </row>
    <row r="5295" spans="1:6">
      <c r="A5295" s="47">
        <f>kredi_kart_musterileri!A5295</f>
        <v>710712783</v>
      </c>
      <c r="B5295" s="44">
        <f>kredi_kart_musterileri!M5295</f>
        <v>2294</v>
      </c>
      <c r="C5295" s="45">
        <f>kredi_kart_musterileri!N5295</f>
        <v>1787</v>
      </c>
      <c r="D5295" s="19">
        <f>kredi_kart_musterileri!O5295</f>
        <v>507</v>
      </c>
      <c r="E5295" s="28">
        <f>kredi_kart_musterileri!T5295</f>
        <v>7.79</v>
      </c>
      <c r="F5295" s="79" t="str">
        <f>IF($B5295="Unknown", "Unknown", IF($B5295&lt;Credit_Utilization_Level!$E$3, "Low", IF($B5295&lt;=Credit_Utilization_Level!$E$5,"Medium","High")))</f>
        <v>Low</v>
      </c>
    </row>
    <row r="5296" spans="1:6">
      <c r="A5296" s="47">
        <f>kredi_kart_musterileri!A5296</f>
        <v>716626008</v>
      </c>
      <c r="B5296" s="44">
        <f>kredi_kart_musterileri!M5296</f>
        <v>5062</v>
      </c>
      <c r="C5296" s="45">
        <f>kredi_kart_musterileri!N5296</f>
        <v>1659</v>
      </c>
      <c r="D5296" s="19">
        <f>kredi_kart_musterileri!O5296</f>
        <v>3403</v>
      </c>
      <c r="E5296" s="28">
        <f>kredi_kart_musterileri!T5296</f>
        <v>3.28</v>
      </c>
      <c r="F5296" s="79" t="str">
        <f>IF($B5296="Unknown", "Unknown", IF($B5296&lt;Credit_Utilization_Level!$E$3, "Low", IF($B5296&lt;=Credit_Utilization_Level!$E$5,"Medium","High")))</f>
        <v>Medium</v>
      </c>
    </row>
    <row r="5297" spans="1:6">
      <c r="A5297" s="47">
        <f>kredi_kart_musterileri!A5297</f>
        <v>718284408</v>
      </c>
      <c r="B5297" s="44">
        <f>kredi_kart_musterileri!M5297</f>
        <v>2415</v>
      </c>
      <c r="C5297" s="45">
        <f>kredi_kart_musterileri!N5297</f>
        <v>1452</v>
      </c>
      <c r="D5297" s="19">
        <f>kredi_kart_musterileri!O5297</f>
        <v>963</v>
      </c>
      <c r="E5297" s="28">
        <f>kredi_kart_musterileri!T5297</f>
        <v>6.01</v>
      </c>
      <c r="F5297" s="79" t="str">
        <f>IF($B5297="Unknown", "Unknown", IF($B5297&lt;Credit_Utilization_Level!$E$3, "Low", IF($B5297&lt;=Credit_Utilization_Level!$E$5,"Medium","High")))</f>
        <v>Low</v>
      </c>
    </row>
    <row r="5298" spans="1:6">
      <c r="A5298" s="47">
        <f>kredi_kart_musterileri!A5298</f>
        <v>717414933</v>
      </c>
      <c r="B5298" s="44">
        <f>kredi_kart_musterileri!M5298</f>
        <v>2918</v>
      </c>
      <c r="C5298" s="45">
        <f>kredi_kart_musterileri!N5298</f>
        <v>2049</v>
      </c>
      <c r="D5298" s="19">
        <f>kredi_kart_musterileri!O5298</f>
        <v>869</v>
      </c>
      <c r="E5298" s="28">
        <f>kredi_kart_musterileri!T5298</f>
        <v>7.02</v>
      </c>
      <c r="F5298" s="79" t="str">
        <f>IF($B5298="Unknown", "Unknown", IF($B5298&lt;Credit_Utilization_Level!$E$3, "Low", IF($B5298&lt;=Credit_Utilization_Level!$E$5,"Medium","High")))</f>
        <v>Medium</v>
      </c>
    </row>
    <row r="5299" spans="1:6">
      <c r="A5299" s="47">
        <f>kredi_kart_musterileri!A5299</f>
        <v>713032233</v>
      </c>
      <c r="B5299" s="44">
        <f>kredi_kart_musterileri!M5299</f>
        <v>2708</v>
      </c>
      <c r="C5299" s="45">
        <f>kredi_kart_musterileri!N5299</f>
        <v>2271</v>
      </c>
      <c r="D5299" s="19">
        <f>kredi_kart_musterileri!O5299</f>
        <v>437</v>
      </c>
      <c r="E5299" s="28">
        <f>kredi_kart_musterileri!T5299</f>
        <v>8.39</v>
      </c>
      <c r="F5299" s="79" t="str">
        <f>IF($B5299="Unknown", "Unknown", IF($B5299&lt;Credit_Utilization_Level!$E$3, "Low", IF($B5299&lt;=Credit_Utilization_Level!$E$5,"Medium","High")))</f>
        <v>Medium</v>
      </c>
    </row>
    <row r="5300" spans="1:6">
      <c r="A5300" s="47">
        <f>kredi_kart_musterileri!A5300</f>
        <v>714234858</v>
      </c>
      <c r="B5300" s="44">
        <f>kredi_kart_musterileri!M5300</f>
        <v>3666</v>
      </c>
      <c r="C5300" s="45">
        <f>kredi_kart_musterileri!N5300</f>
        <v>1739</v>
      </c>
      <c r="D5300" s="19">
        <f>kredi_kart_musterileri!O5300</f>
        <v>1927</v>
      </c>
      <c r="E5300" s="28">
        <f>kredi_kart_musterileri!T5300</f>
        <v>4.74</v>
      </c>
      <c r="F5300" s="79" t="str">
        <f>IF($B5300="Unknown", "Unknown", IF($B5300&lt;Credit_Utilization_Level!$E$3, "Low", IF($B5300&lt;=Credit_Utilization_Level!$E$5,"Medium","High")))</f>
        <v>Medium</v>
      </c>
    </row>
    <row r="5301" spans="1:6">
      <c r="A5301" s="47">
        <f>kredi_kart_musterileri!A5301</f>
        <v>714818058</v>
      </c>
      <c r="B5301" s="44">
        <f>kredi_kart_musterileri!M5301</f>
        <v>1438.3</v>
      </c>
      <c r="C5301" s="45">
        <f>kredi_kart_musterileri!N5301</f>
        <v>0</v>
      </c>
      <c r="D5301" s="19">
        <f>kredi_kart_musterileri!O5301</f>
        <v>1438.3</v>
      </c>
      <c r="E5301" s="28">
        <f>kredi_kart_musterileri!T5301</f>
        <v>0</v>
      </c>
      <c r="F5301" s="79" t="str">
        <f>IF($B5301="Unknown", "Unknown", IF($B5301&lt;Credit_Utilization_Level!$E$3, "Low", IF($B5301&lt;=Credit_Utilization_Level!$E$5,"Medium","High")))</f>
        <v>Low</v>
      </c>
    </row>
    <row r="5302" spans="1:6">
      <c r="A5302" s="47">
        <f>kredi_kart_musterileri!A5302</f>
        <v>708731658</v>
      </c>
      <c r="B5302" s="44">
        <f>kredi_kart_musterileri!M5302</f>
        <v>1438.3</v>
      </c>
      <c r="C5302" s="45">
        <f>kredi_kart_musterileri!N5302</f>
        <v>0</v>
      </c>
      <c r="D5302" s="19">
        <f>kredi_kart_musterileri!O5302</f>
        <v>1438.3</v>
      </c>
      <c r="E5302" s="28">
        <f>kredi_kart_musterileri!T5302</f>
        <v>0</v>
      </c>
      <c r="F5302" s="79" t="str">
        <f>IF($B5302="Unknown", "Unknown", IF($B5302&lt;Credit_Utilization_Level!$E$3, "Low", IF($B5302&lt;=Credit_Utilization_Level!$E$5,"Medium","High")))</f>
        <v>Low</v>
      </c>
    </row>
    <row r="5303" spans="1:6">
      <c r="A5303" s="47">
        <f>kredi_kart_musterileri!A5303</f>
        <v>708706833</v>
      </c>
      <c r="B5303" s="44">
        <f>kredi_kart_musterileri!M5303</f>
        <v>2809</v>
      </c>
      <c r="C5303" s="45">
        <f>kredi_kart_musterileri!N5303</f>
        <v>0</v>
      </c>
      <c r="D5303" s="19">
        <f>kredi_kart_musterileri!O5303</f>
        <v>2809</v>
      </c>
      <c r="E5303" s="28">
        <f>kredi_kart_musterileri!T5303</f>
        <v>0</v>
      </c>
      <c r="F5303" s="79" t="str">
        <f>IF($B5303="Unknown", "Unknown", IF($B5303&lt;Credit_Utilization_Level!$E$3, "Low", IF($B5303&lt;=Credit_Utilization_Level!$E$5,"Medium","High")))</f>
        <v>Medium</v>
      </c>
    </row>
    <row r="5304" spans="1:6">
      <c r="A5304" s="47">
        <f>kredi_kart_musterileri!A5304</f>
        <v>780100533</v>
      </c>
      <c r="B5304" s="44">
        <f>kredi_kart_musterileri!M5304</f>
        <v>26303</v>
      </c>
      <c r="C5304" s="45">
        <f>kredi_kart_musterileri!N5304</f>
        <v>2376</v>
      </c>
      <c r="D5304" s="19">
        <f>kredi_kart_musterileri!O5304</f>
        <v>23927</v>
      </c>
      <c r="E5304" s="28">
        <f>kredi_kart_musterileri!T5304</f>
        <v>8.9999999999999998E-4</v>
      </c>
      <c r="F5304" s="79" t="str">
        <f>IF($B5304="Unknown", "Unknown", IF($B5304&lt;Credit_Utilization_Level!$E$3, "Low", IF($B5304&lt;=Credit_Utilization_Level!$E$5,"Medium","High")))</f>
        <v>High</v>
      </c>
    </row>
    <row r="5305" spans="1:6">
      <c r="A5305" s="47">
        <f>kredi_kart_musterileri!A5305</f>
        <v>711712983</v>
      </c>
      <c r="B5305" s="44">
        <f>kredi_kart_musterileri!M5305</f>
        <v>15982</v>
      </c>
      <c r="C5305" s="45">
        <f>kredi_kart_musterileri!N5305</f>
        <v>0</v>
      </c>
      <c r="D5305" s="19">
        <f>kredi_kart_musterileri!O5305</f>
        <v>15982</v>
      </c>
      <c r="E5305" s="28">
        <f>kredi_kart_musterileri!T5305</f>
        <v>0</v>
      </c>
      <c r="F5305" s="79" t="str">
        <f>IF($B5305="Unknown", "Unknown", IF($B5305&lt;Credit_Utilization_Level!$E$3, "Low", IF($B5305&lt;=Credit_Utilization_Level!$E$5,"Medium","High")))</f>
        <v>High</v>
      </c>
    </row>
    <row r="5306" spans="1:6">
      <c r="A5306" s="47">
        <f>kredi_kart_musterileri!A5306</f>
        <v>712549758</v>
      </c>
      <c r="B5306" s="44">
        <f>kredi_kart_musterileri!M5306</f>
        <v>25060</v>
      </c>
      <c r="C5306" s="45">
        <f>kredi_kart_musterileri!N5306</f>
        <v>0</v>
      </c>
      <c r="D5306" s="19">
        <f>kredi_kart_musterileri!O5306</f>
        <v>25060</v>
      </c>
      <c r="E5306" s="28">
        <f>kredi_kart_musterileri!T5306</f>
        <v>0</v>
      </c>
      <c r="F5306" s="79" t="str">
        <f>IF($B5306="Unknown", "Unknown", IF($B5306&lt;Credit_Utilization_Level!$E$3, "Low", IF($B5306&lt;=Credit_Utilization_Level!$E$5,"Medium","High")))</f>
        <v>High</v>
      </c>
    </row>
    <row r="5307" spans="1:6">
      <c r="A5307" s="47">
        <f>kredi_kart_musterileri!A5307</f>
        <v>713348433</v>
      </c>
      <c r="B5307" s="44">
        <f>kredi_kart_musterileri!M5307</f>
        <v>1545</v>
      </c>
      <c r="C5307" s="45">
        <f>kredi_kart_musterileri!N5307</f>
        <v>751</v>
      </c>
      <c r="D5307" s="19">
        <f>kredi_kart_musterileri!O5307</f>
        <v>794</v>
      </c>
      <c r="E5307" s="28">
        <f>kredi_kart_musterileri!T5307</f>
        <v>4.8600000000000003</v>
      </c>
      <c r="F5307" s="79" t="str">
        <f>IF($B5307="Unknown", "Unknown", IF($B5307&lt;Credit_Utilization_Level!$E$3, "Low", IF($B5307&lt;=Credit_Utilization_Level!$E$5,"Medium","High")))</f>
        <v>Low</v>
      </c>
    </row>
    <row r="5308" spans="1:6">
      <c r="A5308" s="47">
        <f>kredi_kart_musterileri!A5308</f>
        <v>820599333</v>
      </c>
      <c r="B5308" s="44">
        <f>kredi_kart_musterileri!M5308</f>
        <v>1438.3</v>
      </c>
      <c r="C5308" s="45">
        <f>kredi_kart_musterileri!N5308</f>
        <v>604</v>
      </c>
      <c r="D5308" s="19">
        <f>kredi_kart_musterileri!O5308</f>
        <v>834.3</v>
      </c>
      <c r="E5308" s="28">
        <f>kredi_kart_musterileri!T5308</f>
        <v>4.1999999999999997E-3</v>
      </c>
      <c r="F5308" s="79" t="str">
        <f>IF($B5308="Unknown", "Unknown", IF($B5308&lt;Credit_Utilization_Level!$E$3, "Low", IF($B5308&lt;=Credit_Utilization_Level!$E$5,"Medium","High")))</f>
        <v>Low</v>
      </c>
    </row>
    <row r="5309" spans="1:6">
      <c r="A5309" s="47">
        <f>kredi_kart_musterileri!A5309</f>
        <v>787261008</v>
      </c>
      <c r="B5309" s="44">
        <f>kredi_kart_musterileri!M5309</f>
        <v>4112</v>
      </c>
      <c r="C5309" s="45">
        <f>kredi_kart_musterileri!N5309</f>
        <v>1128</v>
      </c>
      <c r="D5309" s="19">
        <f>kredi_kart_musterileri!O5309</f>
        <v>2984</v>
      </c>
      <c r="E5309" s="28">
        <f>kredi_kart_musterileri!T5309</f>
        <v>2.74</v>
      </c>
      <c r="F5309" s="79" t="str">
        <f>IF($B5309="Unknown", "Unknown", IF($B5309&lt;Credit_Utilization_Level!$E$3, "Low", IF($B5309&lt;=Credit_Utilization_Level!$E$5,"Medium","High")))</f>
        <v>Medium</v>
      </c>
    </row>
    <row r="5310" spans="1:6">
      <c r="A5310" s="47">
        <f>kredi_kart_musterileri!A5310</f>
        <v>778343958</v>
      </c>
      <c r="B5310" s="44">
        <f>kredi_kart_musterileri!M5310</f>
        <v>1451</v>
      </c>
      <c r="C5310" s="45">
        <f>kredi_kart_musterileri!N5310</f>
        <v>0</v>
      </c>
      <c r="D5310" s="19">
        <f>kredi_kart_musterileri!O5310</f>
        <v>1451</v>
      </c>
      <c r="E5310" s="28">
        <f>kredi_kart_musterileri!T5310</f>
        <v>0</v>
      </c>
      <c r="F5310" s="79" t="str">
        <f>IF($B5310="Unknown", "Unknown", IF($B5310&lt;Credit_Utilization_Level!$E$3, "Low", IF($B5310&lt;=Credit_Utilization_Level!$E$5,"Medium","High")))</f>
        <v>Low</v>
      </c>
    </row>
    <row r="5311" spans="1:6">
      <c r="A5311" s="47">
        <f>kredi_kart_musterileri!A5311</f>
        <v>788407833</v>
      </c>
      <c r="B5311" s="44">
        <f>kredi_kart_musterileri!M5311</f>
        <v>16424</v>
      </c>
      <c r="C5311" s="45">
        <f>kredi_kart_musterileri!N5311</f>
        <v>1368</v>
      </c>
      <c r="D5311" s="19">
        <f>kredi_kart_musterileri!O5311</f>
        <v>15056</v>
      </c>
      <c r="E5311" s="28">
        <f>kredi_kart_musterileri!T5311</f>
        <v>0.83</v>
      </c>
      <c r="F5311" s="79" t="str">
        <f>IF($B5311="Unknown", "Unknown", IF($B5311&lt;Credit_Utilization_Level!$E$3, "Low", IF($B5311&lt;=Credit_Utilization_Level!$E$5,"Medium","High")))</f>
        <v>High</v>
      </c>
    </row>
    <row r="5312" spans="1:6">
      <c r="A5312" s="47">
        <f>kredi_kart_musterileri!A5312</f>
        <v>760807608</v>
      </c>
      <c r="B5312" s="44">
        <f>kredi_kart_musterileri!M5312</f>
        <v>2340</v>
      </c>
      <c r="C5312" s="45">
        <f>kredi_kart_musterileri!N5312</f>
        <v>1680</v>
      </c>
      <c r="D5312" s="19">
        <f>kredi_kart_musterileri!O5312</f>
        <v>660</v>
      </c>
      <c r="E5312" s="28">
        <f>kredi_kart_musterileri!T5312</f>
        <v>7.18</v>
      </c>
      <c r="F5312" s="79" t="str">
        <f>IF($B5312="Unknown", "Unknown", IF($B5312&lt;Credit_Utilization_Level!$E$3, "Low", IF($B5312&lt;=Credit_Utilization_Level!$E$5,"Medium","High")))</f>
        <v>Low</v>
      </c>
    </row>
    <row r="5313" spans="1:6">
      <c r="A5313" s="47">
        <f>kredi_kart_musterileri!A5313</f>
        <v>771108933</v>
      </c>
      <c r="B5313" s="44">
        <f>kredi_kart_musterileri!M5313</f>
        <v>1926</v>
      </c>
      <c r="C5313" s="45">
        <f>kredi_kart_musterileri!N5313</f>
        <v>879</v>
      </c>
      <c r="D5313" s="19">
        <f>kredi_kart_musterileri!O5313</f>
        <v>1047</v>
      </c>
      <c r="E5313" s="28">
        <f>kredi_kart_musterileri!T5313</f>
        <v>4.5599999999999996</v>
      </c>
      <c r="F5313" s="79" t="str">
        <f>IF($B5313="Unknown", "Unknown", IF($B5313&lt;Credit_Utilization_Level!$E$3, "Low", IF($B5313&lt;=Credit_Utilization_Level!$E$5,"Medium","High")))</f>
        <v>Low</v>
      </c>
    </row>
    <row r="5314" spans="1:6">
      <c r="A5314" s="47">
        <f>kredi_kart_musterileri!A5314</f>
        <v>715954158</v>
      </c>
      <c r="B5314" s="44">
        <f>kredi_kart_musterileri!M5314</f>
        <v>2954</v>
      </c>
      <c r="C5314" s="45">
        <f>kredi_kart_musterileri!N5314</f>
        <v>931</v>
      </c>
      <c r="D5314" s="19">
        <f>kredi_kart_musterileri!O5314</f>
        <v>2023</v>
      </c>
      <c r="E5314" s="28">
        <f>kredi_kart_musterileri!T5314</f>
        <v>3.15</v>
      </c>
      <c r="F5314" s="79" t="str">
        <f>IF($B5314="Unknown", "Unknown", IF($B5314&lt;Credit_Utilization_Level!$E$3, "Low", IF($B5314&lt;=Credit_Utilization_Level!$E$5,"Medium","High")))</f>
        <v>Medium</v>
      </c>
    </row>
    <row r="5315" spans="1:6">
      <c r="A5315" s="47">
        <f>kredi_kart_musterileri!A5315</f>
        <v>715499058</v>
      </c>
      <c r="B5315" s="44">
        <f>kredi_kart_musterileri!M5315</f>
        <v>1848</v>
      </c>
      <c r="C5315" s="45">
        <f>kredi_kart_musterileri!N5315</f>
        <v>0</v>
      </c>
      <c r="D5315" s="19">
        <f>kredi_kart_musterileri!O5315</f>
        <v>1848</v>
      </c>
      <c r="E5315" s="28">
        <f>kredi_kart_musterileri!T5315</f>
        <v>0</v>
      </c>
      <c r="F5315" s="79" t="str">
        <f>IF($B5315="Unknown", "Unknown", IF($B5315&lt;Credit_Utilization_Level!$E$3, "Low", IF($B5315&lt;=Credit_Utilization_Level!$E$5,"Medium","High")))</f>
        <v>Low</v>
      </c>
    </row>
    <row r="5316" spans="1:6">
      <c r="A5316" s="47">
        <f>kredi_kart_musterileri!A5316</f>
        <v>717995958</v>
      </c>
      <c r="B5316" s="44">
        <f>kredi_kart_musterileri!M5316</f>
        <v>1634</v>
      </c>
      <c r="C5316" s="45">
        <f>kredi_kart_musterileri!N5316</f>
        <v>1463</v>
      </c>
      <c r="D5316" s="19">
        <f>kredi_kart_musterileri!O5316</f>
        <v>171</v>
      </c>
      <c r="E5316" s="28">
        <f>kredi_kart_musterileri!T5316</f>
        <v>8.9499999999999993</v>
      </c>
      <c r="F5316" s="79" t="str">
        <f>IF($B5316="Unknown", "Unknown", IF($B5316&lt;Credit_Utilization_Level!$E$3, "Low", IF($B5316&lt;=Credit_Utilization_Level!$E$5,"Medium","High")))</f>
        <v>Low</v>
      </c>
    </row>
    <row r="5317" spans="1:6">
      <c r="A5317" s="47">
        <f>kredi_kart_musterileri!A5317</f>
        <v>718736883</v>
      </c>
      <c r="B5317" s="44">
        <f>kredi_kart_musterileri!M5317</f>
        <v>4328</v>
      </c>
      <c r="C5317" s="45">
        <f>kredi_kart_musterileri!N5317</f>
        <v>2058</v>
      </c>
      <c r="D5317" s="19">
        <f>kredi_kart_musterileri!O5317</f>
        <v>2270</v>
      </c>
      <c r="E5317" s="28">
        <f>kredi_kart_musterileri!T5317</f>
        <v>4.76</v>
      </c>
      <c r="F5317" s="79" t="str">
        <f>IF($B5317="Unknown", "Unknown", IF($B5317&lt;Credit_Utilization_Level!$E$3, "Low", IF($B5317&lt;=Credit_Utilization_Level!$E$5,"Medium","High")))</f>
        <v>Medium</v>
      </c>
    </row>
    <row r="5318" spans="1:6">
      <c r="A5318" s="47">
        <f>kredi_kart_musterileri!A5318</f>
        <v>721045608</v>
      </c>
      <c r="B5318" s="44">
        <f>kredi_kart_musterileri!M5318</f>
        <v>2943</v>
      </c>
      <c r="C5318" s="45">
        <f>kredi_kart_musterileri!N5318</f>
        <v>2131</v>
      </c>
      <c r="D5318" s="19">
        <f>kredi_kart_musterileri!O5318</f>
        <v>812</v>
      </c>
      <c r="E5318" s="28">
        <f>kredi_kart_musterileri!T5318</f>
        <v>7.24</v>
      </c>
      <c r="F5318" s="79" t="str">
        <f>IF($B5318="Unknown", "Unknown", IF($B5318&lt;Credit_Utilization_Level!$E$3, "Low", IF($B5318&lt;=Credit_Utilization_Level!$E$5,"Medium","High")))</f>
        <v>Medium</v>
      </c>
    </row>
    <row r="5319" spans="1:6">
      <c r="A5319" s="47">
        <f>kredi_kart_musterileri!A5319</f>
        <v>715215108</v>
      </c>
      <c r="B5319" s="44">
        <f>kredi_kart_musterileri!M5319</f>
        <v>2611</v>
      </c>
      <c r="C5319" s="45">
        <f>kredi_kart_musterileri!N5319</f>
        <v>1573</v>
      </c>
      <c r="D5319" s="19">
        <f>kredi_kart_musterileri!O5319</f>
        <v>1038</v>
      </c>
      <c r="E5319" s="28">
        <f>kredi_kart_musterileri!T5319</f>
        <v>6.02</v>
      </c>
      <c r="F5319" s="79" t="str">
        <f>IF($B5319="Unknown", "Unknown", IF($B5319&lt;Credit_Utilization_Level!$E$3, "Low", IF($B5319&lt;=Credit_Utilization_Level!$E$5,"Medium","High")))</f>
        <v>Medium</v>
      </c>
    </row>
    <row r="5320" spans="1:6">
      <c r="A5320" s="47">
        <f>kredi_kart_musterileri!A5320</f>
        <v>795823383</v>
      </c>
      <c r="B5320" s="44">
        <f>kredi_kart_musterileri!M5320</f>
        <v>2419</v>
      </c>
      <c r="C5320" s="45">
        <f>kredi_kart_musterileri!N5320</f>
        <v>0</v>
      </c>
      <c r="D5320" s="19">
        <f>kredi_kart_musterileri!O5320</f>
        <v>2419</v>
      </c>
      <c r="E5320" s="28">
        <f>kredi_kart_musterileri!T5320</f>
        <v>0</v>
      </c>
      <c r="F5320" s="79" t="str">
        <f>IF($B5320="Unknown", "Unknown", IF($B5320&lt;Credit_Utilization_Level!$E$3, "Low", IF($B5320&lt;=Credit_Utilization_Level!$E$5,"Medium","High")))</f>
        <v>Low</v>
      </c>
    </row>
    <row r="5321" spans="1:6">
      <c r="A5321" s="47">
        <f>kredi_kart_musterileri!A5321</f>
        <v>718338708</v>
      </c>
      <c r="B5321" s="44">
        <f>kredi_kart_musterileri!M5321</f>
        <v>5481</v>
      </c>
      <c r="C5321" s="45">
        <f>kredi_kart_musterileri!N5321</f>
        <v>0</v>
      </c>
      <c r="D5321" s="19">
        <f>kredi_kart_musterileri!O5321</f>
        <v>5481</v>
      </c>
      <c r="E5321" s="28">
        <f>kredi_kart_musterileri!T5321</f>
        <v>0</v>
      </c>
      <c r="F5321" s="79" t="str">
        <f>IF($B5321="Unknown", "Unknown", IF($B5321&lt;Credit_Utilization_Level!$E$3, "Low", IF($B5321&lt;=Credit_Utilization_Level!$E$5,"Medium","High")))</f>
        <v>Medium</v>
      </c>
    </row>
    <row r="5322" spans="1:6">
      <c r="A5322" s="47">
        <f>kredi_kart_musterileri!A5322</f>
        <v>713588958</v>
      </c>
      <c r="B5322" s="44">
        <f>kredi_kart_musterileri!M5322</f>
        <v>2129</v>
      </c>
      <c r="C5322" s="45">
        <f>kredi_kart_musterileri!N5322</f>
        <v>1507</v>
      </c>
      <c r="D5322" s="19">
        <f>kredi_kart_musterileri!O5322</f>
        <v>622</v>
      </c>
      <c r="E5322" s="28">
        <f>kredi_kart_musterileri!T5322</f>
        <v>7.08</v>
      </c>
      <c r="F5322" s="79" t="str">
        <f>IF($B5322="Unknown", "Unknown", IF($B5322&lt;Credit_Utilization_Level!$E$3, "Low", IF($B5322&lt;=Credit_Utilization_Level!$E$5,"Medium","High")))</f>
        <v>Low</v>
      </c>
    </row>
    <row r="5323" spans="1:6">
      <c r="A5323" s="47">
        <f>kredi_kart_musterileri!A5323</f>
        <v>710120358</v>
      </c>
      <c r="B5323" s="44">
        <f>kredi_kart_musterileri!M5323</f>
        <v>9026</v>
      </c>
      <c r="C5323" s="45">
        <f>kredi_kart_musterileri!N5323</f>
        <v>2312</v>
      </c>
      <c r="D5323" s="19">
        <f>kredi_kart_musterileri!O5323</f>
        <v>6714</v>
      </c>
      <c r="E5323" s="28">
        <f>kredi_kart_musterileri!T5323</f>
        <v>2.56</v>
      </c>
      <c r="F5323" s="79" t="str">
        <f>IF($B5323="Unknown", "Unknown", IF($B5323&lt;Credit_Utilization_Level!$E$3, "Low", IF($B5323&lt;=Credit_Utilization_Level!$E$5,"Medium","High")))</f>
        <v>Medium</v>
      </c>
    </row>
    <row r="5324" spans="1:6">
      <c r="A5324" s="47">
        <f>kredi_kart_musterileri!A5324</f>
        <v>809582058</v>
      </c>
      <c r="B5324" s="44">
        <f>kredi_kart_musterileri!M5324</f>
        <v>1761</v>
      </c>
      <c r="C5324" s="45">
        <f>kredi_kart_musterileri!N5324</f>
        <v>1249</v>
      </c>
      <c r="D5324" s="19">
        <f>kredi_kart_musterileri!O5324</f>
        <v>512</v>
      </c>
      <c r="E5324" s="28">
        <f>kredi_kart_musterileri!T5324</f>
        <v>7.09</v>
      </c>
      <c r="F5324" s="79" t="str">
        <f>IF($B5324="Unknown", "Unknown", IF($B5324&lt;Credit_Utilization_Level!$E$3, "Low", IF($B5324&lt;=Credit_Utilization_Level!$E$5,"Medium","High")))</f>
        <v>Low</v>
      </c>
    </row>
    <row r="5325" spans="1:6">
      <c r="A5325" s="47">
        <f>kredi_kart_musterileri!A5325</f>
        <v>709199358</v>
      </c>
      <c r="B5325" s="44">
        <f>kredi_kart_musterileri!M5325</f>
        <v>3316</v>
      </c>
      <c r="C5325" s="45">
        <f>kredi_kart_musterileri!N5325</f>
        <v>0</v>
      </c>
      <c r="D5325" s="19">
        <f>kredi_kart_musterileri!O5325</f>
        <v>3316</v>
      </c>
      <c r="E5325" s="28">
        <f>kredi_kart_musterileri!T5325</f>
        <v>0</v>
      </c>
      <c r="F5325" s="79" t="str">
        <f>IF($B5325="Unknown", "Unknown", IF($B5325&lt;Credit_Utilization_Level!$E$3, "Low", IF($B5325&lt;=Credit_Utilization_Level!$E$5,"Medium","High")))</f>
        <v>Medium</v>
      </c>
    </row>
    <row r="5326" spans="1:6">
      <c r="A5326" s="47">
        <f>kredi_kart_musterileri!A5326</f>
        <v>821889858</v>
      </c>
      <c r="B5326" s="44">
        <f>kredi_kart_musterileri!M5326</f>
        <v>1970</v>
      </c>
      <c r="C5326" s="45">
        <f>kredi_kart_musterileri!N5326</f>
        <v>1477</v>
      </c>
      <c r="D5326" s="19">
        <f>kredi_kart_musterileri!O5326</f>
        <v>493</v>
      </c>
      <c r="E5326" s="28">
        <f>kredi_kart_musterileri!T5326</f>
        <v>7.4999999999999997E-3</v>
      </c>
      <c r="F5326" s="79" t="str">
        <f>IF($B5326="Unknown", "Unknown", IF($B5326&lt;Credit_Utilization_Level!$E$3, "Low", IF($B5326&lt;=Credit_Utilization_Level!$E$5,"Medium","High")))</f>
        <v>Low</v>
      </c>
    </row>
    <row r="5327" spans="1:6">
      <c r="A5327" s="47">
        <f>kredi_kart_musterileri!A5327</f>
        <v>815324433</v>
      </c>
      <c r="B5327" s="44">
        <f>kredi_kart_musterileri!M5327</f>
        <v>1438.3</v>
      </c>
      <c r="C5327" s="45">
        <f>kredi_kart_musterileri!N5327</f>
        <v>0</v>
      </c>
      <c r="D5327" s="19">
        <f>kredi_kart_musterileri!O5327</f>
        <v>1438.3</v>
      </c>
      <c r="E5327" s="28">
        <f>kredi_kart_musterileri!T5327</f>
        <v>0</v>
      </c>
      <c r="F5327" s="79" t="str">
        <f>IF($B5327="Unknown", "Unknown", IF($B5327&lt;Credit_Utilization_Level!$E$3, "Low", IF($B5327&lt;=Credit_Utilization_Level!$E$5,"Medium","High")))</f>
        <v>Low</v>
      </c>
    </row>
    <row r="5328" spans="1:6">
      <c r="A5328" s="47">
        <f>kredi_kart_musterileri!A5328</f>
        <v>793656633</v>
      </c>
      <c r="B5328" s="44">
        <f>kredi_kart_musterileri!M5328</f>
        <v>2278</v>
      </c>
      <c r="C5328" s="45">
        <f>kredi_kart_musterileri!N5328</f>
        <v>1303</v>
      </c>
      <c r="D5328" s="19">
        <f>kredi_kart_musterileri!O5328</f>
        <v>975</v>
      </c>
      <c r="E5328" s="28">
        <f>kredi_kart_musterileri!T5328</f>
        <v>5.72</v>
      </c>
      <c r="F5328" s="79" t="str">
        <f>IF($B5328="Unknown", "Unknown", IF($B5328&lt;Credit_Utilization_Level!$E$3, "Low", IF($B5328&lt;=Credit_Utilization_Level!$E$5,"Medium","High")))</f>
        <v>Low</v>
      </c>
    </row>
    <row r="5329" spans="1:6">
      <c r="A5329" s="47">
        <f>kredi_kart_musterileri!A5329</f>
        <v>713246208</v>
      </c>
      <c r="B5329" s="44">
        <f>kredi_kart_musterileri!M5329</f>
        <v>13364</v>
      </c>
      <c r="C5329" s="45">
        <f>kredi_kart_musterileri!N5329</f>
        <v>1318</v>
      </c>
      <c r="D5329" s="19">
        <f>kredi_kart_musterileri!O5329</f>
        <v>12046</v>
      </c>
      <c r="E5329" s="28">
        <f>kredi_kart_musterileri!T5329</f>
        <v>0.99</v>
      </c>
      <c r="F5329" s="79" t="str">
        <f>IF($B5329="Unknown", "Unknown", IF($B5329&lt;Credit_Utilization_Level!$E$3, "Low", IF($B5329&lt;=Credit_Utilization_Level!$E$5,"Medium","High")))</f>
        <v>High</v>
      </c>
    </row>
    <row r="5330" spans="1:6">
      <c r="A5330" s="47">
        <f>kredi_kart_musterileri!A5330</f>
        <v>711493158</v>
      </c>
      <c r="B5330" s="44">
        <f>kredi_kart_musterileri!M5330</f>
        <v>2801</v>
      </c>
      <c r="C5330" s="45">
        <f>kredi_kart_musterileri!N5330</f>
        <v>2467</v>
      </c>
      <c r="D5330" s="19">
        <f>kredi_kart_musterileri!O5330</f>
        <v>334</v>
      </c>
      <c r="E5330" s="28">
        <f>kredi_kart_musterileri!T5330</f>
        <v>8.81</v>
      </c>
      <c r="F5330" s="79" t="str">
        <f>IF($B5330="Unknown", "Unknown", IF($B5330&lt;Credit_Utilization_Level!$E$3, "Low", IF($B5330&lt;=Credit_Utilization_Level!$E$5,"Medium","High")))</f>
        <v>Medium</v>
      </c>
    </row>
    <row r="5331" spans="1:6">
      <c r="A5331" s="47">
        <f>kredi_kart_musterileri!A5331</f>
        <v>721163133</v>
      </c>
      <c r="B5331" s="44">
        <f>kredi_kart_musterileri!M5331</f>
        <v>28292</v>
      </c>
      <c r="C5331" s="45">
        <f>kredi_kart_musterileri!N5331</f>
        <v>0</v>
      </c>
      <c r="D5331" s="19">
        <f>kredi_kart_musterileri!O5331</f>
        <v>28292</v>
      </c>
      <c r="E5331" s="28">
        <f>kredi_kart_musterileri!T5331</f>
        <v>0</v>
      </c>
      <c r="F5331" s="79" t="str">
        <f>IF($B5331="Unknown", "Unknown", IF($B5331&lt;Credit_Utilization_Level!$E$3, "Low", IF($B5331&lt;=Credit_Utilization_Level!$E$5,"Medium","High")))</f>
        <v>High</v>
      </c>
    </row>
    <row r="5332" spans="1:6">
      <c r="A5332" s="47">
        <f>kredi_kart_musterileri!A5332</f>
        <v>826417233</v>
      </c>
      <c r="B5332" s="44">
        <f>kredi_kart_musterileri!M5332</f>
        <v>2933</v>
      </c>
      <c r="C5332" s="45">
        <f>kredi_kart_musterileri!N5332</f>
        <v>1011</v>
      </c>
      <c r="D5332" s="19">
        <f>kredi_kart_musterileri!O5332</f>
        <v>1922</v>
      </c>
      <c r="E5332" s="28">
        <f>kredi_kart_musterileri!T5332</f>
        <v>3.45</v>
      </c>
      <c r="F5332" s="79" t="str">
        <f>IF($B5332="Unknown", "Unknown", IF($B5332&lt;Credit_Utilization_Level!$E$3, "Low", IF($B5332&lt;=Credit_Utilization_Level!$E$5,"Medium","High")))</f>
        <v>Medium</v>
      </c>
    </row>
    <row r="5333" spans="1:6">
      <c r="A5333" s="47">
        <f>kredi_kart_musterileri!A5333</f>
        <v>711619608</v>
      </c>
      <c r="B5333" s="44">
        <f>kredi_kart_musterileri!M5333</f>
        <v>21630</v>
      </c>
      <c r="C5333" s="45">
        <f>kredi_kart_musterileri!N5333</f>
        <v>0</v>
      </c>
      <c r="D5333" s="19">
        <f>kredi_kart_musterileri!O5333</f>
        <v>21630</v>
      </c>
      <c r="E5333" s="28">
        <f>kredi_kart_musterileri!T5333</f>
        <v>0</v>
      </c>
      <c r="F5333" s="79" t="str">
        <f>IF($B5333="Unknown", "Unknown", IF($B5333&lt;Credit_Utilization_Level!$E$3, "Low", IF($B5333&lt;=Credit_Utilization_Level!$E$5,"Medium","High")))</f>
        <v>High</v>
      </c>
    </row>
    <row r="5334" spans="1:6">
      <c r="A5334" s="47">
        <f>kredi_kart_musterileri!A5334</f>
        <v>712244733</v>
      </c>
      <c r="B5334" s="44">
        <f>kredi_kart_musterileri!M5334</f>
        <v>3132</v>
      </c>
      <c r="C5334" s="45">
        <f>kredi_kart_musterileri!N5334</f>
        <v>2230</v>
      </c>
      <c r="D5334" s="19">
        <f>kredi_kart_musterileri!O5334</f>
        <v>902</v>
      </c>
      <c r="E5334" s="28">
        <f>kredi_kart_musterileri!T5334</f>
        <v>7.12</v>
      </c>
      <c r="F5334" s="79" t="str">
        <f>IF($B5334="Unknown", "Unknown", IF($B5334&lt;Credit_Utilization_Level!$E$3, "Low", IF($B5334&lt;=Credit_Utilization_Level!$E$5,"Medium","High")))</f>
        <v>Medium</v>
      </c>
    </row>
    <row r="5335" spans="1:6">
      <c r="A5335" s="47">
        <f>kredi_kart_musterileri!A5335</f>
        <v>709638783</v>
      </c>
      <c r="B5335" s="44">
        <f>kredi_kart_musterileri!M5335</f>
        <v>2961</v>
      </c>
      <c r="C5335" s="45">
        <f>kredi_kart_musterileri!N5335</f>
        <v>2048</v>
      </c>
      <c r="D5335" s="19">
        <f>kredi_kart_musterileri!O5335</f>
        <v>913</v>
      </c>
      <c r="E5335" s="28">
        <f>kredi_kart_musterileri!T5335</f>
        <v>6.92</v>
      </c>
      <c r="F5335" s="79" t="str">
        <f>IF($B5335="Unknown", "Unknown", IF($B5335&lt;Credit_Utilization_Level!$E$3, "Low", IF($B5335&lt;=Credit_Utilization_Level!$E$5,"Medium","High")))</f>
        <v>Medium</v>
      </c>
    </row>
    <row r="5336" spans="1:6">
      <c r="A5336" s="47">
        <f>kredi_kart_musterileri!A5336</f>
        <v>720296808</v>
      </c>
      <c r="B5336" s="44">
        <f>kredi_kart_musterileri!M5336</f>
        <v>4173</v>
      </c>
      <c r="C5336" s="45">
        <f>kredi_kart_musterileri!N5336</f>
        <v>1771</v>
      </c>
      <c r="D5336" s="19">
        <f>kredi_kart_musterileri!O5336</f>
        <v>2402</v>
      </c>
      <c r="E5336" s="28">
        <f>kredi_kart_musterileri!T5336</f>
        <v>4.24</v>
      </c>
      <c r="F5336" s="79" t="str">
        <f>IF($B5336="Unknown", "Unknown", IF($B5336&lt;Credit_Utilization_Level!$E$3, "Low", IF($B5336&lt;=Credit_Utilization_Level!$E$5,"Medium","High")))</f>
        <v>Medium</v>
      </c>
    </row>
    <row r="5337" spans="1:6">
      <c r="A5337" s="47">
        <f>kredi_kart_musterileri!A5337</f>
        <v>718926258</v>
      </c>
      <c r="B5337" s="44">
        <f>kredi_kart_musterileri!M5337</f>
        <v>2458</v>
      </c>
      <c r="C5337" s="45">
        <f>kredi_kart_musterileri!N5337</f>
        <v>642</v>
      </c>
      <c r="D5337" s="19">
        <f>kredi_kart_musterileri!O5337</f>
        <v>1816</v>
      </c>
      <c r="E5337" s="28">
        <f>kredi_kart_musterileri!T5337</f>
        <v>2.61</v>
      </c>
      <c r="F5337" s="79" t="str">
        <f>IF($B5337="Unknown", "Unknown", IF($B5337&lt;Credit_Utilization_Level!$E$3, "Low", IF($B5337&lt;=Credit_Utilization_Level!$E$5,"Medium","High")))</f>
        <v>Low</v>
      </c>
    </row>
    <row r="5338" spans="1:6">
      <c r="A5338" s="47">
        <f>kredi_kart_musterileri!A5338</f>
        <v>714706083</v>
      </c>
      <c r="B5338" s="44">
        <f>kredi_kart_musterileri!M5338</f>
        <v>12229</v>
      </c>
      <c r="C5338" s="45">
        <f>kredi_kart_musterileri!N5338</f>
        <v>997</v>
      </c>
      <c r="D5338" s="19">
        <f>kredi_kart_musterileri!O5338</f>
        <v>11232</v>
      </c>
      <c r="E5338" s="28">
        <f>kredi_kart_musterileri!T5338</f>
        <v>0.82</v>
      </c>
      <c r="F5338" s="79" t="str">
        <f>IF($B5338="Unknown", "Unknown", IF($B5338&lt;Credit_Utilization_Level!$E$3, "Low", IF($B5338&lt;=Credit_Utilization_Level!$E$5,"Medium","High")))</f>
        <v>High</v>
      </c>
    </row>
    <row r="5339" spans="1:6">
      <c r="A5339" s="47">
        <f>kredi_kart_musterileri!A5339</f>
        <v>721473783</v>
      </c>
      <c r="B5339" s="44">
        <f>kredi_kart_musterileri!M5339</f>
        <v>2272</v>
      </c>
      <c r="C5339" s="45">
        <f>kredi_kart_musterileri!N5339</f>
        <v>604</v>
      </c>
      <c r="D5339" s="19">
        <f>kredi_kart_musterileri!O5339</f>
        <v>1668</v>
      </c>
      <c r="E5339" s="28">
        <f>kredi_kart_musterileri!T5339</f>
        <v>2.66</v>
      </c>
      <c r="F5339" s="79" t="str">
        <f>IF($B5339="Unknown", "Unknown", IF($B5339&lt;Credit_Utilization_Level!$E$3, "Low", IF($B5339&lt;=Credit_Utilization_Level!$E$5,"Medium","High")))</f>
        <v>Low</v>
      </c>
    </row>
    <row r="5340" spans="1:6">
      <c r="A5340" s="47">
        <f>kredi_kart_musterileri!A5340</f>
        <v>712230408</v>
      </c>
      <c r="B5340" s="44">
        <f>kredi_kart_musterileri!M5340</f>
        <v>6953</v>
      </c>
      <c r="C5340" s="45">
        <f>kredi_kart_musterileri!N5340</f>
        <v>1445</v>
      </c>
      <c r="D5340" s="19">
        <f>kredi_kart_musterileri!O5340</f>
        <v>5508</v>
      </c>
      <c r="E5340" s="28">
        <f>kredi_kart_musterileri!T5340</f>
        <v>2.08</v>
      </c>
      <c r="F5340" s="79" t="str">
        <f>IF($B5340="Unknown", "Unknown", IF($B5340&lt;Credit_Utilization_Level!$E$3, "Low", IF($B5340&lt;=Credit_Utilization_Level!$E$5,"Medium","High")))</f>
        <v>Medium</v>
      </c>
    </row>
    <row r="5341" spans="1:6">
      <c r="A5341" s="47">
        <f>kredi_kart_musterileri!A5341</f>
        <v>716186883</v>
      </c>
      <c r="B5341" s="44">
        <f>kredi_kart_musterileri!M5341</f>
        <v>1792</v>
      </c>
      <c r="C5341" s="45">
        <f>kredi_kart_musterileri!N5341</f>
        <v>933</v>
      </c>
      <c r="D5341" s="19">
        <f>kredi_kart_musterileri!O5341</f>
        <v>859</v>
      </c>
      <c r="E5341" s="28">
        <f>kredi_kart_musterileri!T5341</f>
        <v>5.21</v>
      </c>
      <c r="F5341" s="79" t="str">
        <f>IF($B5341="Unknown", "Unknown", IF($B5341&lt;Credit_Utilization_Level!$E$3, "Low", IF($B5341&lt;=Credit_Utilization_Level!$E$5,"Medium","High")))</f>
        <v>Low</v>
      </c>
    </row>
    <row r="5342" spans="1:6">
      <c r="A5342" s="47">
        <f>kredi_kart_musterileri!A5342</f>
        <v>715204083</v>
      </c>
      <c r="B5342" s="44" t="str">
        <f>kredi_kart_musterileri!M5342</f>
        <v>Unknown</v>
      </c>
      <c r="C5342" s="45">
        <f>kredi_kart_musterileri!N5342</f>
        <v>901</v>
      </c>
      <c r="D5342" s="19">
        <f>kredi_kart_musterileri!O5342</f>
        <v>1864</v>
      </c>
      <c r="E5342" s="28">
        <f>kredi_kart_musterileri!T5342</f>
        <v>3.26</v>
      </c>
      <c r="F5342" s="79" t="str">
        <f>IF($B5342="Unknown", "Unknown", IF($B5342&lt;Credit_Utilization_Level!$E$3, "Low", IF($B5342&lt;=Credit_Utilization_Level!$E$5,"Medium","High")))</f>
        <v>Unknown</v>
      </c>
    </row>
    <row r="5343" spans="1:6">
      <c r="A5343" s="47">
        <f>kredi_kart_musterileri!A5343</f>
        <v>709283358</v>
      </c>
      <c r="B5343" s="44">
        <f>kredi_kart_musterileri!M5343</f>
        <v>2895</v>
      </c>
      <c r="C5343" s="45">
        <f>kredi_kart_musterileri!N5343</f>
        <v>0</v>
      </c>
      <c r="D5343" s="19">
        <f>kredi_kart_musterileri!O5343</f>
        <v>2895</v>
      </c>
      <c r="E5343" s="28">
        <f>kredi_kart_musterileri!T5343</f>
        <v>0</v>
      </c>
      <c r="F5343" s="79" t="str">
        <f>IF($B5343="Unknown", "Unknown", IF($B5343&lt;Credit_Utilization_Level!$E$3, "Low", IF($B5343&lt;=Credit_Utilization_Level!$E$5,"Medium","High")))</f>
        <v>Medium</v>
      </c>
    </row>
    <row r="5344" spans="1:6">
      <c r="A5344" s="47">
        <f>kredi_kart_musterileri!A5344</f>
        <v>817887408</v>
      </c>
      <c r="B5344" s="44">
        <f>kredi_kart_musterileri!M5344</f>
        <v>6904</v>
      </c>
      <c r="C5344" s="45">
        <f>kredi_kart_musterileri!N5344</f>
        <v>1148</v>
      </c>
      <c r="D5344" s="19">
        <f>kredi_kart_musterileri!O5344</f>
        <v>5756</v>
      </c>
      <c r="E5344" s="28">
        <f>kredi_kart_musterileri!T5344</f>
        <v>1.66</v>
      </c>
      <c r="F5344" s="79" t="str">
        <f>IF($B5344="Unknown", "Unknown", IF($B5344&lt;Credit_Utilization_Level!$E$3, "Low", IF($B5344&lt;=Credit_Utilization_Level!$E$5,"Medium","High")))</f>
        <v>Medium</v>
      </c>
    </row>
    <row r="5345" spans="1:6">
      <c r="A5345" s="47">
        <f>kredi_kart_musterileri!A5345</f>
        <v>789481233</v>
      </c>
      <c r="B5345" s="44">
        <f>kredi_kart_musterileri!M5345</f>
        <v>2220</v>
      </c>
      <c r="C5345" s="45">
        <f>kredi_kart_musterileri!N5345</f>
        <v>0</v>
      </c>
      <c r="D5345" s="19">
        <f>kredi_kart_musterileri!O5345</f>
        <v>2220</v>
      </c>
      <c r="E5345" s="28">
        <f>kredi_kart_musterileri!T5345</f>
        <v>0</v>
      </c>
      <c r="F5345" s="79" t="str">
        <f>IF($B5345="Unknown", "Unknown", IF($B5345&lt;Credit_Utilization_Level!$E$3, "Low", IF($B5345&lt;=Credit_Utilization_Level!$E$5,"Medium","High")))</f>
        <v>Low</v>
      </c>
    </row>
    <row r="5346" spans="1:6">
      <c r="A5346" s="47">
        <f>kredi_kart_musterileri!A5346</f>
        <v>718184883</v>
      </c>
      <c r="B5346" s="44">
        <f>kredi_kart_musterileri!M5346</f>
        <v>1495</v>
      </c>
      <c r="C5346" s="45">
        <f>kredi_kart_musterileri!N5346</f>
        <v>0</v>
      </c>
      <c r="D5346" s="19">
        <f>kredi_kart_musterileri!O5346</f>
        <v>1495</v>
      </c>
      <c r="E5346" s="28">
        <f>kredi_kart_musterileri!T5346</f>
        <v>0</v>
      </c>
      <c r="F5346" s="79" t="str">
        <f>IF($B5346="Unknown", "Unknown", IF($B5346&lt;Credit_Utilization_Level!$E$3, "Low", IF($B5346&lt;=Credit_Utilization_Level!$E$5,"Medium","High")))</f>
        <v>Low</v>
      </c>
    </row>
    <row r="5347" spans="1:6">
      <c r="A5347" s="47">
        <f>kredi_kart_musterileri!A5347</f>
        <v>821157183</v>
      </c>
      <c r="B5347" s="44">
        <f>kredi_kart_musterileri!M5347</f>
        <v>2541</v>
      </c>
      <c r="C5347" s="45">
        <f>kredi_kart_musterileri!N5347</f>
        <v>1398</v>
      </c>
      <c r="D5347" s="19">
        <f>kredi_kart_musterileri!O5347</f>
        <v>1143</v>
      </c>
      <c r="E5347" s="28">
        <f>kredi_kart_musterileri!T5347</f>
        <v>5.5000000000000005E-3</v>
      </c>
      <c r="F5347" s="79" t="str">
        <f>IF($B5347="Unknown", "Unknown", IF($B5347&lt;Credit_Utilization_Level!$E$3, "Low", IF($B5347&lt;=Credit_Utilization_Level!$E$5,"Medium","High")))</f>
        <v>Low</v>
      </c>
    </row>
    <row r="5348" spans="1:6">
      <c r="A5348" s="47">
        <f>kredi_kart_musterileri!A5348</f>
        <v>709837308</v>
      </c>
      <c r="B5348" s="44">
        <f>kredi_kart_musterileri!M5348</f>
        <v>7531</v>
      </c>
      <c r="C5348" s="45">
        <f>kredi_kart_musterileri!N5348</f>
        <v>0</v>
      </c>
      <c r="D5348" s="19">
        <f>kredi_kart_musterileri!O5348</f>
        <v>7531</v>
      </c>
      <c r="E5348" s="28">
        <f>kredi_kart_musterileri!T5348</f>
        <v>0</v>
      </c>
      <c r="F5348" s="79" t="str">
        <f>IF($B5348="Unknown", "Unknown", IF($B5348&lt;Credit_Utilization_Level!$E$3, "Low", IF($B5348&lt;=Credit_Utilization_Level!$E$5,"Medium","High")))</f>
        <v>Medium</v>
      </c>
    </row>
    <row r="5349" spans="1:6">
      <c r="A5349" s="47">
        <f>kredi_kart_musterileri!A5349</f>
        <v>779491908</v>
      </c>
      <c r="B5349" s="44" t="str">
        <f>kredi_kart_musterileri!M5349</f>
        <v>Unknown</v>
      </c>
      <c r="C5349" s="45">
        <f>kredi_kart_musterileri!N5349</f>
        <v>1391</v>
      </c>
      <c r="D5349" s="19">
        <f>kredi_kart_musterileri!O5349</f>
        <v>7253</v>
      </c>
      <c r="E5349" s="28">
        <f>kredi_kart_musterileri!T5349</f>
        <v>1.61</v>
      </c>
      <c r="F5349" s="79" t="str">
        <f>IF($B5349="Unknown", "Unknown", IF($B5349&lt;Credit_Utilization_Level!$E$3, "Low", IF($B5349&lt;=Credit_Utilization_Level!$E$5,"Medium","High")))</f>
        <v>Unknown</v>
      </c>
    </row>
    <row r="5350" spans="1:6">
      <c r="A5350" s="47">
        <f>kredi_kart_musterileri!A5350</f>
        <v>718399233</v>
      </c>
      <c r="B5350" s="44">
        <f>kredi_kart_musterileri!M5350</f>
        <v>1531</v>
      </c>
      <c r="C5350" s="45">
        <f>kredi_kart_musterileri!N5350</f>
        <v>0</v>
      </c>
      <c r="D5350" s="19">
        <f>kredi_kart_musterileri!O5350</f>
        <v>1531</v>
      </c>
      <c r="E5350" s="28">
        <f>kredi_kart_musterileri!T5350</f>
        <v>0</v>
      </c>
      <c r="F5350" s="79" t="str">
        <f>IF($B5350="Unknown", "Unknown", IF($B5350&lt;Credit_Utilization_Level!$E$3, "Low", IF($B5350&lt;=Credit_Utilization_Level!$E$5,"Medium","High")))</f>
        <v>Low</v>
      </c>
    </row>
    <row r="5351" spans="1:6">
      <c r="A5351" s="47">
        <f>kredi_kart_musterileri!A5351</f>
        <v>779447358</v>
      </c>
      <c r="B5351" s="44">
        <f>kredi_kart_musterileri!M5351</f>
        <v>2884</v>
      </c>
      <c r="C5351" s="45">
        <f>kredi_kart_musterileri!N5351</f>
        <v>2104</v>
      </c>
      <c r="D5351" s="19">
        <f>kredi_kart_musterileri!O5351</f>
        <v>780</v>
      </c>
      <c r="E5351" s="28">
        <f>kredi_kart_musterileri!T5351</f>
        <v>7.3000000000000001E-3</v>
      </c>
      <c r="F5351" s="79" t="str">
        <f>IF($B5351="Unknown", "Unknown", IF($B5351&lt;Credit_Utilization_Level!$E$3, "Low", IF($B5351&lt;=Credit_Utilization_Level!$E$5,"Medium","High")))</f>
        <v>Medium</v>
      </c>
    </row>
    <row r="5352" spans="1:6">
      <c r="A5352" s="47">
        <f>kredi_kart_musterileri!A5352</f>
        <v>710661333</v>
      </c>
      <c r="B5352" s="44">
        <f>kredi_kart_musterileri!M5352</f>
        <v>10241</v>
      </c>
      <c r="C5352" s="45">
        <f>kredi_kart_musterileri!N5352</f>
        <v>1545</v>
      </c>
      <c r="D5352" s="19">
        <f>kredi_kart_musterileri!O5352</f>
        <v>8696</v>
      </c>
      <c r="E5352" s="28">
        <f>kredi_kart_musterileri!T5352</f>
        <v>1.51</v>
      </c>
      <c r="F5352" s="79" t="str">
        <f>IF($B5352="Unknown", "Unknown", IF($B5352&lt;Credit_Utilization_Level!$E$3, "Low", IF($B5352&lt;=Credit_Utilization_Level!$E$5,"Medium","High")))</f>
        <v>Medium</v>
      </c>
    </row>
    <row r="5353" spans="1:6">
      <c r="A5353" s="47">
        <f>kredi_kart_musterileri!A5353</f>
        <v>789114408</v>
      </c>
      <c r="B5353" s="44">
        <f>kredi_kart_musterileri!M5353</f>
        <v>4182</v>
      </c>
      <c r="C5353" s="45">
        <f>kredi_kart_musterileri!N5353</f>
        <v>0</v>
      </c>
      <c r="D5353" s="19">
        <f>kredi_kart_musterileri!O5353</f>
        <v>4182</v>
      </c>
      <c r="E5353" s="28">
        <f>kredi_kart_musterileri!T5353</f>
        <v>0</v>
      </c>
      <c r="F5353" s="79" t="str">
        <f>IF($B5353="Unknown", "Unknown", IF($B5353&lt;Credit_Utilization_Level!$E$3, "Low", IF($B5353&lt;=Credit_Utilization_Level!$E$5,"Medium","High")))</f>
        <v>Medium</v>
      </c>
    </row>
    <row r="5354" spans="1:6">
      <c r="A5354" s="47">
        <f>kredi_kart_musterileri!A5354</f>
        <v>710570058</v>
      </c>
      <c r="B5354" s="44">
        <f>kredi_kart_musterileri!M5354</f>
        <v>3101</v>
      </c>
      <c r="C5354" s="45">
        <f>kredi_kart_musterileri!N5354</f>
        <v>0</v>
      </c>
      <c r="D5354" s="19">
        <f>kredi_kart_musterileri!O5354</f>
        <v>3101</v>
      </c>
      <c r="E5354" s="28">
        <f>kredi_kart_musterileri!T5354</f>
        <v>0</v>
      </c>
      <c r="F5354" s="79" t="str">
        <f>IF($B5354="Unknown", "Unknown", IF($B5354&lt;Credit_Utilization_Level!$E$3, "Low", IF($B5354&lt;=Credit_Utilization_Level!$E$5,"Medium","High")))</f>
        <v>Medium</v>
      </c>
    </row>
    <row r="5355" spans="1:6">
      <c r="A5355" s="47">
        <f>kredi_kart_musterileri!A5355</f>
        <v>712681608</v>
      </c>
      <c r="B5355" s="44">
        <f>kredi_kart_musterileri!M5355</f>
        <v>4542</v>
      </c>
      <c r="C5355" s="45">
        <f>kredi_kart_musterileri!N5355</f>
        <v>1355</v>
      </c>
      <c r="D5355" s="19">
        <f>kredi_kart_musterileri!O5355</f>
        <v>3187</v>
      </c>
      <c r="E5355" s="28">
        <f>kredi_kart_musterileri!T5355</f>
        <v>2.98</v>
      </c>
      <c r="F5355" s="79" t="str">
        <f>IF($B5355="Unknown", "Unknown", IF($B5355&lt;Credit_Utilization_Level!$E$3, "Low", IF($B5355&lt;=Credit_Utilization_Level!$E$5,"Medium","High")))</f>
        <v>Medium</v>
      </c>
    </row>
    <row r="5356" spans="1:6">
      <c r="A5356" s="47">
        <f>kredi_kart_musterileri!A5356</f>
        <v>709086933</v>
      </c>
      <c r="B5356" s="44">
        <f>kredi_kart_musterileri!M5356</f>
        <v>3372</v>
      </c>
      <c r="C5356" s="45">
        <f>kredi_kart_musterileri!N5356</f>
        <v>2517</v>
      </c>
      <c r="D5356" s="19">
        <f>kredi_kart_musterileri!O5356</f>
        <v>855</v>
      </c>
      <c r="E5356" s="28">
        <f>kredi_kart_musterileri!T5356</f>
        <v>7.46</v>
      </c>
      <c r="F5356" s="79" t="str">
        <f>IF($B5356="Unknown", "Unknown", IF($B5356&lt;Credit_Utilization_Level!$E$3, "Low", IF($B5356&lt;=Credit_Utilization_Level!$E$5,"Medium","High")))</f>
        <v>Medium</v>
      </c>
    </row>
    <row r="5357" spans="1:6">
      <c r="A5357" s="47">
        <f>kredi_kart_musterileri!A5357</f>
        <v>709179708</v>
      </c>
      <c r="B5357" s="44">
        <f>kredi_kart_musterileri!M5357</f>
        <v>3099</v>
      </c>
      <c r="C5357" s="45">
        <f>kredi_kart_musterileri!N5357</f>
        <v>0</v>
      </c>
      <c r="D5357" s="19">
        <f>kredi_kart_musterileri!O5357</f>
        <v>3099</v>
      </c>
      <c r="E5357" s="28">
        <f>kredi_kart_musterileri!T5357</f>
        <v>0</v>
      </c>
      <c r="F5357" s="79" t="str">
        <f>IF($B5357="Unknown", "Unknown", IF($B5357&lt;Credit_Utilization_Level!$E$3, "Low", IF($B5357&lt;=Credit_Utilization_Level!$E$5,"Medium","High")))</f>
        <v>Medium</v>
      </c>
    </row>
    <row r="5358" spans="1:6">
      <c r="A5358" s="47">
        <f>kredi_kart_musterileri!A5358</f>
        <v>711206958</v>
      </c>
      <c r="B5358" s="44">
        <f>kredi_kart_musterileri!M5358</f>
        <v>2416</v>
      </c>
      <c r="C5358" s="45">
        <f>kredi_kart_musterileri!N5358</f>
        <v>1305</v>
      </c>
      <c r="D5358" s="19">
        <f>kredi_kart_musterileri!O5358</f>
        <v>1111</v>
      </c>
      <c r="E5358" s="28">
        <f>kredi_kart_musterileri!T5358</f>
        <v>5.4000000000000003E-3</v>
      </c>
      <c r="F5358" s="79" t="str">
        <f>IF($B5358="Unknown", "Unknown", IF($B5358&lt;Credit_Utilization_Level!$E$3, "Low", IF($B5358&lt;=Credit_Utilization_Level!$E$5,"Medium","High")))</f>
        <v>Low</v>
      </c>
    </row>
    <row r="5359" spans="1:6">
      <c r="A5359" s="47">
        <f>kredi_kart_musterileri!A5359</f>
        <v>823928058</v>
      </c>
      <c r="B5359" s="44">
        <f>kredi_kart_musterileri!M5359</f>
        <v>5299</v>
      </c>
      <c r="C5359" s="45">
        <f>kredi_kart_musterileri!N5359</f>
        <v>578</v>
      </c>
      <c r="D5359" s="19">
        <f>kredi_kart_musterileri!O5359</f>
        <v>4721</v>
      </c>
      <c r="E5359" s="28">
        <f>kredi_kart_musterileri!T5359</f>
        <v>1.0900000000000001</v>
      </c>
      <c r="F5359" s="79" t="str">
        <f>IF($B5359="Unknown", "Unknown", IF($B5359&lt;Credit_Utilization_Level!$E$3, "Low", IF($B5359&lt;=Credit_Utilization_Level!$E$5,"Medium","High")))</f>
        <v>Medium</v>
      </c>
    </row>
    <row r="5360" spans="1:6">
      <c r="A5360" s="47">
        <f>kredi_kart_musterileri!A5360</f>
        <v>796330983</v>
      </c>
      <c r="B5360" s="44">
        <f>kredi_kart_musterileri!M5360</f>
        <v>2138</v>
      </c>
      <c r="C5360" s="45">
        <f>kredi_kart_musterileri!N5360</f>
        <v>1283</v>
      </c>
      <c r="D5360" s="19">
        <f>kredi_kart_musterileri!O5360</f>
        <v>855</v>
      </c>
      <c r="E5360" s="28">
        <f>kredi_kart_musterileri!T5360</f>
        <v>6.0000000000000001E-3</v>
      </c>
      <c r="F5360" s="79" t="str">
        <f>IF($B5360="Unknown", "Unknown", IF($B5360&lt;Credit_Utilization_Level!$E$3, "Low", IF($B5360&lt;=Credit_Utilization_Level!$E$5,"Medium","High")))</f>
        <v>Low</v>
      </c>
    </row>
    <row r="5361" spans="1:6">
      <c r="A5361" s="47">
        <f>kredi_kart_musterileri!A5361</f>
        <v>771284658</v>
      </c>
      <c r="B5361" s="44">
        <f>kredi_kart_musterileri!M5361</f>
        <v>1850</v>
      </c>
      <c r="C5361" s="45">
        <f>kredi_kart_musterileri!N5361</f>
        <v>896</v>
      </c>
      <c r="D5361" s="19">
        <f>kredi_kart_musterileri!O5361</f>
        <v>954</v>
      </c>
      <c r="E5361" s="28">
        <f>kredi_kart_musterileri!T5361</f>
        <v>4.84</v>
      </c>
      <c r="F5361" s="79" t="str">
        <f>IF($B5361="Unknown", "Unknown", IF($B5361&lt;Credit_Utilization_Level!$E$3, "Low", IF($B5361&lt;=Credit_Utilization_Level!$E$5,"Medium","High")))</f>
        <v>Low</v>
      </c>
    </row>
    <row r="5362" spans="1:6">
      <c r="A5362" s="47">
        <f>kredi_kart_musterileri!A5362</f>
        <v>779307558</v>
      </c>
      <c r="B5362" s="44">
        <f>kredi_kart_musterileri!M5362</f>
        <v>3585</v>
      </c>
      <c r="C5362" s="45">
        <f>kredi_kart_musterileri!N5362</f>
        <v>0</v>
      </c>
      <c r="D5362" s="19">
        <f>kredi_kart_musterileri!O5362</f>
        <v>3585</v>
      </c>
      <c r="E5362" s="28">
        <f>kredi_kart_musterileri!T5362</f>
        <v>0</v>
      </c>
      <c r="F5362" s="79" t="str">
        <f>IF($B5362="Unknown", "Unknown", IF($B5362&lt;Credit_Utilization_Level!$E$3, "Low", IF($B5362&lt;=Credit_Utilization_Level!$E$5,"Medium","High")))</f>
        <v>Medium</v>
      </c>
    </row>
    <row r="5363" spans="1:6">
      <c r="A5363" s="47">
        <f>kredi_kart_musterileri!A5363</f>
        <v>788846508</v>
      </c>
      <c r="B5363" s="44">
        <f>kredi_kart_musterileri!M5363</f>
        <v>2690</v>
      </c>
      <c r="C5363" s="45">
        <f>kredi_kart_musterileri!N5363</f>
        <v>1903</v>
      </c>
      <c r="D5363" s="19">
        <f>kredi_kart_musterileri!O5363</f>
        <v>787</v>
      </c>
      <c r="E5363" s="28">
        <f>kredi_kart_musterileri!T5363</f>
        <v>7.07</v>
      </c>
      <c r="F5363" s="79" t="str">
        <f>IF($B5363="Unknown", "Unknown", IF($B5363&lt;Credit_Utilization_Level!$E$3, "Low", IF($B5363&lt;=Credit_Utilization_Level!$E$5,"Medium","High")))</f>
        <v>Medium</v>
      </c>
    </row>
    <row r="5364" spans="1:6">
      <c r="A5364" s="47">
        <f>kredi_kart_musterileri!A5364</f>
        <v>783500283</v>
      </c>
      <c r="B5364" s="44">
        <f>kredi_kart_musterileri!M5364</f>
        <v>29100</v>
      </c>
      <c r="C5364" s="45">
        <f>kredi_kart_musterileri!N5364</f>
        <v>1228</v>
      </c>
      <c r="D5364" s="19">
        <f>kredi_kart_musterileri!O5364</f>
        <v>27872</v>
      </c>
      <c r="E5364" s="28">
        <f>kredi_kart_musterileri!T5364</f>
        <v>0.42</v>
      </c>
      <c r="F5364" s="79" t="str">
        <f>IF($B5364="Unknown", "Unknown", IF($B5364&lt;Credit_Utilization_Level!$E$3, "Low", IF($B5364&lt;=Credit_Utilization_Level!$E$5,"Medium","High")))</f>
        <v>High</v>
      </c>
    </row>
    <row r="5365" spans="1:6">
      <c r="A5365" s="47">
        <f>kredi_kart_musterileri!A5365</f>
        <v>802247658</v>
      </c>
      <c r="B5365" s="44">
        <f>kredi_kart_musterileri!M5365</f>
        <v>2699</v>
      </c>
      <c r="C5365" s="45">
        <f>kredi_kart_musterileri!N5365</f>
        <v>2422</v>
      </c>
      <c r="D5365" s="19">
        <f>kredi_kart_musterileri!O5365</f>
        <v>277</v>
      </c>
      <c r="E5365" s="28">
        <f>kredi_kart_musterileri!T5365</f>
        <v>8.9700000000000006</v>
      </c>
      <c r="F5365" s="79" t="str">
        <f>IF($B5365="Unknown", "Unknown", IF($B5365&lt;Credit_Utilization_Level!$E$3, "Low", IF($B5365&lt;=Credit_Utilization_Level!$E$5,"Medium","High")))</f>
        <v>Medium</v>
      </c>
    </row>
    <row r="5366" spans="1:6">
      <c r="A5366" s="47">
        <f>kredi_kart_musterileri!A5366</f>
        <v>795573333</v>
      </c>
      <c r="B5366" s="44">
        <f>kredi_kart_musterileri!M5366</f>
        <v>8376</v>
      </c>
      <c r="C5366" s="45">
        <f>kredi_kart_musterileri!N5366</f>
        <v>1165</v>
      </c>
      <c r="D5366" s="19">
        <f>kredi_kart_musterileri!O5366</f>
        <v>7211</v>
      </c>
      <c r="E5366" s="28">
        <f>kredi_kart_musterileri!T5366</f>
        <v>1.39</v>
      </c>
      <c r="F5366" s="79" t="str">
        <f>IF($B5366="Unknown", "Unknown", IF($B5366&lt;Credit_Utilization_Level!$E$3, "Low", IF($B5366&lt;=Credit_Utilization_Level!$E$5,"Medium","High")))</f>
        <v>Medium</v>
      </c>
    </row>
    <row r="5367" spans="1:6">
      <c r="A5367" s="47">
        <f>kredi_kart_musterileri!A5367</f>
        <v>721366308</v>
      </c>
      <c r="B5367" s="44">
        <f>kredi_kart_musterileri!M5367</f>
        <v>13509</v>
      </c>
      <c r="C5367" s="45">
        <f>kredi_kart_musterileri!N5367</f>
        <v>2060</v>
      </c>
      <c r="D5367" s="19">
        <f>kredi_kart_musterileri!O5367</f>
        <v>11449</v>
      </c>
      <c r="E5367" s="28">
        <f>kredi_kart_musterileri!T5367</f>
        <v>1.52</v>
      </c>
      <c r="F5367" s="79" t="str">
        <f>IF($B5367="Unknown", "Unknown", IF($B5367&lt;Credit_Utilization_Level!$E$3, "Low", IF($B5367&lt;=Credit_Utilization_Level!$E$5,"Medium","High")))</f>
        <v>High</v>
      </c>
    </row>
    <row r="5368" spans="1:6">
      <c r="A5368" s="47">
        <f>kredi_kart_musterileri!A5368</f>
        <v>720377433</v>
      </c>
      <c r="B5368" s="44">
        <f>kredi_kart_musterileri!M5368</f>
        <v>2396</v>
      </c>
      <c r="C5368" s="45">
        <f>kredi_kart_musterileri!N5368</f>
        <v>2217</v>
      </c>
      <c r="D5368" s="19">
        <f>kredi_kart_musterileri!O5368</f>
        <v>179</v>
      </c>
      <c r="E5368" s="28">
        <f>kredi_kart_musterileri!T5368</f>
        <v>9.25</v>
      </c>
      <c r="F5368" s="79" t="str">
        <f>IF($B5368="Unknown", "Unknown", IF($B5368&lt;Credit_Utilization_Level!$E$3, "Low", IF($B5368&lt;=Credit_Utilization_Level!$E$5,"Medium","High")))</f>
        <v>Low</v>
      </c>
    </row>
    <row r="5369" spans="1:6">
      <c r="A5369" s="47">
        <f>kredi_kart_musterileri!A5369</f>
        <v>711243108</v>
      </c>
      <c r="B5369" s="44">
        <f>kredi_kart_musterileri!M5369</f>
        <v>18964</v>
      </c>
      <c r="C5369" s="45">
        <f>kredi_kart_musterileri!N5369</f>
        <v>2207</v>
      </c>
      <c r="D5369" s="19">
        <f>kredi_kart_musterileri!O5369</f>
        <v>16757</v>
      </c>
      <c r="E5369" s="28">
        <f>kredi_kart_musterileri!T5369</f>
        <v>1.1599999999999999</v>
      </c>
      <c r="F5369" s="79" t="str">
        <f>IF($B5369="Unknown", "Unknown", IF($B5369&lt;Credit_Utilization_Level!$E$3, "Low", IF($B5369&lt;=Credit_Utilization_Level!$E$5,"Medium","High")))</f>
        <v>High</v>
      </c>
    </row>
    <row r="5370" spans="1:6">
      <c r="A5370" s="47">
        <f>kredi_kart_musterileri!A5370</f>
        <v>789351783</v>
      </c>
      <c r="B5370" s="44">
        <f>kredi_kart_musterileri!M5370</f>
        <v>2114</v>
      </c>
      <c r="C5370" s="45">
        <f>kredi_kart_musterileri!N5370</f>
        <v>1618</v>
      </c>
      <c r="D5370" s="19">
        <f>kredi_kart_musterileri!O5370</f>
        <v>496</v>
      </c>
      <c r="E5370" s="28">
        <f>kredi_kart_musterileri!T5370</f>
        <v>7.65</v>
      </c>
      <c r="F5370" s="79" t="str">
        <f>IF($B5370="Unknown", "Unknown", IF($B5370&lt;Credit_Utilization_Level!$E$3, "Low", IF($B5370&lt;=Credit_Utilization_Level!$E$5,"Medium","High")))</f>
        <v>Low</v>
      </c>
    </row>
    <row r="5371" spans="1:6">
      <c r="A5371" s="47">
        <f>kredi_kart_musterileri!A5371</f>
        <v>719699208</v>
      </c>
      <c r="B5371" s="44">
        <f>kredi_kart_musterileri!M5371</f>
        <v>1623</v>
      </c>
      <c r="C5371" s="45">
        <f>kredi_kart_musterileri!N5371</f>
        <v>729</v>
      </c>
      <c r="D5371" s="19">
        <f>kredi_kart_musterileri!O5371</f>
        <v>894</v>
      </c>
      <c r="E5371" s="28">
        <f>kredi_kart_musterileri!T5371</f>
        <v>4.49</v>
      </c>
      <c r="F5371" s="79" t="str">
        <f>IF($B5371="Unknown", "Unknown", IF($B5371&lt;Credit_Utilization_Level!$E$3, "Low", IF($B5371&lt;=Credit_Utilization_Level!$E$5,"Medium","High")))</f>
        <v>Low</v>
      </c>
    </row>
    <row r="5372" spans="1:6">
      <c r="A5372" s="47">
        <f>kredi_kart_musterileri!A5372</f>
        <v>720774183</v>
      </c>
      <c r="B5372" s="44">
        <f>kredi_kart_musterileri!M5372</f>
        <v>2579</v>
      </c>
      <c r="C5372" s="45">
        <f>kredi_kart_musterileri!N5372</f>
        <v>1959</v>
      </c>
      <c r="D5372" s="19">
        <f>kredi_kart_musterileri!O5372</f>
        <v>620</v>
      </c>
      <c r="E5372" s="28">
        <f>kredi_kart_musterileri!T5372</f>
        <v>7.6E-3</v>
      </c>
      <c r="F5372" s="79" t="str">
        <f>IF($B5372="Unknown", "Unknown", IF($B5372&lt;Credit_Utilization_Level!$E$3, "Low", IF($B5372&lt;=Credit_Utilization_Level!$E$5,"Medium","High")))</f>
        <v>Medium</v>
      </c>
    </row>
    <row r="5373" spans="1:6">
      <c r="A5373" s="47">
        <f>kredi_kart_musterileri!A5373</f>
        <v>713590158</v>
      </c>
      <c r="B5373" s="44">
        <f>kredi_kart_musterileri!M5373</f>
        <v>5045</v>
      </c>
      <c r="C5373" s="45">
        <f>kredi_kart_musterileri!N5373</f>
        <v>2080</v>
      </c>
      <c r="D5373" s="19">
        <f>kredi_kart_musterileri!O5373</f>
        <v>2965</v>
      </c>
      <c r="E5373" s="28">
        <f>kredi_kart_musterileri!T5373</f>
        <v>4.12</v>
      </c>
      <c r="F5373" s="79" t="str">
        <f>IF($B5373="Unknown", "Unknown", IF($B5373&lt;Credit_Utilization_Level!$E$3, "Low", IF($B5373&lt;=Credit_Utilization_Level!$E$5,"Medium","High")))</f>
        <v>Medium</v>
      </c>
    </row>
    <row r="5374" spans="1:6">
      <c r="A5374" s="47">
        <f>kredi_kart_musterileri!A5374</f>
        <v>715547058</v>
      </c>
      <c r="B5374" s="44">
        <f>kredi_kart_musterileri!M5374</f>
        <v>2089</v>
      </c>
      <c r="C5374" s="45">
        <f>kredi_kart_musterileri!N5374</f>
        <v>0</v>
      </c>
      <c r="D5374" s="19">
        <f>kredi_kart_musterileri!O5374</f>
        <v>2089</v>
      </c>
      <c r="E5374" s="28">
        <f>kredi_kart_musterileri!T5374</f>
        <v>0</v>
      </c>
      <c r="F5374" s="79" t="str">
        <f>IF($B5374="Unknown", "Unknown", IF($B5374&lt;Credit_Utilization_Level!$E$3, "Low", IF($B5374&lt;=Credit_Utilization_Level!$E$5,"Medium","High")))</f>
        <v>Low</v>
      </c>
    </row>
    <row r="5375" spans="1:6">
      <c r="A5375" s="47">
        <f>kredi_kart_musterileri!A5375</f>
        <v>815596608</v>
      </c>
      <c r="B5375" s="44">
        <f>kredi_kart_musterileri!M5375</f>
        <v>2866</v>
      </c>
      <c r="C5375" s="45">
        <f>kredi_kart_musterileri!N5375</f>
        <v>921</v>
      </c>
      <c r="D5375" s="19">
        <f>kredi_kart_musterileri!O5375</f>
        <v>1945</v>
      </c>
      <c r="E5375" s="28">
        <f>kredi_kart_musterileri!T5375</f>
        <v>3.21</v>
      </c>
      <c r="F5375" s="79" t="str">
        <f>IF($B5375="Unknown", "Unknown", IF($B5375&lt;Credit_Utilization_Level!$E$3, "Low", IF($B5375&lt;=Credit_Utilization_Level!$E$5,"Medium","High")))</f>
        <v>Medium</v>
      </c>
    </row>
    <row r="5376" spans="1:6">
      <c r="A5376" s="47">
        <f>kredi_kart_musterileri!A5376</f>
        <v>718921683</v>
      </c>
      <c r="B5376" s="44">
        <f>kredi_kart_musterileri!M5376</f>
        <v>9738</v>
      </c>
      <c r="C5376" s="45">
        <f>kredi_kart_musterileri!N5376</f>
        <v>1835</v>
      </c>
      <c r="D5376" s="19">
        <f>kredi_kart_musterileri!O5376</f>
        <v>7903</v>
      </c>
      <c r="E5376" s="28">
        <f>kredi_kart_musterileri!T5376</f>
        <v>1.88</v>
      </c>
      <c r="F5376" s="79" t="str">
        <f>IF($B5376="Unknown", "Unknown", IF($B5376&lt;Credit_Utilization_Level!$E$3, "Low", IF($B5376&lt;=Credit_Utilization_Level!$E$5,"Medium","High")))</f>
        <v>Medium</v>
      </c>
    </row>
    <row r="5377" spans="1:6">
      <c r="A5377" s="47">
        <f>kredi_kart_musterileri!A5377</f>
        <v>720031908</v>
      </c>
      <c r="B5377" s="44">
        <f>kredi_kart_musterileri!M5377</f>
        <v>4370</v>
      </c>
      <c r="C5377" s="45">
        <f>kredi_kart_musterileri!N5377</f>
        <v>0</v>
      </c>
      <c r="D5377" s="19">
        <f>kredi_kart_musterileri!O5377</f>
        <v>4370</v>
      </c>
      <c r="E5377" s="28">
        <f>kredi_kart_musterileri!T5377</f>
        <v>0</v>
      </c>
      <c r="F5377" s="79" t="str">
        <f>IF($B5377="Unknown", "Unknown", IF($B5377&lt;Credit_Utilization_Level!$E$3, "Low", IF($B5377&lt;=Credit_Utilization_Level!$E$5,"Medium","High")))</f>
        <v>Medium</v>
      </c>
    </row>
    <row r="5378" spans="1:6">
      <c r="A5378" s="47">
        <f>kredi_kart_musterileri!A5378</f>
        <v>716716083</v>
      </c>
      <c r="B5378" s="44">
        <f>kredi_kart_musterileri!M5378</f>
        <v>3355</v>
      </c>
      <c r="C5378" s="45">
        <f>kredi_kart_musterileri!N5378</f>
        <v>1878</v>
      </c>
      <c r="D5378" s="19">
        <f>kredi_kart_musterileri!O5378</f>
        <v>1477</v>
      </c>
      <c r="E5378" s="28">
        <f>kredi_kart_musterileri!T5378</f>
        <v>5.6000000000000008E-3</v>
      </c>
      <c r="F5378" s="79" t="str">
        <f>IF($B5378="Unknown", "Unknown", IF($B5378&lt;Credit_Utilization_Level!$E$3, "Low", IF($B5378&lt;=Credit_Utilization_Level!$E$5,"Medium","High")))</f>
        <v>Medium</v>
      </c>
    </row>
    <row r="5379" spans="1:6">
      <c r="A5379" s="47">
        <f>kredi_kart_musterileri!A5379</f>
        <v>819969933</v>
      </c>
      <c r="B5379" s="44">
        <f>kredi_kart_musterileri!M5379</f>
        <v>5070</v>
      </c>
      <c r="C5379" s="45">
        <f>kredi_kart_musterileri!N5379</f>
        <v>0</v>
      </c>
      <c r="D5379" s="19">
        <f>kredi_kart_musterileri!O5379</f>
        <v>5070</v>
      </c>
      <c r="E5379" s="28">
        <f>kredi_kart_musterileri!T5379</f>
        <v>0</v>
      </c>
      <c r="F5379" s="79" t="str">
        <f>IF($B5379="Unknown", "Unknown", IF($B5379&lt;Credit_Utilization_Level!$E$3, "Low", IF($B5379&lt;=Credit_Utilization_Level!$E$5,"Medium","High")))</f>
        <v>Medium</v>
      </c>
    </row>
    <row r="5380" spans="1:6">
      <c r="A5380" s="47">
        <f>kredi_kart_musterileri!A5380</f>
        <v>714382608</v>
      </c>
      <c r="B5380" s="44">
        <f>kredi_kart_musterileri!M5380</f>
        <v>2572</v>
      </c>
      <c r="C5380" s="45">
        <f>kredi_kart_musterileri!N5380</f>
        <v>1161</v>
      </c>
      <c r="D5380" s="19">
        <f>kredi_kart_musterileri!O5380</f>
        <v>1411</v>
      </c>
      <c r="E5380" s="28">
        <f>kredi_kart_musterileri!T5380</f>
        <v>4.51</v>
      </c>
      <c r="F5380" s="79" t="str">
        <f>IF($B5380="Unknown", "Unknown", IF($B5380&lt;Credit_Utilization_Level!$E$3, "Low", IF($B5380&lt;=Credit_Utilization_Level!$E$5,"Medium","High")))</f>
        <v>Medium</v>
      </c>
    </row>
    <row r="5381" spans="1:6">
      <c r="A5381" s="47">
        <f>kredi_kart_musterileri!A5381</f>
        <v>720092283</v>
      </c>
      <c r="B5381" s="44">
        <f>kredi_kart_musterileri!M5381</f>
        <v>2016</v>
      </c>
      <c r="C5381" s="45">
        <f>kredi_kart_musterileri!N5381</f>
        <v>978</v>
      </c>
      <c r="D5381" s="19">
        <f>kredi_kart_musterileri!O5381</f>
        <v>1038</v>
      </c>
      <c r="E5381" s="28">
        <f>kredi_kart_musterileri!T5381</f>
        <v>4.8499999999999996</v>
      </c>
      <c r="F5381" s="79" t="str">
        <f>IF($B5381="Unknown", "Unknown", IF($B5381&lt;Credit_Utilization_Level!$E$3, "Low", IF($B5381&lt;=Credit_Utilization_Level!$E$5,"Medium","High")))</f>
        <v>Low</v>
      </c>
    </row>
    <row r="5382" spans="1:6">
      <c r="A5382" s="47">
        <f>kredi_kart_musterileri!A5382</f>
        <v>720531633</v>
      </c>
      <c r="B5382" s="44">
        <f>kredi_kart_musterileri!M5382</f>
        <v>3552</v>
      </c>
      <c r="C5382" s="45">
        <f>kredi_kart_musterileri!N5382</f>
        <v>2517</v>
      </c>
      <c r="D5382" s="19">
        <f>kredi_kart_musterileri!O5382</f>
        <v>1035</v>
      </c>
      <c r="E5382" s="28">
        <f>kredi_kart_musterileri!T5382</f>
        <v>7.09</v>
      </c>
      <c r="F5382" s="79" t="str">
        <f>IF($B5382="Unknown", "Unknown", IF($B5382&lt;Credit_Utilization_Level!$E$3, "Low", IF($B5382&lt;=Credit_Utilization_Level!$E$5,"Medium","High")))</f>
        <v>Medium</v>
      </c>
    </row>
    <row r="5383" spans="1:6">
      <c r="A5383" s="47">
        <f>kredi_kart_musterileri!A5383</f>
        <v>718508883</v>
      </c>
      <c r="B5383" s="44">
        <f>kredi_kart_musterileri!M5383</f>
        <v>2325</v>
      </c>
      <c r="C5383" s="45">
        <f>kredi_kart_musterileri!N5383</f>
        <v>238</v>
      </c>
      <c r="D5383" s="19">
        <f>kredi_kart_musterileri!O5383</f>
        <v>2087</v>
      </c>
      <c r="E5383" s="28">
        <f>kredi_kart_musterileri!T5383</f>
        <v>1.02</v>
      </c>
      <c r="F5383" s="79" t="str">
        <f>IF($B5383="Unknown", "Unknown", IF($B5383&lt;Credit_Utilization_Level!$E$3, "Low", IF($B5383&lt;=Credit_Utilization_Level!$E$5,"Medium","High")))</f>
        <v>Low</v>
      </c>
    </row>
    <row r="5384" spans="1:6">
      <c r="A5384" s="47">
        <f>kredi_kart_musterileri!A5384</f>
        <v>708794133</v>
      </c>
      <c r="B5384" s="44">
        <f>kredi_kart_musterileri!M5384</f>
        <v>2533</v>
      </c>
      <c r="C5384" s="45">
        <f>kredi_kart_musterileri!N5384</f>
        <v>2136</v>
      </c>
      <c r="D5384" s="19">
        <f>kredi_kart_musterileri!O5384</f>
        <v>397</v>
      </c>
      <c r="E5384" s="28">
        <f>kredi_kart_musterileri!T5384</f>
        <v>8.43</v>
      </c>
      <c r="F5384" s="79" t="str">
        <f>IF($B5384="Unknown", "Unknown", IF($B5384&lt;Credit_Utilization_Level!$E$3, "Low", IF($B5384&lt;=Credit_Utilization_Level!$E$5,"Medium","High")))</f>
        <v>Low</v>
      </c>
    </row>
    <row r="5385" spans="1:6">
      <c r="A5385" s="47">
        <f>kredi_kart_musterileri!A5385</f>
        <v>713447583</v>
      </c>
      <c r="B5385" s="44">
        <f>kredi_kart_musterileri!M5385</f>
        <v>3871</v>
      </c>
      <c r="C5385" s="45">
        <f>kredi_kart_musterileri!N5385</f>
        <v>2055</v>
      </c>
      <c r="D5385" s="19">
        <f>kredi_kart_musterileri!O5385</f>
        <v>1816</v>
      </c>
      <c r="E5385" s="28">
        <f>kredi_kart_musterileri!T5385</f>
        <v>5.31</v>
      </c>
      <c r="F5385" s="79" t="str">
        <f>IF($B5385="Unknown", "Unknown", IF($B5385&lt;Credit_Utilization_Level!$E$3, "Low", IF($B5385&lt;=Credit_Utilization_Level!$E$5,"Medium","High")))</f>
        <v>Medium</v>
      </c>
    </row>
    <row r="5386" spans="1:6">
      <c r="A5386" s="47">
        <f>kredi_kart_musterileri!A5386</f>
        <v>716107158</v>
      </c>
      <c r="B5386" s="44">
        <f>kredi_kart_musterileri!M5386</f>
        <v>3983</v>
      </c>
      <c r="C5386" s="45">
        <f>kredi_kart_musterileri!N5386</f>
        <v>431</v>
      </c>
      <c r="D5386" s="19">
        <f>kredi_kart_musterileri!O5386</f>
        <v>3552</v>
      </c>
      <c r="E5386" s="28">
        <f>kredi_kart_musterileri!T5386</f>
        <v>1.08</v>
      </c>
      <c r="F5386" s="79" t="str">
        <f>IF($B5386="Unknown", "Unknown", IF($B5386&lt;Credit_Utilization_Level!$E$3, "Low", IF($B5386&lt;=Credit_Utilization_Level!$E$5,"Medium","High")))</f>
        <v>Medium</v>
      </c>
    </row>
    <row r="5387" spans="1:6">
      <c r="A5387" s="47">
        <f>kredi_kart_musterileri!A5387</f>
        <v>712713108</v>
      </c>
      <c r="B5387" s="44">
        <f>kredi_kart_musterileri!M5387</f>
        <v>2035</v>
      </c>
      <c r="C5387" s="45">
        <f>kredi_kart_musterileri!N5387</f>
        <v>1883</v>
      </c>
      <c r="D5387" s="19">
        <f>kredi_kart_musterileri!O5387</f>
        <v>152</v>
      </c>
      <c r="E5387" s="28">
        <f>kredi_kart_musterileri!T5387</f>
        <v>9.25</v>
      </c>
      <c r="F5387" s="79" t="str">
        <f>IF($B5387="Unknown", "Unknown", IF($B5387&lt;Credit_Utilization_Level!$E$3, "Low", IF($B5387&lt;=Credit_Utilization_Level!$E$5,"Medium","High")))</f>
        <v>Low</v>
      </c>
    </row>
    <row r="5388" spans="1:6">
      <c r="A5388" s="47">
        <f>kredi_kart_musterileri!A5388</f>
        <v>719245083</v>
      </c>
      <c r="B5388" s="44">
        <f>kredi_kart_musterileri!M5388</f>
        <v>1773</v>
      </c>
      <c r="C5388" s="45">
        <f>kredi_kart_musterileri!N5388</f>
        <v>1539</v>
      </c>
      <c r="D5388" s="19">
        <f>kredi_kart_musterileri!O5388</f>
        <v>234</v>
      </c>
      <c r="E5388" s="28">
        <f>kredi_kart_musterileri!T5388</f>
        <v>8.68</v>
      </c>
      <c r="F5388" s="79" t="str">
        <f>IF($B5388="Unknown", "Unknown", IF($B5388&lt;Credit_Utilization_Level!$E$3, "Low", IF($B5388&lt;=Credit_Utilization_Level!$E$5,"Medium","High")))</f>
        <v>Low</v>
      </c>
    </row>
    <row r="5389" spans="1:6">
      <c r="A5389" s="47">
        <f>kredi_kart_musterileri!A5389</f>
        <v>708269583</v>
      </c>
      <c r="B5389" s="44">
        <f>kredi_kart_musterileri!M5389</f>
        <v>2029</v>
      </c>
      <c r="C5389" s="45">
        <f>kredi_kart_musterileri!N5389</f>
        <v>1377</v>
      </c>
      <c r="D5389" s="19">
        <f>kredi_kart_musterileri!O5389</f>
        <v>652</v>
      </c>
      <c r="E5389" s="28">
        <f>kredi_kart_musterileri!T5389</f>
        <v>6.79</v>
      </c>
      <c r="F5389" s="79" t="str">
        <f>IF($B5389="Unknown", "Unknown", IF($B5389&lt;Credit_Utilization_Level!$E$3, "Low", IF($B5389&lt;=Credit_Utilization_Level!$E$5,"Medium","High")))</f>
        <v>Low</v>
      </c>
    </row>
    <row r="5390" spans="1:6">
      <c r="A5390" s="47">
        <f>kredi_kart_musterileri!A5390</f>
        <v>720234708</v>
      </c>
      <c r="B5390" s="44">
        <f>kredi_kart_musterileri!M5390</f>
        <v>15490</v>
      </c>
      <c r="C5390" s="45">
        <f>kredi_kart_musterileri!N5390</f>
        <v>0</v>
      </c>
      <c r="D5390" s="19">
        <f>kredi_kart_musterileri!O5390</f>
        <v>15490</v>
      </c>
      <c r="E5390" s="28">
        <f>kredi_kart_musterileri!T5390</f>
        <v>0</v>
      </c>
      <c r="F5390" s="79" t="str">
        <f>IF($B5390="Unknown", "Unknown", IF($B5390&lt;Credit_Utilization_Level!$E$3, "Low", IF($B5390&lt;=Credit_Utilization_Level!$E$5,"Medium","High")))</f>
        <v>High</v>
      </c>
    </row>
    <row r="5391" spans="1:6">
      <c r="A5391" s="47">
        <f>kredi_kart_musterileri!A5391</f>
        <v>709436883</v>
      </c>
      <c r="B5391" s="44">
        <f>kredi_kart_musterileri!M5391</f>
        <v>2941</v>
      </c>
      <c r="C5391" s="45">
        <f>kredi_kart_musterileri!N5391</f>
        <v>1619</v>
      </c>
      <c r="D5391" s="19">
        <f>kredi_kart_musterileri!O5391</f>
        <v>1322</v>
      </c>
      <c r="E5391" s="28">
        <f>kredi_kart_musterileri!T5391</f>
        <v>5.5000000000000005E-3</v>
      </c>
      <c r="F5391" s="79" t="str">
        <f>IF($B5391="Unknown", "Unknown", IF($B5391&lt;Credit_Utilization_Level!$E$3, "Low", IF($B5391&lt;=Credit_Utilization_Level!$E$5,"Medium","High")))</f>
        <v>Medium</v>
      </c>
    </row>
    <row r="5392" spans="1:6">
      <c r="A5392" s="47">
        <f>kredi_kart_musterileri!A5392</f>
        <v>714140133</v>
      </c>
      <c r="B5392" s="44">
        <f>kredi_kart_musterileri!M5392</f>
        <v>2314</v>
      </c>
      <c r="C5392" s="45">
        <f>kredi_kart_musterileri!N5392</f>
        <v>1547</v>
      </c>
      <c r="D5392" s="19">
        <f>kredi_kart_musterileri!O5392</f>
        <v>767</v>
      </c>
      <c r="E5392" s="28">
        <f>kredi_kart_musterileri!T5392</f>
        <v>6.69</v>
      </c>
      <c r="F5392" s="79" t="str">
        <f>IF($B5392="Unknown", "Unknown", IF($B5392&lt;Credit_Utilization_Level!$E$3, "Low", IF($B5392&lt;=Credit_Utilization_Level!$E$5,"Medium","High")))</f>
        <v>Low</v>
      </c>
    </row>
    <row r="5393" spans="1:6">
      <c r="A5393" s="47">
        <f>kredi_kart_musterileri!A5393</f>
        <v>716136333</v>
      </c>
      <c r="B5393" s="44">
        <f>kredi_kart_musterileri!M5393</f>
        <v>4212</v>
      </c>
      <c r="C5393" s="45">
        <f>kredi_kart_musterileri!N5393</f>
        <v>2517</v>
      </c>
      <c r="D5393" s="19">
        <f>kredi_kart_musterileri!O5393</f>
        <v>1695</v>
      </c>
      <c r="E5393" s="28">
        <f>kredi_kart_musterileri!T5393</f>
        <v>5.98</v>
      </c>
      <c r="F5393" s="79" t="str">
        <f>IF($B5393="Unknown", "Unknown", IF($B5393&lt;Credit_Utilization_Level!$E$3, "Low", IF($B5393&lt;=Credit_Utilization_Level!$E$5,"Medium","High")))</f>
        <v>Medium</v>
      </c>
    </row>
    <row r="5394" spans="1:6">
      <c r="A5394" s="47">
        <f>kredi_kart_musterileri!A5394</f>
        <v>715031433</v>
      </c>
      <c r="B5394" s="44">
        <f>kredi_kart_musterileri!M5394</f>
        <v>6248</v>
      </c>
      <c r="C5394" s="45">
        <f>kredi_kart_musterileri!N5394</f>
        <v>1493</v>
      </c>
      <c r="D5394" s="19">
        <f>kredi_kart_musterileri!O5394</f>
        <v>4755</v>
      </c>
      <c r="E5394" s="28">
        <f>kredi_kart_musterileri!T5394</f>
        <v>2.39</v>
      </c>
      <c r="F5394" s="79" t="str">
        <f>IF($B5394="Unknown", "Unknown", IF($B5394&lt;Credit_Utilization_Level!$E$3, "Low", IF($B5394&lt;=Credit_Utilization_Level!$E$5,"Medium","High")))</f>
        <v>Medium</v>
      </c>
    </row>
    <row r="5395" spans="1:6">
      <c r="A5395" s="47">
        <f>kredi_kart_musterileri!A5395</f>
        <v>810667158</v>
      </c>
      <c r="B5395" s="44">
        <f>kredi_kart_musterileri!M5395</f>
        <v>2430</v>
      </c>
      <c r="C5395" s="45">
        <f>kredi_kart_musterileri!N5395</f>
        <v>974</v>
      </c>
      <c r="D5395" s="19">
        <f>kredi_kart_musterileri!O5395</f>
        <v>1456</v>
      </c>
      <c r="E5395" s="28">
        <f>kredi_kart_musterileri!T5395</f>
        <v>4.01</v>
      </c>
      <c r="F5395" s="79" t="str">
        <f>IF($B5395="Unknown", "Unknown", IF($B5395&lt;Credit_Utilization_Level!$E$3, "Low", IF($B5395&lt;=Credit_Utilization_Level!$E$5,"Medium","High")))</f>
        <v>Low</v>
      </c>
    </row>
    <row r="5396" spans="1:6">
      <c r="A5396" s="47">
        <f>kredi_kart_musterileri!A5396</f>
        <v>715253433</v>
      </c>
      <c r="B5396" s="44">
        <f>kredi_kart_musterileri!M5396</f>
        <v>5543</v>
      </c>
      <c r="C5396" s="45">
        <f>kredi_kart_musterileri!N5396</f>
        <v>1372</v>
      </c>
      <c r="D5396" s="19">
        <f>kredi_kart_musterileri!O5396</f>
        <v>4171</v>
      </c>
      <c r="E5396" s="28">
        <f>kredi_kart_musterileri!T5396</f>
        <v>2.48</v>
      </c>
      <c r="F5396" s="79" t="str">
        <f>IF($B5396="Unknown", "Unknown", IF($B5396&lt;Credit_Utilization_Level!$E$3, "Low", IF($B5396&lt;=Credit_Utilization_Level!$E$5,"Medium","High")))</f>
        <v>Medium</v>
      </c>
    </row>
    <row r="5397" spans="1:6">
      <c r="A5397" s="47">
        <f>kredi_kart_musterileri!A5397</f>
        <v>809937933</v>
      </c>
      <c r="B5397" s="44">
        <f>kredi_kart_musterileri!M5397</f>
        <v>2470</v>
      </c>
      <c r="C5397" s="45">
        <f>kredi_kart_musterileri!N5397</f>
        <v>2013</v>
      </c>
      <c r="D5397" s="19">
        <f>kredi_kart_musterileri!O5397</f>
        <v>457</v>
      </c>
      <c r="E5397" s="28">
        <f>kredi_kart_musterileri!T5397</f>
        <v>8.15</v>
      </c>
      <c r="F5397" s="79" t="str">
        <f>IF($B5397="Unknown", "Unknown", IF($B5397&lt;Credit_Utilization_Level!$E$3, "Low", IF($B5397&lt;=Credit_Utilization_Level!$E$5,"Medium","High")))</f>
        <v>Low</v>
      </c>
    </row>
    <row r="5398" spans="1:6">
      <c r="A5398" s="47">
        <f>kredi_kart_musterileri!A5398</f>
        <v>708997833</v>
      </c>
      <c r="B5398" s="44">
        <f>kredi_kart_musterileri!M5398</f>
        <v>3255</v>
      </c>
      <c r="C5398" s="45">
        <f>kredi_kart_musterileri!N5398</f>
        <v>603</v>
      </c>
      <c r="D5398" s="19">
        <f>kredi_kart_musterileri!O5398</f>
        <v>2652</v>
      </c>
      <c r="E5398" s="28">
        <f>kredi_kart_musterileri!T5398</f>
        <v>1.85</v>
      </c>
      <c r="F5398" s="79" t="str">
        <f>IF($B5398="Unknown", "Unknown", IF($B5398&lt;Credit_Utilization_Level!$E$3, "Low", IF($B5398&lt;=Credit_Utilization_Level!$E$5,"Medium","High")))</f>
        <v>Medium</v>
      </c>
    </row>
    <row r="5399" spans="1:6">
      <c r="A5399" s="47">
        <f>kredi_kart_musterileri!A5399</f>
        <v>718296558</v>
      </c>
      <c r="B5399" s="44">
        <f>kredi_kart_musterileri!M5399</f>
        <v>1691</v>
      </c>
      <c r="C5399" s="45">
        <f>kredi_kart_musterileri!N5399</f>
        <v>1327</v>
      </c>
      <c r="D5399" s="19">
        <f>kredi_kart_musterileri!O5399</f>
        <v>364</v>
      </c>
      <c r="E5399" s="28">
        <f>kredi_kart_musterileri!T5399</f>
        <v>7.85</v>
      </c>
      <c r="F5399" s="79" t="str">
        <f>IF($B5399="Unknown", "Unknown", IF($B5399&lt;Credit_Utilization_Level!$E$3, "Low", IF($B5399&lt;=Credit_Utilization_Level!$E$5,"Medium","High")))</f>
        <v>Low</v>
      </c>
    </row>
    <row r="5400" spans="1:6">
      <c r="A5400" s="47">
        <f>kredi_kart_musterileri!A5400</f>
        <v>780086658</v>
      </c>
      <c r="B5400" s="44">
        <f>kredi_kart_musterileri!M5400</f>
        <v>18229</v>
      </c>
      <c r="C5400" s="45">
        <f>kredi_kart_musterileri!N5400</f>
        <v>0</v>
      </c>
      <c r="D5400" s="19">
        <f>kredi_kart_musterileri!O5400</f>
        <v>18229</v>
      </c>
      <c r="E5400" s="28">
        <f>kredi_kart_musterileri!T5400</f>
        <v>0</v>
      </c>
      <c r="F5400" s="79" t="str">
        <f>IF($B5400="Unknown", "Unknown", IF($B5400&lt;Credit_Utilization_Level!$E$3, "Low", IF($B5400&lt;=Credit_Utilization_Level!$E$5,"Medium","High")))</f>
        <v>High</v>
      </c>
    </row>
    <row r="5401" spans="1:6">
      <c r="A5401" s="47">
        <f>kredi_kart_musterileri!A5401</f>
        <v>708754833</v>
      </c>
      <c r="B5401" s="44">
        <f>kredi_kart_musterileri!M5401</f>
        <v>2827</v>
      </c>
      <c r="C5401" s="45">
        <f>kredi_kart_musterileri!N5401</f>
        <v>1182</v>
      </c>
      <c r="D5401" s="19">
        <f>kredi_kart_musterileri!O5401</f>
        <v>1645</v>
      </c>
      <c r="E5401" s="28">
        <f>kredi_kart_musterileri!T5401</f>
        <v>4.18</v>
      </c>
      <c r="F5401" s="79" t="str">
        <f>IF($B5401="Unknown", "Unknown", IF($B5401&lt;Credit_Utilization_Level!$E$3, "Low", IF($B5401&lt;=Credit_Utilization_Level!$E$5,"Medium","High")))</f>
        <v>Medium</v>
      </c>
    </row>
    <row r="5402" spans="1:6">
      <c r="A5402" s="47">
        <f>kredi_kart_musterileri!A5402</f>
        <v>788638908</v>
      </c>
      <c r="B5402" s="44">
        <f>kredi_kart_musterileri!M5402</f>
        <v>2351</v>
      </c>
      <c r="C5402" s="45">
        <f>kredi_kart_musterileri!N5402</f>
        <v>2127</v>
      </c>
      <c r="D5402" s="19">
        <f>kredi_kart_musterileri!O5402</f>
        <v>224</v>
      </c>
      <c r="E5402" s="28">
        <f>kredi_kart_musterileri!T5402</f>
        <v>9.0500000000000007</v>
      </c>
      <c r="F5402" s="79" t="str">
        <f>IF($B5402="Unknown", "Unknown", IF($B5402&lt;Credit_Utilization_Level!$E$3, "Low", IF($B5402&lt;=Credit_Utilization_Level!$E$5,"Medium","High")))</f>
        <v>Low</v>
      </c>
    </row>
    <row r="5403" spans="1:6">
      <c r="A5403" s="47">
        <f>kredi_kart_musterileri!A5403</f>
        <v>715607958</v>
      </c>
      <c r="B5403" s="44">
        <f>kredi_kart_musterileri!M5403</f>
        <v>4202</v>
      </c>
      <c r="C5403" s="45">
        <f>kredi_kart_musterileri!N5403</f>
        <v>2201</v>
      </c>
      <c r="D5403" s="19">
        <f>kredi_kart_musterileri!O5403</f>
        <v>2001</v>
      </c>
      <c r="E5403" s="28">
        <f>kredi_kart_musterileri!T5403</f>
        <v>5.24</v>
      </c>
      <c r="F5403" s="79" t="str">
        <f>IF($B5403="Unknown", "Unknown", IF($B5403&lt;Credit_Utilization_Level!$E$3, "Low", IF($B5403&lt;=Credit_Utilization_Level!$E$5,"Medium","High")))</f>
        <v>Medium</v>
      </c>
    </row>
    <row r="5404" spans="1:6">
      <c r="A5404" s="47">
        <f>kredi_kart_musterileri!A5404</f>
        <v>708515358</v>
      </c>
      <c r="B5404" s="44">
        <f>kredi_kart_musterileri!M5404</f>
        <v>4712</v>
      </c>
      <c r="C5404" s="45">
        <f>kredi_kart_musterileri!N5404</f>
        <v>0</v>
      </c>
      <c r="D5404" s="19">
        <f>kredi_kart_musterileri!O5404</f>
        <v>4712</v>
      </c>
      <c r="E5404" s="28">
        <f>kredi_kart_musterileri!T5404</f>
        <v>0</v>
      </c>
      <c r="F5404" s="79" t="str">
        <f>IF($B5404="Unknown", "Unknown", IF($B5404&lt;Credit_Utilization_Level!$E$3, "Low", IF($B5404&lt;=Credit_Utilization_Level!$E$5,"Medium","High")))</f>
        <v>Medium</v>
      </c>
    </row>
    <row r="5405" spans="1:6">
      <c r="A5405" s="47">
        <f>kredi_kart_musterileri!A5405</f>
        <v>716357058</v>
      </c>
      <c r="B5405" s="44">
        <f>kredi_kart_musterileri!M5405</f>
        <v>2611</v>
      </c>
      <c r="C5405" s="45">
        <f>kredi_kart_musterileri!N5405</f>
        <v>787</v>
      </c>
      <c r="D5405" s="19">
        <f>kredi_kart_musterileri!O5405</f>
        <v>1824</v>
      </c>
      <c r="E5405" s="28">
        <f>kredi_kart_musterileri!T5405</f>
        <v>3.01</v>
      </c>
      <c r="F5405" s="79" t="str">
        <f>IF($B5405="Unknown", "Unknown", IF($B5405&lt;Credit_Utilization_Level!$E$3, "Low", IF($B5405&lt;=Credit_Utilization_Level!$E$5,"Medium","High")))</f>
        <v>Medium</v>
      </c>
    </row>
    <row r="5406" spans="1:6">
      <c r="A5406" s="47">
        <f>kredi_kart_musterileri!A5406</f>
        <v>714569958</v>
      </c>
      <c r="B5406" s="44">
        <f>kredi_kart_musterileri!M5406</f>
        <v>3206</v>
      </c>
      <c r="C5406" s="45">
        <f>kredi_kart_musterileri!N5406</f>
        <v>2459</v>
      </c>
      <c r="D5406" s="19">
        <f>kredi_kart_musterileri!O5406</f>
        <v>747</v>
      </c>
      <c r="E5406" s="28">
        <f>kredi_kart_musterileri!T5406</f>
        <v>7.67</v>
      </c>
      <c r="F5406" s="79" t="str">
        <f>IF($B5406="Unknown", "Unknown", IF($B5406&lt;Credit_Utilization_Level!$E$3, "Low", IF($B5406&lt;=Credit_Utilization_Level!$E$5,"Medium","High")))</f>
        <v>Medium</v>
      </c>
    </row>
    <row r="5407" spans="1:6">
      <c r="A5407" s="47">
        <f>kredi_kart_musterileri!A5407</f>
        <v>716822583</v>
      </c>
      <c r="B5407" s="44">
        <f>kredi_kart_musterileri!M5407</f>
        <v>5245</v>
      </c>
      <c r="C5407" s="45">
        <f>kredi_kart_musterileri!N5407</f>
        <v>802</v>
      </c>
      <c r="D5407" s="19">
        <f>kredi_kart_musterileri!O5407</f>
        <v>4443</v>
      </c>
      <c r="E5407" s="28">
        <f>kredi_kart_musterileri!T5407</f>
        <v>1.53</v>
      </c>
      <c r="F5407" s="79" t="str">
        <f>IF($B5407="Unknown", "Unknown", IF($B5407&lt;Credit_Utilization_Level!$E$3, "Low", IF($B5407&lt;=Credit_Utilization_Level!$E$5,"Medium","High")))</f>
        <v>Medium</v>
      </c>
    </row>
    <row r="5408" spans="1:6">
      <c r="A5408" s="47">
        <f>kredi_kart_musterileri!A5408</f>
        <v>721109358</v>
      </c>
      <c r="B5408" s="44">
        <f>kredi_kart_musterileri!M5408</f>
        <v>2583</v>
      </c>
      <c r="C5408" s="45">
        <f>kredi_kart_musterileri!N5408</f>
        <v>0</v>
      </c>
      <c r="D5408" s="19">
        <f>kredi_kart_musterileri!O5408</f>
        <v>2583</v>
      </c>
      <c r="E5408" s="28">
        <f>kredi_kart_musterileri!T5408</f>
        <v>0</v>
      </c>
      <c r="F5408" s="79" t="str">
        <f>IF($B5408="Unknown", "Unknown", IF($B5408&lt;Credit_Utilization_Level!$E$3, "Low", IF($B5408&lt;=Credit_Utilization_Level!$E$5,"Medium","High")))</f>
        <v>Medium</v>
      </c>
    </row>
    <row r="5409" spans="1:6">
      <c r="A5409" s="47">
        <f>kredi_kart_musterileri!A5409</f>
        <v>827635083</v>
      </c>
      <c r="B5409" s="44">
        <f>kredi_kart_musterileri!M5409</f>
        <v>1438.3</v>
      </c>
      <c r="C5409" s="45">
        <f>kredi_kart_musterileri!N5409</f>
        <v>755</v>
      </c>
      <c r="D5409" s="19">
        <f>kredi_kart_musterileri!O5409</f>
        <v>683.3</v>
      </c>
      <c r="E5409" s="28">
        <f>kredi_kart_musterileri!T5409</f>
        <v>5.25</v>
      </c>
      <c r="F5409" s="79" t="str">
        <f>IF($B5409="Unknown", "Unknown", IF($B5409&lt;Credit_Utilization_Level!$E$3, "Low", IF($B5409&lt;=Credit_Utilization_Level!$E$5,"Medium","High")))</f>
        <v>Low</v>
      </c>
    </row>
    <row r="5410" spans="1:6">
      <c r="A5410" s="47">
        <f>kredi_kart_musterileri!A5410</f>
        <v>715492983</v>
      </c>
      <c r="B5410" s="44">
        <f>kredi_kart_musterileri!M5410</f>
        <v>7464</v>
      </c>
      <c r="C5410" s="45">
        <f>kredi_kart_musterileri!N5410</f>
        <v>2517</v>
      </c>
      <c r="D5410" s="19">
        <f>kredi_kart_musterileri!O5410</f>
        <v>4947</v>
      </c>
      <c r="E5410" s="28">
        <f>kredi_kart_musterileri!T5410</f>
        <v>3.37</v>
      </c>
      <c r="F5410" s="79" t="str">
        <f>IF($B5410="Unknown", "Unknown", IF($B5410&lt;Credit_Utilization_Level!$E$3, "Low", IF($B5410&lt;=Credit_Utilization_Level!$E$5,"Medium","High")))</f>
        <v>Medium</v>
      </c>
    </row>
    <row r="5411" spans="1:6">
      <c r="A5411" s="47">
        <f>kredi_kart_musterileri!A5411</f>
        <v>712234308</v>
      </c>
      <c r="B5411" s="44">
        <f>kredi_kart_musterileri!M5411</f>
        <v>4928</v>
      </c>
      <c r="C5411" s="45">
        <f>kredi_kart_musterileri!N5411</f>
        <v>1805</v>
      </c>
      <c r="D5411" s="19">
        <f>kredi_kart_musterileri!O5411</f>
        <v>3123</v>
      </c>
      <c r="E5411" s="28">
        <f>kredi_kart_musterileri!T5411</f>
        <v>3.66</v>
      </c>
      <c r="F5411" s="79" t="str">
        <f>IF($B5411="Unknown", "Unknown", IF($B5411&lt;Credit_Utilization_Level!$E$3, "Low", IF($B5411&lt;=Credit_Utilization_Level!$E$5,"Medium","High")))</f>
        <v>Medium</v>
      </c>
    </row>
    <row r="5412" spans="1:6">
      <c r="A5412" s="47">
        <f>kredi_kart_musterileri!A5412</f>
        <v>708334158</v>
      </c>
      <c r="B5412" s="44">
        <f>kredi_kart_musterileri!M5412</f>
        <v>9863</v>
      </c>
      <c r="C5412" s="45">
        <f>kredi_kart_musterileri!N5412</f>
        <v>686</v>
      </c>
      <c r="D5412" s="19">
        <f>kredi_kart_musterileri!O5412</f>
        <v>9177</v>
      </c>
      <c r="E5412" s="28">
        <f>kredi_kart_musterileri!T5412</f>
        <v>7.000000000000001E-4</v>
      </c>
      <c r="F5412" s="79" t="str">
        <f>IF($B5412="Unknown", "Unknown", IF($B5412&lt;Credit_Utilization_Level!$E$3, "Low", IF($B5412&lt;=Credit_Utilization_Level!$E$5,"Medium","High")))</f>
        <v>Medium</v>
      </c>
    </row>
    <row r="5413" spans="1:6">
      <c r="A5413" s="47">
        <f>kredi_kart_musterileri!A5413</f>
        <v>812488608</v>
      </c>
      <c r="B5413" s="44">
        <f>kredi_kart_musterileri!M5413</f>
        <v>5024</v>
      </c>
      <c r="C5413" s="45">
        <f>kredi_kart_musterileri!N5413</f>
        <v>2209</v>
      </c>
      <c r="D5413" s="19">
        <f>kredi_kart_musterileri!O5413</f>
        <v>2815</v>
      </c>
      <c r="E5413" s="28">
        <f>kredi_kart_musterileri!T5413</f>
        <v>4.4000000000000003E-3</v>
      </c>
      <c r="F5413" s="79" t="str">
        <f>IF($B5413="Unknown", "Unknown", IF($B5413&lt;Credit_Utilization_Level!$E$3, "Low", IF($B5413&lt;=Credit_Utilization_Level!$E$5,"Medium","High")))</f>
        <v>Medium</v>
      </c>
    </row>
    <row r="5414" spans="1:6">
      <c r="A5414" s="47">
        <f>kredi_kart_musterileri!A5414</f>
        <v>793345008</v>
      </c>
      <c r="B5414" s="44">
        <f>kredi_kart_musterileri!M5414</f>
        <v>1438.3</v>
      </c>
      <c r="C5414" s="45">
        <f>kredi_kart_musterileri!N5414</f>
        <v>0</v>
      </c>
      <c r="D5414" s="19">
        <f>kredi_kart_musterileri!O5414</f>
        <v>1438.3</v>
      </c>
      <c r="E5414" s="28">
        <f>kredi_kart_musterileri!T5414</f>
        <v>0</v>
      </c>
      <c r="F5414" s="79" t="str">
        <f>IF($B5414="Unknown", "Unknown", IF($B5414&lt;Credit_Utilization_Level!$E$3, "Low", IF($B5414&lt;=Credit_Utilization_Level!$E$5,"Medium","High")))</f>
        <v>Low</v>
      </c>
    </row>
    <row r="5415" spans="1:6">
      <c r="A5415" s="47">
        <f>kredi_kart_musterileri!A5415</f>
        <v>715487733</v>
      </c>
      <c r="B5415" s="44">
        <f>kredi_kart_musterileri!M5415</f>
        <v>1452</v>
      </c>
      <c r="C5415" s="45">
        <f>kredi_kart_musterileri!N5415</f>
        <v>0</v>
      </c>
      <c r="D5415" s="19">
        <f>kredi_kart_musterileri!O5415</f>
        <v>1452</v>
      </c>
      <c r="E5415" s="28">
        <f>kredi_kart_musterileri!T5415</f>
        <v>0</v>
      </c>
      <c r="F5415" s="79" t="str">
        <f>IF($B5415="Unknown", "Unknown", IF($B5415&lt;Credit_Utilization_Level!$E$3, "Low", IF($B5415&lt;=Credit_Utilization_Level!$E$5,"Medium","High")))</f>
        <v>Low</v>
      </c>
    </row>
    <row r="5416" spans="1:6">
      <c r="A5416" s="47">
        <f>kredi_kart_musterileri!A5416</f>
        <v>788856408</v>
      </c>
      <c r="B5416" s="44">
        <f>kredi_kart_musterileri!M5416</f>
        <v>3317</v>
      </c>
      <c r="C5416" s="45">
        <f>kredi_kart_musterileri!N5416</f>
        <v>1041</v>
      </c>
      <c r="D5416" s="19">
        <f>kredi_kart_musterileri!O5416</f>
        <v>2276</v>
      </c>
      <c r="E5416" s="28">
        <f>kredi_kart_musterileri!T5416</f>
        <v>3.14</v>
      </c>
      <c r="F5416" s="79" t="str">
        <f>IF($B5416="Unknown", "Unknown", IF($B5416&lt;Credit_Utilization_Level!$E$3, "Low", IF($B5416&lt;=Credit_Utilization_Level!$E$5,"Medium","High")))</f>
        <v>Medium</v>
      </c>
    </row>
    <row r="5417" spans="1:6">
      <c r="A5417" s="47">
        <f>kredi_kart_musterileri!A5417</f>
        <v>708154833</v>
      </c>
      <c r="B5417" s="44">
        <f>kredi_kart_musterileri!M5417</f>
        <v>1438.3</v>
      </c>
      <c r="C5417" s="45">
        <f>kredi_kart_musterileri!N5417</f>
        <v>811</v>
      </c>
      <c r="D5417" s="19">
        <f>kredi_kart_musterileri!O5417</f>
        <v>627.29999999999995</v>
      </c>
      <c r="E5417" s="28">
        <f>kredi_kart_musterileri!T5417</f>
        <v>5.64</v>
      </c>
      <c r="F5417" s="79" t="str">
        <f>IF($B5417="Unknown", "Unknown", IF($B5417&lt;Credit_Utilization_Level!$E$3, "Low", IF($B5417&lt;=Credit_Utilization_Level!$E$5,"Medium","High")))</f>
        <v>Low</v>
      </c>
    </row>
    <row r="5418" spans="1:6">
      <c r="A5418" s="47">
        <f>kredi_kart_musterileri!A5418</f>
        <v>721147383</v>
      </c>
      <c r="B5418" s="44">
        <f>kredi_kart_musterileri!M5418</f>
        <v>2448</v>
      </c>
      <c r="C5418" s="45">
        <f>kredi_kart_musterileri!N5418</f>
        <v>1740</v>
      </c>
      <c r="D5418" s="19">
        <f>kredi_kart_musterileri!O5418</f>
        <v>708</v>
      </c>
      <c r="E5418" s="28">
        <f>kredi_kart_musterileri!T5418</f>
        <v>7.11</v>
      </c>
      <c r="F5418" s="79" t="str">
        <f>IF($B5418="Unknown", "Unknown", IF($B5418&lt;Credit_Utilization_Level!$E$3, "Low", IF($B5418&lt;=Credit_Utilization_Level!$E$5,"Medium","High")))</f>
        <v>Low</v>
      </c>
    </row>
    <row r="5419" spans="1:6">
      <c r="A5419" s="47">
        <f>kredi_kart_musterileri!A5419</f>
        <v>803973483</v>
      </c>
      <c r="B5419" s="44">
        <f>kredi_kart_musterileri!M5419</f>
        <v>1546</v>
      </c>
      <c r="C5419" s="45">
        <f>kredi_kart_musterileri!N5419</f>
        <v>0</v>
      </c>
      <c r="D5419" s="19">
        <f>kredi_kart_musterileri!O5419</f>
        <v>1546</v>
      </c>
      <c r="E5419" s="28">
        <f>kredi_kart_musterileri!T5419</f>
        <v>0</v>
      </c>
      <c r="F5419" s="79" t="str">
        <f>IF($B5419="Unknown", "Unknown", IF($B5419&lt;Credit_Utilization_Level!$E$3, "Low", IF($B5419&lt;=Credit_Utilization_Level!$E$5,"Medium","High")))</f>
        <v>Low</v>
      </c>
    </row>
    <row r="5420" spans="1:6">
      <c r="A5420" s="47">
        <f>kredi_kart_musterileri!A5420</f>
        <v>788941983</v>
      </c>
      <c r="B5420" s="44">
        <f>kredi_kart_musterileri!M5420</f>
        <v>2013</v>
      </c>
      <c r="C5420" s="45">
        <f>kredi_kart_musterileri!N5420</f>
        <v>0</v>
      </c>
      <c r="D5420" s="19">
        <f>kredi_kart_musterileri!O5420</f>
        <v>2013</v>
      </c>
      <c r="E5420" s="28">
        <f>kredi_kart_musterileri!T5420</f>
        <v>0</v>
      </c>
      <c r="F5420" s="79" t="str">
        <f>IF($B5420="Unknown", "Unknown", IF($B5420&lt;Credit_Utilization_Level!$E$3, "Low", IF($B5420&lt;=Credit_Utilization_Level!$E$5,"Medium","High")))</f>
        <v>Low</v>
      </c>
    </row>
    <row r="5421" spans="1:6">
      <c r="A5421" s="47">
        <f>kredi_kart_musterileri!A5421</f>
        <v>715603233</v>
      </c>
      <c r="B5421" s="44">
        <f>kredi_kart_musterileri!M5421</f>
        <v>2293</v>
      </c>
      <c r="C5421" s="45">
        <f>kredi_kart_musterileri!N5421</f>
        <v>1460</v>
      </c>
      <c r="D5421" s="19">
        <f>kredi_kart_musterileri!O5421</f>
        <v>833</v>
      </c>
      <c r="E5421" s="28">
        <f>kredi_kart_musterileri!T5421</f>
        <v>6.37</v>
      </c>
      <c r="F5421" s="79" t="str">
        <f>IF($B5421="Unknown", "Unknown", IF($B5421&lt;Credit_Utilization_Level!$E$3, "Low", IF($B5421&lt;=Credit_Utilization_Level!$E$5,"Medium","High")))</f>
        <v>Low</v>
      </c>
    </row>
    <row r="5422" spans="1:6">
      <c r="A5422" s="47">
        <f>kredi_kart_musterileri!A5422</f>
        <v>709945458</v>
      </c>
      <c r="B5422" s="44">
        <f>kredi_kart_musterileri!M5422</f>
        <v>1438.3</v>
      </c>
      <c r="C5422" s="45">
        <f>kredi_kart_musterileri!N5422</f>
        <v>512</v>
      </c>
      <c r="D5422" s="19">
        <f>kredi_kart_musterileri!O5422</f>
        <v>926.3</v>
      </c>
      <c r="E5422" s="28">
        <f>kredi_kart_musterileri!T5422</f>
        <v>3.56</v>
      </c>
      <c r="F5422" s="79" t="str">
        <f>IF($B5422="Unknown", "Unknown", IF($B5422&lt;Credit_Utilization_Level!$E$3, "Low", IF($B5422&lt;=Credit_Utilization_Level!$E$5,"Medium","High")))</f>
        <v>Low</v>
      </c>
    </row>
    <row r="5423" spans="1:6">
      <c r="A5423" s="47">
        <f>kredi_kart_musterileri!A5423</f>
        <v>714614133</v>
      </c>
      <c r="B5423" s="44">
        <f>kredi_kart_musterileri!M5423</f>
        <v>2819</v>
      </c>
      <c r="C5423" s="45">
        <f>kredi_kart_musterileri!N5423</f>
        <v>0</v>
      </c>
      <c r="D5423" s="19">
        <f>kredi_kart_musterileri!O5423</f>
        <v>2819</v>
      </c>
      <c r="E5423" s="28">
        <f>kredi_kart_musterileri!T5423</f>
        <v>0</v>
      </c>
      <c r="F5423" s="79" t="str">
        <f>IF($B5423="Unknown", "Unknown", IF($B5423&lt;Credit_Utilization_Level!$E$3, "Low", IF($B5423&lt;=Credit_Utilization_Level!$E$5,"Medium","High")))</f>
        <v>Medium</v>
      </c>
    </row>
    <row r="5424" spans="1:6">
      <c r="A5424" s="47">
        <f>kredi_kart_musterileri!A5424</f>
        <v>768167358</v>
      </c>
      <c r="B5424" s="44">
        <f>kredi_kart_musterileri!M5424</f>
        <v>1702</v>
      </c>
      <c r="C5424" s="45">
        <f>kredi_kart_musterileri!N5424</f>
        <v>1018</v>
      </c>
      <c r="D5424" s="19">
        <f>kredi_kart_musterileri!O5424</f>
        <v>684</v>
      </c>
      <c r="E5424" s="28">
        <f>kredi_kart_musterileri!T5424</f>
        <v>5.98</v>
      </c>
      <c r="F5424" s="79" t="str">
        <f>IF($B5424="Unknown", "Unknown", IF($B5424&lt;Credit_Utilization_Level!$E$3, "Low", IF($B5424&lt;=Credit_Utilization_Level!$E$5,"Medium","High")))</f>
        <v>Low</v>
      </c>
    </row>
    <row r="5425" spans="1:6">
      <c r="A5425" s="47">
        <f>kredi_kart_musterileri!A5425</f>
        <v>737967708</v>
      </c>
      <c r="B5425" s="44">
        <f>kredi_kart_musterileri!M5425</f>
        <v>1611</v>
      </c>
      <c r="C5425" s="45">
        <f>kredi_kart_musterileri!N5425</f>
        <v>938</v>
      </c>
      <c r="D5425" s="19">
        <f>kredi_kart_musterileri!O5425</f>
        <v>673</v>
      </c>
      <c r="E5425" s="28">
        <f>kredi_kart_musterileri!T5425</f>
        <v>5.82</v>
      </c>
      <c r="F5425" s="79" t="str">
        <f>IF($B5425="Unknown", "Unknown", IF($B5425&lt;Credit_Utilization_Level!$E$3, "Low", IF($B5425&lt;=Credit_Utilization_Level!$E$5,"Medium","High")))</f>
        <v>Low</v>
      </c>
    </row>
    <row r="5426" spans="1:6">
      <c r="A5426" s="47">
        <f>kredi_kart_musterileri!A5426</f>
        <v>712920633</v>
      </c>
      <c r="B5426" s="44">
        <f>kredi_kart_musterileri!M5426</f>
        <v>1438.3</v>
      </c>
      <c r="C5426" s="45">
        <f>kredi_kart_musterileri!N5426</f>
        <v>0</v>
      </c>
      <c r="D5426" s="19">
        <f>kredi_kart_musterileri!O5426</f>
        <v>1438.3</v>
      </c>
      <c r="E5426" s="28">
        <f>kredi_kart_musterileri!T5426</f>
        <v>0</v>
      </c>
      <c r="F5426" s="79" t="str">
        <f>IF($B5426="Unknown", "Unknown", IF($B5426&lt;Credit_Utilization_Level!$E$3, "Low", IF($B5426&lt;=Credit_Utilization_Level!$E$5,"Medium","High")))</f>
        <v>Low</v>
      </c>
    </row>
    <row r="5427" spans="1:6">
      <c r="A5427" s="47">
        <f>kredi_kart_musterileri!A5427</f>
        <v>780373233</v>
      </c>
      <c r="B5427" s="44">
        <f>kredi_kart_musterileri!M5427</f>
        <v>2863</v>
      </c>
      <c r="C5427" s="45">
        <f>kredi_kart_musterileri!N5427</f>
        <v>1940</v>
      </c>
      <c r="D5427" s="19">
        <f>kredi_kart_musterileri!O5427</f>
        <v>923</v>
      </c>
      <c r="E5427" s="28">
        <f>kredi_kart_musterileri!T5427</f>
        <v>6.78</v>
      </c>
      <c r="F5427" s="79" t="str">
        <f>IF($B5427="Unknown", "Unknown", IF($B5427&lt;Credit_Utilization_Level!$E$3, "Low", IF($B5427&lt;=Credit_Utilization_Level!$E$5,"Medium","High")))</f>
        <v>Medium</v>
      </c>
    </row>
    <row r="5428" spans="1:6">
      <c r="A5428" s="47">
        <f>kredi_kart_musterileri!A5428</f>
        <v>721384308</v>
      </c>
      <c r="B5428" s="44">
        <f>kredi_kart_musterileri!M5428</f>
        <v>3272</v>
      </c>
      <c r="C5428" s="45">
        <f>kredi_kart_musterileri!N5428</f>
        <v>2323</v>
      </c>
      <c r="D5428" s="19">
        <f>kredi_kart_musterileri!O5428</f>
        <v>949</v>
      </c>
      <c r="E5428" s="28">
        <f>kredi_kart_musterileri!T5428</f>
        <v>7.0999999999999995E-3</v>
      </c>
      <c r="F5428" s="79" t="str">
        <f>IF($B5428="Unknown", "Unknown", IF($B5428&lt;Credit_Utilization_Level!$E$3, "Low", IF($B5428&lt;=Credit_Utilization_Level!$E$5,"Medium","High")))</f>
        <v>Medium</v>
      </c>
    </row>
    <row r="5429" spans="1:6">
      <c r="A5429" s="47">
        <f>kredi_kart_musterileri!A5429</f>
        <v>712242633</v>
      </c>
      <c r="B5429" s="44">
        <f>kredi_kart_musterileri!M5429</f>
        <v>2677</v>
      </c>
      <c r="C5429" s="45">
        <f>kredi_kart_musterileri!N5429</f>
        <v>2517</v>
      </c>
      <c r="D5429" s="19">
        <f>kredi_kart_musterileri!O5429</f>
        <v>160</v>
      </c>
      <c r="E5429" s="28">
        <f>kredi_kart_musterileri!T5429</f>
        <v>9.3999999999999986E-3</v>
      </c>
      <c r="F5429" s="79" t="str">
        <f>IF($B5429="Unknown", "Unknown", IF($B5429&lt;Credit_Utilization_Level!$E$3, "Low", IF($B5429&lt;=Credit_Utilization_Level!$E$5,"Medium","High")))</f>
        <v>Medium</v>
      </c>
    </row>
    <row r="5430" spans="1:6">
      <c r="A5430" s="47">
        <f>kredi_kart_musterileri!A5430</f>
        <v>713610933</v>
      </c>
      <c r="B5430" s="44">
        <f>kredi_kart_musterileri!M5430</f>
        <v>2708</v>
      </c>
      <c r="C5430" s="45">
        <f>kredi_kart_musterileri!N5430</f>
        <v>0</v>
      </c>
      <c r="D5430" s="19">
        <f>kredi_kart_musterileri!O5430</f>
        <v>2708</v>
      </c>
      <c r="E5430" s="28">
        <f>kredi_kart_musterileri!T5430</f>
        <v>0</v>
      </c>
      <c r="F5430" s="79" t="str">
        <f>IF($B5430="Unknown", "Unknown", IF($B5430&lt;Credit_Utilization_Level!$E$3, "Low", IF($B5430&lt;=Credit_Utilization_Level!$E$5,"Medium","High")))</f>
        <v>Medium</v>
      </c>
    </row>
    <row r="5431" spans="1:6">
      <c r="A5431" s="47">
        <f>kredi_kart_musterileri!A5431</f>
        <v>714257958</v>
      </c>
      <c r="B5431" s="44">
        <f>kredi_kart_musterileri!M5431</f>
        <v>1738</v>
      </c>
      <c r="C5431" s="45">
        <f>kredi_kart_musterileri!N5431</f>
        <v>0</v>
      </c>
      <c r="D5431" s="19">
        <f>kredi_kart_musterileri!O5431</f>
        <v>1738</v>
      </c>
      <c r="E5431" s="28">
        <f>kredi_kart_musterileri!T5431</f>
        <v>0</v>
      </c>
      <c r="F5431" s="79" t="str">
        <f>IF($B5431="Unknown", "Unknown", IF($B5431&lt;Credit_Utilization_Level!$E$3, "Low", IF($B5431&lt;=Credit_Utilization_Level!$E$5,"Medium","High")))</f>
        <v>Low</v>
      </c>
    </row>
    <row r="5432" spans="1:6">
      <c r="A5432" s="47">
        <f>kredi_kart_musterileri!A5432</f>
        <v>772172883</v>
      </c>
      <c r="B5432" s="44">
        <f>kredi_kart_musterileri!M5432</f>
        <v>6145</v>
      </c>
      <c r="C5432" s="45">
        <f>kredi_kart_musterileri!N5432</f>
        <v>1349</v>
      </c>
      <c r="D5432" s="19">
        <f>kredi_kart_musterileri!O5432</f>
        <v>4796</v>
      </c>
      <c r="E5432" s="28">
        <f>kredi_kart_musterileri!T5432</f>
        <v>2.2000000000000001E-3</v>
      </c>
      <c r="F5432" s="79" t="str">
        <f>IF($B5432="Unknown", "Unknown", IF($B5432&lt;Credit_Utilization_Level!$E$3, "Low", IF($B5432&lt;=Credit_Utilization_Level!$E$5,"Medium","High")))</f>
        <v>Medium</v>
      </c>
    </row>
    <row r="5433" spans="1:6">
      <c r="A5433" s="47">
        <f>kredi_kart_musterileri!A5433</f>
        <v>720204558</v>
      </c>
      <c r="B5433" s="44">
        <f>kredi_kart_musterileri!M5433</f>
        <v>1640</v>
      </c>
      <c r="C5433" s="45">
        <f>kredi_kart_musterileri!N5433</f>
        <v>999</v>
      </c>
      <c r="D5433" s="19">
        <f>kredi_kart_musterileri!O5433</f>
        <v>641</v>
      </c>
      <c r="E5433" s="28">
        <f>kredi_kart_musterileri!T5433</f>
        <v>6.09</v>
      </c>
      <c r="F5433" s="79" t="str">
        <f>IF($B5433="Unknown", "Unknown", IF($B5433&lt;Credit_Utilization_Level!$E$3, "Low", IF($B5433&lt;=Credit_Utilization_Level!$E$5,"Medium","High")))</f>
        <v>Low</v>
      </c>
    </row>
    <row r="5434" spans="1:6">
      <c r="A5434" s="47">
        <f>kredi_kart_musterileri!A5434</f>
        <v>779635533</v>
      </c>
      <c r="B5434" s="44">
        <f>kredi_kart_musterileri!M5434</f>
        <v>2348</v>
      </c>
      <c r="C5434" s="45">
        <f>kredi_kart_musterileri!N5434</f>
        <v>1028</v>
      </c>
      <c r="D5434" s="19">
        <f>kredi_kart_musterileri!O5434</f>
        <v>1320</v>
      </c>
      <c r="E5434" s="28">
        <f>kredi_kart_musterileri!T5434</f>
        <v>4.38</v>
      </c>
      <c r="F5434" s="79" t="str">
        <f>IF($B5434="Unknown", "Unknown", IF($B5434&lt;Credit_Utilization_Level!$E$3, "Low", IF($B5434&lt;=Credit_Utilization_Level!$E$5,"Medium","High")))</f>
        <v>Low</v>
      </c>
    </row>
    <row r="5435" spans="1:6">
      <c r="A5435" s="47">
        <f>kredi_kart_musterileri!A5435</f>
        <v>804658833</v>
      </c>
      <c r="B5435" s="44">
        <f>kredi_kart_musterileri!M5435</f>
        <v>1657</v>
      </c>
      <c r="C5435" s="45">
        <f>kredi_kart_musterileri!N5435</f>
        <v>0</v>
      </c>
      <c r="D5435" s="19">
        <f>kredi_kart_musterileri!O5435</f>
        <v>1657</v>
      </c>
      <c r="E5435" s="28">
        <f>kredi_kart_musterileri!T5435</f>
        <v>0</v>
      </c>
      <c r="F5435" s="79" t="str">
        <f>IF($B5435="Unknown", "Unknown", IF($B5435&lt;Credit_Utilization_Level!$E$3, "Low", IF($B5435&lt;=Credit_Utilization_Level!$E$5,"Medium","High")))</f>
        <v>Low</v>
      </c>
    </row>
    <row r="5436" spans="1:6">
      <c r="A5436" s="47">
        <f>kredi_kart_musterileri!A5436</f>
        <v>756691608</v>
      </c>
      <c r="B5436" s="44">
        <f>kredi_kart_musterileri!M5436</f>
        <v>4554</v>
      </c>
      <c r="C5436" s="45">
        <f>kredi_kart_musterileri!N5436</f>
        <v>780</v>
      </c>
      <c r="D5436" s="19">
        <f>kredi_kart_musterileri!O5436</f>
        <v>3774</v>
      </c>
      <c r="E5436" s="28">
        <f>kredi_kart_musterileri!T5436</f>
        <v>1.71</v>
      </c>
      <c r="F5436" s="79" t="str">
        <f>IF($B5436="Unknown", "Unknown", IF($B5436&lt;Credit_Utilization_Level!$E$3, "Low", IF($B5436&lt;=Credit_Utilization_Level!$E$5,"Medium","High")))</f>
        <v>Medium</v>
      </c>
    </row>
    <row r="5437" spans="1:6">
      <c r="A5437" s="47">
        <f>kredi_kart_musterileri!A5437</f>
        <v>806219808</v>
      </c>
      <c r="B5437" s="44" t="str">
        <f>kredi_kart_musterileri!M5437</f>
        <v>Unknown</v>
      </c>
      <c r="C5437" s="45">
        <f>kredi_kart_musterileri!N5437</f>
        <v>1972</v>
      </c>
      <c r="D5437" s="19">
        <f>kredi_kart_musterileri!O5437</f>
        <v>3147</v>
      </c>
      <c r="E5437" s="28">
        <f>kredi_kart_musterileri!T5437</f>
        <v>3.85</v>
      </c>
      <c r="F5437" s="79" t="str">
        <f>IF($B5437="Unknown", "Unknown", IF($B5437&lt;Credit_Utilization_Level!$E$3, "Low", IF($B5437&lt;=Credit_Utilization_Level!$E$5,"Medium","High")))</f>
        <v>Unknown</v>
      </c>
    </row>
    <row r="5438" spans="1:6">
      <c r="A5438" s="47">
        <f>kredi_kart_musterileri!A5438</f>
        <v>826266483</v>
      </c>
      <c r="B5438" s="44">
        <f>kredi_kart_musterileri!M5438</f>
        <v>10600</v>
      </c>
      <c r="C5438" s="45">
        <f>kredi_kart_musterileri!N5438</f>
        <v>598</v>
      </c>
      <c r="D5438" s="19">
        <f>kredi_kart_musterileri!O5438</f>
        <v>10002</v>
      </c>
      <c r="E5438" s="28">
        <f>kredi_kart_musterileri!T5438</f>
        <v>0.56000000000000005</v>
      </c>
      <c r="F5438" s="79" t="str">
        <f>IF($B5438="Unknown", "Unknown", IF($B5438&lt;Credit_Utilization_Level!$E$3, "Low", IF($B5438&lt;=Credit_Utilization_Level!$E$5,"Medium","High")))</f>
        <v>Medium</v>
      </c>
    </row>
    <row r="5439" spans="1:6">
      <c r="A5439" s="47">
        <f>kredi_kart_musterileri!A5439</f>
        <v>775152708</v>
      </c>
      <c r="B5439" s="44">
        <f>kredi_kart_musterileri!M5439</f>
        <v>20769</v>
      </c>
      <c r="C5439" s="45">
        <f>kredi_kart_musterileri!N5439</f>
        <v>901</v>
      </c>
      <c r="D5439" s="19">
        <f>kredi_kart_musterileri!O5439</f>
        <v>19868</v>
      </c>
      <c r="E5439" s="28">
        <f>kredi_kart_musterileri!T5439</f>
        <v>0.43</v>
      </c>
      <c r="F5439" s="79" t="str">
        <f>IF($B5439="Unknown", "Unknown", IF($B5439&lt;Credit_Utilization_Level!$E$3, "Low", IF($B5439&lt;=Credit_Utilization_Level!$E$5,"Medium","High")))</f>
        <v>High</v>
      </c>
    </row>
    <row r="5440" spans="1:6">
      <c r="A5440" s="47">
        <f>kredi_kart_musterileri!A5440</f>
        <v>787596558</v>
      </c>
      <c r="B5440" s="44">
        <f>kredi_kart_musterileri!M5440</f>
        <v>7116</v>
      </c>
      <c r="C5440" s="45">
        <f>kredi_kart_musterileri!N5440</f>
        <v>981</v>
      </c>
      <c r="D5440" s="19">
        <f>kredi_kart_musterileri!O5440</f>
        <v>6135</v>
      </c>
      <c r="E5440" s="28">
        <f>kredi_kart_musterileri!T5440</f>
        <v>1.38</v>
      </c>
      <c r="F5440" s="79" t="str">
        <f>IF($B5440="Unknown", "Unknown", IF($B5440&lt;Credit_Utilization_Level!$E$3, "Low", IF($B5440&lt;=Credit_Utilization_Level!$E$5,"Medium","High")))</f>
        <v>Medium</v>
      </c>
    </row>
    <row r="5441" spans="1:6">
      <c r="A5441" s="47">
        <f>kredi_kart_musterileri!A5441</f>
        <v>803205258</v>
      </c>
      <c r="B5441" s="44">
        <f>kredi_kart_musterileri!M5441</f>
        <v>2420</v>
      </c>
      <c r="C5441" s="45">
        <f>kredi_kart_musterileri!N5441</f>
        <v>2379</v>
      </c>
      <c r="D5441" s="19">
        <f>kredi_kart_musterileri!O5441</f>
        <v>41</v>
      </c>
      <c r="E5441" s="28">
        <f>kredi_kart_musterileri!T5441</f>
        <v>9.83</v>
      </c>
      <c r="F5441" s="79" t="str">
        <f>IF($B5441="Unknown", "Unknown", IF($B5441&lt;Credit_Utilization_Level!$E$3, "Low", IF($B5441&lt;=Credit_Utilization_Level!$E$5,"Medium","High")))</f>
        <v>Low</v>
      </c>
    </row>
    <row r="5442" spans="1:6">
      <c r="A5442" s="47">
        <f>kredi_kart_musterileri!A5442</f>
        <v>716041908</v>
      </c>
      <c r="B5442" s="44">
        <f>kredi_kart_musterileri!M5442</f>
        <v>2082</v>
      </c>
      <c r="C5442" s="45">
        <f>kredi_kart_musterileri!N5442</f>
        <v>805</v>
      </c>
      <c r="D5442" s="19">
        <f>kredi_kart_musterileri!O5442</f>
        <v>1277</v>
      </c>
      <c r="E5442" s="28">
        <f>kredi_kart_musterileri!T5442</f>
        <v>3.87</v>
      </c>
      <c r="F5442" s="79" t="str">
        <f>IF($B5442="Unknown", "Unknown", IF($B5442&lt;Credit_Utilization_Level!$E$3, "Low", IF($B5442&lt;=Credit_Utilization_Level!$E$5,"Medium","High")))</f>
        <v>Low</v>
      </c>
    </row>
    <row r="5443" spans="1:6">
      <c r="A5443" s="47">
        <f>kredi_kart_musterileri!A5443</f>
        <v>708837858</v>
      </c>
      <c r="B5443" s="44">
        <f>kredi_kart_musterileri!M5443</f>
        <v>2718</v>
      </c>
      <c r="C5443" s="45">
        <f>kredi_kart_musterileri!N5443</f>
        <v>1718</v>
      </c>
      <c r="D5443" s="19">
        <f>kredi_kart_musterileri!O5443</f>
        <v>1000</v>
      </c>
      <c r="E5443" s="28">
        <f>kredi_kart_musterileri!T5443</f>
        <v>6.32</v>
      </c>
      <c r="F5443" s="79" t="str">
        <f>IF($B5443="Unknown", "Unknown", IF($B5443&lt;Credit_Utilization_Level!$E$3, "Low", IF($B5443&lt;=Credit_Utilization_Level!$E$5,"Medium","High")))</f>
        <v>Medium</v>
      </c>
    </row>
    <row r="5444" spans="1:6">
      <c r="A5444" s="47">
        <f>kredi_kart_musterileri!A5444</f>
        <v>828227433</v>
      </c>
      <c r="B5444" s="44">
        <f>kredi_kart_musterileri!M5444</f>
        <v>5626</v>
      </c>
      <c r="C5444" s="45">
        <f>kredi_kart_musterileri!N5444</f>
        <v>778</v>
      </c>
      <c r="D5444" s="19">
        <f>kredi_kart_musterileri!O5444</f>
        <v>4848</v>
      </c>
      <c r="E5444" s="28">
        <f>kredi_kart_musterileri!T5444</f>
        <v>1.38</v>
      </c>
      <c r="F5444" s="79" t="str">
        <f>IF($B5444="Unknown", "Unknown", IF($B5444&lt;Credit_Utilization_Level!$E$3, "Low", IF($B5444&lt;=Credit_Utilization_Level!$E$5,"Medium","High")))</f>
        <v>Medium</v>
      </c>
    </row>
    <row r="5445" spans="1:6">
      <c r="A5445" s="47">
        <f>kredi_kart_musterileri!A5445</f>
        <v>714487458</v>
      </c>
      <c r="B5445" s="44">
        <f>kredi_kart_musterileri!M5445</f>
        <v>2920</v>
      </c>
      <c r="C5445" s="45">
        <f>kredi_kart_musterileri!N5445</f>
        <v>0</v>
      </c>
      <c r="D5445" s="19">
        <f>kredi_kart_musterileri!O5445</f>
        <v>2920</v>
      </c>
      <c r="E5445" s="28">
        <f>kredi_kart_musterileri!T5445</f>
        <v>0</v>
      </c>
      <c r="F5445" s="79" t="str">
        <f>IF($B5445="Unknown", "Unknown", IF($B5445&lt;Credit_Utilization_Level!$E$3, "Low", IF($B5445&lt;=Credit_Utilization_Level!$E$5,"Medium","High")))</f>
        <v>Medium</v>
      </c>
    </row>
    <row r="5446" spans="1:6">
      <c r="A5446" s="47">
        <f>kredi_kart_musterileri!A5446</f>
        <v>711390333</v>
      </c>
      <c r="B5446" s="44">
        <f>kredi_kart_musterileri!M5446</f>
        <v>6526</v>
      </c>
      <c r="C5446" s="45">
        <f>kredi_kart_musterileri!N5446</f>
        <v>489</v>
      </c>
      <c r="D5446" s="19">
        <f>kredi_kart_musterileri!O5446</f>
        <v>6037</v>
      </c>
      <c r="E5446" s="28">
        <f>kredi_kart_musterileri!T5446</f>
        <v>0.75</v>
      </c>
      <c r="F5446" s="79" t="str">
        <f>IF($B5446="Unknown", "Unknown", IF($B5446&lt;Credit_Utilization_Level!$E$3, "Low", IF($B5446&lt;=Credit_Utilization_Level!$E$5,"Medium","High")))</f>
        <v>Medium</v>
      </c>
    </row>
    <row r="5447" spans="1:6">
      <c r="A5447" s="47">
        <f>kredi_kart_musterileri!A5447</f>
        <v>787974108</v>
      </c>
      <c r="B5447" s="44">
        <f>kredi_kart_musterileri!M5447</f>
        <v>1793</v>
      </c>
      <c r="C5447" s="45">
        <f>kredi_kart_musterileri!N5447</f>
        <v>792</v>
      </c>
      <c r="D5447" s="19">
        <f>kredi_kart_musterileri!O5447</f>
        <v>1001</v>
      </c>
      <c r="E5447" s="28">
        <f>kredi_kart_musterileri!T5447</f>
        <v>4.42</v>
      </c>
      <c r="F5447" s="79" t="str">
        <f>IF($B5447="Unknown", "Unknown", IF($B5447&lt;Credit_Utilization_Level!$E$3, "Low", IF($B5447&lt;=Credit_Utilization_Level!$E$5,"Medium","High")))</f>
        <v>Low</v>
      </c>
    </row>
    <row r="5448" spans="1:6">
      <c r="A5448" s="47">
        <f>kredi_kart_musterileri!A5448</f>
        <v>714036258</v>
      </c>
      <c r="B5448" s="44">
        <f>kredi_kart_musterileri!M5448</f>
        <v>2798</v>
      </c>
      <c r="C5448" s="45">
        <f>kredi_kart_musterileri!N5448</f>
        <v>1963</v>
      </c>
      <c r="D5448" s="19">
        <f>kredi_kart_musterileri!O5448</f>
        <v>835</v>
      </c>
      <c r="E5448" s="28">
        <f>kredi_kart_musterileri!T5448</f>
        <v>7.02</v>
      </c>
      <c r="F5448" s="79" t="str">
        <f>IF($B5448="Unknown", "Unknown", IF($B5448&lt;Credit_Utilization_Level!$E$3, "Low", IF($B5448&lt;=Credit_Utilization_Level!$E$5,"Medium","High")))</f>
        <v>Medium</v>
      </c>
    </row>
    <row r="5449" spans="1:6">
      <c r="A5449" s="47">
        <f>kredi_kart_musterileri!A5449</f>
        <v>788752833</v>
      </c>
      <c r="B5449" s="44">
        <f>kredi_kart_musterileri!M5449</f>
        <v>2427</v>
      </c>
      <c r="C5449" s="45">
        <f>kredi_kart_musterileri!N5449</f>
        <v>1581</v>
      </c>
      <c r="D5449" s="19">
        <f>kredi_kart_musterileri!O5449</f>
        <v>846</v>
      </c>
      <c r="E5449" s="28">
        <f>kredi_kart_musterileri!T5449</f>
        <v>6.51</v>
      </c>
      <c r="F5449" s="79" t="str">
        <f>IF($B5449="Unknown", "Unknown", IF($B5449&lt;Credit_Utilization_Level!$E$3, "Low", IF($B5449&lt;=Credit_Utilization_Level!$E$5,"Medium","High")))</f>
        <v>Low</v>
      </c>
    </row>
    <row r="5450" spans="1:6">
      <c r="A5450" s="47">
        <f>kredi_kart_musterileri!A5450</f>
        <v>773108958</v>
      </c>
      <c r="B5450" s="44">
        <f>kredi_kart_musterileri!M5450</f>
        <v>3011</v>
      </c>
      <c r="C5450" s="45">
        <f>kredi_kart_musterileri!N5450</f>
        <v>2138</v>
      </c>
      <c r="D5450" s="19">
        <f>kredi_kart_musterileri!O5450</f>
        <v>873</v>
      </c>
      <c r="E5450" s="28">
        <f>kredi_kart_musterileri!T5450</f>
        <v>7.0999999999999995E-3</v>
      </c>
      <c r="F5450" s="79" t="str">
        <f>IF($B5450="Unknown", "Unknown", IF($B5450&lt;Credit_Utilization_Level!$E$3, "Low", IF($B5450&lt;=Credit_Utilization_Level!$E$5,"Medium","High")))</f>
        <v>Medium</v>
      </c>
    </row>
    <row r="5451" spans="1:6">
      <c r="A5451" s="47">
        <f>kredi_kart_musterileri!A5451</f>
        <v>782437008</v>
      </c>
      <c r="B5451" s="44">
        <f>kredi_kart_musterileri!M5451</f>
        <v>2255</v>
      </c>
      <c r="C5451" s="45">
        <f>kredi_kart_musterileri!N5451</f>
        <v>1769</v>
      </c>
      <c r="D5451" s="19">
        <f>kredi_kart_musterileri!O5451</f>
        <v>486</v>
      </c>
      <c r="E5451" s="28">
        <f>kredi_kart_musterileri!T5451</f>
        <v>7.84</v>
      </c>
      <c r="F5451" s="79" t="str">
        <f>IF($B5451="Unknown", "Unknown", IF($B5451&lt;Credit_Utilization_Level!$E$3, "Low", IF($B5451&lt;=Credit_Utilization_Level!$E$5,"Medium","High")))</f>
        <v>Low</v>
      </c>
    </row>
    <row r="5452" spans="1:6">
      <c r="A5452" s="47">
        <f>kredi_kart_musterileri!A5452</f>
        <v>710729358</v>
      </c>
      <c r="B5452" s="44">
        <f>kredi_kart_musterileri!M5452</f>
        <v>6479</v>
      </c>
      <c r="C5452" s="45">
        <f>kredi_kart_musterileri!N5452</f>
        <v>0</v>
      </c>
      <c r="D5452" s="19">
        <f>kredi_kart_musterileri!O5452</f>
        <v>6479</v>
      </c>
      <c r="E5452" s="28">
        <f>kredi_kart_musterileri!T5452</f>
        <v>0</v>
      </c>
      <c r="F5452" s="79" t="str">
        <f>IF($B5452="Unknown", "Unknown", IF($B5452&lt;Credit_Utilization_Level!$E$3, "Low", IF($B5452&lt;=Credit_Utilization_Level!$E$5,"Medium","High")))</f>
        <v>Medium</v>
      </c>
    </row>
    <row r="5453" spans="1:6">
      <c r="A5453" s="47">
        <f>kredi_kart_musterileri!A5453</f>
        <v>827423433</v>
      </c>
      <c r="B5453" s="44">
        <f>kredi_kart_musterileri!M5453</f>
        <v>7492</v>
      </c>
      <c r="C5453" s="45">
        <f>kredi_kart_musterileri!N5453</f>
        <v>1399</v>
      </c>
      <c r="D5453" s="19">
        <f>kredi_kart_musterileri!O5453</f>
        <v>6093</v>
      </c>
      <c r="E5453" s="28">
        <f>kredi_kart_musterileri!T5453</f>
        <v>1.87</v>
      </c>
      <c r="F5453" s="79" t="str">
        <f>IF($B5453="Unknown", "Unknown", IF($B5453&lt;Credit_Utilization_Level!$E$3, "Low", IF($B5453&lt;=Credit_Utilization_Level!$E$5,"Medium","High")))</f>
        <v>Medium</v>
      </c>
    </row>
    <row r="5454" spans="1:6">
      <c r="A5454" s="47">
        <f>kredi_kart_musterileri!A5454</f>
        <v>756919683</v>
      </c>
      <c r="B5454" s="44">
        <f>kredi_kart_musterileri!M5454</f>
        <v>3632</v>
      </c>
      <c r="C5454" s="45">
        <f>kredi_kart_musterileri!N5454</f>
        <v>1294</v>
      </c>
      <c r="D5454" s="19">
        <f>kredi_kart_musterileri!O5454</f>
        <v>2338</v>
      </c>
      <c r="E5454" s="28">
        <f>kredi_kart_musterileri!T5454</f>
        <v>3.56</v>
      </c>
      <c r="F5454" s="79" t="str">
        <f>IF($B5454="Unknown", "Unknown", IF($B5454&lt;Credit_Utilization_Level!$E$3, "Low", IF($B5454&lt;=Credit_Utilization_Level!$E$5,"Medium","High")))</f>
        <v>Medium</v>
      </c>
    </row>
    <row r="5455" spans="1:6">
      <c r="A5455" s="47">
        <f>kredi_kart_musterileri!A5455</f>
        <v>779219208</v>
      </c>
      <c r="B5455" s="44">
        <f>kredi_kart_musterileri!M5455</f>
        <v>1744</v>
      </c>
      <c r="C5455" s="45">
        <f>kredi_kart_musterileri!N5455</f>
        <v>0</v>
      </c>
      <c r="D5455" s="19">
        <f>kredi_kart_musterileri!O5455</f>
        <v>1744</v>
      </c>
      <c r="E5455" s="28">
        <f>kredi_kart_musterileri!T5455</f>
        <v>0</v>
      </c>
      <c r="F5455" s="79" t="str">
        <f>IF($B5455="Unknown", "Unknown", IF($B5455&lt;Credit_Utilization_Level!$E$3, "Low", IF($B5455&lt;=Credit_Utilization_Level!$E$5,"Medium","High")))</f>
        <v>Low</v>
      </c>
    </row>
    <row r="5456" spans="1:6">
      <c r="A5456" s="47">
        <f>kredi_kart_musterileri!A5456</f>
        <v>712342833</v>
      </c>
      <c r="B5456" s="44">
        <f>kredi_kart_musterileri!M5456</f>
        <v>5905</v>
      </c>
      <c r="C5456" s="45">
        <f>kredi_kart_musterileri!N5456</f>
        <v>2248</v>
      </c>
      <c r="D5456" s="19">
        <f>kredi_kart_musterileri!O5456</f>
        <v>3657</v>
      </c>
      <c r="E5456" s="28">
        <f>kredi_kart_musterileri!T5456</f>
        <v>3.81</v>
      </c>
      <c r="F5456" s="79" t="str">
        <f>IF($B5456="Unknown", "Unknown", IF($B5456&lt;Credit_Utilization_Level!$E$3, "Low", IF($B5456&lt;=Credit_Utilization_Level!$E$5,"Medium","High")))</f>
        <v>Medium</v>
      </c>
    </row>
    <row r="5457" spans="1:6">
      <c r="A5457" s="47">
        <f>kredi_kart_musterileri!A5457</f>
        <v>721121283</v>
      </c>
      <c r="B5457" s="44">
        <f>kredi_kart_musterileri!M5457</f>
        <v>2573</v>
      </c>
      <c r="C5457" s="45">
        <f>kredi_kart_musterileri!N5457</f>
        <v>1280</v>
      </c>
      <c r="D5457" s="19">
        <f>kredi_kart_musterileri!O5457</f>
        <v>1293</v>
      </c>
      <c r="E5457" s="28">
        <f>kredi_kart_musterileri!T5457</f>
        <v>4.97</v>
      </c>
      <c r="F5457" s="79" t="str">
        <f>IF($B5457="Unknown", "Unknown", IF($B5457&lt;Credit_Utilization_Level!$E$3, "Low", IF($B5457&lt;=Credit_Utilization_Level!$E$5,"Medium","High")))</f>
        <v>Medium</v>
      </c>
    </row>
    <row r="5458" spans="1:6">
      <c r="A5458" s="47">
        <f>kredi_kart_musterileri!A5458</f>
        <v>790006383</v>
      </c>
      <c r="B5458" s="44">
        <f>kredi_kart_musterileri!M5458</f>
        <v>9654</v>
      </c>
      <c r="C5458" s="45">
        <f>kredi_kart_musterileri!N5458</f>
        <v>2035</v>
      </c>
      <c r="D5458" s="19">
        <f>kredi_kart_musterileri!O5458</f>
        <v>7619</v>
      </c>
      <c r="E5458" s="28">
        <f>kredi_kart_musterileri!T5458</f>
        <v>2.11</v>
      </c>
      <c r="F5458" s="79" t="str">
        <f>IF($B5458="Unknown", "Unknown", IF($B5458&lt;Credit_Utilization_Level!$E$3, "Low", IF($B5458&lt;=Credit_Utilization_Level!$E$5,"Medium","High")))</f>
        <v>Medium</v>
      </c>
    </row>
    <row r="5459" spans="1:6">
      <c r="A5459" s="47">
        <f>kredi_kart_musterileri!A5459</f>
        <v>756989583</v>
      </c>
      <c r="B5459" s="44">
        <f>kredi_kart_musterileri!M5459</f>
        <v>1605</v>
      </c>
      <c r="C5459" s="45">
        <f>kredi_kart_musterileri!N5459</f>
        <v>0</v>
      </c>
      <c r="D5459" s="19">
        <f>kredi_kart_musterileri!O5459</f>
        <v>1605</v>
      </c>
      <c r="E5459" s="28">
        <f>kredi_kart_musterileri!T5459</f>
        <v>0</v>
      </c>
      <c r="F5459" s="79" t="str">
        <f>IF($B5459="Unknown", "Unknown", IF($B5459&lt;Credit_Utilization_Level!$E$3, "Low", IF($B5459&lt;=Credit_Utilization_Level!$E$5,"Medium","High")))</f>
        <v>Low</v>
      </c>
    </row>
    <row r="5460" spans="1:6">
      <c r="A5460" s="47">
        <f>kredi_kart_musterileri!A5460</f>
        <v>717477783</v>
      </c>
      <c r="B5460" s="44">
        <f>kredi_kart_musterileri!M5460</f>
        <v>10195</v>
      </c>
      <c r="C5460" s="45">
        <f>kredi_kart_musterileri!N5460</f>
        <v>2389</v>
      </c>
      <c r="D5460" s="19">
        <f>kredi_kart_musterileri!O5460</f>
        <v>7806</v>
      </c>
      <c r="E5460" s="28">
        <f>kredi_kart_musterileri!T5460</f>
        <v>2.34</v>
      </c>
      <c r="F5460" s="79" t="str">
        <f>IF($B5460="Unknown", "Unknown", IF($B5460&lt;Credit_Utilization_Level!$E$3, "Low", IF($B5460&lt;=Credit_Utilization_Level!$E$5,"Medium","High")))</f>
        <v>Medium</v>
      </c>
    </row>
    <row r="5461" spans="1:6">
      <c r="A5461" s="47">
        <f>kredi_kart_musterileri!A5461</f>
        <v>716614683</v>
      </c>
      <c r="B5461" s="44">
        <f>kredi_kart_musterileri!M5461</f>
        <v>34516</v>
      </c>
      <c r="C5461" s="45">
        <f>kredi_kart_musterileri!N5461</f>
        <v>1255</v>
      </c>
      <c r="D5461" s="19">
        <f>kredi_kart_musterileri!O5461</f>
        <v>33261</v>
      </c>
      <c r="E5461" s="28">
        <f>kredi_kart_musterileri!T5461</f>
        <v>0.36</v>
      </c>
      <c r="F5461" s="79" t="str">
        <f>IF($B5461="Unknown", "Unknown", IF($B5461&lt;Credit_Utilization_Level!$E$3, "Low", IF($B5461&lt;=Credit_Utilization_Level!$E$5,"Medium","High")))</f>
        <v>High</v>
      </c>
    </row>
    <row r="5462" spans="1:6">
      <c r="A5462" s="47">
        <f>kredi_kart_musterileri!A5462</f>
        <v>789942033</v>
      </c>
      <c r="B5462" s="44">
        <f>kredi_kart_musterileri!M5462</f>
        <v>10573</v>
      </c>
      <c r="C5462" s="45">
        <f>kredi_kart_musterileri!N5462</f>
        <v>0</v>
      </c>
      <c r="D5462" s="19">
        <f>kredi_kart_musterileri!O5462</f>
        <v>10573</v>
      </c>
      <c r="E5462" s="28">
        <f>kredi_kart_musterileri!T5462</f>
        <v>0</v>
      </c>
      <c r="F5462" s="79" t="str">
        <f>IF($B5462="Unknown", "Unknown", IF($B5462&lt;Credit_Utilization_Level!$E$3, "Low", IF($B5462&lt;=Credit_Utilization_Level!$E$5,"Medium","High")))</f>
        <v>Medium</v>
      </c>
    </row>
    <row r="5463" spans="1:6">
      <c r="A5463" s="47">
        <f>kredi_kart_musterileri!A5463</f>
        <v>740784258</v>
      </c>
      <c r="B5463" s="44">
        <f>kredi_kart_musterileri!M5463</f>
        <v>1789</v>
      </c>
      <c r="C5463" s="45">
        <f>kredi_kart_musterileri!N5463</f>
        <v>1088</v>
      </c>
      <c r="D5463" s="19">
        <f>kredi_kart_musterileri!O5463</f>
        <v>701</v>
      </c>
      <c r="E5463" s="28">
        <f>kredi_kart_musterileri!T5463</f>
        <v>6.08</v>
      </c>
      <c r="F5463" s="79" t="str">
        <f>IF($B5463="Unknown", "Unknown", IF($B5463&lt;Credit_Utilization_Level!$E$3, "Low", IF($B5463&lt;=Credit_Utilization_Level!$E$5,"Medium","High")))</f>
        <v>Low</v>
      </c>
    </row>
    <row r="5464" spans="1:6">
      <c r="A5464" s="47">
        <f>kredi_kart_musterileri!A5464</f>
        <v>711336033</v>
      </c>
      <c r="B5464" s="44">
        <f>kredi_kart_musterileri!M5464</f>
        <v>7595</v>
      </c>
      <c r="C5464" s="45">
        <f>kredi_kart_musterileri!N5464</f>
        <v>1032</v>
      </c>
      <c r="D5464" s="19">
        <f>kredi_kart_musterileri!O5464</f>
        <v>6563</v>
      </c>
      <c r="E5464" s="28">
        <f>kredi_kart_musterileri!T5464</f>
        <v>1.36</v>
      </c>
      <c r="F5464" s="79" t="str">
        <f>IF($B5464="Unknown", "Unknown", IF($B5464&lt;Credit_Utilization_Level!$E$3, "Low", IF($B5464&lt;=Credit_Utilization_Level!$E$5,"Medium","High")))</f>
        <v>Medium</v>
      </c>
    </row>
    <row r="5465" spans="1:6">
      <c r="A5465" s="47">
        <f>kredi_kart_musterileri!A5465</f>
        <v>768141558</v>
      </c>
      <c r="B5465" s="44">
        <f>kredi_kart_musterileri!M5465</f>
        <v>3272</v>
      </c>
      <c r="C5465" s="45">
        <f>kredi_kart_musterileri!N5465</f>
        <v>1896</v>
      </c>
      <c r="D5465" s="19">
        <f>kredi_kart_musterileri!O5465</f>
        <v>1376</v>
      </c>
      <c r="E5465" s="28">
        <f>kredi_kart_musterileri!T5465</f>
        <v>5.79</v>
      </c>
      <c r="F5465" s="79" t="str">
        <f>IF($B5465="Unknown", "Unknown", IF($B5465&lt;Credit_Utilization_Level!$E$3, "Low", IF($B5465&lt;=Credit_Utilization_Level!$E$5,"Medium","High")))</f>
        <v>Medium</v>
      </c>
    </row>
    <row r="5466" spans="1:6">
      <c r="A5466" s="47">
        <f>kredi_kart_musterileri!A5466</f>
        <v>717179508</v>
      </c>
      <c r="B5466" s="44">
        <f>kredi_kart_musterileri!M5466</f>
        <v>2382</v>
      </c>
      <c r="C5466" s="45">
        <f>kredi_kart_musterileri!N5466</f>
        <v>1565</v>
      </c>
      <c r="D5466" s="19">
        <f>kredi_kart_musterileri!O5466</f>
        <v>817</v>
      </c>
      <c r="E5466" s="28">
        <f>kredi_kart_musterileri!T5466</f>
        <v>6.57</v>
      </c>
      <c r="F5466" s="79" t="str">
        <f>IF($B5466="Unknown", "Unknown", IF($B5466&lt;Credit_Utilization_Level!$E$3, "Low", IF($B5466&lt;=Credit_Utilization_Level!$E$5,"Medium","High")))</f>
        <v>Low</v>
      </c>
    </row>
    <row r="5467" spans="1:6">
      <c r="A5467" s="47">
        <f>kredi_kart_musterileri!A5467</f>
        <v>716520033</v>
      </c>
      <c r="B5467" s="44">
        <f>kredi_kart_musterileri!M5467</f>
        <v>1981</v>
      </c>
      <c r="C5467" s="45">
        <f>kredi_kart_musterileri!N5467</f>
        <v>1448</v>
      </c>
      <c r="D5467" s="19">
        <f>kredi_kart_musterileri!O5467</f>
        <v>533</v>
      </c>
      <c r="E5467" s="28">
        <f>kredi_kart_musterileri!T5467</f>
        <v>7.31</v>
      </c>
      <c r="F5467" s="79" t="str">
        <f>IF($B5467="Unknown", "Unknown", IF($B5467&lt;Credit_Utilization_Level!$E$3, "Low", IF($B5467&lt;=Credit_Utilization_Level!$E$5,"Medium","High")))</f>
        <v>Low</v>
      </c>
    </row>
    <row r="5468" spans="1:6">
      <c r="A5468" s="47">
        <f>kredi_kart_musterileri!A5468</f>
        <v>783625008</v>
      </c>
      <c r="B5468" s="44">
        <f>kredi_kart_musterileri!M5468</f>
        <v>22294</v>
      </c>
      <c r="C5468" s="45">
        <f>kredi_kart_musterileri!N5468</f>
        <v>0</v>
      </c>
      <c r="D5468" s="19">
        <f>kredi_kart_musterileri!O5468</f>
        <v>22294</v>
      </c>
      <c r="E5468" s="28">
        <f>kredi_kart_musterileri!T5468</f>
        <v>0</v>
      </c>
      <c r="F5468" s="79" t="str">
        <f>IF($B5468="Unknown", "Unknown", IF($B5468&lt;Credit_Utilization_Level!$E$3, "Low", IF($B5468&lt;=Credit_Utilization_Level!$E$5,"Medium","High")))</f>
        <v>High</v>
      </c>
    </row>
    <row r="5469" spans="1:6">
      <c r="A5469" s="47">
        <f>kredi_kart_musterileri!A5469</f>
        <v>769330908</v>
      </c>
      <c r="B5469" s="44">
        <f>kredi_kart_musterileri!M5469</f>
        <v>2574</v>
      </c>
      <c r="C5469" s="45">
        <f>kredi_kart_musterileri!N5469</f>
        <v>1555</v>
      </c>
      <c r="D5469" s="19">
        <f>kredi_kart_musterileri!O5469</f>
        <v>1019</v>
      </c>
      <c r="E5469" s="28">
        <f>kredi_kart_musterileri!T5469</f>
        <v>6.04</v>
      </c>
      <c r="F5469" s="79" t="str">
        <f>IF($B5469="Unknown", "Unknown", IF($B5469&lt;Credit_Utilization_Level!$E$3, "Low", IF($B5469&lt;=Credit_Utilization_Level!$E$5,"Medium","High")))</f>
        <v>Medium</v>
      </c>
    </row>
    <row r="5470" spans="1:6">
      <c r="A5470" s="47">
        <f>kredi_kart_musterileri!A5470</f>
        <v>789396783</v>
      </c>
      <c r="B5470" s="44">
        <f>kredi_kart_musterileri!M5470</f>
        <v>2112</v>
      </c>
      <c r="C5470" s="45">
        <f>kredi_kart_musterileri!N5470</f>
        <v>1109</v>
      </c>
      <c r="D5470" s="19">
        <f>kredi_kart_musterileri!O5470</f>
        <v>1003</v>
      </c>
      <c r="E5470" s="28">
        <f>kredi_kart_musterileri!T5470</f>
        <v>5.25</v>
      </c>
      <c r="F5470" s="79" t="str">
        <f>IF($B5470="Unknown", "Unknown", IF($B5470&lt;Credit_Utilization_Level!$E$3, "Low", IF($B5470&lt;=Credit_Utilization_Level!$E$5,"Medium","High")))</f>
        <v>Low</v>
      </c>
    </row>
    <row r="5471" spans="1:6">
      <c r="A5471" s="47">
        <f>kredi_kart_musterileri!A5471</f>
        <v>709310433</v>
      </c>
      <c r="B5471" s="44">
        <f>kredi_kart_musterileri!M5471</f>
        <v>5441</v>
      </c>
      <c r="C5471" s="45">
        <f>kredi_kart_musterileri!N5471</f>
        <v>812</v>
      </c>
      <c r="D5471" s="19">
        <f>kredi_kart_musterileri!O5471</f>
        <v>4629</v>
      </c>
      <c r="E5471" s="28">
        <f>kredi_kart_musterileri!T5471</f>
        <v>1.49</v>
      </c>
      <c r="F5471" s="79" t="str">
        <f>IF($B5471="Unknown", "Unknown", IF($B5471&lt;Credit_Utilization_Level!$E$3, "Low", IF($B5471&lt;=Credit_Utilization_Level!$E$5,"Medium","High")))</f>
        <v>Medium</v>
      </c>
    </row>
    <row r="5472" spans="1:6">
      <c r="A5472" s="47">
        <f>kredi_kart_musterileri!A5472</f>
        <v>713094483</v>
      </c>
      <c r="B5472" s="44">
        <f>kredi_kart_musterileri!M5472</f>
        <v>4391</v>
      </c>
      <c r="C5472" s="45">
        <f>kredi_kart_musterileri!N5472</f>
        <v>0</v>
      </c>
      <c r="D5472" s="19">
        <f>kredi_kart_musterileri!O5472</f>
        <v>4391</v>
      </c>
      <c r="E5472" s="28">
        <f>kredi_kart_musterileri!T5472</f>
        <v>0</v>
      </c>
      <c r="F5472" s="79" t="str">
        <f>IF($B5472="Unknown", "Unknown", IF($B5472&lt;Credit_Utilization_Level!$E$3, "Low", IF($B5472&lt;=Credit_Utilization_Level!$E$5,"Medium","High")))</f>
        <v>Medium</v>
      </c>
    </row>
    <row r="5473" spans="1:6">
      <c r="A5473" s="47">
        <f>kredi_kart_musterileri!A5473</f>
        <v>770753733</v>
      </c>
      <c r="B5473" s="44">
        <f>kredi_kart_musterileri!M5473</f>
        <v>3044</v>
      </c>
      <c r="C5473" s="45">
        <f>kredi_kart_musterileri!N5473</f>
        <v>1865</v>
      </c>
      <c r="D5473" s="19">
        <f>kredi_kart_musterileri!O5473</f>
        <v>1179</v>
      </c>
      <c r="E5473" s="28">
        <f>kredi_kart_musterileri!T5473</f>
        <v>6.13</v>
      </c>
      <c r="F5473" s="79" t="str">
        <f>IF($B5473="Unknown", "Unknown", IF($B5473&lt;Credit_Utilization_Level!$E$3, "Low", IF($B5473&lt;=Credit_Utilization_Level!$E$5,"Medium","High")))</f>
        <v>Medium</v>
      </c>
    </row>
    <row r="5474" spans="1:6">
      <c r="A5474" s="47">
        <f>kredi_kart_musterileri!A5474</f>
        <v>712659408</v>
      </c>
      <c r="B5474" s="44">
        <f>kredi_kart_musterileri!M5474</f>
        <v>2721</v>
      </c>
      <c r="C5474" s="45">
        <f>kredi_kart_musterileri!N5474</f>
        <v>2159</v>
      </c>
      <c r="D5474" s="19">
        <f>kredi_kart_musterileri!O5474</f>
        <v>562</v>
      </c>
      <c r="E5474" s="28">
        <f>kredi_kart_musterileri!T5474</f>
        <v>7.93</v>
      </c>
      <c r="F5474" s="79" t="str">
        <f>IF($B5474="Unknown", "Unknown", IF($B5474&lt;Credit_Utilization_Level!$E$3, "Low", IF($B5474&lt;=Credit_Utilization_Level!$E$5,"Medium","High")))</f>
        <v>Medium</v>
      </c>
    </row>
    <row r="5475" spans="1:6">
      <c r="A5475" s="47">
        <f>kredi_kart_musterileri!A5475</f>
        <v>768475383</v>
      </c>
      <c r="B5475" s="44">
        <f>kredi_kart_musterileri!M5475</f>
        <v>4467</v>
      </c>
      <c r="C5475" s="45">
        <f>kredi_kart_musterileri!N5475</f>
        <v>0</v>
      </c>
      <c r="D5475" s="19">
        <f>kredi_kart_musterileri!O5475</f>
        <v>4467</v>
      </c>
      <c r="E5475" s="28">
        <f>kredi_kart_musterileri!T5475</f>
        <v>0</v>
      </c>
      <c r="F5475" s="79" t="str">
        <f>IF($B5475="Unknown", "Unknown", IF($B5475&lt;Credit_Utilization_Level!$E$3, "Low", IF($B5475&lt;=Credit_Utilization_Level!$E$5,"Medium","High")))</f>
        <v>Medium</v>
      </c>
    </row>
    <row r="5476" spans="1:6">
      <c r="A5476" s="47">
        <f>kredi_kart_musterileri!A5476</f>
        <v>779655183</v>
      </c>
      <c r="B5476" s="44" t="str">
        <f>kredi_kart_musterileri!M5476</f>
        <v>Unknown</v>
      </c>
      <c r="C5476" s="45">
        <f>kredi_kart_musterileri!N5476</f>
        <v>0</v>
      </c>
      <c r="D5476" s="19">
        <f>kredi_kart_musterileri!O5476</f>
        <v>5033</v>
      </c>
      <c r="E5476" s="28">
        <f>kredi_kart_musterileri!T5476</f>
        <v>0</v>
      </c>
      <c r="F5476" s="79" t="str">
        <f>IF($B5476="Unknown", "Unknown", IF($B5476&lt;Credit_Utilization_Level!$E$3, "Low", IF($B5476&lt;=Credit_Utilization_Level!$E$5,"Medium","High")))</f>
        <v>Unknown</v>
      </c>
    </row>
    <row r="5477" spans="1:6">
      <c r="A5477" s="47">
        <f>kredi_kart_musterileri!A5477</f>
        <v>711278283</v>
      </c>
      <c r="B5477" s="44">
        <f>kredi_kart_musterileri!M5477</f>
        <v>8604</v>
      </c>
      <c r="C5477" s="45">
        <f>kredi_kart_musterileri!N5477</f>
        <v>1075</v>
      </c>
      <c r="D5477" s="19">
        <f>kredi_kart_musterileri!O5477</f>
        <v>7529</v>
      </c>
      <c r="E5477" s="28">
        <f>kredi_kart_musterileri!T5477</f>
        <v>1.25</v>
      </c>
      <c r="F5477" s="79" t="str">
        <f>IF($B5477="Unknown", "Unknown", IF($B5477&lt;Credit_Utilization_Level!$E$3, "Low", IF($B5477&lt;=Credit_Utilization_Level!$E$5,"Medium","High")))</f>
        <v>Medium</v>
      </c>
    </row>
    <row r="5478" spans="1:6">
      <c r="A5478" s="47">
        <f>kredi_kart_musterileri!A5478</f>
        <v>713345508</v>
      </c>
      <c r="B5478" s="44">
        <f>kredi_kart_musterileri!M5478</f>
        <v>2325</v>
      </c>
      <c r="C5478" s="45">
        <f>kredi_kart_musterileri!N5478</f>
        <v>1662</v>
      </c>
      <c r="D5478" s="19">
        <f>kredi_kart_musterileri!O5478</f>
        <v>663</v>
      </c>
      <c r="E5478" s="28">
        <f>kredi_kart_musterileri!T5478</f>
        <v>7.15</v>
      </c>
      <c r="F5478" s="79" t="str">
        <f>IF($B5478="Unknown", "Unknown", IF($B5478&lt;Credit_Utilization_Level!$E$3, "Low", IF($B5478&lt;=Credit_Utilization_Level!$E$5,"Medium","High")))</f>
        <v>Low</v>
      </c>
    </row>
    <row r="5479" spans="1:6">
      <c r="A5479" s="47">
        <f>kredi_kart_musterileri!A5479</f>
        <v>711379083</v>
      </c>
      <c r="B5479" s="44">
        <f>kredi_kart_musterileri!M5479</f>
        <v>2758</v>
      </c>
      <c r="C5479" s="45">
        <f>kredi_kart_musterileri!N5479</f>
        <v>1429</v>
      </c>
      <c r="D5479" s="19">
        <f>kredi_kart_musterileri!O5479</f>
        <v>1329</v>
      </c>
      <c r="E5479" s="28">
        <f>kredi_kart_musterileri!T5479</f>
        <v>5.18</v>
      </c>
      <c r="F5479" s="79" t="str">
        <f>IF($B5479="Unknown", "Unknown", IF($B5479&lt;Credit_Utilization_Level!$E$3, "Low", IF($B5479&lt;=Credit_Utilization_Level!$E$5,"Medium","High")))</f>
        <v>Medium</v>
      </c>
    </row>
    <row r="5480" spans="1:6">
      <c r="A5480" s="47">
        <f>kredi_kart_musterileri!A5480</f>
        <v>789144633</v>
      </c>
      <c r="B5480" s="44">
        <f>kredi_kart_musterileri!M5480</f>
        <v>9705</v>
      </c>
      <c r="C5480" s="45">
        <f>kredi_kart_musterileri!N5480</f>
        <v>850</v>
      </c>
      <c r="D5480" s="19">
        <f>kredi_kart_musterileri!O5480</f>
        <v>8855</v>
      </c>
      <c r="E5480" s="28">
        <f>kredi_kart_musterileri!T5480</f>
        <v>0.88</v>
      </c>
      <c r="F5480" s="79" t="str">
        <f>IF($B5480="Unknown", "Unknown", IF($B5480&lt;Credit_Utilization_Level!$E$3, "Low", IF($B5480&lt;=Credit_Utilization_Level!$E$5,"Medium","High")))</f>
        <v>Medium</v>
      </c>
    </row>
    <row r="5481" spans="1:6">
      <c r="A5481" s="47">
        <f>kredi_kart_musterileri!A5481</f>
        <v>708393633</v>
      </c>
      <c r="B5481" s="44">
        <f>kredi_kart_musterileri!M5481</f>
        <v>2685</v>
      </c>
      <c r="C5481" s="45">
        <f>kredi_kart_musterileri!N5481</f>
        <v>1647</v>
      </c>
      <c r="D5481" s="19">
        <f>kredi_kart_musterileri!O5481</f>
        <v>1038</v>
      </c>
      <c r="E5481" s="28">
        <f>kredi_kart_musterileri!T5481</f>
        <v>6.13</v>
      </c>
      <c r="F5481" s="79" t="str">
        <f>IF($B5481="Unknown", "Unknown", IF($B5481&lt;Credit_Utilization_Level!$E$3, "Low", IF($B5481&lt;=Credit_Utilization_Level!$E$5,"Medium","High")))</f>
        <v>Medium</v>
      </c>
    </row>
    <row r="5482" spans="1:6">
      <c r="A5482" s="47">
        <f>kredi_kart_musterileri!A5482</f>
        <v>708657033</v>
      </c>
      <c r="B5482" s="44">
        <f>kredi_kart_musterileri!M5482</f>
        <v>2694</v>
      </c>
      <c r="C5482" s="45">
        <f>kredi_kart_musterileri!N5482</f>
        <v>1923</v>
      </c>
      <c r="D5482" s="19">
        <f>kredi_kart_musterileri!O5482</f>
        <v>771</v>
      </c>
      <c r="E5482" s="28">
        <f>kredi_kart_musterileri!T5482</f>
        <v>7.14</v>
      </c>
      <c r="F5482" s="79" t="str">
        <f>IF($B5482="Unknown", "Unknown", IF($B5482&lt;Credit_Utilization_Level!$E$3, "Low", IF($B5482&lt;=Credit_Utilization_Level!$E$5,"Medium","High")))</f>
        <v>Medium</v>
      </c>
    </row>
    <row r="5483" spans="1:6">
      <c r="A5483" s="47">
        <f>kredi_kart_musterileri!A5483</f>
        <v>717949008</v>
      </c>
      <c r="B5483" s="44">
        <f>kredi_kart_musterileri!M5483</f>
        <v>1554</v>
      </c>
      <c r="C5483" s="45">
        <f>kredi_kart_musterileri!N5483</f>
        <v>412</v>
      </c>
      <c r="D5483" s="19">
        <f>kredi_kart_musterileri!O5483</f>
        <v>1142</v>
      </c>
      <c r="E5483" s="28">
        <f>kredi_kart_musterileri!T5483</f>
        <v>2.65</v>
      </c>
      <c r="F5483" s="79" t="str">
        <f>IF($B5483="Unknown", "Unknown", IF($B5483&lt;Credit_Utilization_Level!$E$3, "Low", IF($B5483&lt;=Credit_Utilization_Level!$E$5,"Medium","High")))</f>
        <v>Low</v>
      </c>
    </row>
    <row r="5484" spans="1:6">
      <c r="A5484" s="47">
        <f>kredi_kart_musterileri!A5484</f>
        <v>788866983</v>
      </c>
      <c r="B5484" s="44">
        <f>kredi_kart_musterileri!M5484</f>
        <v>1438.3</v>
      </c>
      <c r="C5484" s="45">
        <f>kredi_kart_musterileri!N5484</f>
        <v>0</v>
      </c>
      <c r="D5484" s="19">
        <f>kredi_kart_musterileri!O5484</f>
        <v>1438.3</v>
      </c>
      <c r="E5484" s="28">
        <f>kredi_kart_musterileri!T5484</f>
        <v>0</v>
      </c>
      <c r="F5484" s="79" t="str">
        <f>IF($B5484="Unknown", "Unknown", IF($B5484&lt;Credit_Utilization_Level!$E$3, "Low", IF($B5484&lt;=Credit_Utilization_Level!$E$5,"Medium","High")))</f>
        <v>Low</v>
      </c>
    </row>
    <row r="5485" spans="1:6">
      <c r="A5485" s="47">
        <f>kredi_kart_musterileri!A5485</f>
        <v>751283658</v>
      </c>
      <c r="B5485" s="44">
        <f>kredi_kart_musterileri!M5485</f>
        <v>1786</v>
      </c>
      <c r="C5485" s="45">
        <f>kredi_kart_musterileri!N5485</f>
        <v>1316</v>
      </c>
      <c r="D5485" s="19">
        <f>kredi_kart_musterileri!O5485</f>
        <v>470</v>
      </c>
      <c r="E5485" s="28">
        <f>kredi_kart_musterileri!T5485</f>
        <v>7.37</v>
      </c>
      <c r="F5485" s="79" t="str">
        <f>IF($B5485="Unknown", "Unknown", IF($B5485&lt;Credit_Utilization_Level!$E$3, "Low", IF($B5485&lt;=Credit_Utilization_Level!$E$5,"Medium","High")))</f>
        <v>Low</v>
      </c>
    </row>
    <row r="5486" spans="1:6">
      <c r="A5486" s="47">
        <f>kredi_kart_musterileri!A5486</f>
        <v>718243533</v>
      </c>
      <c r="B5486" s="44" t="str">
        <f>kredi_kart_musterileri!M5486</f>
        <v>Unknown</v>
      </c>
      <c r="C5486" s="45">
        <f>kredi_kart_musterileri!N5486</f>
        <v>0</v>
      </c>
      <c r="D5486" s="19">
        <f>kredi_kart_musterileri!O5486</f>
        <v>2648</v>
      </c>
      <c r="E5486" s="28">
        <f>kredi_kart_musterileri!T5486</f>
        <v>0</v>
      </c>
      <c r="F5486" s="79" t="str">
        <f>IF($B5486="Unknown", "Unknown", IF($B5486&lt;Credit_Utilization_Level!$E$3, "Low", IF($B5486&lt;=Credit_Utilization_Level!$E$5,"Medium","High")))</f>
        <v>Unknown</v>
      </c>
    </row>
    <row r="5487" spans="1:6">
      <c r="A5487" s="47">
        <f>kredi_kart_musterileri!A5487</f>
        <v>779754408</v>
      </c>
      <c r="B5487" s="44">
        <f>kredi_kart_musterileri!M5487</f>
        <v>2477</v>
      </c>
      <c r="C5487" s="45">
        <f>kredi_kart_musterileri!N5487</f>
        <v>2123</v>
      </c>
      <c r="D5487" s="19">
        <f>kredi_kart_musterileri!O5487</f>
        <v>354</v>
      </c>
      <c r="E5487" s="28">
        <f>kredi_kart_musterileri!T5487</f>
        <v>8.57</v>
      </c>
      <c r="F5487" s="79" t="str">
        <f>IF($B5487="Unknown", "Unknown", IF($B5487&lt;Credit_Utilization_Level!$E$3, "Low", IF($B5487&lt;=Credit_Utilization_Level!$E$5,"Medium","High")))</f>
        <v>Low</v>
      </c>
    </row>
    <row r="5488" spans="1:6">
      <c r="A5488" s="47">
        <f>kredi_kart_musterileri!A5488</f>
        <v>794866983</v>
      </c>
      <c r="B5488" s="44">
        <f>kredi_kart_musterileri!M5488</f>
        <v>7336</v>
      </c>
      <c r="C5488" s="45">
        <f>kredi_kart_musterileri!N5488</f>
        <v>1031</v>
      </c>
      <c r="D5488" s="19">
        <f>kredi_kart_musterileri!O5488</f>
        <v>6305</v>
      </c>
      <c r="E5488" s="28">
        <f>kredi_kart_musterileri!T5488</f>
        <v>1.41</v>
      </c>
      <c r="F5488" s="79" t="str">
        <f>IF($B5488="Unknown", "Unknown", IF($B5488&lt;Credit_Utilization_Level!$E$3, "Low", IF($B5488&lt;=Credit_Utilization_Level!$E$5,"Medium","High")))</f>
        <v>Medium</v>
      </c>
    </row>
    <row r="5489" spans="1:6">
      <c r="A5489" s="47">
        <f>kredi_kart_musterileri!A5489</f>
        <v>711832533</v>
      </c>
      <c r="B5489" s="44">
        <f>kredi_kart_musterileri!M5489</f>
        <v>34516</v>
      </c>
      <c r="C5489" s="45">
        <f>kredi_kart_musterileri!N5489</f>
        <v>1396</v>
      </c>
      <c r="D5489" s="19">
        <f>kredi_kart_musterileri!O5489</f>
        <v>33120</v>
      </c>
      <c r="E5489" s="28">
        <f>kredi_kart_musterileri!T5489</f>
        <v>4.0000000000000002E-4</v>
      </c>
      <c r="F5489" s="79" t="str">
        <f>IF($B5489="Unknown", "Unknown", IF($B5489&lt;Credit_Utilization_Level!$E$3, "Low", IF($B5489&lt;=Credit_Utilization_Level!$E$5,"Medium","High")))</f>
        <v>High</v>
      </c>
    </row>
    <row r="5490" spans="1:6">
      <c r="A5490" s="47">
        <f>kredi_kart_musterileri!A5490</f>
        <v>788552658</v>
      </c>
      <c r="B5490" s="44">
        <f>kredi_kart_musterileri!M5490</f>
        <v>2479</v>
      </c>
      <c r="C5490" s="45">
        <f>kredi_kart_musterileri!N5490</f>
        <v>1759</v>
      </c>
      <c r="D5490" s="19">
        <f>kredi_kart_musterileri!O5490</f>
        <v>720</v>
      </c>
      <c r="E5490" s="28">
        <f>kredi_kart_musterileri!T5490</f>
        <v>7.0999999999999995E-3</v>
      </c>
      <c r="F5490" s="79" t="str">
        <f>IF($B5490="Unknown", "Unknown", IF($B5490&lt;Credit_Utilization_Level!$E$3, "Low", IF($B5490&lt;=Credit_Utilization_Level!$E$5,"Medium","High")))</f>
        <v>Low</v>
      </c>
    </row>
    <row r="5491" spans="1:6">
      <c r="A5491" s="47">
        <f>kredi_kart_musterileri!A5491</f>
        <v>715415508</v>
      </c>
      <c r="B5491" s="44">
        <f>kredi_kart_musterileri!M5491</f>
        <v>9396</v>
      </c>
      <c r="C5491" s="45">
        <f>kredi_kart_musterileri!N5491</f>
        <v>1870</v>
      </c>
      <c r="D5491" s="19">
        <f>kredi_kart_musterileri!O5491</f>
        <v>7526</v>
      </c>
      <c r="E5491" s="28">
        <f>kredi_kart_musterileri!T5491</f>
        <v>1.99</v>
      </c>
      <c r="F5491" s="79" t="str">
        <f>IF($B5491="Unknown", "Unknown", IF($B5491&lt;Credit_Utilization_Level!$E$3, "Low", IF($B5491&lt;=Credit_Utilization_Level!$E$5,"Medium","High")))</f>
        <v>Medium</v>
      </c>
    </row>
    <row r="5492" spans="1:6">
      <c r="A5492" s="47">
        <f>kredi_kart_musterileri!A5492</f>
        <v>719962458</v>
      </c>
      <c r="B5492" s="44">
        <f>kredi_kart_musterileri!M5492</f>
        <v>2561</v>
      </c>
      <c r="C5492" s="45">
        <f>kredi_kart_musterileri!N5492</f>
        <v>1491</v>
      </c>
      <c r="D5492" s="19">
        <f>kredi_kart_musterileri!O5492</f>
        <v>1070</v>
      </c>
      <c r="E5492" s="28">
        <f>kredi_kart_musterileri!T5492</f>
        <v>5.82</v>
      </c>
      <c r="F5492" s="79" t="str">
        <f>IF($B5492="Unknown", "Unknown", IF($B5492&lt;Credit_Utilization_Level!$E$3, "Low", IF($B5492&lt;=Credit_Utilization_Level!$E$5,"Medium","High")))</f>
        <v>Medium</v>
      </c>
    </row>
    <row r="5493" spans="1:6">
      <c r="A5493" s="47">
        <f>kredi_kart_musterileri!A5493</f>
        <v>712734933</v>
      </c>
      <c r="B5493" s="44">
        <f>kredi_kart_musterileri!M5493</f>
        <v>4020</v>
      </c>
      <c r="C5493" s="45">
        <f>kredi_kart_musterileri!N5493</f>
        <v>0</v>
      </c>
      <c r="D5493" s="19">
        <f>kredi_kart_musterileri!O5493</f>
        <v>4020</v>
      </c>
      <c r="E5493" s="28">
        <f>kredi_kart_musterileri!T5493</f>
        <v>0</v>
      </c>
      <c r="F5493" s="79" t="str">
        <f>IF($B5493="Unknown", "Unknown", IF($B5493&lt;Credit_Utilization_Level!$E$3, "Low", IF($B5493&lt;=Credit_Utilization_Level!$E$5,"Medium","High")))</f>
        <v>Medium</v>
      </c>
    </row>
    <row r="5494" spans="1:6">
      <c r="A5494" s="47">
        <f>kredi_kart_musterileri!A5494</f>
        <v>717410508</v>
      </c>
      <c r="B5494" s="44">
        <f>kredi_kart_musterileri!M5494</f>
        <v>25856</v>
      </c>
      <c r="C5494" s="45">
        <f>kredi_kart_musterileri!N5494</f>
        <v>1281</v>
      </c>
      <c r="D5494" s="19">
        <f>kredi_kart_musterileri!O5494</f>
        <v>24575</v>
      </c>
      <c r="E5494" s="28">
        <f>kredi_kart_musterileri!T5494</f>
        <v>5.0000000000000001E-4</v>
      </c>
      <c r="F5494" s="79" t="str">
        <f>IF($B5494="Unknown", "Unknown", IF($B5494&lt;Credit_Utilization_Level!$E$3, "Low", IF($B5494&lt;=Credit_Utilization_Level!$E$5,"Medium","High")))</f>
        <v>High</v>
      </c>
    </row>
    <row r="5495" spans="1:6">
      <c r="A5495" s="47">
        <f>kredi_kart_musterileri!A5495</f>
        <v>711796683</v>
      </c>
      <c r="B5495" s="44">
        <f>kredi_kart_musterileri!M5495</f>
        <v>7398</v>
      </c>
      <c r="C5495" s="45">
        <f>kredi_kart_musterileri!N5495</f>
        <v>1581</v>
      </c>
      <c r="D5495" s="19">
        <f>kredi_kart_musterileri!O5495</f>
        <v>5817</v>
      </c>
      <c r="E5495" s="28">
        <f>kredi_kart_musterileri!T5495</f>
        <v>2.14</v>
      </c>
      <c r="F5495" s="79" t="str">
        <f>IF($B5495="Unknown", "Unknown", IF($B5495&lt;Credit_Utilization_Level!$E$3, "Low", IF($B5495&lt;=Credit_Utilization_Level!$E$5,"Medium","High")))</f>
        <v>Medium</v>
      </c>
    </row>
    <row r="5496" spans="1:6">
      <c r="A5496" s="47">
        <f>kredi_kart_musterileri!A5496</f>
        <v>709407933</v>
      </c>
      <c r="B5496" s="44">
        <f>kredi_kart_musterileri!M5496</f>
        <v>34516</v>
      </c>
      <c r="C5496" s="45">
        <f>kredi_kart_musterileri!N5496</f>
        <v>1802</v>
      </c>
      <c r="D5496" s="19">
        <f>kredi_kart_musterileri!O5496</f>
        <v>32714</v>
      </c>
      <c r="E5496" s="28">
        <f>kredi_kart_musterileri!T5496</f>
        <v>0.52</v>
      </c>
      <c r="F5496" s="79" t="str">
        <f>IF($B5496="Unknown", "Unknown", IF($B5496&lt;Credit_Utilization_Level!$E$3, "Low", IF($B5496&lt;=Credit_Utilization_Level!$E$5,"Medium","High")))</f>
        <v>High</v>
      </c>
    </row>
    <row r="5497" spans="1:6">
      <c r="A5497" s="47">
        <f>kredi_kart_musterileri!A5497</f>
        <v>810493458</v>
      </c>
      <c r="B5497" s="44">
        <f>kredi_kart_musterileri!M5497</f>
        <v>4058</v>
      </c>
      <c r="C5497" s="45">
        <f>kredi_kart_musterileri!N5497</f>
        <v>1349</v>
      </c>
      <c r="D5497" s="19">
        <f>kredi_kart_musterileri!O5497</f>
        <v>2709</v>
      </c>
      <c r="E5497" s="28">
        <f>kredi_kart_musterileri!T5497</f>
        <v>3.32</v>
      </c>
      <c r="F5497" s="79" t="str">
        <f>IF($B5497="Unknown", "Unknown", IF($B5497&lt;Credit_Utilization_Level!$E$3, "Low", IF($B5497&lt;=Credit_Utilization_Level!$E$5,"Medium","High")))</f>
        <v>Medium</v>
      </c>
    </row>
    <row r="5498" spans="1:6">
      <c r="A5498" s="47">
        <f>kredi_kart_musterileri!A5498</f>
        <v>720494058</v>
      </c>
      <c r="B5498" s="44">
        <f>kredi_kart_musterileri!M5498</f>
        <v>3042</v>
      </c>
      <c r="C5498" s="45">
        <f>kredi_kart_musterileri!N5498</f>
        <v>0</v>
      </c>
      <c r="D5498" s="19">
        <f>kredi_kart_musterileri!O5498</f>
        <v>3042</v>
      </c>
      <c r="E5498" s="28">
        <f>kredi_kart_musterileri!T5498</f>
        <v>0</v>
      </c>
      <c r="F5498" s="79" t="str">
        <f>IF($B5498="Unknown", "Unknown", IF($B5498&lt;Credit_Utilization_Level!$E$3, "Low", IF($B5498&lt;=Credit_Utilization_Level!$E$5,"Medium","High")))</f>
        <v>Medium</v>
      </c>
    </row>
    <row r="5499" spans="1:6">
      <c r="A5499" s="47">
        <f>kredi_kart_musterileri!A5499</f>
        <v>717050883</v>
      </c>
      <c r="B5499" s="44">
        <f>kredi_kart_musterileri!M5499</f>
        <v>2688</v>
      </c>
      <c r="C5499" s="45">
        <f>kredi_kart_musterileri!N5499</f>
        <v>1617</v>
      </c>
      <c r="D5499" s="19">
        <f>kredi_kart_musterileri!O5499</f>
        <v>1071</v>
      </c>
      <c r="E5499" s="28">
        <f>kredi_kart_musterileri!T5499</f>
        <v>6.02</v>
      </c>
      <c r="F5499" s="79" t="str">
        <f>IF($B5499="Unknown", "Unknown", IF($B5499&lt;Credit_Utilization_Level!$E$3, "Low", IF($B5499&lt;=Credit_Utilization_Level!$E$5,"Medium","High")))</f>
        <v>Medium</v>
      </c>
    </row>
    <row r="5500" spans="1:6">
      <c r="A5500" s="47">
        <f>kredi_kart_musterileri!A5500</f>
        <v>713163258</v>
      </c>
      <c r="B5500" s="44">
        <f>kredi_kart_musterileri!M5500</f>
        <v>3388</v>
      </c>
      <c r="C5500" s="45">
        <f>kredi_kart_musterileri!N5500</f>
        <v>0</v>
      </c>
      <c r="D5500" s="19">
        <f>kredi_kart_musterileri!O5500</f>
        <v>3388</v>
      </c>
      <c r="E5500" s="28">
        <f>kredi_kart_musterileri!T5500</f>
        <v>0</v>
      </c>
      <c r="F5500" s="79" t="str">
        <f>IF($B5500="Unknown", "Unknown", IF($B5500&lt;Credit_Utilization_Level!$E$3, "Low", IF($B5500&lt;=Credit_Utilization_Level!$E$5,"Medium","High")))</f>
        <v>Medium</v>
      </c>
    </row>
    <row r="5501" spans="1:6">
      <c r="A5501" s="47">
        <f>kredi_kart_musterileri!A5501</f>
        <v>715659333</v>
      </c>
      <c r="B5501" s="44">
        <f>kredi_kart_musterileri!M5501</f>
        <v>4902</v>
      </c>
      <c r="C5501" s="45">
        <f>kredi_kart_musterileri!N5501</f>
        <v>2517</v>
      </c>
      <c r="D5501" s="19">
        <f>kredi_kart_musterileri!O5501</f>
        <v>2385</v>
      </c>
      <c r="E5501" s="28">
        <f>kredi_kart_musterileri!T5501</f>
        <v>5.13</v>
      </c>
      <c r="F5501" s="79" t="str">
        <f>IF($B5501="Unknown", "Unknown", IF($B5501&lt;Credit_Utilization_Level!$E$3, "Low", IF($B5501&lt;=Credit_Utilization_Level!$E$5,"Medium","High")))</f>
        <v>Medium</v>
      </c>
    </row>
    <row r="5502" spans="1:6">
      <c r="A5502" s="47">
        <f>kredi_kart_musterileri!A5502</f>
        <v>712414908</v>
      </c>
      <c r="B5502" s="44">
        <f>kredi_kart_musterileri!M5502</f>
        <v>3241</v>
      </c>
      <c r="C5502" s="45">
        <f>kredi_kart_musterileri!N5502</f>
        <v>0</v>
      </c>
      <c r="D5502" s="19">
        <f>kredi_kart_musterileri!O5502</f>
        <v>3241</v>
      </c>
      <c r="E5502" s="28">
        <f>kredi_kart_musterileri!T5502</f>
        <v>0</v>
      </c>
      <c r="F5502" s="79" t="str">
        <f>IF($B5502="Unknown", "Unknown", IF($B5502&lt;Credit_Utilization_Level!$E$3, "Low", IF($B5502&lt;=Credit_Utilization_Level!$E$5,"Medium","High")))</f>
        <v>Medium</v>
      </c>
    </row>
    <row r="5503" spans="1:6">
      <c r="A5503" s="47">
        <f>kredi_kart_musterileri!A5503</f>
        <v>720175008</v>
      </c>
      <c r="B5503" s="44">
        <f>kredi_kart_musterileri!M5503</f>
        <v>5069</v>
      </c>
      <c r="C5503" s="45">
        <f>kredi_kart_musterileri!N5503</f>
        <v>1843</v>
      </c>
      <c r="D5503" s="19">
        <f>kredi_kart_musterileri!O5503</f>
        <v>3226</v>
      </c>
      <c r="E5503" s="28">
        <f>kredi_kart_musterileri!T5503</f>
        <v>3.64</v>
      </c>
      <c r="F5503" s="79" t="str">
        <f>IF($B5503="Unknown", "Unknown", IF($B5503&lt;Credit_Utilization_Level!$E$3, "Low", IF($B5503&lt;=Credit_Utilization_Level!$E$5,"Medium","High")))</f>
        <v>Medium</v>
      </c>
    </row>
    <row r="5504" spans="1:6">
      <c r="A5504" s="47">
        <f>kredi_kart_musterileri!A5504</f>
        <v>719876808</v>
      </c>
      <c r="B5504" s="44">
        <f>kredi_kart_musterileri!M5504</f>
        <v>13625</v>
      </c>
      <c r="C5504" s="45">
        <f>kredi_kart_musterileri!N5504</f>
        <v>0</v>
      </c>
      <c r="D5504" s="19">
        <f>kredi_kart_musterileri!O5504</f>
        <v>13625</v>
      </c>
      <c r="E5504" s="28">
        <f>kredi_kart_musterileri!T5504</f>
        <v>0</v>
      </c>
      <c r="F5504" s="79" t="str">
        <f>IF($B5504="Unknown", "Unknown", IF($B5504&lt;Credit_Utilization_Level!$E$3, "Low", IF($B5504&lt;=Credit_Utilization_Level!$E$5,"Medium","High")))</f>
        <v>High</v>
      </c>
    </row>
    <row r="5505" spans="1:6">
      <c r="A5505" s="47">
        <f>kredi_kart_musterileri!A5505</f>
        <v>713334483</v>
      </c>
      <c r="B5505" s="44">
        <f>kredi_kart_musterileri!M5505</f>
        <v>8766</v>
      </c>
      <c r="C5505" s="45">
        <f>kredi_kart_musterileri!N5505</f>
        <v>0</v>
      </c>
      <c r="D5505" s="19">
        <f>kredi_kart_musterileri!O5505</f>
        <v>8766</v>
      </c>
      <c r="E5505" s="28">
        <f>kredi_kart_musterileri!T5505</f>
        <v>0</v>
      </c>
      <c r="F5505" s="79" t="str">
        <f>IF($B5505="Unknown", "Unknown", IF($B5505&lt;Credit_Utilization_Level!$E$3, "Low", IF($B5505&lt;=Credit_Utilization_Level!$E$5,"Medium","High")))</f>
        <v>Medium</v>
      </c>
    </row>
    <row r="5506" spans="1:6">
      <c r="A5506" s="47">
        <f>kredi_kart_musterileri!A5506</f>
        <v>708360108</v>
      </c>
      <c r="B5506" s="44">
        <f>kredi_kart_musterileri!M5506</f>
        <v>2800</v>
      </c>
      <c r="C5506" s="45">
        <f>kredi_kart_musterileri!N5506</f>
        <v>1338</v>
      </c>
      <c r="D5506" s="19">
        <f>kredi_kart_musterileri!O5506</f>
        <v>1462</v>
      </c>
      <c r="E5506" s="28">
        <f>kredi_kart_musterileri!T5506</f>
        <v>4.78</v>
      </c>
      <c r="F5506" s="79" t="str">
        <f>IF($B5506="Unknown", "Unknown", IF($B5506&lt;Credit_Utilization_Level!$E$3, "Low", IF($B5506&lt;=Credit_Utilization_Level!$E$5,"Medium","High")))</f>
        <v>Medium</v>
      </c>
    </row>
    <row r="5507" spans="1:6">
      <c r="A5507" s="47">
        <f>kredi_kart_musterileri!A5507</f>
        <v>720676158</v>
      </c>
      <c r="B5507" s="44" t="str">
        <f>kredi_kart_musterileri!M5507</f>
        <v>Unknown</v>
      </c>
      <c r="C5507" s="45">
        <f>kredi_kart_musterileri!N5507</f>
        <v>1994</v>
      </c>
      <c r="D5507" s="19">
        <f>kredi_kart_musterileri!O5507</f>
        <v>7011</v>
      </c>
      <c r="E5507" s="28">
        <f>kredi_kart_musterileri!T5507</f>
        <v>2.21</v>
      </c>
      <c r="F5507" s="79" t="str">
        <f>IF($B5507="Unknown", "Unknown", IF($B5507&lt;Credit_Utilization_Level!$E$3, "Low", IF($B5507&lt;=Credit_Utilization_Level!$E$5,"Medium","High")))</f>
        <v>Unknown</v>
      </c>
    </row>
    <row r="5508" spans="1:6">
      <c r="A5508" s="47">
        <f>kredi_kart_musterileri!A5508</f>
        <v>716631708</v>
      </c>
      <c r="B5508" s="44">
        <f>kredi_kart_musterileri!M5508</f>
        <v>2713</v>
      </c>
      <c r="C5508" s="45">
        <f>kredi_kart_musterileri!N5508</f>
        <v>1990</v>
      </c>
      <c r="D5508" s="19">
        <f>kredi_kart_musterileri!O5508</f>
        <v>723</v>
      </c>
      <c r="E5508" s="28">
        <f>kredi_kart_musterileri!T5508</f>
        <v>7.34</v>
      </c>
      <c r="F5508" s="79" t="str">
        <f>IF($B5508="Unknown", "Unknown", IF($B5508&lt;Credit_Utilization_Level!$E$3, "Low", IF($B5508&lt;=Credit_Utilization_Level!$E$5,"Medium","High")))</f>
        <v>Medium</v>
      </c>
    </row>
    <row r="5509" spans="1:6">
      <c r="A5509" s="47">
        <f>kredi_kart_musterileri!A5509</f>
        <v>713025558</v>
      </c>
      <c r="B5509" s="44">
        <f>kredi_kart_musterileri!M5509</f>
        <v>1438.3</v>
      </c>
      <c r="C5509" s="45">
        <f>kredi_kart_musterileri!N5509</f>
        <v>0</v>
      </c>
      <c r="D5509" s="19">
        <f>kredi_kart_musterileri!O5509</f>
        <v>1438.3</v>
      </c>
      <c r="E5509" s="28">
        <f>kredi_kart_musterileri!T5509</f>
        <v>0</v>
      </c>
      <c r="F5509" s="79" t="str">
        <f>IF($B5509="Unknown", "Unknown", IF($B5509&lt;Credit_Utilization_Level!$E$3, "Low", IF($B5509&lt;=Credit_Utilization_Level!$E$5,"Medium","High")))</f>
        <v>Low</v>
      </c>
    </row>
    <row r="5510" spans="1:6">
      <c r="A5510" s="47">
        <f>kredi_kart_musterileri!A5510</f>
        <v>710506683</v>
      </c>
      <c r="B5510" s="44">
        <f>kredi_kart_musterileri!M5510</f>
        <v>1746</v>
      </c>
      <c r="C5510" s="45">
        <f>kredi_kart_musterileri!N5510</f>
        <v>0</v>
      </c>
      <c r="D5510" s="19">
        <f>kredi_kart_musterileri!O5510</f>
        <v>1746</v>
      </c>
      <c r="E5510" s="28">
        <f>kredi_kart_musterileri!T5510</f>
        <v>0</v>
      </c>
      <c r="F5510" s="79" t="str">
        <f>IF($B5510="Unknown", "Unknown", IF($B5510&lt;Credit_Utilization_Level!$E$3, "Low", IF($B5510&lt;=Credit_Utilization_Level!$E$5,"Medium","High")))</f>
        <v>Low</v>
      </c>
    </row>
    <row r="5511" spans="1:6">
      <c r="A5511" s="47">
        <f>kredi_kart_musterileri!A5511</f>
        <v>712428333</v>
      </c>
      <c r="B5511" s="44">
        <f>kredi_kart_musterileri!M5511</f>
        <v>2930</v>
      </c>
      <c r="C5511" s="45">
        <f>kredi_kart_musterileri!N5511</f>
        <v>1901</v>
      </c>
      <c r="D5511" s="19">
        <f>kredi_kart_musterileri!O5511</f>
        <v>1029</v>
      </c>
      <c r="E5511" s="28">
        <f>kredi_kart_musterileri!T5511</f>
        <v>6.49</v>
      </c>
      <c r="F5511" s="79" t="str">
        <f>IF($B5511="Unknown", "Unknown", IF($B5511&lt;Credit_Utilization_Level!$E$3, "Low", IF($B5511&lt;=Credit_Utilization_Level!$E$5,"Medium","High")))</f>
        <v>Medium</v>
      </c>
    </row>
    <row r="5512" spans="1:6">
      <c r="A5512" s="47">
        <f>kredi_kart_musterileri!A5512</f>
        <v>718041033</v>
      </c>
      <c r="B5512" s="44">
        <f>kredi_kart_musterileri!M5512</f>
        <v>2178</v>
      </c>
      <c r="C5512" s="45">
        <f>kredi_kart_musterileri!N5512</f>
        <v>1455</v>
      </c>
      <c r="D5512" s="19">
        <f>kredi_kart_musterileri!O5512</f>
        <v>723</v>
      </c>
      <c r="E5512" s="28">
        <f>kredi_kart_musterileri!T5512</f>
        <v>6.68</v>
      </c>
      <c r="F5512" s="79" t="str">
        <f>IF($B5512="Unknown", "Unknown", IF($B5512&lt;Credit_Utilization_Level!$E$3, "Low", IF($B5512&lt;=Credit_Utilization_Level!$E$5,"Medium","High")))</f>
        <v>Low</v>
      </c>
    </row>
    <row r="5513" spans="1:6">
      <c r="A5513" s="47">
        <f>kredi_kart_musterileri!A5513</f>
        <v>709169133</v>
      </c>
      <c r="B5513" s="44">
        <f>kredi_kart_musterileri!M5513</f>
        <v>1438.3</v>
      </c>
      <c r="C5513" s="45">
        <f>kredi_kart_musterileri!N5513</f>
        <v>0</v>
      </c>
      <c r="D5513" s="19">
        <f>kredi_kart_musterileri!O5513</f>
        <v>1438.3</v>
      </c>
      <c r="E5513" s="28">
        <f>kredi_kart_musterileri!T5513</f>
        <v>0</v>
      </c>
      <c r="F5513" s="79" t="str">
        <f>IF($B5513="Unknown", "Unknown", IF($B5513&lt;Credit_Utilization_Level!$E$3, "Low", IF($B5513&lt;=Credit_Utilization_Level!$E$5,"Medium","High")))</f>
        <v>Low</v>
      </c>
    </row>
    <row r="5514" spans="1:6">
      <c r="A5514" s="47">
        <f>kredi_kart_musterileri!A5514</f>
        <v>718164858</v>
      </c>
      <c r="B5514" s="44">
        <f>kredi_kart_musterileri!M5514</f>
        <v>2021</v>
      </c>
      <c r="C5514" s="45">
        <f>kredi_kart_musterileri!N5514</f>
        <v>1281</v>
      </c>
      <c r="D5514" s="19">
        <f>kredi_kart_musterileri!O5514</f>
        <v>740</v>
      </c>
      <c r="E5514" s="28">
        <f>kredi_kart_musterileri!T5514</f>
        <v>6.34</v>
      </c>
      <c r="F5514" s="79" t="str">
        <f>IF($B5514="Unknown", "Unknown", IF($B5514&lt;Credit_Utilization_Level!$E$3, "Low", IF($B5514&lt;=Credit_Utilization_Level!$E$5,"Medium","High")))</f>
        <v>Low</v>
      </c>
    </row>
    <row r="5515" spans="1:6">
      <c r="A5515" s="47">
        <f>kredi_kart_musterileri!A5515</f>
        <v>809565183</v>
      </c>
      <c r="B5515" s="44">
        <f>kredi_kart_musterileri!M5515</f>
        <v>1842</v>
      </c>
      <c r="C5515" s="45">
        <f>kredi_kart_musterileri!N5515</f>
        <v>625</v>
      </c>
      <c r="D5515" s="19">
        <f>kredi_kart_musterileri!O5515</f>
        <v>1217</v>
      </c>
      <c r="E5515" s="28">
        <f>kredi_kart_musterileri!T5515</f>
        <v>3.39</v>
      </c>
      <c r="F5515" s="79" t="str">
        <f>IF($B5515="Unknown", "Unknown", IF($B5515&lt;Credit_Utilization_Level!$E$3, "Low", IF($B5515&lt;=Credit_Utilization_Level!$E$5,"Medium","High")))</f>
        <v>Low</v>
      </c>
    </row>
    <row r="5516" spans="1:6">
      <c r="A5516" s="47">
        <f>kredi_kart_musterileri!A5516</f>
        <v>778377183</v>
      </c>
      <c r="B5516" s="44">
        <f>kredi_kart_musterileri!M5516</f>
        <v>18284</v>
      </c>
      <c r="C5516" s="45">
        <f>kredi_kart_musterileri!N5516</f>
        <v>1144</v>
      </c>
      <c r="D5516" s="19">
        <f>kredi_kart_musterileri!O5516</f>
        <v>17140</v>
      </c>
      <c r="E5516" s="28">
        <f>kredi_kart_musterileri!T5516</f>
        <v>0.63</v>
      </c>
      <c r="F5516" s="79" t="str">
        <f>IF($B5516="Unknown", "Unknown", IF($B5516&lt;Credit_Utilization_Level!$E$3, "Low", IF($B5516&lt;=Credit_Utilization_Level!$E$5,"Medium","High")))</f>
        <v>High</v>
      </c>
    </row>
    <row r="5517" spans="1:6">
      <c r="A5517" s="47">
        <f>kredi_kart_musterileri!A5517</f>
        <v>712845258</v>
      </c>
      <c r="B5517" s="44">
        <f>kredi_kart_musterileri!M5517</f>
        <v>34516</v>
      </c>
      <c r="C5517" s="45">
        <f>kredi_kart_musterileri!N5517</f>
        <v>1642</v>
      </c>
      <c r="D5517" s="19">
        <f>kredi_kart_musterileri!O5517</f>
        <v>32874</v>
      </c>
      <c r="E5517" s="28">
        <f>kredi_kart_musterileri!T5517</f>
        <v>0.48</v>
      </c>
      <c r="F5517" s="79" t="str">
        <f>IF($B5517="Unknown", "Unknown", IF($B5517&lt;Credit_Utilization_Level!$E$3, "Low", IF($B5517&lt;=Credit_Utilization_Level!$E$5,"Medium","High")))</f>
        <v>High</v>
      </c>
    </row>
    <row r="5518" spans="1:6">
      <c r="A5518" s="47">
        <f>kredi_kart_musterileri!A5518</f>
        <v>716915133</v>
      </c>
      <c r="B5518" s="44">
        <f>kredi_kart_musterileri!M5518</f>
        <v>1696</v>
      </c>
      <c r="C5518" s="45">
        <f>kredi_kart_musterileri!N5518</f>
        <v>0</v>
      </c>
      <c r="D5518" s="19">
        <f>kredi_kart_musterileri!O5518</f>
        <v>1696</v>
      </c>
      <c r="E5518" s="28">
        <f>kredi_kart_musterileri!T5518</f>
        <v>0</v>
      </c>
      <c r="F5518" s="79" t="str">
        <f>IF($B5518="Unknown", "Unknown", IF($B5518&lt;Credit_Utilization_Level!$E$3, "Low", IF($B5518&lt;=Credit_Utilization_Level!$E$5,"Medium","High")))</f>
        <v>Low</v>
      </c>
    </row>
    <row r="5519" spans="1:6">
      <c r="A5519" s="47">
        <f>kredi_kart_musterileri!A5519</f>
        <v>771403008</v>
      </c>
      <c r="B5519" s="44">
        <f>kredi_kart_musterileri!M5519</f>
        <v>7215</v>
      </c>
      <c r="C5519" s="45">
        <f>kredi_kart_musterileri!N5519</f>
        <v>0</v>
      </c>
      <c r="D5519" s="19">
        <f>kredi_kart_musterileri!O5519</f>
        <v>7215</v>
      </c>
      <c r="E5519" s="28">
        <f>kredi_kart_musterileri!T5519</f>
        <v>0</v>
      </c>
      <c r="F5519" s="79" t="str">
        <f>IF($B5519="Unknown", "Unknown", IF($B5519&lt;Credit_Utilization_Level!$E$3, "Low", IF($B5519&lt;=Credit_Utilization_Level!$E$5,"Medium","High")))</f>
        <v>Medium</v>
      </c>
    </row>
    <row r="5520" spans="1:6">
      <c r="A5520" s="47">
        <f>kredi_kart_musterileri!A5520</f>
        <v>787441383</v>
      </c>
      <c r="B5520" s="44">
        <f>kredi_kart_musterileri!M5520</f>
        <v>1793</v>
      </c>
      <c r="C5520" s="45">
        <f>kredi_kart_musterileri!N5520</f>
        <v>1284</v>
      </c>
      <c r="D5520" s="19">
        <f>kredi_kart_musterileri!O5520</f>
        <v>509</v>
      </c>
      <c r="E5520" s="28">
        <f>kredi_kart_musterileri!T5520</f>
        <v>7.16</v>
      </c>
      <c r="F5520" s="79" t="str">
        <f>IF($B5520="Unknown", "Unknown", IF($B5520&lt;Credit_Utilization_Level!$E$3, "Low", IF($B5520&lt;=Credit_Utilization_Level!$E$5,"Medium","High")))</f>
        <v>Low</v>
      </c>
    </row>
    <row r="5521" spans="1:6">
      <c r="A5521" s="47">
        <f>kredi_kart_musterileri!A5521</f>
        <v>711345258</v>
      </c>
      <c r="B5521" s="44">
        <f>kredi_kart_musterileri!M5521</f>
        <v>5731</v>
      </c>
      <c r="C5521" s="45">
        <f>kredi_kart_musterileri!N5521</f>
        <v>0</v>
      </c>
      <c r="D5521" s="19">
        <f>kredi_kart_musterileri!O5521</f>
        <v>5731</v>
      </c>
      <c r="E5521" s="28">
        <f>kredi_kart_musterileri!T5521</f>
        <v>0</v>
      </c>
      <c r="F5521" s="79" t="str">
        <f>IF($B5521="Unknown", "Unknown", IF($B5521&lt;Credit_Utilization_Level!$E$3, "Low", IF($B5521&lt;=Credit_Utilization_Level!$E$5,"Medium","High")))</f>
        <v>Medium</v>
      </c>
    </row>
    <row r="5522" spans="1:6">
      <c r="A5522" s="47">
        <f>kredi_kart_musterileri!A5522</f>
        <v>713685033</v>
      </c>
      <c r="B5522" s="44">
        <f>kredi_kart_musterileri!M5522</f>
        <v>2417</v>
      </c>
      <c r="C5522" s="45">
        <f>kredi_kart_musterileri!N5522</f>
        <v>0</v>
      </c>
      <c r="D5522" s="19">
        <f>kredi_kart_musterileri!O5522</f>
        <v>2417</v>
      </c>
      <c r="E5522" s="28">
        <f>kredi_kart_musterileri!T5522</f>
        <v>0</v>
      </c>
      <c r="F5522" s="79" t="str">
        <f>IF($B5522="Unknown", "Unknown", IF($B5522&lt;Credit_Utilization_Level!$E$3, "Low", IF($B5522&lt;=Credit_Utilization_Level!$E$5,"Medium","High")))</f>
        <v>Low</v>
      </c>
    </row>
    <row r="5523" spans="1:6">
      <c r="A5523" s="47">
        <f>kredi_kart_musterileri!A5523</f>
        <v>718205283</v>
      </c>
      <c r="B5523" s="44">
        <f>kredi_kart_musterileri!M5523</f>
        <v>1438.3</v>
      </c>
      <c r="C5523" s="45">
        <f>kredi_kart_musterileri!N5523</f>
        <v>0</v>
      </c>
      <c r="D5523" s="19">
        <f>kredi_kart_musterileri!O5523</f>
        <v>1438.3</v>
      </c>
      <c r="E5523" s="28">
        <f>kredi_kart_musterileri!T5523</f>
        <v>0</v>
      </c>
      <c r="F5523" s="79" t="str">
        <f>IF($B5523="Unknown", "Unknown", IF($B5523&lt;Credit_Utilization_Level!$E$3, "Low", IF($B5523&lt;=Credit_Utilization_Level!$E$5,"Medium","High")))</f>
        <v>Low</v>
      </c>
    </row>
    <row r="5524" spans="1:6">
      <c r="A5524" s="47">
        <f>kredi_kart_musterileri!A5524</f>
        <v>708337683</v>
      </c>
      <c r="B5524" s="44">
        <f>kredi_kart_musterileri!M5524</f>
        <v>21800</v>
      </c>
      <c r="C5524" s="45">
        <f>kredi_kart_musterileri!N5524</f>
        <v>893</v>
      </c>
      <c r="D5524" s="19">
        <f>kredi_kart_musterileri!O5524</f>
        <v>20907</v>
      </c>
      <c r="E5524" s="28">
        <f>kredi_kart_musterileri!T5524</f>
        <v>0.41</v>
      </c>
      <c r="F5524" s="79" t="str">
        <f>IF($B5524="Unknown", "Unknown", IF($B5524&lt;Credit_Utilization_Level!$E$3, "Low", IF($B5524&lt;=Credit_Utilization_Level!$E$5,"Medium","High")))</f>
        <v>High</v>
      </c>
    </row>
    <row r="5525" spans="1:6">
      <c r="A5525" s="47">
        <f>kredi_kart_musterileri!A5525</f>
        <v>720941433</v>
      </c>
      <c r="B5525" s="44">
        <f>kredi_kart_musterileri!M5525</f>
        <v>1547</v>
      </c>
      <c r="C5525" s="45">
        <f>kredi_kart_musterileri!N5525</f>
        <v>0</v>
      </c>
      <c r="D5525" s="19">
        <f>kredi_kart_musterileri!O5525</f>
        <v>1547</v>
      </c>
      <c r="E5525" s="28">
        <f>kredi_kart_musterileri!T5525</f>
        <v>0</v>
      </c>
      <c r="F5525" s="79" t="str">
        <f>IF($B5525="Unknown", "Unknown", IF($B5525&lt;Credit_Utilization_Level!$E$3, "Low", IF($B5525&lt;=Credit_Utilization_Level!$E$5,"Medium","High")))</f>
        <v>Low</v>
      </c>
    </row>
    <row r="5526" spans="1:6">
      <c r="A5526" s="47">
        <f>kredi_kart_musterileri!A5526</f>
        <v>710201058</v>
      </c>
      <c r="B5526" s="44">
        <f>kredi_kart_musterileri!M5526</f>
        <v>1485</v>
      </c>
      <c r="C5526" s="45">
        <f>kredi_kart_musterileri!N5526</f>
        <v>736</v>
      </c>
      <c r="D5526" s="19">
        <f>kredi_kart_musterileri!O5526</f>
        <v>749</v>
      </c>
      <c r="E5526" s="28">
        <f>kredi_kart_musterileri!T5526</f>
        <v>4.96</v>
      </c>
      <c r="F5526" s="79" t="str">
        <f>IF($B5526="Unknown", "Unknown", IF($B5526&lt;Credit_Utilization_Level!$E$3, "Low", IF($B5526&lt;=Credit_Utilization_Level!$E$5,"Medium","High")))</f>
        <v>Low</v>
      </c>
    </row>
    <row r="5527" spans="1:6">
      <c r="A5527" s="47">
        <f>kredi_kart_musterileri!A5527</f>
        <v>785218458</v>
      </c>
      <c r="B5527" s="44">
        <f>kredi_kart_musterileri!M5527</f>
        <v>2505</v>
      </c>
      <c r="C5527" s="45">
        <f>kredi_kart_musterileri!N5527</f>
        <v>2282</v>
      </c>
      <c r="D5527" s="19">
        <f>kredi_kart_musterileri!O5527</f>
        <v>223</v>
      </c>
      <c r="E5527" s="28">
        <f>kredi_kart_musterileri!T5527</f>
        <v>9.11</v>
      </c>
      <c r="F5527" s="79" t="str">
        <f>IF($B5527="Unknown", "Unknown", IF($B5527&lt;Credit_Utilization_Level!$E$3, "Low", IF($B5527&lt;=Credit_Utilization_Level!$E$5,"Medium","High")))</f>
        <v>Low</v>
      </c>
    </row>
    <row r="5528" spans="1:6">
      <c r="A5528" s="47">
        <f>kredi_kart_musterileri!A5528</f>
        <v>770740308</v>
      </c>
      <c r="B5528" s="44">
        <f>kredi_kart_musterileri!M5528</f>
        <v>2631</v>
      </c>
      <c r="C5528" s="45">
        <f>kredi_kart_musterileri!N5528</f>
        <v>1699</v>
      </c>
      <c r="D5528" s="19">
        <f>kredi_kart_musterileri!O5528</f>
        <v>932</v>
      </c>
      <c r="E5528" s="28">
        <f>kredi_kart_musterileri!T5528</f>
        <v>6.46</v>
      </c>
      <c r="F5528" s="79" t="str">
        <f>IF($B5528="Unknown", "Unknown", IF($B5528&lt;Credit_Utilization_Level!$E$3, "Low", IF($B5528&lt;=Credit_Utilization_Level!$E$5,"Medium","High")))</f>
        <v>Medium</v>
      </c>
    </row>
    <row r="5529" spans="1:6">
      <c r="A5529" s="47">
        <f>kredi_kart_musterileri!A5529</f>
        <v>787493808</v>
      </c>
      <c r="B5529" s="44">
        <f>kredi_kart_musterileri!M5529</f>
        <v>2700</v>
      </c>
      <c r="C5529" s="45">
        <f>kredi_kart_musterileri!N5529</f>
        <v>2480</v>
      </c>
      <c r="D5529" s="19">
        <f>kredi_kart_musterileri!O5529</f>
        <v>220</v>
      </c>
      <c r="E5529" s="28">
        <f>kredi_kart_musterileri!T5529</f>
        <v>9.19</v>
      </c>
      <c r="F5529" s="79" t="str">
        <f>IF($B5529="Unknown", "Unknown", IF($B5529&lt;Credit_Utilization_Level!$E$3, "Low", IF($B5529&lt;=Credit_Utilization_Level!$E$5,"Medium","High")))</f>
        <v>Medium</v>
      </c>
    </row>
    <row r="5530" spans="1:6">
      <c r="A5530" s="47">
        <f>kredi_kart_musterileri!A5530</f>
        <v>708846183</v>
      </c>
      <c r="B5530" s="44">
        <f>kredi_kart_musterileri!M5530</f>
        <v>3307</v>
      </c>
      <c r="C5530" s="45">
        <f>kredi_kart_musterileri!N5530</f>
        <v>2234</v>
      </c>
      <c r="D5530" s="19">
        <f>kredi_kart_musterileri!O5530</f>
        <v>1073</v>
      </c>
      <c r="E5530" s="28">
        <f>kredi_kart_musterileri!T5530</f>
        <v>6.76</v>
      </c>
      <c r="F5530" s="79" t="str">
        <f>IF($B5530="Unknown", "Unknown", IF($B5530&lt;Credit_Utilization_Level!$E$3, "Low", IF($B5530&lt;=Credit_Utilization_Level!$E$5,"Medium","High")))</f>
        <v>Medium</v>
      </c>
    </row>
    <row r="5531" spans="1:6">
      <c r="A5531" s="47">
        <f>kredi_kart_musterileri!A5531</f>
        <v>810586833</v>
      </c>
      <c r="B5531" s="44">
        <f>kredi_kart_musterileri!M5531</f>
        <v>29638</v>
      </c>
      <c r="C5531" s="45">
        <f>kredi_kart_musterileri!N5531</f>
        <v>857</v>
      </c>
      <c r="D5531" s="19">
        <f>kredi_kart_musterileri!O5531</f>
        <v>28781</v>
      </c>
      <c r="E5531" s="28">
        <f>kredi_kart_musterileri!T5531</f>
        <v>0.28999999999999998</v>
      </c>
      <c r="F5531" s="79" t="str">
        <f>IF($B5531="Unknown", "Unknown", IF($B5531&lt;Credit_Utilization_Level!$E$3, "Low", IF($B5531&lt;=Credit_Utilization_Level!$E$5,"Medium","High")))</f>
        <v>High</v>
      </c>
    </row>
    <row r="5532" spans="1:6">
      <c r="A5532" s="47">
        <f>kredi_kart_musterileri!A5532</f>
        <v>711151383</v>
      </c>
      <c r="B5532" s="44">
        <f>kredi_kart_musterileri!M5532</f>
        <v>2066</v>
      </c>
      <c r="C5532" s="45">
        <f>kredi_kart_musterileri!N5532</f>
        <v>347</v>
      </c>
      <c r="D5532" s="19">
        <f>kredi_kart_musterileri!O5532</f>
        <v>1719</v>
      </c>
      <c r="E5532" s="28">
        <f>kredi_kart_musterileri!T5532</f>
        <v>1.68</v>
      </c>
      <c r="F5532" s="79" t="str">
        <f>IF($B5532="Unknown", "Unknown", IF($B5532&lt;Credit_Utilization_Level!$E$3, "Low", IF($B5532&lt;=Credit_Utilization_Level!$E$5,"Medium","High")))</f>
        <v>Low</v>
      </c>
    </row>
    <row r="5533" spans="1:6">
      <c r="A5533" s="47">
        <f>kredi_kart_musterileri!A5533</f>
        <v>712425258</v>
      </c>
      <c r="B5533" s="44">
        <f>kredi_kart_musterileri!M5533</f>
        <v>1859</v>
      </c>
      <c r="C5533" s="45">
        <f>kredi_kart_musterileri!N5533</f>
        <v>1379</v>
      </c>
      <c r="D5533" s="19">
        <f>kredi_kart_musterileri!O5533</f>
        <v>480</v>
      </c>
      <c r="E5533" s="28">
        <f>kredi_kart_musterileri!T5533</f>
        <v>7.42</v>
      </c>
      <c r="F5533" s="79" t="str">
        <f>IF($B5533="Unknown", "Unknown", IF($B5533&lt;Credit_Utilization_Level!$E$3, "Low", IF($B5533&lt;=Credit_Utilization_Level!$E$5,"Medium","High")))</f>
        <v>Low</v>
      </c>
    </row>
    <row r="5534" spans="1:6">
      <c r="A5534" s="47">
        <f>kredi_kart_musterileri!A5534</f>
        <v>772063308</v>
      </c>
      <c r="B5534" s="44">
        <f>kredi_kart_musterileri!M5534</f>
        <v>13362</v>
      </c>
      <c r="C5534" s="45">
        <f>kredi_kart_musterileri!N5534</f>
        <v>0</v>
      </c>
      <c r="D5534" s="19">
        <f>kredi_kart_musterileri!O5534</f>
        <v>13362</v>
      </c>
      <c r="E5534" s="28">
        <f>kredi_kart_musterileri!T5534</f>
        <v>0</v>
      </c>
      <c r="F5534" s="79" t="str">
        <f>IF($B5534="Unknown", "Unknown", IF($B5534&lt;Credit_Utilization_Level!$E$3, "Low", IF($B5534&lt;=Credit_Utilization_Level!$E$5,"Medium","High")))</f>
        <v>High</v>
      </c>
    </row>
    <row r="5535" spans="1:6">
      <c r="A5535" s="47">
        <f>kredi_kart_musterileri!A5535</f>
        <v>718574808</v>
      </c>
      <c r="B5535" s="44">
        <f>kredi_kart_musterileri!M5535</f>
        <v>2431</v>
      </c>
      <c r="C5535" s="45">
        <f>kredi_kart_musterileri!N5535</f>
        <v>1846</v>
      </c>
      <c r="D5535" s="19">
        <f>kredi_kart_musterileri!O5535</f>
        <v>585</v>
      </c>
      <c r="E5535" s="28">
        <f>kredi_kart_musterileri!T5535</f>
        <v>7.59</v>
      </c>
      <c r="F5535" s="79" t="str">
        <f>IF($B5535="Unknown", "Unknown", IF($B5535&lt;Credit_Utilization_Level!$E$3, "Low", IF($B5535&lt;=Credit_Utilization_Level!$E$5,"Medium","High")))</f>
        <v>Low</v>
      </c>
    </row>
    <row r="5536" spans="1:6">
      <c r="A5536" s="47">
        <f>kredi_kart_musterileri!A5536</f>
        <v>717131283</v>
      </c>
      <c r="B5536" s="44">
        <f>kredi_kart_musterileri!M5536</f>
        <v>6034</v>
      </c>
      <c r="C5536" s="45">
        <f>kredi_kart_musterileri!N5536</f>
        <v>1579</v>
      </c>
      <c r="D5536" s="19">
        <f>kredi_kart_musterileri!O5536</f>
        <v>4455</v>
      </c>
      <c r="E5536" s="28">
        <f>kredi_kart_musterileri!T5536</f>
        <v>2.62</v>
      </c>
      <c r="F5536" s="79" t="str">
        <f>IF($B5536="Unknown", "Unknown", IF($B5536&lt;Credit_Utilization_Level!$E$3, "Low", IF($B5536&lt;=Credit_Utilization_Level!$E$5,"Medium","High")))</f>
        <v>Medium</v>
      </c>
    </row>
    <row r="5537" spans="1:6">
      <c r="A5537" s="47">
        <f>kredi_kart_musterileri!A5537</f>
        <v>798996183</v>
      </c>
      <c r="B5537" s="44">
        <f>kredi_kart_musterileri!M5537</f>
        <v>2194</v>
      </c>
      <c r="C5537" s="45">
        <f>kredi_kart_musterileri!N5537</f>
        <v>1512</v>
      </c>
      <c r="D5537" s="19">
        <f>kredi_kart_musterileri!O5537</f>
        <v>682</v>
      </c>
      <c r="E5537" s="28">
        <f>kredi_kart_musterileri!T5537</f>
        <v>6.89</v>
      </c>
      <c r="F5537" s="79" t="str">
        <f>IF($B5537="Unknown", "Unknown", IF($B5537&lt;Credit_Utilization_Level!$E$3, "Low", IF($B5537&lt;=Credit_Utilization_Level!$E$5,"Medium","High")))</f>
        <v>Low</v>
      </c>
    </row>
    <row r="5538" spans="1:6">
      <c r="A5538" s="47">
        <f>kredi_kart_musterileri!A5538</f>
        <v>716831508</v>
      </c>
      <c r="B5538" s="44">
        <f>kredi_kart_musterileri!M5538</f>
        <v>1963</v>
      </c>
      <c r="C5538" s="45">
        <f>kredi_kart_musterileri!N5538</f>
        <v>1524</v>
      </c>
      <c r="D5538" s="19">
        <f>kredi_kart_musterileri!O5538</f>
        <v>439</v>
      </c>
      <c r="E5538" s="28">
        <f>kredi_kart_musterileri!T5538</f>
        <v>7.76</v>
      </c>
      <c r="F5538" s="79" t="str">
        <f>IF($B5538="Unknown", "Unknown", IF($B5538&lt;Credit_Utilization_Level!$E$3, "Low", IF($B5538&lt;=Credit_Utilization_Level!$E$5,"Medium","High")))</f>
        <v>Low</v>
      </c>
    </row>
    <row r="5539" spans="1:6">
      <c r="A5539" s="47">
        <f>kredi_kart_musterileri!A5539</f>
        <v>715297908</v>
      </c>
      <c r="B5539" s="44">
        <f>kredi_kart_musterileri!M5539</f>
        <v>1438.3</v>
      </c>
      <c r="C5539" s="45">
        <f>kredi_kart_musterileri!N5539</f>
        <v>1125</v>
      </c>
      <c r="D5539" s="19">
        <f>kredi_kart_musterileri!O5539</f>
        <v>313.3</v>
      </c>
      <c r="E5539" s="28">
        <f>kredi_kart_musterileri!T5539</f>
        <v>7.82</v>
      </c>
      <c r="F5539" s="79" t="str">
        <f>IF($B5539="Unknown", "Unknown", IF($B5539&lt;Credit_Utilization_Level!$E$3, "Low", IF($B5539&lt;=Credit_Utilization_Level!$E$5,"Medium","High")))</f>
        <v>Low</v>
      </c>
    </row>
    <row r="5540" spans="1:6">
      <c r="A5540" s="47">
        <f>kredi_kart_musterileri!A5540</f>
        <v>813234108</v>
      </c>
      <c r="B5540" s="44">
        <f>kredi_kart_musterileri!M5540</f>
        <v>2922</v>
      </c>
      <c r="C5540" s="45">
        <f>kredi_kart_musterileri!N5540</f>
        <v>1212</v>
      </c>
      <c r="D5540" s="19">
        <f>kredi_kart_musterileri!O5540</f>
        <v>1710</v>
      </c>
      <c r="E5540" s="28">
        <f>kredi_kart_musterileri!T5540</f>
        <v>4.1500000000000004</v>
      </c>
      <c r="F5540" s="79" t="str">
        <f>IF($B5540="Unknown", "Unknown", IF($B5540&lt;Credit_Utilization_Level!$E$3, "Low", IF($B5540&lt;=Credit_Utilization_Level!$E$5,"Medium","High")))</f>
        <v>Medium</v>
      </c>
    </row>
    <row r="5541" spans="1:6">
      <c r="A5541" s="47">
        <f>kredi_kart_musterileri!A5541</f>
        <v>711027183</v>
      </c>
      <c r="B5541" s="44">
        <f>kredi_kart_musterileri!M5541</f>
        <v>6943</v>
      </c>
      <c r="C5541" s="45">
        <f>kredi_kart_musterileri!N5541</f>
        <v>600</v>
      </c>
      <c r="D5541" s="19">
        <f>kredi_kart_musterileri!O5541</f>
        <v>6343</v>
      </c>
      <c r="E5541" s="28">
        <f>kredi_kart_musterileri!T5541</f>
        <v>0.86</v>
      </c>
      <c r="F5541" s="79" t="str">
        <f>IF($B5541="Unknown", "Unknown", IF($B5541&lt;Credit_Utilization_Level!$E$3, "Low", IF($B5541&lt;=Credit_Utilization_Level!$E$5,"Medium","High")))</f>
        <v>Medium</v>
      </c>
    </row>
    <row r="5542" spans="1:6">
      <c r="A5542" s="47">
        <f>kredi_kart_musterileri!A5542</f>
        <v>718812708</v>
      </c>
      <c r="B5542" s="44">
        <f>kredi_kart_musterileri!M5542</f>
        <v>34516</v>
      </c>
      <c r="C5542" s="45">
        <f>kredi_kart_musterileri!N5542</f>
        <v>219</v>
      </c>
      <c r="D5542" s="19">
        <f>kredi_kart_musterileri!O5542</f>
        <v>34297</v>
      </c>
      <c r="E5542" s="28">
        <f>kredi_kart_musterileri!T5542</f>
        <v>0.06</v>
      </c>
      <c r="F5542" s="79" t="str">
        <f>IF($B5542="Unknown", "Unknown", IF($B5542&lt;Credit_Utilization_Level!$E$3, "Low", IF($B5542&lt;=Credit_Utilization_Level!$E$5,"Medium","High")))</f>
        <v>High</v>
      </c>
    </row>
    <row r="5543" spans="1:6">
      <c r="A5543" s="47">
        <f>kredi_kart_musterileri!A5543</f>
        <v>709505808</v>
      </c>
      <c r="B5543" s="44">
        <f>kredi_kart_musterileri!M5543</f>
        <v>4345</v>
      </c>
      <c r="C5543" s="45">
        <f>kredi_kart_musterileri!N5543</f>
        <v>2198</v>
      </c>
      <c r="D5543" s="19">
        <f>kredi_kart_musterileri!O5543</f>
        <v>2147</v>
      </c>
      <c r="E5543" s="28">
        <f>kredi_kart_musterileri!T5543</f>
        <v>5.0599999999999996</v>
      </c>
      <c r="F5543" s="79" t="str">
        <f>IF($B5543="Unknown", "Unknown", IF($B5543&lt;Credit_Utilization_Level!$E$3, "Low", IF($B5543&lt;=Credit_Utilization_Level!$E$5,"Medium","High")))</f>
        <v>Medium</v>
      </c>
    </row>
    <row r="5544" spans="1:6">
      <c r="A5544" s="47">
        <f>kredi_kart_musterileri!A5544</f>
        <v>711267633</v>
      </c>
      <c r="B5544" s="44">
        <f>kredi_kart_musterileri!M5544</f>
        <v>4248</v>
      </c>
      <c r="C5544" s="45">
        <f>kredi_kart_musterileri!N5544</f>
        <v>316</v>
      </c>
      <c r="D5544" s="19">
        <f>kredi_kart_musterileri!O5544</f>
        <v>3932</v>
      </c>
      <c r="E5544" s="28">
        <f>kredi_kart_musterileri!T5544</f>
        <v>0.74</v>
      </c>
      <c r="F5544" s="79" t="str">
        <f>IF($B5544="Unknown", "Unknown", IF($B5544&lt;Credit_Utilization_Level!$E$3, "Low", IF($B5544&lt;=Credit_Utilization_Level!$E$5,"Medium","High")))</f>
        <v>Medium</v>
      </c>
    </row>
    <row r="5545" spans="1:6">
      <c r="A5545" s="47">
        <f>kredi_kart_musterileri!A5545</f>
        <v>719613783</v>
      </c>
      <c r="B5545" s="44">
        <f>kredi_kart_musterileri!M5545</f>
        <v>1438.3</v>
      </c>
      <c r="C5545" s="45">
        <f>kredi_kart_musterileri!N5545</f>
        <v>0</v>
      </c>
      <c r="D5545" s="19">
        <f>kredi_kart_musterileri!O5545</f>
        <v>1438.3</v>
      </c>
      <c r="E5545" s="28">
        <f>kredi_kart_musterileri!T5545</f>
        <v>0</v>
      </c>
      <c r="F5545" s="79" t="str">
        <f>IF($B5545="Unknown", "Unknown", IF($B5545&lt;Credit_Utilization_Level!$E$3, "Low", IF($B5545&lt;=Credit_Utilization_Level!$E$5,"Medium","High")))</f>
        <v>Low</v>
      </c>
    </row>
    <row r="5546" spans="1:6">
      <c r="A5546" s="47">
        <f>kredi_kart_musterileri!A5546</f>
        <v>719035758</v>
      </c>
      <c r="B5546" s="44">
        <f>kredi_kart_musterileri!M5546</f>
        <v>2383</v>
      </c>
      <c r="C5546" s="45">
        <f>kredi_kart_musterileri!N5546</f>
        <v>1516</v>
      </c>
      <c r="D5546" s="19">
        <f>kredi_kart_musterileri!O5546</f>
        <v>867</v>
      </c>
      <c r="E5546" s="28">
        <f>kredi_kart_musterileri!T5546</f>
        <v>6.36</v>
      </c>
      <c r="F5546" s="79" t="str">
        <f>IF($B5546="Unknown", "Unknown", IF($B5546&lt;Credit_Utilization_Level!$E$3, "Low", IF($B5546&lt;=Credit_Utilization_Level!$E$5,"Medium","High")))</f>
        <v>Low</v>
      </c>
    </row>
    <row r="5547" spans="1:6">
      <c r="A5547" s="47">
        <f>kredi_kart_musterileri!A5547</f>
        <v>708473133</v>
      </c>
      <c r="B5547" s="44">
        <f>kredi_kart_musterileri!M5547</f>
        <v>1677</v>
      </c>
      <c r="C5547" s="45">
        <f>kredi_kart_musterileri!N5547</f>
        <v>0</v>
      </c>
      <c r="D5547" s="19">
        <f>kredi_kart_musterileri!O5547</f>
        <v>1677</v>
      </c>
      <c r="E5547" s="28">
        <f>kredi_kart_musterileri!T5547</f>
        <v>0</v>
      </c>
      <c r="F5547" s="79" t="str">
        <f>IF($B5547="Unknown", "Unknown", IF($B5547&lt;Credit_Utilization_Level!$E$3, "Low", IF($B5547&lt;=Credit_Utilization_Level!$E$5,"Medium","High")))</f>
        <v>Low</v>
      </c>
    </row>
    <row r="5548" spans="1:6">
      <c r="A5548" s="47">
        <f>kredi_kart_musterileri!A5548</f>
        <v>712996833</v>
      </c>
      <c r="B5548" s="44">
        <f>kredi_kart_musterileri!M5548</f>
        <v>2392</v>
      </c>
      <c r="C5548" s="45">
        <f>kredi_kart_musterileri!N5548</f>
        <v>1129</v>
      </c>
      <c r="D5548" s="19">
        <f>kredi_kart_musterileri!O5548</f>
        <v>1263</v>
      </c>
      <c r="E5548" s="28">
        <f>kredi_kart_musterileri!T5548</f>
        <v>4.72</v>
      </c>
      <c r="F5548" s="79" t="str">
        <f>IF($B5548="Unknown", "Unknown", IF($B5548&lt;Credit_Utilization_Level!$E$3, "Low", IF($B5548&lt;=Credit_Utilization_Level!$E$5,"Medium","High")))</f>
        <v>Low</v>
      </c>
    </row>
    <row r="5549" spans="1:6">
      <c r="A5549" s="47">
        <f>kredi_kart_musterileri!A5549</f>
        <v>720963258</v>
      </c>
      <c r="B5549" s="44">
        <f>kredi_kart_musterileri!M5549</f>
        <v>3474</v>
      </c>
      <c r="C5549" s="45">
        <f>kredi_kart_musterileri!N5549</f>
        <v>0</v>
      </c>
      <c r="D5549" s="19">
        <f>kredi_kart_musterileri!O5549</f>
        <v>3474</v>
      </c>
      <c r="E5549" s="28">
        <f>kredi_kart_musterileri!T5549</f>
        <v>0</v>
      </c>
      <c r="F5549" s="79" t="str">
        <f>IF($B5549="Unknown", "Unknown", IF($B5549&lt;Credit_Utilization_Level!$E$3, "Low", IF($B5549&lt;=Credit_Utilization_Level!$E$5,"Medium","High")))</f>
        <v>Medium</v>
      </c>
    </row>
    <row r="5550" spans="1:6">
      <c r="A5550" s="47">
        <f>kredi_kart_musterileri!A5550</f>
        <v>819606258</v>
      </c>
      <c r="B5550" s="44">
        <f>kredi_kart_musterileri!M5550</f>
        <v>8737</v>
      </c>
      <c r="C5550" s="45">
        <f>kredi_kart_musterileri!N5550</f>
        <v>1629</v>
      </c>
      <c r="D5550" s="19">
        <f>kredi_kart_musterileri!O5550</f>
        <v>7108</v>
      </c>
      <c r="E5550" s="28">
        <f>kredi_kart_musterileri!T5550</f>
        <v>1.86</v>
      </c>
      <c r="F5550" s="79" t="str">
        <f>IF($B5550="Unknown", "Unknown", IF($B5550&lt;Credit_Utilization_Level!$E$3, "Low", IF($B5550&lt;=Credit_Utilization_Level!$E$5,"Medium","High")))</f>
        <v>Medium</v>
      </c>
    </row>
    <row r="5551" spans="1:6">
      <c r="A5551" s="47">
        <f>kredi_kart_musterileri!A5551</f>
        <v>714634983</v>
      </c>
      <c r="B5551" s="44">
        <f>kredi_kart_musterileri!M5551</f>
        <v>3517</v>
      </c>
      <c r="C5551" s="45">
        <f>kredi_kart_musterileri!N5551</f>
        <v>0</v>
      </c>
      <c r="D5551" s="19">
        <f>kredi_kart_musterileri!O5551</f>
        <v>3517</v>
      </c>
      <c r="E5551" s="28">
        <f>kredi_kart_musterileri!T5551</f>
        <v>0</v>
      </c>
      <c r="F5551" s="79" t="str">
        <f>IF($B5551="Unknown", "Unknown", IF($B5551&lt;Credit_Utilization_Level!$E$3, "Low", IF($B5551&lt;=Credit_Utilization_Level!$E$5,"Medium","High")))</f>
        <v>Medium</v>
      </c>
    </row>
    <row r="5552" spans="1:6">
      <c r="A5552" s="47">
        <f>kredi_kart_musterileri!A5552</f>
        <v>806428908</v>
      </c>
      <c r="B5552" s="44">
        <f>kredi_kart_musterileri!M5552</f>
        <v>13397</v>
      </c>
      <c r="C5552" s="45">
        <f>kredi_kart_musterileri!N5552</f>
        <v>0</v>
      </c>
      <c r="D5552" s="19">
        <f>kredi_kart_musterileri!O5552</f>
        <v>13397</v>
      </c>
      <c r="E5552" s="28">
        <f>kredi_kart_musterileri!T5552</f>
        <v>0</v>
      </c>
      <c r="F5552" s="79" t="str">
        <f>IF($B5552="Unknown", "Unknown", IF($B5552&lt;Credit_Utilization_Level!$E$3, "Low", IF($B5552&lt;=Credit_Utilization_Level!$E$5,"Medium","High")))</f>
        <v>High</v>
      </c>
    </row>
    <row r="5553" spans="1:6">
      <c r="A5553" s="47">
        <f>kredi_kart_musterileri!A5553</f>
        <v>710903358</v>
      </c>
      <c r="B5553" s="44">
        <f>kredi_kart_musterileri!M5553</f>
        <v>6352</v>
      </c>
      <c r="C5553" s="45">
        <f>kredi_kart_musterileri!N5553</f>
        <v>1386</v>
      </c>
      <c r="D5553" s="19">
        <f>kredi_kart_musterileri!O5553</f>
        <v>4966</v>
      </c>
      <c r="E5553" s="28">
        <f>kredi_kart_musterileri!T5553</f>
        <v>2.1800000000000002</v>
      </c>
      <c r="F5553" s="79" t="str">
        <f>IF($B5553="Unknown", "Unknown", IF($B5553&lt;Credit_Utilization_Level!$E$3, "Low", IF($B5553&lt;=Credit_Utilization_Level!$E$5,"Medium","High")))</f>
        <v>Medium</v>
      </c>
    </row>
    <row r="5554" spans="1:6">
      <c r="A5554" s="47">
        <f>kredi_kart_musterileri!A5554</f>
        <v>712676208</v>
      </c>
      <c r="B5554" s="44">
        <f>kredi_kart_musterileri!M5554</f>
        <v>1787</v>
      </c>
      <c r="C5554" s="45">
        <f>kredi_kart_musterileri!N5554</f>
        <v>1324</v>
      </c>
      <c r="D5554" s="19">
        <f>kredi_kart_musterileri!O5554</f>
        <v>463</v>
      </c>
      <c r="E5554" s="28">
        <f>kredi_kart_musterileri!T5554</f>
        <v>7.41</v>
      </c>
      <c r="F5554" s="79" t="str">
        <f>IF($B5554="Unknown", "Unknown", IF($B5554&lt;Credit_Utilization_Level!$E$3, "Low", IF($B5554&lt;=Credit_Utilization_Level!$E$5,"Medium","High")))</f>
        <v>Low</v>
      </c>
    </row>
    <row r="5555" spans="1:6">
      <c r="A5555" s="47">
        <f>kredi_kart_musterileri!A5555</f>
        <v>709005633</v>
      </c>
      <c r="B5555" s="44">
        <f>kredi_kart_musterileri!M5555</f>
        <v>18734</v>
      </c>
      <c r="C5555" s="45">
        <f>kredi_kart_musterileri!N5555</f>
        <v>0</v>
      </c>
      <c r="D5555" s="19">
        <f>kredi_kart_musterileri!O5555</f>
        <v>18734</v>
      </c>
      <c r="E5555" s="28">
        <f>kredi_kart_musterileri!T5555</f>
        <v>0</v>
      </c>
      <c r="F5555" s="79" t="str">
        <f>IF($B5555="Unknown", "Unknown", IF($B5555&lt;Credit_Utilization_Level!$E$3, "Low", IF($B5555&lt;=Credit_Utilization_Level!$E$5,"Medium","High")))</f>
        <v>High</v>
      </c>
    </row>
    <row r="5556" spans="1:6">
      <c r="A5556" s="47">
        <f>kredi_kart_musterileri!A5556</f>
        <v>712102983</v>
      </c>
      <c r="B5556" s="44">
        <f>kredi_kart_musterileri!M5556</f>
        <v>1438.3</v>
      </c>
      <c r="C5556" s="45">
        <f>kredi_kart_musterileri!N5556</f>
        <v>0</v>
      </c>
      <c r="D5556" s="19">
        <f>kredi_kart_musterileri!O5556</f>
        <v>1438.3</v>
      </c>
      <c r="E5556" s="28">
        <f>kredi_kart_musterileri!T5556</f>
        <v>0</v>
      </c>
      <c r="F5556" s="79" t="str">
        <f>IF($B5556="Unknown", "Unknown", IF($B5556&lt;Credit_Utilization_Level!$E$3, "Low", IF($B5556&lt;=Credit_Utilization_Level!$E$5,"Medium","High")))</f>
        <v>Low</v>
      </c>
    </row>
    <row r="5557" spans="1:6">
      <c r="A5557" s="47">
        <f>kredi_kart_musterileri!A5557</f>
        <v>754480233</v>
      </c>
      <c r="B5557" s="44">
        <f>kredi_kart_musterileri!M5557</f>
        <v>3525</v>
      </c>
      <c r="C5557" s="45">
        <f>kredi_kart_musterileri!N5557</f>
        <v>0</v>
      </c>
      <c r="D5557" s="19">
        <f>kredi_kart_musterileri!O5557</f>
        <v>3525</v>
      </c>
      <c r="E5557" s="28">
        <f>kredi_kart_musterileri!T5557</f>
        <v>0</v>
      </c>
      <c r="F5557" s="79" t="str">
        <f>IF($B5557="Unknown", "Unknown", IF($B5557&lt;Credit_Utilization_Level!$E$3, "Low", IF($B5557&lt;=Credit_Utilization_Level!$E$5,"Medium","High")))</f>
        <v>Medium</v>
      </c>
    </row>
    <row r="5558" spans="1:6">
      <c r="A5558" s="47">
        <f>kredi_kart_musterileri!A5558</f>
        <v>719042208</v>
      </c>
      <c r="B5558" s="44">
        <f>kredi_kart_musterileri!M5558</f>
        <v>2067</v>
      </c>
      <c r="C5558" s="45">
        <f>kredi_kart_musterileri!N5558</f>
        <v>1250</v>
      </c>
      <c r="D5558" s="19">
        <f>kredi_kart_musterileri!O5558</f>
        <v>817</v>
      </c>
      <c r="E5558" s="28">
        <f>kredi_kart_musterileri!T5558</f>
        <v>6.05</v>
      </c>
      <c r="F5558" s="79" t="str">
        <f>IF($B5558="Unknown", "Unknown", IF($B5558&lt;Credit_Utilization_Level!$E$3, "Low", IF($B5558&lt;=Credit_Utilization_Level!$E$5,"Medium","High")))</f>
        <v>Low</v>
      </c>
    </row>
    <row r="5559" spans="1:6">
      <c r="A5559" s="47">
        <f>kredi_kart_musterileri!A5559</f>
        <v>716251608</v>
      </c>
      <c r="B5559" s="44">
        <f>kredi_kart_musterileri!M5559</f>
        <v>2051</v>
      </c>
      <c r="C5559" s="45">
        <f>kredi_kart_musterileri!N5559</f>
        <v>0</v>
      </c>
      <c r="D5559" s="19">
        <f>kredi_kart_musterileri!O5559</f>
        <v>2051</v>
      </c>
      <c r="E5559" s="28">
        <f>kredi_kart_musterileri!T5559</f>
        <v>0</v>
      </c>
      <c r="F5559" s="79" t="str">
        <f>IF($B5559="Unknown", "Unknown", IF($B5559&lt;Credit_Utilization_Level!$E$3, "Low", IF($B5559&lt;=Credit_Utilization_Level!$E$5,"Medium","High")))</f>
        <v>Low</v>
      </c>
    </row>
    <row r="5560" spans="1:6">
      <c r="A5560" s="47">
        <f>kredi_kart_musterileri!A5560</f>
        <v>715537383</v>
      </c>
      <c r="B5560" s="44">
        <f>kredi_kart_musterileri!M5560</f>
        <v>27378</v>
      </c>
      <c r="C5560" s="45">
        <f>kredi_kart_musterileri!N5560</f>
        <v>1893</v>
      </c>
      <c r="D5560" s="19">
        <f>kredi_kart_musterileri!O5560</f>
        <v>25485</v>
      </c>
      <c r="E5560" s="28">
        <f>kredi_kart_musterileri!T5560</f>
        <v>0.69</v>
      </c>
      <c r="F5560" s="79" t="str">
        <f>IF($B5560="Unknown", "Unknown", IF($B5560&lt;Credit_Utilization_Level!$E$3, "Low", IF($B5560&lt;=Credit_Utilization_Level!$E$5,"Medium","High")))</f>
        <v>High</v>
      </c>
    </row>
    <row r="5561" spans="1:6">
      <c r="A5561" s="47">
        <f>kredi_kart_musterileri!A5561</f>
        <v>709460883</v>
      </c>
      <c r="B5561" s="44">
        <f>kredi_kart_musterileri!M5561</f>
        <v>1614</v>
      </c>
      <c r="C5561" s="45">
        <f>kredi_kart_musterileri!N5561</f>
        <v>0</v>
      </c>
      <c r="D5561" s="19">
        <f>kredi_kart_musterileri!O5561</f>
        <v>1614</v>
      </c>
      <c r="E5561" s="28">
        <f>kredi_kart_musterileri!T5561</f>
        <v>0</v>
      </c>
      <c r="F5561" s="79" t="str">
        <f>IF($B5561="Unknown", "Unknown", IF($B5561&lt;Credit_Utilization_Level!$E$3, "Low", IF($B5561&lt;=Credit_Utilization_Level!$E$5,"Medium","High")))</f>
        <v>Low</v>
      </c>
    </row>
    <row r="5562" spans="1:6">
      <c r="A5562" s="47">
        <f>kredi_kart_musterileri!A5562</f>
        <v>789325008</v>
      </c>
      <c r="B5562" s="44">
        <f>kredi_kart_musterileri!M5562</f>
        <v>7862</v>
      </c>
      <c r="C5562" s="45">
        <f>kredi_kart_musterileri!N5562</f>
        <v>1991</v>
      </c>
      <c r="D5562" s="19">
        <f>kredi_kart_musterileri!O5562</f>
        <v>5871</v>
      </c>
      <c r="E5562" s="28">
        <f>kredi_kart_musterileri!T5562</f>
        <v>2.5299999999999998</v>
      </c>
      <c r="F5562" s="79" t="str">
        <f>IF($B5562="Unknown", "Unknown", IF($B5562&lt;Credit_Utilization_Level!$E$3, "Low", IF($B5562&lt;=Credit_Utilization_Level!$E$5,"Medium","High")))</f>
        <v>Medium</v>
      </c>
    </row>
    <row r="5563" spans="1:6">
      <c r="A5563" s="47">
        <f>kredi_kart_musterileri!A5563</f>
        <v>719195733</v>
      </c>
      <c r="B5563" s="44">
        <f>kredi_kart_musterileri!M5563</f>
        <v>4284</v>
      </c>
      <c r="C5563" s="45">
        <f>kredi_kart_musterileri!N5563</f>
        <v>1900</v>
      </c>
      <c r="D5563" s="19">
        <f>kredi_kart_musterileri!O5563</f>
        <v>2384</v>
      </c>
      <c r="E5563" s="28">
        <f>kredi_kart_musterileri!T5563</f>
        <v>4.4400000000000004</v>
      </c>
      <c r="F5563" s="79" t="str">
        <f>IF($B5563="Unknown", "Unknown", IF($B5563&lt;Credit_Utilization_Level!$E$3, "Low", IF($B5563&lt;=Credit_Utilization_Level!$E$5,"Medium","High")))</f>
        <v>Medium</v>
      </c>
    </row>
    <row r="5564" spans="1:6">
      <c r="A5564" s="47">
        <f>kredi_kart_musterileri!A5564</f>
        <v>787665258</v>
      </c>
      <c r="B5564" s="44">
        <f>kredi_kart_musterileri!M5564</f>
        <v>1438.3</v>
      </c>
      <c r="C5564" s="45">
        <f>kredi_kart_musterileri!N5564</f>
        <v>0</v>
      </c>
      <c r="D5564" s="19">
        <f>kredi_kart_musterileri!O5564</f>
        <v>1438.3</v>
      </c>
      <c r="E5564" s="28">
        <f>kredi_kart_musterileri!T5564</f>
        <v>0</v>
      </c>
      <c r="F5564" s="79" t="str">
        <f>IF($B5564="Unknown", "Unknown", IF($B5564&lt;Credit_Utilization_Level!$E$3, "Low", IF($B5564&lt;=Credit_Utilization_Level!$E$5,"Medium","High")))</f>
        <v>Low</v>
      </c>
    </row>
    <row r="5565" spans="1:6">
      <c r="A5565" s="47">
        <f>kredi_kart_musterileri!A5565</f>
        <v>710226708</v>
      </c>
      <c r="B5565" s="44">
        <f>kredi_kart_musterileri!M5565</f>
        <v>1438.3</v>
      </c>
      <c r="C5565" s="45">
        <f>kredi_kart_musterileri!N5565</f>
        <v>680</v>
      </c>
      <c r="D5565" s="19">
        <f>kredi_kart_musterileri!O5565</f>
        <v>758.3</v>
      </c>
      <c r="E5565" s="28">
        <f>kredi_kart_musterileri!T5565</f>
        <v>4.7300000000000004</v>
      </c>
      <c r="F5565" s="79" t="str">
        <f>IF($B5565="Unknown", "Unknown", IF($B5565&lt;Credit_Utilization_Level!$E$3, "Low", IF($B5565&lt;=Credit_Utilization_Level!$E$5,"Medium","High")))</f>
        <v>Low</v>
      </c>
    </row>
    <row r="5566" spans="1:6">
      <c r="A5566" s="47">
        <f>kredi_kart_musterileri!A5566</f>
        <v>711982383</v>
      </c>
      <c r="B5566" s="44">
        <f>kredi_kart_musterileri!M5566</f>
        <v>21805</v>
      </c>
      <c r="C5566" s="45">
        <f>kredi_kart_musterileri!N5566</f>
        <v>1777</v>
      </c>
      <c r="D5566" s="19">
        <f>kredi_kart_musterileri!O5566</f>
        <v>20028</v>
      </c>
      <c r="E5566" s="28">
        <f>kredi_kart_musterileri!T5566</f>
        <v>0.81</v>
      </c>
      <c r="F5566" s="79" t="str">
        <f>IF($B5566="Unknown", "Unknown", IF($B5566&lt;Credit_Utilization_Level!$E$3, "Low", IF($B5566&lt;=Credit_Utilization_Level!$E$5,"Medium","High")))</f>
        <v>High</v>
      </c>
    </row>
    <row r="5567" spans="1:6">
      <c r="A5567" s="47">
        <f>kredi_kart_musterileri!A5567</f>
        <v>716345283</v>
      </c>
      <c r="B5567" s="44">
        <f>kredi_kart_musterileri!M5567</f>
        <v>4712</v>
      </c>
      <c r="C5567" s="45">
        <f>kredi_kart_musterileri!N5567</f>
        <v>1920</v>
      </c>
      <c r="D5567" s="19">
        <f>kredi_kart_musterileri!O5567</f>
        <v>2792</v>
      </c>
      <c r="E5567" s="28">
        <f>kredi_kart_musterileri!T5567</f>
        <v>4.07</v>
      </c>
      <c r="F5567" s="79" t="str">
        <f>IF($B5567="Unknown", "Unknown", IF($B5567&lt;Credit_Utilization_Level!$E$3, "Low", IF($B5567&lt;=Credit_Utilization_Level!$E$5,"Medium","High")))</f>
        <v>Medium</v>
      </c>
    </row>
    <row r="5568" spans="1:6">
      <c r="A5568" s="47">
        <f>kredi_kart_musterileri!A5568</f>
        <v>816850458</v>
      </c>
      <c r="B5568" s="44">
        <f>kredi_kart_musterileri!M5568</f>
        <v>1698</v>
      </c>
      <c r="C5568" s="45">
        <f>kredi_kart_musterileri!N5568</f>
        <v>0</v>
      </c>
      <c r="D5568" s="19">
        <f>kredi_kart_musterileri!O5568</f>
        <v>1698</v>
      </c>
      <c r="E5568" s="28">
        <f>kredi_kart_musterileri!T5568</f>
        <v>0</v>
      </c>
      <c r="F5568" s="79" t="str">
        <f>IF($B5568="Unknown", "Unknown", IF($B5568&lt;Credit_Utilization_Level!$E$3, "Low", IF($B5568&lt;=Credit_Utilization_Level!$E$5,"Medium","High")))</f>
        <v>Low</v>
      </c>
    </row>
    <row r="5569" spans="1:6">
      <c r="A5569" s="47">
        <f>kredi_kart_musterileri!A5569</f>
        <v>710842308</v>
      </c>
      <c r="B5569" s="44">
        <f>kredi_kart_musterileri!M5569</f>
        <v>2264</v>
      </c>
      <c r="C5569" s="45">
        <f>kredi_kart_musterileri!N5569</f>
        <v>928</v>
      </c>
      <c r="D5569" s="19">
        <f>kredi_kart_musterileri!O5569</f>
        <v>1336</v>
      </c>
      <c r="E5569" s="28">
        <f>kredi_kart_musterileri!T5569</f>
        <v>4.0999999999999995E-3</v>
      </c>
      <c r="F5569" s="79" t="str">
        <f>IF($B5569="Unknown", "Unknown", IF($B5569&lt;Credit_Utilization_Level!$E$3, "Low", IF($B5569&lt;=Credit_Utilization_Level!$E$5,"Medium","High")))</f>
        <v>Low</v>
      </c>
    </row>
    <row r="5570" spans="1:6">
      <c r="A5570" s="47">
        <f>kredi_kart_musterileri!A5570</f>
        <v>713132133</v>
      </c>
      <c r="B5570" s="44">
        <f>kredi_kart_musterileri!M5570</f>
        <v>2720</v>
      </c>
      <c r="C5570" s="45">
        <f>kredi_kart_musterileri!N5570</f>
        <v>1694</v>
      </c>
      <c r="D5570" s="19">
        <f>kredi_kart_musterileri!O5570</f>
        <v>1026</v>
      </c>
      <c r="E5570" s="28">
        <f>kredi_kart_musterileri!T5570</f>
        <v>6.23</v>
      </c>
      <c r="F5570" s="79" t="str">
        <f>IF($B5570="Unknown", "Unknown", IF($B5570&lt;Credit_Utilization_Level!$E$3, "Low", IF($B5570&lt;=Credit_Utilization_Level!$E$5,"Medium","High")))</f>
        <v>Medium</v>
      </c>
    </row>
    <row r="5571" spans="1:6">
      <c r="A5571" s="47">
        <f>kredi_kart_musterileri!A5571</f>
        <v>788874333</v>
      </c>
      <c r="B5571" s="44">
        <f>kredi_kart_musterileri!M5571</f>
        <v>15631</v>
      </c>
      <c r="C5571" s="45">
        <f>kredi_kart_musterileri!N5571</f>
        <v>1305</v>
      </c>
      <c r="D5571" s="19">
        <f>kredi_kart_musterileri!O5571</f>
        <v>14326</v>
      </c>
      <c r="E5571" s="28">
        <f>kredi_kart_musterileri!T5571</f>
        <v>0.83</v>
      </c>
      <c r="F5571" s="79" t="str">
        <f>IF($B5571="Unknown", "Unknown", IF($B5571&lt;Credit_Utilization_Level!$E$3, "Low", IF($B5571&lt;=Credit_Utilization_Level!$E$5,"Medium","High")))</f>
        <v>High</v>
      </c>
    </row>
    <row r="5572" spans="1:6">
      <c r="A5572" s="47">
        <f>kredi_kart_musterileri!A5572</f>
        <v>717987258</v>
      </c>
      <c r="B5572" s="44">
        <f>kredi_kart_musterileri!M5572</f>
        <v>2594</v>
      </c>
      <c r="C5572" s="45">
        <f>kredi_kart_musterileri!N5572</f>
        <v>1686</v>
      </c>
      <c r="D5572" s="19">
        <f>kredi_kart_musterileri!O5572</f>
        <v>908</v>
      </c>
      <c r="E5572" s="28">
        <f>kredi_kart_musterileri!T5572</f>
        <v>6.5000000000000006E-3</v>
      </c>
      <c r="F5572" s="79" t="str">
        <f>IF($B5572="Unknown", "Unknown", IF($B5572&lt;Credit_Utilization_Level!$E$3, "Low", IF($B5572&lt;=Credit_Utilization_Level!$E$5,"Medium","High")))</f>
        <v>Medium</v>
      </c>
    </row>
    <row r="5573" spans="1:6">
      <c r="A5573" s="47">
        <f>kredi_kart_musterileri!A5573</f>
        <v>793712658</v>
      </c>
      <c r="B5573" s="44">
        <f>kredi_kart_musterileri!M5573</f>
        <v>15011</v>
      </c>
      <c r="C5573" s="45">
        <f>kredi_kart_musterileri!N5573</f>
        <v>2517</v>
      </c>
      <c r="D5573" s="19">
        <f>kredi_kart_musterileri!O5573</f>
        <v>12494</v>
      </c>
      <c r="E5573" s="28">
        <f>kredi_kart_musterileri!T5573</f>
        <v>1.68</v>
      </c>
      <c r="F5573" s="79" t="str">
        <f>IF($B5573="Unknown", "Unknown", IF($B5573&lt;Credit_Utilization_Level!$E$3, "Low", IF($B5573&lt;=Credit_Utilization_Level!$E$5,"Medium","High")))</f>
        <v>High</v>
      </c>
    </row>
    <row r="5574" spans="1:6">
      <c r="A5574" s="47">
        <f>kredi_kart_musterileri!A5574</f>
        <v>708324483</v>
      </c>
      <c r="B5574" s="44">
        <f>kredi_kart_musterileri!M5574</f>
        <v>1548</v>
      </c>
      <c r="C5574" s="45">
        <f>kredi_kart_musterileri!N5574</f>
        <v>0</v>
      </c>
      <c r="D5574" s="19">
        <f>kredi_kart_musterileri!O5574</f>
        <v>1548</v>
      </c>
      <c r="E5574" s="28">
        <f>kredi_kart_musterileri!T5574</f>
        <v>0</v>
      </c>
      <c r="F5574" s="79" t="str">
        <f>IF($B5574="Unknown", "Unknown", IF($B5574&lt;Credit_Utilization_Level!$E$3, "Low", IF($B5574&lt;=Credit_Utilization_Level!$E$5,"Medium","High")))</f>
        <v>Low</v>
      </c>
    </row>
    <row r="5575" spans="1:6">
      <c r="A5575" s="47">
        <f>kredi_kart_musterileri!A5575</f>
        <v>768612258</v>
      </c>
      <c r="B5575" s="44" t="str">
        <f>kredi_kart_musterileri!M5575</f>
        <v>Unknown</v>
      </c>
      <c r="C5575" s="45">
        <f>kredi_kart_musterileri!N5575</f>
        <v>1623</v>
      </c>
      <c r="D5575" s="19">
        <f>kredi_kart_musterileri!O5575</f>
        <v>1077</v>
      </c>
      <c r="E5575" s="28">
        <f>kredi_kart_musterileri!T5575</f>
        <v>6.01</v>
      </c>
      <c r="F5575" s="79" t="str">
        <f>IF($B5575="Unknown", "Unknown", IF($B5575&lt;Credit_Utilization_Level!$E$3, "Low", IF($B5575&lt;=Credit_Utilization_Level!$E$5,"Medium","High")))</f>
        <v>Unknown</v>
      </c>
    </row>
    <row r="5576" spans="1:6">
      <c r="A5576" s="47">
        <f>kredi_kart_musterileri!A5576</f>
        <v>719659758</v>
      </c>
      <c r="B5576" s="44">
        <f>kredi_kart_musterileri!M5576</f>
        <v>2919</v>
      </c>
      <c r="C5576" s="45">
        <f>kredi_kart_musterileri!N5576</f>
        <v>1670</v>
      </c>
      <c r="D5576" s="19">
        <f>kredi_kart_musterileri!O5576</f>
        <v>1249</v>
      </c>
      <c r="E5576" s="28">
        <f>kredi_kart_musterileri!T5576</f>
        <v>5.72</v>
      </c>
      <c r="F5576" s="79" t="str">
        <f>IF($B5576="Unknown", "Unknown", IF($B5576&lt;Credit_Utilization_Level!$E$3, "Low", IF($B5576&lt;=Credit_Utilization_Level!$E$5,"Medium","High")))</f>
        <v>Medium</v>
      </c>
    </row>
    <row r="5577" spans="1:6">
      <c r="A5577" s="47">
        <f>kredi_kart_musterileri!A5577</f>
        <v>711313158</v>
      </c>
      <c r="B5577" s="44">
        <f>kredi_kart_musterileri!M5577</f>
        <v>10721</v>
      </c>
      <c r="C5577" s="45">
        <f>kredi_kart_musterileri!N5577</f>
        <v>0</v>
      </c>
      <c r="D5577" s="19">
        <f>kredi_kart_musterileri!O5577</f>
        <v>10721</v>
      </c>
      <c r="E5577" s="28">
        <f>kredi_kart_musterileri!T5577</f>
        <v>0</v>
      </c>
      <c r="F5577" s="79" t="str">
        <f>IF($B5577="Unknown", "Unknown", IF($B5577&lt;Credit_Utilization_Level!$E$3, "Low", IF($B5577&lt;=Credit_Utilization_Level!$E$5,"Medium","High")))</f>
        <v>Medium</v>
      </c>
    </row>
    <row r="5578" spans="1:6">
      <c r="A5578" s="47">
        <f>kredi_kart_musterileri!A5578</f>
        <v>716483358</v>
      </c>
      <c r="B5578" s="44">
        <f>kredi_kart_musterileri!M5578</f>
        <v>6125</v>
      </c>
      <c r="C5578" s="45">
        <f>kredi_kart_musterileri!N5578</f>
        <v>1329</v>
      </c>
      <c r="D5578" s="19">
        <f>kredi_kart_musterileri!O5578</f>
        <v>4796</v>
      </c>
      <c r="E5578" s="28">
        <f>kredi_kart_musterileri!T5578</f>
        <v>2.17</v>
      </c>
      <c r="F5578" s="79" t="str">
        <f>IF($B5578="Unknown", "Unknown", IF($B5578&lt;Credit_Utilization_Level!$E$3, "Low", IF($B5578&lt;=Credit_Utilization_Level!$E$5,"Medium","High")))</f>
        <v>Medium</v>
      </c>
    </row>
    <row r="5579" spans="1:6">
      <c r="A5579" s="47">
        <f>kredi_kart_musterileri!A5579</f>
        <v>719829633</v>
      </c>
      <c r="B5579" s="44">
        <f>kredi_kart_musterileri!M5579</f>
        <v>3200</v>
      </c>
      <c r="C5579" s="45">
        <f>kredi_kart_musterileri!N5579</f>
        <v>1733</v>
      </c>
      <c r="D5579" s="19">
        <f>kredi_kart_musterileri!O5579</f>
        <v>1467</v>
      </c>
      <c r="E5579" s="28">
        <f>kredi_kart_musterileri!T5579</f>
        <v>5.42</v>
      </c>
      <c r="F5579" s="79" t="str">
        <f>IF($B5579="Unknown", "Unknown", IF($B5579&lt;Credit_Utilization_Level!$E$3, "Low", IF($B5579&lt;=Credit_Utilization_Level!$E$5,"Medium","High")))</f>
        <v>Medium</v>
      </c>
    </row>
    <row r="5580" spans="1:6">
      <c r="A5580" s="47">
        <f>kredi_kart_musterileri!A5580</f>
        <v>812465958</v>
      </c>
      <c r="B5580" s="44">
        <f>kredi_kart_musterileri!M5580</f>
        <v>12286</v>
      </c>
      <c r="C5580" s="45">
        <f>kredi_kart_musterileri!N5580</f>
        <v>997</v>
      </c>
      <c r="D5580" s="19">
        <f>kredi_kart_musterileri!O5580</f>
        <v>11289</v>
      </c>
      <c r="E5580" s="28">
        <f>kredi_kart_musterileri!T5580</f>
        <v>0.81</v>
      </c>
      <c r="F5580" s="79" t="str">
        <f>IF($B5580="Unknown", "Unknown", IF($B5580&lt;Credit_Utilization_Level!$E$3, "Low", IF($B5580&lt;=Credit_Utilization_Level!$E$5,"Medium","High")))</f>
        <v>High</v>
      </c>
    </row>
    <row r="5581" spans="1:6">
      <c r="A5581" s="47">
        <f>kredi_kart_musterileri!A5581</f>
        <v>786536808</v>
      </c>
      <c r="B5581" s="44">
        <f>kredi_kart_musterileri!M5581</f>
        <v>21543</v>
      </c>
      <c r="C5581" s="45">
        <f>kredi_kart_musterileri!N5581</f>
        <v>0</v>
      </c>
      <c r="D5581" s="19">
        <f>kredi_kart_musterileri!O5581</f>
        <v>21543</v>
      </c>
      <c r="E5581" s="28">
        <f>kredi_kart_musterileri!T5581</f>
        <v>0</v>
      </c>
      <c r="F5581" s="79" t="str">
        <f>IF($B5581="Unknown", "Unknown", IF($B5581&lt;Credit_Utilization_Level!$E$3, "Low", IF($B5581&lt;=Credit_Utilization_Level!$E$5,"Medium","High")))</f>
        <v>High</v>
      </c>
    </row>
    <row r="5582" spans="1:6">
      <c r="A5582" s="47">
        <f>kredi_kart_musterileri!A5582</f>
        <v>807369708</v>
      </c>
      <c r="B5582" s="44">
        <f>kredi_kart_musterileri!M5582</f>
        <v>6355</v>
      </c>
      <c r="C5582" s="45">
        <f>kredi_kart_musterileri!N5582</f>
        <v>0</v>
      </c>
      <c r="D5582" s="19">
        <f>kredi_kart_musterileri!O5582</f>
        <v>6355</v>
      </c>
      <c r="E5582" s="28">
        <f>kredi_kart_musterileri!T5582</f>
        <v>0</v>
      </c>
      <c r="F5582" s="79" t="str">
        <f>IF($B5582="Unknown", "Unknown", IF($B5582&lt;Credit_Utilization_Level!$E$3, "Low", IF($B5582&lt;=Credit_Utilization_Level!$E$5,"Medium","High")))</f>
        <v>Medium</v>
      </c>
    </row>
    <row r="5583" spans="1:6">
      <c r="A5583" s="47">
        <f>kredi_kart_musterileri!A5583</f>
        <v>711397533</v>
      </c>
      <c r="B5583" s="44">
        <f>kredi_kart_musterileri!M5583</f>
        <v>5616</v>
      </c>
      <c r="C5583" s="45">
        <f>kredi_kart_musterileri!N5583</f>
        <v>2410</v>
      </c>
      <c r="D5583" s="19">
        <f>kredi_kart_musterileri!O5583</f>
        <v>3206</v>
      </c>
      <c r="E5583" s="28">
        <f>kredi_kart_musterileri!T5583</f>
        <v>4.29</v>
      </c>
      <c r="F5583" s="79" t="str">
        <f>IF($B5583="Unknown", "Unknown", IF($B5583&lt;Credit_Utilization_Level!$E$3, "Low", IF($B5583&lt;=Credit_Utilization_Level!$E$5,"Medium","High")))</f>
        <v>Medium</v>
      </c>
    </row>
    <row r="5584" spans="1:6">
      <c r="A5584" s="47">
        <f>kredi_kart_musterileri!A5584</f>
        <v>711740508</v>
      </c>
      <c r="B5584" s="44">
        <f>kredi_kart_musterileri!M5584</f>
        <v>2661</v>
      </c>
      <c r="C5584" s="45">
        <f>kredi_kart_musterileri!N5584</f>
        <v>1575</v>
      </c>
      <c r="D5584" s="19">
        <f>kredi_kart_musterileri!O5584</f>
        <v>1086</v>
      </c>
      <c r="E5584" s="28">
        <f>kredi_kart_musterileri!T5584</f>
        <v>5.92</v>
      </c>
      <c r="F5584" s="79" t="str">
        <f>IF($B5584="Unknown", "Unknown", IF($B5584&lt;Credit_Utilization_Level!$E$3, "Low", IF($B5584&lt;=Credit_Utilization_Level!$E$5,"Medium","High")))</f>
        <v>Medium</v>
      </c>
    </row>
    <row r="5585" spans="1:6">
      <c r="A5585" s="47">
        <f>kredi_kart_musterileri!A5585</f>
        <v>715233108</v>
      </c>
      <c r="B5585" s="44">
        <f>kredi_kart_musterileri!M5585</f>
        <v>2836</v>
      </c>
      <c r="C5585" s="45">
        <f>kredi_kart_musterileri!N5585</f>
        <v>862</v>
      </c>
      <c r="D5585" s="19">
        <f>kredi_kart_musterileri!O5585</f>
        <v>1974</v>
      </c>
      <c r="E5585" s="28">
        <f>kredi_kart_musterileri!T5585</f>
        <v>3.04</v>
      </c>
      <c r="F5585" s="79" t="str">
        <f>IF($B5585="Unknown", "Unknown", IF($B5585&lt;Credit_Utilization_Level!$E$3, "Low", IF($B5585&lt;=Credit_Utilization_Level!$E$5,"Medium","High")))</f>
        <v>Medium</v>
      </c>
    </row>
    <row r="5586" spans="1:6">
      <c r="A5586" s="47">
        <f>kredi_kart_musterileri!A5586</f>
        <v>813807258</v>
      </c>
      <c r="B5586" s="44">
        <f>kredi_kart_musterileri!M5586</f>
        <v>1438.3</v>
      </c>
      <c r="C5586" s="45">
        <f>kredi_kart_musterileri!N5586</f>
        <v>0</v>
      </c>
      <c r="D5586" s="19">
        <f>kredi_kart_musterileri!O5586</f>
        <v>1438.3</v>
      </c>
      <c r="E5586" s="28">
        <f>kredi_kart_musterileri!T5586</f>
        <v>0</v>
      </c>
      <c r="F5586" s="79" t="str">
        <f>IF($B5586="Unknown", "Unknown", IF($B5586&lt;Credit_Utilization_Level!$E$3, "Low", IF($B5586&lt;=Credit_Utilization_Level!$E$5,"Medium","High")))</f>
        <v>Low</v>
      </c>
    </row>
    <row r="5587" spans="1:6">
      <c r="A5587" s="47">
        <f>kredi_kart_musterileri!A5587</f>
        <v>769183908</v>
      </c>
      <c r="B5587" s="44">
        <f>kredi_kart_musterileri!M5587</f>
        <v>2109</v>
      </c>
      <c r="C5587" s="45">
        <f>kredi_kart_musterileri!N5587</f>
        <v>683</v>
      </c>
      <c r="D5587" s="19">
        <f>kredi_kart_musterileri!O5587</f>
        <v>1426</v>
      </c>
      <c r="E5587" s="28">
        <f>kredi_kart_musterileri!T5587</f>
        <v>3.24</v>
      </c>
      <c r="F5587" s="79" t="str">
        <f>IF($B5587="Unknown", "Unknown", IF($B5587&lt;Credit_Utilization_Level!$E$3, "Low", IF($B5587&lt;=Credit_Utilization_Level!$E$5,"Medium","High")))</f>
        <v>Low</v>
      </c>
    </row>
    <row r="5588" spans="1:6">
      <c r="A5588" s="47">
        <f>kredi_kart_musterileri!A5588</f>
        <v>718451133</v>
      </c>
      <c r="B5588" s="44">
        <f>kredi_kart_musterileri!M5588</f>
        <v>14951</v>
      </c>
      <c r="C5588" s="45">
        <f>kredi_kart_musterileri!N5588</f>
        <v>1413</v>
      </c>
      <c r="D5588" s="19">
        <f>kredi_kart_musterileri!O5588</f>
        <v>13538</v>
      </c>
      <c r="E5588" s="28">
        <f>kredi_kart_musterileri!T5588</f>
        <v>0.95</v>
      </c>
      <c r="F5588" s="79" t="str">
        <f>IF($B5588="Unknown", "Unknown", IF($B5588&lt;Credit_Utilization_Level!$E$3, "Low", IF($B5588&lt;=Credit_Utilization_Level!$E$5,"Medium","High")))</f>
        <v>High</v>
      </c>
    </row>
    <row r="5589" spans="1:6">
      <c r="A5589" s="47">
        <f>kredi_kart_musterileri!A5589</f>
        <v>721115733</v>
      </c>
      <c r="B5589" s="44">
        <f>kredi_kart_musterileri!M5589</f>
        <v>1591</v>
      </c>
      <c r="C5589" s="45">
        <f>kredi_kart_musterileri!N5589</f>
        <v>894</v>
      </c>
      <c r="D5589" s="19">
        <f>kredi_kart_musterileri!O5589</f>
        <v>697</v>
      </c>
      <c r="E5589" s="28">
        <f>kredi_kart_musterileri!T5589</f>
        <v>5.62</v>
      </c>
      <c r="F5589" s="79" t="str">
        <f>IF($B5589="Unknown", "Unknown", IF($B5589&lt;Credit_Utilization_Level!$E$3, "Low", IF($B5589&lt;=Credit_Utilization_Level!$E$5,"Medium","High")))</f>
        <v>Low</v>
      </c>
    </row>
    <row r="5590" spans="1:6">
      <c r="A5590" s="47">
        <f>kredi_kart_musterileri!A5590</f>
        <v>720085233</v>
      </c>
      <c r="B5590" s="44">
        <f>kredi_kart_musterileri!M5590</f>
        <v>8930</v>
      </c>
      <c r="C5590" s="45">
        <f>kredi_kart_musterileri!N5590</f>
        <v>2517</v>
      </c>
      <c r="D5590" s="19">
        <f>kredi_kart_musterileri!O5590</f>
        <v>6413</v>
      </c>
      <c r="E5590" s="28">
        <f>kredi_kart_musterileri!T5590</f>
        <v>2.82</v>
      </c>
      <c r="F5590" s="79" t="str">
        <f>IF($B5590="Unknown", "Unknown", IF($B5590&lt;Credit_Utilization_Level!$E$3, "Low", IF($B5590&lt;=Credit_Utilization_Level!$E$5,"Medium","High")))</f>
        <v>Medium</v>
      </c>
    </row>
    <row r="5591" spans="1:6">
      <c r="A5591" s="47">
        <f>kredi_kart_musterileri!A5591</f>
        <v>717036408</v>
      </c>
      <c r="B5591" s="44">
        <f>kredi_kart_musterileri!M5591</f>
        <v>4685</v>
      </c>
      <c r="C5591" s="45">
        <f>kredi_kart_musterileri!N5591</f>
        <v>1626</v>
      </c>
      <c r="D5591" s="19">
        <f>kredi_kart_musterileri!O5591</f>
        <v>3059</v>
      </c>
      <c r="E5591" s="28">
        <f>kredi_kart_musterileri!T5591</f>
        <v>3.47</v>
      </c>
      <c r="F5591" s="79" t="str">
        <f>IF($B5591="Unknown", "Unknown", IF($B5591&lt;Credit_Utilization_Level!$E$3, "Low", IF($B5591&lt;=Credit_Utilization_Level!$E$5,"Medium","High")))</f>
        <v>Medium</v>
      </c>
    </row>
    <row r="5592" spans="1:6">
      <c r="A5592" s="47">
        <f>kredi_kart_musterileri!A5592</f>
        <v>714427608</v>
      </c>
      <c r="B5592" s="44">
        <f>kredi_kart_musterileri!M5592</f>
        <v>2555</v>
      </c>
      <c r="C5592" s="45">
        <f>kredi_kart_musterileri!N5592</f>
        <v>681</v>
      </c>
      <c r="D5592" s="19">
        <f>kredi_kart_musterileri!O5592</f>
        <v>1874</v>
      </c>
      <c r="E5592" s="28">
        <f>kredi_kart_musterileri!T5592</f>
        <v>2.67</v>
      </c>
      <c r="F5592" s="79" t="str">
        <f>IF($B5592="Unknown", "Unknown", IF($B5592&lt;Credit_Utilization_Level!$E$3, "Low", IF($B5592&lt;=Credit_Utilization_Level!$E$5,"Medium","High")))</f>
        <v>Medium</v>
      </c>
    </row>
    <row r="5593" spans="1:6">
      <c r="A5593" s="47">
        <f>kredi_kart_musterileri!A5593</f>
        <v>780019908</v>
      </c>
      <c r="B5593" s="44">
        <f>kredi_kart_musterileri!M5593</f>
        <v>2172</v>
      </c>
      <c r="C5593" s="45">
        <f>kredi_kart_musterileri!N5593</f>
        <v>644</v>
      </c>
      <c r="D5593" s="19">
        <f>kredi_kart_musterileri!O5593</f>
        <v>1528</v>
      </c>
      <c r="E5593" s="28">
        <f>kredi_kart_musterileri!T5593</f>
        <v>2.97</v>
      </c>
      <c r="F5593" s="79" t="str">
        <f>IF($B5593="Unknown", "Unknown", IF($B5593&lt;Credit_Utilization_Level!$E$3, "Low", IF($B5593&lt;=Credit_Utilization_Level!$E$5,"Medium","High")))</f>
        <v>Low</v>
      </c>
    </row>
    <row r="5594" spans="1:6">
      <c r="A5594" s="47">
        <f>kredi_kart_musterileri!A5594</f>
        <v>827898033</v>
      </c>
      <c r="B5594" s="44">
        <f>kredi_kart_musterileri!M5594</f>
        <v>2912</v>
      </c>
      <c r="C5594" s="45">
        <f>kredi_kart_musterileri!N5594</f>
        <v>0</v>
      </c>
      <c r="D5594" s="19">
        <f>kredi_kart_musterileri!O5594</f>
        <v>2912</v>
      </c>
      <c r="E5594" s="28">
        <f>kredi_kart_musterileri!T5594</f>
        <v>0</v>
      </c>
      <c r="F5594" s="79" t="str">
        <f>IF($B5594="Unknown", "Unknown", IF($B5594&lt;Credit_Utilization_Level!$E$3, "Low", IF($B5594&lt;=Credit_Utilization_Level!$E$5,"Medium","High")))</f>
        <v>Medium</v>
      </c>
    </row>
    <row r="5595" spans="1:6">
      <c r="A5595" s="47">
        <f>kredi_kart_musterileri!A5595</f>
        <v>720302883</v>
      </c>
      <c r="B5595" s="44">
        <f>kredi_kart_musterileri!M5595</f>
        <v>3390</v>
      </c>
      <c r="C5595" s="45">
        <f>kredi_kart_musterileri!N5595</f>
        <v>2180</v>
      </c>
      <c r="D5595" s="19">
        <f>kredi_kart_musterileri!O5595</f>
        <v>1210</v>
      </c>
      <c r="E5595" s="28">
        <f>kredi_kart_musterileri!T5595</f>
        <v>6.43</v>
      </c>
      <c r="F5595" s="79" t="str">
        <f>IF($B5595="Unknown", "Unknown", IF($B5595&lt;Credit_Utilization_Level!$E$3, "Low", IF($B5595&lt;=Credit_Utilization_Level!$E$5,"Medium","High")))</f>
        <v>Medium</v>
      </c>
    </row>
    <row r="5596" spans="1:6">
      <c r="A5596" s="47">
        <f>kredi_kart_musterileri!A5596</f>
        <v>715893633</v>
      </c>
      <c r="B5596" s="44">
        <f>kredi_kart_musterileri!M5596</f>
        <v>2193</v>
      </c>
      <c r="C5596" s="45">
        <f>kredi_kart_musterileri!N5596</f>
        <v>1084</v>
      </c>
      <c r="D5596" s="19">
        <f>kredi_kart_musterileri!O5596</f>
        <v>1109</v>
      </c>
      <c r="E5596" s="28">
        <f>kredi_kart_musterileri!T5596</f>
        <v>4.9400000000000004</v>
      </c>
      <c r="F5596" s="79" t="str">
        <f>IF($B5596="Unknown", "Unknown", IF($B5596&lt;Credit_Utilization_Level!$E$3, "Low", IF($B5596&lt;=Credit_Utilization_Level!$E$5,"Medium","High")))</f>
        <v>Low</v>
      </c>
    </row>
    <row r="5597" spans="1:6">
      <c r="A5597" s="47">
        <f>kredi_kart_musterileri!A5597</f>
        <v>720730683</v>
      </c>
      <c r="B5597" s="44">
        <f>kredi_kart_musterileri!M5597</f>
        <v>17412</v>
      </c>
      <c r="C5597" s="45">
        <f>kredi_kart_musterileri!N5597</f>
        <v>730</v>
      </c>
      <c r="D5597" s="19">
        <f>kredi_kart_musterileri!O5597</f>
        <v>16682</v>
      </c>
      <c r="E5597" s="28">
        <f>kredi_kart_musterileri!T5597</f>
        <v>0.42</v>
      </c>
      <c r="F5597" s="79" t="str">
        <f>IF($B5597="Unknown", "Unknown", IF($B5597&lt;Credit_Utilization_Level!$E$3, "Low", IF($B5597&lt;=Credit_Utilization_Level!$E$5,"Medium","High")))</f>
        <v>High</v>
      </c>
    </row>
    <row r="5598" spans="1:6">
      <c r="A5598" s="47">
        <f>kredi_kart_musterileri!A5598</f>
        <v>720638283</v>
      </c>
      <c r="B5598" s="44">
        <f>kredi_kart_musterileri!M5598</f>
        <v>2801</v>
      </c>
      <c r="C5598" s="45">
        <f>kredi_kart_musterileri!N5598</f>
        <v>1731</v>
      </c>
      <c r="D5598" s="19">
        <f>kredi_kart_musterileri!O5598</f>
        <v>1070</v>
      </c>
      <c r="E5598" s="28">
        <f>kredi_kart_musterileri!T5598</f>
        <v>6.18</v>
      </c>
      <c r="F5598" s="79" t="str">
        <f>IF($B5598="Unknown", "Unknown", IF($B5598&lt;Credit_Utilization_Level!$E$3, "Low", IF($B5598&lt;=Credit_Utilization_Level!$E$5,"Medium","High")))</f>
        <v>Medium</v>
      </c>
    </row>
    <row r="5599" spans="1:6">
      <c r="A5599" s="47">
        <f>kredi_kart_musterileri!A5599</f>
        <v>789053883</v>
      </c>
      <c r="B5599" s="44">
        <f>kredi_kart_musterileri!M5599</f>
        <v>11186</v>
      </c>
      <c r="C5599" s="45">
        <f>kredi_kart_musterileri!N5599</f>
        <v>2231</v>
      </c>
      <c r="D5599" s="19">
        <f>kredi_kart_musterileri!O5599</f>
        <v>8955</v>
      </c>
      <c r="E5599" s="28">
        <f>kredi_kart_musterileri!T5599</f>
        <v>1.99</v>
      </c>
      <c r="F5599" s="79" t="str">
        <f>IF($B5599="Unknown", "Unknown", IF($B5599&lt;Credit_Utilization_Level!$E$3, "Low", IF($B5599&lt;=Credit_Utilization_Level!$E$5,"Medium","High")))</f>
        <v>High</v>
      </c>
    </row>
    <row r="5600" spans="1:6">
      <c r="A5600" s="47">
        <f>kredi_kart_musterileri!A5600</f>
        <v>719286708</v>
      </c>
      <c r="B5600" s="44">
        <f>kredi_kart_musterileri!M5600</f>
        <v>2434</v>
      </c>
      <c r="C5600" s="45">
        <f>kredi_kart_musterileri!N5600</f>
        <v>1340</v>
      </c>
      <c r="D5600" s="19">
        <f>kredi_kart_musterileri!O5600</f>
        <v>1094</v>
      </c>
      <c r="E5600" s="28">
        <f>kredi_kart_musterileri!T5600</f>
        <v>5.51</v>
      </c>
      <c r="F5600" s="79" t="str">
        <f>IF($B5600="Unknown", "Unknown", IF($B5600&lt;Credit_Utilization_Level!$E$3, "Low", IF($B5600&lt;=Credit_Utilization_Level!$E$5,"Medium","High")))</f>
        <v>Low</v>
      </c>
    </row>
    <row r="5601" spans="1:6">
      <c r="A5601" s="47">
        <f>kredi_kart_musterileri!A5601</f>
        <v>713952558</v>
      </c>
      <c r="B5601" s="44">
        <f>kredi_kart_musterileri!M5601</f>
        <v>1790</v>
      </c>
      <c r="C5601" s="45">
        <f>kredi_kart_musterileri!N5601</f>
        <v>1474</v>
      </c>
      <c r="D5601" s="19">
        <f>kredi_kart_musterileri!O5601</f>
        <v>316</v>
      </c>
      <c r="E5601" s="28">
        <f>kredi_kart_musterileri!T5601</f>
        <v>8.23</v>
      </c>
      <c r="F5601" s="79" t="str">
        <f>IF($B5601="Unknown", "Unknown", IF($B5601&lt;Credit_Utilization_Level!$E$3, "Low", IF($B5601&lt;=Credit_Utilization_Level!$E$5,"Medium","High")))</f>
        <v>Low</v>
      </c>
    </row>
    <row r="5602" spans="1:6">
      <c r="A5602" s="47">
        <f>kredi_kart_musterileri!A5602</f>
        <v>793395933</v>
      </c>
      <c r="B5602" s="44">
        <f>kredi_kart_musterileri!M5602</f>
        <v>2716</v>
      </c>
      <c r="C5602" s="45">
        <f>kredi_kart_musterileri!N5602</f>
        <v>1740</v>
      </c>
      <c r="D5602" s="19">
        <f>kredi_kart_musterileri!O5602</f>
        <v>976</v>
      </c>
      <c r="E5602" s="28">
        <f>kredi_kart_musterileri!T5602</f>
        <v>6.41</v>
      </c>
      <c r="F5602" s="79" t="str">
        <f>IF($B5602="Unknown", "Unknown", IF($B5602&lt;Credit_Utilization_Level!$E$3, "Low", IF($B5602&lt;=Credit_Utilization_Level!$E$5,"Medium","High")))</f>
        <v>Medium</v>
      </c>
    </row>
    <row r="5603" spans="1:6">
      <c r="A5603" s="47">
        <f>kredi_kart_musterileri!A5603</f>
        <v>813895458</v>
      </c>
      <c r="B5603" s="44">
        <f>kredi_kart_musterileri!M5603</f>
        <v>2874</v>
      </c>
      <c r="C5603" s="45">
        <f>kredi_kart_musterileri!N5603</f>
        <v>0</v>
      </c>
      <c r="D5603" s="19">
        <f>kredi_kart_musterileri!O5603</f>
        <v>2874</v>
      </c>
      <c r="E5603" s="28">
        <f>kredi_kart_musterileri!T5603</f>
        <v>0</v>
      </c>
      <c r="F5603" s="79" t="str">
        <f>IF($B5603="Unknown", "Unknown", IF($B5603&lt;Credit_Utilization_Level!$E$3, "Low", IF($B5603&lt;=Credit_Utilization_Level!$E$5,"Medium","High")))</f>
        <v>Medium</v>
      </c>
    </row>
    <row r="5604" spans="1:6">
      <c r="A5604" s="47">
        <f>kredi_kart_musterileri!A5604</f>
        <v>771733608</v>
      </c>
      <c r="B5604" s="44">
        <f>kredi_kart_musterileri!M5604</f>
        <v>1438.3</v>
      </c>
      <c r="C5604" s="45">
        <f>kredi_kart_musterileri!N5604</f>
        <v>0</v>
      </c>
      <c r="D5604" s="19">
        <f>kredi_kart_musterileri!O5604</f>
        <v>1438.3</v>
      </c>
      <c r="E5604" s="28">
        <f>kredi_kart_musterileri!T5604</f>
        <v>0</v>
      </c>
      <c r="F5604" s="79" t="str">
        <f>IF($B5604="Unknown", "Unknown", IF($B5604&lt;Credit_Utilization_Level!$E$3, "Low", IF($B5604&lt;=Credit_Utilization_Level!$E$5,"Medium","High")))</f>
        <v>Low</v>
      </c>
    </row>
    <row r="5605" spans="1:6">
      <c r="A5605" s="47">
        <f>kredi_kart_musterileri!A5605</f>
        <v>710102208</v>
      </c>
      <c r="B5605" s="44">
        <f>kredi_kart_musterileri!M5605</f>
        <v>18776</v>
      </c>
      <c r="C5605" s="45">
        <f>kredi_kart_musterileri!N5605</f>
        <v>0</v>
      </c>
      <c r="D5605" s="19">
        <f>kredi_kart_musterileri!O5605</f>
        <v>18776</v>
      </c>
      <c r="E5605" s="28">
        <f>kredi_kart_musterileri!T5605</f>
        <v>0</v>
      </c>
      <c r="F5605" s="79" t="str">
        <f>IF($B5605="Unknown", "Unknown", IF($B5605&lt;Credit_Utilization_Level!$E$3, "Low", IF($B5605&lt;=Credit_Utilization_Level!$E$5,"Medium","High")))</f>
        <v>High</v>
      </c>
    </row>
    <row r="5606" spans="1:6">
      <c r="A5606" s="47">
        <f>kredi_kart_musterileri!A5606</f>
        <v>719511783</v>
      </c>
      <c r="B5606" s="44">
        <f>kredi_kart_musterileri!M5606</f>
        <v>1438.3</v>
      </c>
      <c r="C5606" s="45">
        <f>kredi_kart_musterileri!N5606</f>
        <v>1197</v>
      </c>
      <c r="D5606" s="19">
        <f>kredi_kart_musterileri!O5606</f>
        <v>241.3</v>
      </c>
      <c r="E5606" s="28">
        <f>kredi_kart_musterileri!T5606</f>
        <v>8.32</v>
      </c>
      <c r="F5606" s="79" t="str">
        <f>IF($B5606="Unknown", "Unknown", IF($B5606&lt;Credit_Utilization_Level!$E$3, "Low", IF($B5606&lt;=Credit_Utilization_Level!$E$5,"Medium","High")))</f>
        <v>Low</v>
      </c>
    </row>
    <row r="5607" spans="1:6">
      <c r="A5607" s="47">
        <f>kredi_kart_musterileri!A5607</f>
        <v>712849158</v>
      </c>
      <c r="B5607" s="44">
        <f>kredi_kart_musterileri!M5607</f>
        <v>19793</v>
      </c>
      <c r="C5607" s="45">
        <f>kredi_kart_musterileri!N5607</f>
        <v>2488</v>
      </c>
      <c r="D5607" s="19">
        <f>kredi_kart_musterileri!O5607</f>
        <v>17305</v>
      </c>
      <c r="E5607" s="28">
        <f>kredi_kart_musterileri!T5607</f>
        <v>1.26</v>
      </c>
      <c r="F5607" s="79" t="str">
        <f>IF($B5607="Unknown", "Unknown", IF($B5607&lt;Credit_Utilization_Level!$E$3, "Low", IF($B5607&lt;=Credit_Utilization_Level!$E$5,"Medium","High")))</f>
        <v>High</v>
      </c>
    </row>
    <row r="5608" spans="1:6">
      <c r="A5608" s="47">
        <f>kredi_kart_musterileri!A5608</f>
        <v>783070833</v>
      </c>
      <c r="B5608" s="44">
        <f>kredi_kart_musterileri!M5608</f>
        <v>2472</v>
      </c>
      <c r="C5608" s="45">
        <f>kredi_kart_musterileri!N5608</f>
        <v>1899</v>
      </c>
      <c r="D5608" s="19">
        <f>kredi_kart_musterileri!O5608</f>
        <v>573</v>
      </c>
      <c r="E5608" s="28">
        <f>kredi_kart_musterileri!T5608</f>
        <v>7.68</v>
      </c>
      <c r="F5608" s="79" t="str">
        <f>IF($B5608="Unknown", "Unknown", IF($B5608&lt;Credit_Utilization_Level!$E$3, "Low", IF($B5608&lt;=Credit_Utilization_Level!$E$5,"Medium","High")))</f>
        <v>Low</v>
      </c>
    </row>
    <row r="5609" spans="1:6">
      <c r="A5609" s="47">
        <f>kredi_kart_musterileri!A5609</f>
        <v>713419908</v>
      </c>
      <c r="B5609" s="44">
        <f>kredi_kart_musterileri!M5609</f>
        <v>12362</v>
      </c>
      <c r="C5609" s="45">
        <f>kredi_kart_musterileri!N5609</f>
        <v>0</v>
      </c>
      <c r="D5609" s="19">
        <f>kredi_kart_musterileri!O5609</f>
        <v>12362</v>
      </c>
      <c r="E5609" s="28">
        <f>kredi_kart_musterileri!T5609</f>
        <v>0</v>
      </c>
      <c r="F5609" s="79" t="str">
        <f>IF($B5609="Unknown", "Unknown", IF($B5609&lt;Credit_Utilization_Level!$E$3, "Low", IF($B5609&lt;=Credit_Utilization_Level!$E$5,"Medium","High")))</f>
        <v>High</v>
      </c>
    </row>
    <row r="5610" spans="1:6">
      <c r="A5610" s="47">
        <f>kredi_kart_musterileri!A5610</f>
        <v>789345408</v>
      </c>
      <c r="B5610" s="44">
        <f>kredi_kart_musterileri!M5610</f>
        <v>1438.3</v>
      </c>
      <c r="C5610" s="45">
        <f>kredi_kart_musterileri!N5610</f>
        <v>722</v>
      </c>
      <c r="D5610" s="19">
        <f>kredi_kart_musterileri!O5610</f>
        <v>716.3</v>
      </c>
      <c r="E5610" s="28">
        <f>kredi_kart_musterileri!T5610</f>
        <v>5.0199999999999996</v>
      </c>
      <c r="F5610" s="79" t="str">
        <f>IF($B5610="Unknown", "Unknown", IF($B5610&lt;Credit_Utilization_Level!$E$3, "Low", IF($B5610&lt;=Credit_Utilization_Level!$E$5,"Medium","High")))</f>
        <v>Low</v>
      </c>
    </row>
    <row r="5611" spans="1:6">
      <c r="A5611" s="47">
        <f>kredi_kart_musterileri!A5611</f>
        <v>720992883</v>
      </c>
      <c r="B5611" s="44">
        <f>kredi_kart_musterileri!M5611</f>
        <v>3189</v>
      </c>
      <c r="C5611" s="45">
        <f>kredi_kart_musterileri!N5611</f>
        <v>1863</v>
      </c>
      <c r="D5611" s="19">
        <f>kredi_kart_musterileri!O5611</f>
        <v>1326</v>
      </c>
      <c r="E5611" s="28">
        <f>kredi_kart_musterileri!T5611</f>
        <v>5.84</v>
      </c>
      <c r="F5611" s="79" t="str">
        <f>IF($B5611="Unknown", "Unknown", IF($B5611&lt;Credit_Utilization_Level!$E$3, "Low", IF($B5611&lt;=Credit_Utilization_Level!$E$5,"Medium","High")))</f>
        <v>Medium</v>
      </c>
    </row>
    <row r="5612" spans="1:6">
      <c r="A5612" s="47">
        <f>kredi_kart_musterileri!A5612</f>
        <v>803652633</v>
      </c>
      <c r="B5612" s="44">
        <f>kredi_kart_musterileri!M5612</f>
        <v>2092</v>
      </c>
      <c r="C5612" s="45">
        <f>kredi_kart_musterileri!N5612</f>
        <v>1575</v>
      </c>
      <c r="D5612" s="19">
        <f>kredi_kart_musterileri!O5612</f>
        <v>517</v>
      </c>
      <c r="E5612" s="28">
        <f>kredi_kart_musterileri!T5612</f>
        <v>7.53</v>
      </c>
      <c r="F5612" s="79" t="str">
        <f>IF($B5612="Unknown", "Unknown", IF($B5612&lt;Credit_Utilization_Level!$E$3, "Low", IF($B5612&lt;=Credit_Utilization_Level!$E$5,"Medium","High")))</f>
        <v>Low</v>
      </c>
    </row>
    <row r="5613" spans="1:6">
      <c r="A5613" s="47">
        <f>kredi_kart_musterileri!A5613</f>
        <v>789248958</v>
      </c>
      <c r="B5613" s="44">
        <f>kredi_kart_musterileri!M5613</f>
        <v>2946</v>
      </c>
      <c r="C5613" s="45">
        <f>kredi_kart_musterileri!N5613</f>
        <v>2517</v>
      </c>
      <c r="D5613" s="19">
        <f>kredi_kart_musterileri!O5613</f>
        <v>429</v>
      </c>
      <c r="E5613" s="28">
        <f>kredi_kart_musterileri!T5613</f>
        <v>8.5399999999999991</v>
      </c>
      <c r="F5613" s="79" t="str">
        <f>IF($B5613="Unknown", "Unknown", IF($B5613&lt;Credit_Utilization_Level!$E$3, "Low", IF($B5613&lt;=Credit_Utilization_Level!$E$5,"Medium","High")))</f>
        <v>Medium</v>
      </c>
    </row>
    <row r="5614" spans="1:6">
      <c r="A5614" s="47">
        <f>kredi_kart_musterileri!A5614</f>
        <v>716178483</v>
      </c>
      <c r="B5614" s="44">
        <f>kredi_kart_musterileri!M5614</f>
        <v>2430</v>
      </c>
      <c r="C5614" s="45">
        <f>kredi_kart_musterileri!N5614</f>
        <v>0</v>
      </c>
      <c r="D5614" s="19">
        <f>kredi_kart_musterileri!O5614</f>
        <v>2430</v>
      </c>
      <c r="E5614" s="28">
        <f>kredi_kart_musterileri!T5614</f>
        <v>0</v>
      </c>
      <c r="F5614" s="79" t="str">
        <f>IF($B5614="Unknown", "Unknown", IF($B5614&lt;Credit_Utilization_Level!$E$3, "Low", IF($B5614&lt;=Credit_Utilization_Level!$E$5,"Medium","High")))</f>
        <v>Low</v>
      </c>
    </row>
    <row r="5615" spans="1:6">
      <c r="A5615" s="47">
        <f>kredi_kart_musterileri!A5615</f>
        <v>715440558</v>
      </c>
      <c r="B5615" s="44">
        <f>kredi_kart_musterileri!M5615</f>
        <v>4143</v>
      </c>
      <c r="C5615" s="45">
        <f>kredi_kart_musterileri!N5615</f>
        <v>1888</v>
      </c>
      <c r="D5615" s="19">
        <f>kredi_kart_musterileri!O5615</f>
        <v>2255</v>
      </c>
      <c r="E5615" s="28">
        <f>kredi_kart_musterileri!T5615</f>
        <v>4.5599999999999996</v>
      </c>
      <c r="F5615" s="79" t="str">
        <f>IF($B5615="Unknown", "Unknown", IF($B5615&lt;Credit_Utilization_Level!$E$3, "Low", IF($B5615&lt;=Credit_Utilization_Level!$E$5,"Medium","High")))</f>
        <v>Medium</v>
      </c>
    </row>
    <row r="5616" spans="1:6">
      <c r="A5616" s="47">
        <f>kredi_kart_musterileri!A5616</f>
        <v>711535158</v>
      </c>
      <c r="B5616" s="44">
        <f>kredi_kart_musterileri!M5616</f>
        <v>2197</v>
      </c>
      <c r="C5616" s="45">
        <f>kredi_kart_musterileri!N5616</f>
        <v>461</v>
      </c>
      <c r="D5616" s="19">
        <f>kredi_kart_musterileri!O5616</f>
        <v>1736</v>
      </c>
      <c r="E5616" s="28">
        <f>kredi_kart_musterileri!T5616</f>
        <v>2.0999999999999999E-3</v>
      </c>
      <c r="F5616" s="79" t="str">
        <f>IF($B5616="Unknown", "Unknown", IF($B5616&lt;Credit_Utilization_Level!$E$3, "Low", IF($B5616&lt;=Credit_Utilization_Level!$E$5,"Medium","High")))</f>
        <v>Low</v>
      </c>
    </row>
    <row r="5617" spans="1:6">
      <c r="A5617" s="47">
        <f>kredi_kart_musterileri!A5617</f>
        <v>713647083</v>
      </c>
      <c r="B5617" s="44">
        <f>kredi_kart_musterileri!M5617</f>
        <v>9314</v>
      </c>
      <c r="C5617" s="45">
        <f>kredi_kart_musterileri!N5617</f>
        <v>1761</v>
      </c>
      <c r="D5617" s="19">
        <f>kredi_kart_musterileri!O5617</f>
        <v>7553</v>
      </c>
      <c r="E5617" s="28">
        <f>kredi_kart_musterileri!T5617</f>
        <v>1.89</v>
      </c>
      <c r="F5617" s="79" t="str">
        <f>IF($B5617="Unknown", "Unknown", IF($B5617&lt;Credit_Utilization_Level!$E$3, "Low", IF($B5617&lt;=Credit_Utilization_Level!$E$5,"Medium","High")))</f>
        <v>Medium</v>
      </c>
    </row>
    <row r="5618" spans="1:6">
      <c r="A5618" s="47">
        <f>kredi_kart_musterileri!A5618</f>
        <v>718311933</v>
      </c>
      <c r="B5618" s="44">
        <f>kredi_kart_musterileri!M5618</f>
        <v>3719</v>
      </c>
      <c r="C5618" s="45">
        <f>kredi_kart_musterileri!N5618</f>
        <v>2517</v>
      </c>
      <c r="D5618" s="19">
        <f>kredi_kart_musterileri!O5618</f>
        <v>1202</v>
      </c>
      <c r="E5618" s="28">
        <f>kredi_kart_musterileri!T5618</f>
        <v>6.77</v>
      </c>
      <c r="F5618" s="79" t="str">
        <f>IF($B5618="Unknown", "Unknown", IF($B5618&lt;Credit_Utilization_Level!$E$3, "Low", IF($B5618&lt;=Credit_Utilization_Level!$E$5,"Medium","High")))</f>
        <v>Medium</v>
      </c>
    </row>
    <row r="5619" spans="1:6">
      <c r="A5619" s="47">
        <f>kredi_kart_musterileri!A5619</f>
        <v>718404783</v>
      </c>
      <c r="B5619" s="44">
        <f>kredi_kart_musterileri!M5619</f>
        <v>6996</v>
      </c>
      <c r="C5619" s="45">
        <f>kredi_kart_musterileri!N5619</f>
        <v>0</v>
      </c>
      <c r="D5619" s="19">
        <f>kredi_kart_musterileri!O5619</f>
        <v>6996</v>
      </c>
      <c r="E5619" s="28">
        <f>kredi_kart_musterileri!T5619</f>
        <v>0</v>
      </c>
      <c r="F5619" s="79" t="str">
        <f>IF($B5619="Unknown", "Unknown", IF($B5619&lt;Credit_Utilization_Level!$E$3, "Low", IF($B5619&lt;=Credit_Utilization_Level!$E$5,"Medium","High")))</f>
        <v>Medium</v>
      </c>
    </row>
    <row r="5620" spans="1:6">
      <c r="A5620" s="47">
        <f>kredi_kart_musterileri!A5620</f>
        <v>817332483</v>
      </c>
      <c r="B5620" s="44">
        <f>kredi_kart_musterileri!M5620</f>
        <v>7306</v>
      </c>
      <c r="C5620" s="45">
        <f>kredi_kart_musterileri!N5620</f>
        <v>0</v>
      </c>
      <c r="D5620" s="19">
        <f>kredi_kart_musterileri!O5620</f>
        <v>7306</v>
      </c>
      <c r="E5620" s="28">
        <f>kredi_kart_musterileri!T5620</f>
        <v>0</v>
      </c>
      <c r="F5620" s="79" t="str">
        <f>IF($B5620="Unknown", "Unknown", IF($B5620&lt;Credit_Utilization_Level!$E$3, "Low", IF($B5620&lt;=Credit_Utilization_Level!$E$5,"Medium","High")))</f>
        <v>Medium</v>
      </c>
    </row>
    <row r="5621" spans="1:6">
      <c r="A5621" s="47">
        <f>kredi_kart_musterileri!A5621</f>
        <v>710015733</v>
      </c>
      <c r="B5621" s="44">
        <f>kredi_kart_musterileri!M5621</f>
        <v>2029</v>
      </c>
      <c r="C5621" s="45">
        <f>kredi_kart_musterileri!N5621</f>
        <v>621</v>
      </c>
      <c r="D5621" s="19">
        <f>kredi_kart_musterileri!O5621</f>
        <v>1408</v>
      </c>
      <c r="E5621" s="28">
        <f>kredi_kart_musterileri!T5621</f>
        <v>3.06</v>
      </c>
      <c r="F5621" s="79" t="str">
        <f>IF($B5621="Unknown", "Unknown", IF($B5621&lt;Credit_Utilization_Level!$E$3, "Low", IF($B5621&lt;=Credit_Utilization_Level!$E$5,"Medium","High")))</f>
        <v>Low</v>
      </c>
    </row>
    <row r="5622" spans="1:6">
      <c r="A5622" s="47">
        <f>kredi_kart_musterileri!A5622</f>
        <v>794965233</v>
      </c>
      <c r="B5622" s="44">
        <f>kredi_kart_musterileri!M5622</f>
        <v>13199</v>
      </c>
      <c r="C5622" s="45">
        <f>kredi_kart_musterileri!N5622</f>
        <v>781</v>
      </c>
      <c r="D5622" s="19">
        <f>kredi_kart_musterileri!O5622</f>
        <v>12418</v>
      </c>
      <c r="E5622" s="28">
        <f>kredi_kart_musterileri!T5622</f>
        <v>0.59</v>
      </c>
      <c r="F5622" s="79" t="str">
        <f>IF($B5622="Unknown", "Unknown", IF($B5622&lt;Credit_Utilization_Level!$E$3, "Low", IF($B5622&lt;=Credit_Utilization_Level!$E$5,"Medium","High")))</f>
        <v>High</v>
      </c>
    </row>
    <row r="5623" spans="1:6">
      <c r="A5623" s="47">
        <f>kredi_kart_musterileri!A5623</f>
        <v>710512833</v>
      </c>
      <c r="B5623" s="44">
        <f>kredi_kart_musterileri!M5623</f>
        <v>3304</v>
      </c>
      <c r="C5623" s="45">
        <f>kredi_kart_musterileri!N5623</f>
        <v>1338</v>
      </c>
      <c r="D5623" s="19">
        <f>kredi_kart_musterileri!O5623</f>
        <v>1966</v>
      </c>
      <c r="E5623" s="28">
        <f>kredi_kart_musterileri!T5623</f>
        <v>4.05</v>
      </c>
      <c r="F5623" s="79" t="str">
        <f>IF($B5623="Unknown", "Unknown", IF($B5623&lt;Credit_Utilization_Level!$E$3, "Low", IF($B5623&lt;=Credit_Utilization_Level!$E$5,"Medium","High")))</f>
        <v>Medium</v>
      </c>
    </row>
    <row r="5624" spans="1:6">
      <c r="A5624" s="47">
        <f>kredi_kart_musterileri!A5624</f>
        <v>710803008</v>
      </c>
      <c r="B5624" s="44">
        <f>kredi_kart_musterileri!M5624</f>
        <v>3125</v>
      </c>
      <c r="C5624" s="45">
        <f>kredi_kart_musterileri!N5624</f>
        <v>2041</v>
      </c>
      <c r="D5624" s="19">
        <f>kredi_kart_musterileri!O5624</f>
        <v>1084</v>
      </c>
      <c r="E5624" s="28">
        <f>kredi_kart_musterileri!T5624</f>
        <v>6.53</v>
      </c>
      <c r="F5624" s="79" t="str">
        <f>IF($B5624="Unknown", "Unknown", IF($B5624&lt;Credit_Utilization_Level!$E$3, "Low", IF($B5624&lt;=Credit_Utilization_Level!$E$5,"Medium","High")))</f>
        <v>Medium</v>
      </c>
    </row>
    <row r="5625" spans="1:6">
      <c r="A5625" s="47">
        <f>kredi_kart_musterileri!A5625</f>
        <v>712987608</v>
      </c>
      <c r="B5625" s="44">
        <f>kredi_kart_musterileri!M5625</f>
        <v>1438.3</v>
      </c>
      <c r="C5625" s="45">
        <f>kredi_kart_musterileri!N5625</f>
        <v>1153</v>
      </c>
      <c r="D5625" s="19">
        <f>kredi_kart_musterileri!O5625</f>
        <v>285.3</v>
      </c>
      <c r="E5625" s="28">
        <f>kredi_kart_musterileri!T5625</f>
        <v>8.02</v>
      </c>
      <c r="F5625" s="79" t="str">
        <f>IF($B5625="Unknown", "Unknown", IF($B5625&lt;Credit_Utilization_Level!$E$3, "Low", IF($B5625&lt;=Credit_Utilization_Level!$E$5,"Medium","High")))</f>
        <v>Low</v>
      </c>
    </row>
    <row r="5626" spans="1:6">
      <c r="A5626" s="47">
        <f>kredi_kart_musterileri!A5626</f>
        <v>716974383</v>
      </c>
      <c r="B5626" s="44" t="str">
        <f>kredi_kart_musterileri!M5626</f>
        <v>Unknown</v>
      </c>
      <c r="C5626" s="45">
        <f>kredi_kart_musterileri!N5626</f>
        <v>1979</v>
      </c>
      <c r="D5626" s="19">
        <f>kredi_kart_musterileri!O5626</f>
        <v>512</v>
      </c>
      <c r="E5626" s="28">
        <f>kredi_kart_musterileri!T5626</f>
        <v>7.94</v>
      </c>
      <c r="F5626" s="79" t="str">
        <f>IF($B5626="Unknown", "Unknown", IF($B5626&lt;Credit_Utilization_Level!$E$3, "Low", IF($B5626&lt;=Credit_Utilization_Level!$E$5,"Medium","High")))</f>
        <v>Unknown</v>
      </c>
    </row>
    <row r="5627" spans="1:6">
      <c r="A5627" s="47">
        <f>kredi_kart_musterileri!A5627</f>
        <v>720930633</v>
      </c>
      <c r="B5627" s="44">
        <f>kredi_kart_musterileri!M5627</f>
        <v>1977</v>
      </c>
      <c r="C5627" s="45">
        <f>kredi_kart_musterileri!N5627</f>
        <v>0</v>
      </c>
      <c r="D5627" s="19">
        <f>kredi_kart_musterileri!O5627</f>
        <v>1977</v>
      </c>
      <c r="E5627" s="28">
        <f>kredi_kart_musterileri!T5627</f>
        <v>0</v>
      </c>
      <c r="F5627" s="79" t="str">
        <f>IF($B5627="Unknown", "Unknown", IF($B5627&lt;Credit_Utilization_Level!$E$3, "Low", IF($B5627&lt;=Credit_Utilization_Level!$E$5,"Medium","High")))</f>
        <v>Low</v>
      </c>
    </row>
    <row r="5628" spans="1:6">
      <c r="A5628" s="47">
        <f>kredi_kart_musterileri!A5628</f>
        <v>710136258</v>
      </c>
      <c r="B5628" s="44">
        <f>kredi_kart_musterileri!M5628</f>
        <v>1806</v>
      </c>
      <c r="C5628" s="45">
        <f>kredi_kart_musterileri!N5628</f>
        <v>0</v>
      </c>
      <c r="D5628" s="19">
        <f>kredi_kart_musterileri!O5628</f>
        <v>1806</v>
      </c>
      <c r="E5628" s="28">
        <f>kredi_kart_musterileri!T5628</f>
        <v>0</v>
      </c>
      <c r="F5628" s="79" t="str">
        <f>IF($B5628="Unknown", "Unknown", IF($B5628&lt;Credit_Utilization_Level!$E$3, "Low", IF($B5628&lt;=Credit_Utilization_Level!$E$5,"Medium","High")))</f>
        <v>Low</v>
      </c>
    </row>
    <row r="5629" spans="1:6">
      <c r="A5629" s="47">
        <f>kredi_kart_musterileri!A5629</f>
        <v>779438208</v>
      </c>
      <c r="B5629" s="44">
        <f>kredi_kart_musterileri!M5629</f>
        <v>1938</v>
      </c>
      <c r="C5629" s="45">
        <f>kredi_kart_musterileri!N5629</f>
        <v>1175</v>
      </c>
      <c r="D5629" s="19">
        <f>kredi_kart_musterileri!O5629</f>
        <v>763</v>
      </c>
      <c r="E5629" s="28">
        <f>kredi_kart_musterileri!T5629</f>
        <v>6.06</v>
      </c>
      <c r="F5629" s="79" t="str">
        <f>IF($B5629="Unknown", "Unknown", IF($B5629&lt;Credit_Utilization_Level!$E$3, "Low", IF($B5629&lt;=Credit_Utilization_Level!$E$5,"Medium","High")))</f>
        <v>Low</v>
      </c>
    </row>
    <row r="5630" spans="1:6">
      <c r="A5630" s="47">
        <f>kredi_kart_musterileri!A5630</f>
        <v>721017333</v>
      </c>
      <c r="B5630" s="44">
        <f>kredi_kart_musterileri!M5630</f>
        <v>3188</v>
      </c>
      <c r="C5630" s="45">
        <f>kredi_kart_musterileri!N5630</f>
        <v>2002</v>
      </c>
      <c r="D5630" s="19">
        <f>kredi_kart_musterileri!O5630</f>
        <v>1186</v>
      </c>
      <c r="E5630" s="28">
        <f>kredi_kart_musterileri!T5630</f>
        <v>6.28</v>
      </c>
      <c r="F5630" s="79" t="str">
        <f>IF($B5630="Unknown", "Unknown", IF($B5630&lt;Credit_Utilization_Level!$E$3, "Low", IF($B5630&lt;=Credit_Utilization_Level!$E$5,"Medium","High")))</f>
        <v>Medium</v>
      </c>
    </row>
    <row r="5631" spans="1:6">
      <c r="A5631" s="47">
        <f>kredi_kart_musterileri!A5631</f>
        <v>720952608</v>
      </c>
      <c r="B5631" s="44" t="str">
        <f>kredi_kart_musterileri!M5631</f>
        <v>Unknown</v>
      </c>
      <c r="C5631" s="45">
        <f>kredi_kart_musterileri!N5631</f>
        <v>1505</v>
      </c>
      <c r="D5631" s="19">
        <f>kredi_kart_musterileri!O5631</f>
        <v>783</v>
      </c>
      <c r="E5631" s="28">
        <f>kredi_kart_musterileri!T5631</f>
        <v>6.58</v>
      </c>
      <c r="F5631" s="79" t="str">
        <f>IF($B5631="Unknown", "Unknown", IF($B5631&lt;Credit_Utilization_Level!$E$3, "Low", IF($B5631&lt;=Credit_Utilization_Level!$E$5,"Medium","High")))</f>
        <v>Unknown</v>
      </c>
    </row>
    <row r="5632" spans="1:6">
      <c r="A5632" s="47">
        <f>kredi_kart_musterileri!A5632</f>
        <v>712886733</v>
      </c>
      <c r="B5632" s="44">
        <f>kredi_kart_musterileri!M5632</f>
        <v>1780</v>
      </c>
      <c r="C5632" s="45">
        <f>kredi_kart_musterileri!N5632</f>
        <v>1338</v>
      </c>
      <c r="D5632" s="19">
        <f>kredi_kart_musterileri!O5632</f>
        <v>442</v>
      </c>
      <c r="E5632" s="28">
        <f>kredi_kart_musterileri!T5632</f>
        <v>7.52</v>
      </c>
      <c r="F5632" s="79" t="str">
        <f>IF($B5632="Unknown", "Unknown", IF($B5632&lt;Credit_Utilization_Level!$E$3, "Low", IF($B5632&lt;=Credit_Utilization_Level!$E$5,"Medium","High")))</f>
        <v>Low</v>
      </c>
    </row>
    <row r="5633" spans="1:6">
      <c r="A5633" s="47">
        <f>kredi_kart_musterileri!A5633</f>
        <v>810545733</v>
      </c>
      <c r="B5633" s="44">
        <f>kredi_kart_musterileri!M5633</f>
        <v>2373</v>
      </c>
      <c r="C5633" s="45">
        <f>kredi_kart_musterileri!N5633</f>
        <v>1480</v>
      </c>
      <c r="D5633" s="19">
        <f>kredi_kart_musterileri!O5633</f>
        <v>893</v>
      </c>
      <c r="E5633" s="28">
        <f>kredi_kart_musterileri!T5633</f>
        <v>6.24</v>
      </c>
      <c r="F5633" s="79" t="str">
        <f>IF($B5633="Unknown", "Unknown", IF($B5633&lt;Credit_Utilization_Level!$E$3, "Low", IF($B5633&lt;=Credit_Utilization_Level!$E$5,"Medium","High")))</f>
        <v>Low</v>
      </c>
    </row>
    <row r="5634" spans="1:6">
      <c r="A5634" s="47">
        <f>kredi_kart_musterileri!A5634</f>
        <v>822132858</v>
      </c>
      <c r="B5634" s="44">
        <f>kredi_kart_musterileri!M5634</f>
        <v>23250</v>
      </c>
      <c r="C5634" s="45">
        <f>kredi_kart_musterileri!N5634</f>
        <v>0</v>
      </c>
      <c r="D5634" s="19">
        <f>kredi_kart_musterileri!O5634</f>
        <v>23250</v>
      </c>
      <c r="E5634" s="28">
        <f>kredi_kart_musterileri!T5634</f>
        <v>0</v>
      </c>
      <c r="F5634" s="79" t="str">
        <f>IF($B5634="Unknown", "Unknown", IF($B5634&lt;Credit_Utilization_Level!$E$3, "Low", IF($B5634&lt;=Credit_Utilization_Level!$E$5,"Medium","High")))</f>
        <v>High</v>
      </c>
    </row>
    <row r="5635" spans="1:6">
      <c r="A5635" s="47">
        <f>kredi_kart_musterileri!A5635</f>
        <v>713526258</v>
      </c>
      <c r="B5635" s="44">
        <f>kredi_kart_musterileri!M5635</f>
        <v>34516</v>
      </c>
      <c r="C5635" s="45">
        <f>kredi_kart_musterileri!N5635</f>
        <v>0</v>
      </c>
      <c r="D5635" s="19">
        <f>kredi_kart_musterileri!O5635</f>
        <v>34516</v>
      </c>
      <c r="E5635" s="28">
        <f>kredi_kart_musterileri!T5635</f>
        <v>0</v>
      </c>
      <c r="F5635" s="79" t="str">
        <f>IF($B5635="Unknown", "Unknown", IF($B5635&lt;Credit_Utilization_Level!$E$3, "Low", IF($B5635&lt;=Credit_Utilization_Level!$E$5,"Medium","High")))</f>
        <v>High</v>
      </c>
    </row>
    <row r="5636" spans="1:6">
      <c r="A5636" s="47">
        <f>kredi_kart_musterileri!A5636</f>
        <v>712877733</v>
      </c>
      <c r="B5636" s="44">
        <f>kredi_kart_musterileri!M5636</f>
        <v>12882</v>
      </c>
      <c r="C5636" s="45">
        <f>kredi_kart_musterileri!N5636</f>
        <v>1402</v>
      </c>
      <c r="D5636" s="19">
        <f>kredi_kart_musterileri!O5636</f>
        <v>11480</v>
      </c>
      <c r="E5636" s="28">
        <f>kredi_kart_musterileri!T5636</f>
        <v>1.0900000000000001</v>
      </c>
      <c r="F5636" s="79" t="str">
        <f>IF($B5636="Unknown", "Unknown", IF($B5636&lt;Credit_Utilization_Level!$E$3, "Low", IF($B5636&lt;=Credit_Utilization_Level!$E$5,"Medium","High")))</f>
        <v>High</v>
      </c>
    </row>
    <row r="5637" spans="1:6">
      <c r="A5637" s="47">
        <f>kredi_kart_musterileri!A5637</f>
        <v>713339283</v>
      </c>
      <c r="B5637" s="44">
        <f>kredi_kart_musterileri!M5637</f>
        <v>6348</v>
      </c>
      <c r="C5637" s="45">
        <f>kredi_kart_musterileri!N5637</f>
        <v>798</v>
      </c>
      <c r="D5637" s="19">
        <f>kredi_kart_musterileri!O5637</f>
        <v>5550</v>
      </c>
      <c r="E5637" s="28">
        <f>kredi_kart_musterileri!T5637</f>
        <v>1.26</v>
      </c>
      <c r="F5637" s="79" t="str">
        <f>IF($B5637="Unknown", "Unknown", IF($B5637&lt;Credit_Utilization_Level!$E$3, "Low", IF($B5637&lt;=Credit_Utilization_Level!$E$5,"Medium","High")))</f>
        <v>Medium</v>
      </c>
    </row>
    <row r="5638" spans="1:6">
      <c r="A5638" s="47">
        <f>kredi_kart_musterileri!A5638</f>
        <v>720473433</v>
      </c>
      <c r="B5638" s="44">
        <f>kredi_kart_musterileri!M5638</f>
        <v>2621</v>
      </c>
      <c r="C5638" s="45">
        <f>kredi_kart_musterileri!N5638</f>
        <v>2486</v>
      </c>
      <c r="D5638" s="19">
        <f>kredi_kart_musterileri!O5638</f>
        <v>135</v>
      </c>
      <c r="E5638" s="28">
        <f>kredi_kart_musterileri!T5638</f>
        <v>9.48</v>
      </c>
      <c r="F5638" s="79" t="str">
        <f>IF($B5638="Unknown", "Unknown", IF($B5638&lt;Credit_Utilization_Level!$E$3, "Low", IF($B5638&lt;=Credit_Utilization_Level!$E$5,"Medium","High")))</f>
        <v>Medium</v>
      </c>
    </row>
    <row r="5639" spans="1:6">
      <c r="A5639" s="47">
        <f>kredi_kart_musterileri!A5639</f>
        <v>780584658</v>
      </c>
      <c r="B5639" s="44">
        <f>kredi_kart_musterileri!M5639</f>
        <v>1843</v>
      </c>
      <c r="C5639" s="45">
        <f>kredi_kart_musterileri!N5639</f>
        <v>1293</v>
      </c>
      <c r="D5639" s="19">
        <f>kredi_kart_musterileri!O5639</f>
        <v>550</v>
      </c>
      <c r="E5639" s="28">
        <f>kredi_kart_musterileri!T5639</f>
        <v>7.02</v>
      </c>
      <c r="F5639" s="79" t="str">
        <f>IF($B5639="Unknown", "Unknown", IF($B5639&lt;Credit_Utilization_Level!$E$3, "Low", IF($B5639&lt;=Credit_Utilization_Level!$E$5,"Medium","High")))</f>
        <v>Low</v>
      </c>
    </row>
    <row r="5640" spans="1:6">
      <c r="A5640" s="47">
        <f>kredi_kart_musterileri!A5640</f>
        <v>711824358</v>
      </c>
      <c r="B5640" s="44">
        <f>kredi_kart_musterileri!M5640</f>
        <v>3228</v>
      </c>
      <c r="C5640" s="45">
        <f>kredi_kart_musterileri!N5640</f>
        <v>0</v>
      </c>
      <c r="D5640" s="19">
        <f>kredi_kart_musterileri!O5640</f>
        <v>3228</v>
      </c>
      <c r="E5640" s="28">
        <f>kredi_kart_musterileri!T5640</f>
        <v>0</v>
      </c>
      <c r="F5640" s="79" t="str">
        <f>IF($B5640="Unknown", "Unknown", IF($B5640&lt;Credit_Utilization_Level!$E$3, "Low", IF($B5640&lt;=Credit_Utilization_Level!$E$5,"Medium","High")))</f>
        <v>Medium</v>
      </c>
    </row>
    <row r="5641" spans="1:6">
      <c r="A5641" s="47">
        <f>kredi_kart_musterileri!A5641</f>
        <v>789990333</v>
      </c>
      <c r="B5641" s="44">
        <f>kredi_kart_musterileri!M5641</f>
        <v>2303</v>
      </c>
      <c r="C5641" s="45">
        <f>kredi_kart_musterileri!N5641</f>
        <v>722</v>
      </c>
      <c r="D5641" s="19">
        <f>kredi_kart_musterileri!O5641</f>
        <v>1581</v>
      </c>
      <c r="E5641" s="28">
        <f>kredi_kart_musterileri!T5641</f>
        <v>3.14</v>
      </c>
      <c r="F5641" s="79" t="str">
        <f>IF($B5641="Unknown", "Unknown", IF($B5641&lt;Credit_Utilization_Level!$E$3, "Low", IF($B5641&lt;=Credit_Utilization_Level!$E$5,"Medium","High")))</f>
        <v>Low</v>
      </c>
    </row>
    <row r="5642" spans="1:6">
      <c r="A5642" s="47">
        <f>kredi_kart_musterileri!A5642</f>
        <v>721332033</v>
      </c>
      <c r="B5642" s="44">
        <f>kredi_kart_musterileri!M5642</f>
        <v>29195</v>
      </c>
      <c r="C5642" s="45">
        <f>kredi_kart_musterileri!N5642</f>
        <v>892</v>
      </c>
      <c r="D5642" s="19">
        <f>kredi_kart_musterileri!O5642</f>
        <v>28303</v>
      </c>
      <c r="E5642" s="28">
        <f>kredi_kart_musterileri!T5642</f>
        <v>0.31</v>
      </c>
      <c r="F5642" s="79" t="str">
        <f>IF($B5642="Unknown", "Unknown", IF($B5642&lt;Credit_Utilization_Level!$E$3, "Low", IF($B5642&lt;=Credit_Utilization_Level!$E$5,"Medium","High")))</f>
        <v>High</v>
      </c>
    </row>
    <row r="5643" spans="1:6">
      <c r="A5643" s="47">
        <f>kredi_kart_musterileri!A5643</f>
        <v>709612983</v>
      </c>
      <c r="B5643" s="44">
        <f>kredi_kart_musterileri!M5643</f>
        <v>2990</v>
      </c>
      <c r="C5643" s="45">
        <f>kredi_kart_musterileri!N5643</f>
        <v>1828</v>
      </c>
      <c r="D5643" s="19">
        <f>kredi_kart_musterileri!O5643</f>
        <v>1162</v>
      </c>
      <c r="E5643" s="28">
        <f>kredi_kart_musterileri!T5643</f>
        <v>6.11</v>
      </c>
      <c r="F5643" s="79" t="str">
        <f>IF($B5643="Unknown", "Unknown", IF($B5643&lt;Credit_Utilization_Level!$E$3, "Low", IF($B5643&lt;=Credit_Utilization_Level!$E$5,"Medium","High")))</f>
        <v>Medium</v>
      </c>
    </row>
    <row r="5644" spans="1:6">
      <c r="A5644" s="47">
        <f>kredi_kart_musterileri!A5644</f>
        <v>771058908</v>
      </c>
      <c r="B5644" s="44">
        <f>kredi_kart_musterileri!M5644</f>
        <v>2873</v>
      </c>
      <c r="C5644" s="45">
        <f>kredi_kart_musterileri!N5644</f>
        <v>2455</v>
      </c>
      <c r="D5644" s="19">
        <f>kredi_kart_musterileri!O5644</f>
        <v>418</v>
      </c>
      <c r="E5644" s="28">
        <f>kredi_kart_musterileri!T5644</f>
        <v>8.5500000000000007</v>
      </c>
      <c r="F5644" s="79" t="str">
        <f>IF($B5644="Unknown", "Unknown", IF($B5644&lt;Credit_Utilization_Level!$E$3, "Low", IF($B5644&lt;=Credit_Utilization_Level!$E$5,"Medium","High")))</f>
        <v>Medium</v>
      </c>
    </row>
    <row r="5645" spans="1:6">
      <c r="A5645" s="47">
        <f>kredi_kart_musterileri!A5645</f>
        <v>715471833</v>
      </c>
      <c r="B5645" s="44">
        <f>kredi_kart_musterileri!M5645</f>
        <v>28253</v>
      </c>
      <c r="C5645" s="45">
        <f>kredi_kart_musterileri!N5645</f>
        <v>0</v>
      </c>
      <c r="D5645" s="19">
        <f>kredi_kart_musterileri!O5645</f>
        <v>28253</v>
      </c>
      <c r="E5645" s="28">
        <f>kredi_kart_musterileri!T5645</f>
        <v>0</v>
      </c>
      <c r="F5645" s="79" t="str">
        <f>IF($B5645="Unknown", "Unknown", IF($B5645&lt;Credit_Utilization_Level!$E$3, "Low", IF($B5645&lt;=Credit_Utilization_Level!$E$5,"Medium","High")))</f>
        <v>High</v>
      </c>
    </row>
    <row r="5646" spans="1:6">
      <c r="A5646" s="47">
        <f>kredi_kart_musterileri!A5646</f>
        <v>711781233</v>
      </c>
      <c r="B5646" s="44">
        <f>kredi_kart_musterileri!M5646</f>
        <v>1882</v>
      </c>
      <c r="C5646" s="45">
        <f>kredi_kart_musterileri!N5646</f>
        <v>0</v>
      </c>
      <c r="D5646" s="19">
        <f>kredi_kart_musterileri!O5646</f>
        <v>1882</v>
      </c>
      <c r="E5646" s="28">
        <f>kredi_kart_musterileri!T5646</f>
        <v>0</v>
      </c>
      <c r="F5646" s="79" t="str">
        <f>IF($B5646="Unknown", "Unknown", IF($B5646&lt;Credit_Utilization_Level!$E$3, "Low", IF($B5646&lt;=Credit_Utilization_Level!$E$5,"Medium","High")))</f>
        <v>Low</v>
      </c>
    </row>
    <row r="5647" spans="1:6">
      <c r="A5647" s="47">
        <f>kredi_kart_musterileri!A5647</f>
        <v>713947908</v>
      </c>
      <c r="B5647" s="44">
        <f>kredi_kart_musterileri!M5647</f>
        <v>1630</v>
      </c>
      <c r="C5647" s="45">
        <f>kredi_kart_musterileri!N5647</f>
        <v>0</v>
      </c>
      <c r="D5647" s="19">
        <f>kredi_kart_musterileri!O5647</f>
        <v>1630</v>
      </c>
      <c r="E5647" s="28">
        <f>kredi_kart_musterileri!T5647</f>
        <v>0</v>
      </c>
      <c r="F5647" s="79" t="str">
        <f>IF($B5647="Unknown", "Unknown", IF($B5647&lt;Credit_Utilization_Level!$E$3, "Low", IF($B5647&lt;=Credit_Utilization_Level!$E$5,"Medium","High")))</f>
        <v>Low</v>
      </c>
    </row>
    <row r="5648" spans="1:6">
      <c r="A5648" s="47">
        <f>kredi_kart_musterileri!A5648</f>
        <v>709741608</v>
      </c>
      <c r="B5648" s="44">
        <f>kredi_kart_musterileri!M5648</f>
        <v>4546</v>
      </c>
      <c r="C5648" s="45">
        <f>kredi_kart_musterileri!N5648</f>
        <v>0</v>
      </c>
      <c r="D5648" s="19">
        <f>kredi_kart_musterileri!O5648</f>
        <v>4546</v>
      </c>
      <c r="E5648" s="28">
        <f>kredi_kart_musterileri!T5648</f>
        <v>0</v>
      </c>
      <c r="F5648" s="79" t="str">
        <f>IF($B5648="Unknown", "Unknown", IF($B5648&lt;Credit_Utilization_Level!$E$3, "Low", IF($B5648&lt;=Credit_Utilization_Level!$E$5,"Medium","High")))</f>
        <v>Medium</v>
      </c>
    </row>
    <row r="5649" spans="1:6">
      <c r="A5649" s="47">
        <f>kredi_kart_musterileri!A5649</f>
        <v>709333608</v>
      </c>
      <c r="B5649" s="44">
        <f>kredi_kart_musterileri!M5649</f>
        <v>2395</v>
      </c>
      <c r="C5649" s="45">
        <f>kredi_kart_musterileri!N5649</f>
        <v>1345</v>
      </c>
      <c r="D5649" s="19">
        <f>kredi_kart_musterileri!O5649</f>
        <v>1050</v>
      </c>
      <c r="E5649" s="28">
        <f>kredi_kart_musterileri!T5649</f>
        <v>5.62</v>
      </c>
      <c r="F5649" s="79" t="str">
        <f>IF($B5649="Unknown", "Unknown", IF($B5649&lt;Credit_Utilization_Level!$E$3, "Low", IF($B5649&lt;=Credit_Utilization_Level!$E$5,"Medium","High")))</f>
        <v>Low</v>
      </c>
    </row>
    <row r="5650" spans="1:6">
      <c r="A5650" s="47">
        <f>kredi_kart_musterileri!A5650</f>
        <v>709688883</v>
      </c>
      <c r="B5650" s="44">
        <f>kredi_kart_musterileri!M5650</f>
        <v>3845</v>
      </c>
      <c r="C5650" s="45">
        <f>kredi_kart_musterileri!N5650</f>
        <v>0</v>
      </c>
      <c r="D5650" s="19">
        <f>kredi_kart_musterileri!O5650</f>
        <v>3845</v>
      </c>
      <c r="E5650" s="28">
        <f>kredi_kart_musterileri!T5650</f>
        <v>0</v>
      </c>
      <c r="F5650" s="79" t="str">
        <f>IF($B5650="Unknown", "Unknown", IF($B5650&lt;Credit_Utilization_Level!$E$3, "Low", IF($B5650&lt;=Credit_Utilization_Level!$E$5,"Medium","High")))</f>
        <v>Medium</v>
      </c>
    </row>
    <row r="5651" spans="1:6">
      <c r="A5651" s="47">
        <f>kredi_kart_musterileri!A5651</f>
        <v>716269308</v>
      </c>
      <c r="B5651" s="44">
        <f>kredi_kart_musterileri!M5651</f>
        <v>2836</v>
      </c>
      <c r="C5651" s="45">
        <f>kredi_kart_musterileri!N5651</f>
        <v>1362</v>
      </c>
      <c r="D5651" s="19">
        <f>kredi_kart_musterileri!O5651</f>
        <v>1474</v>
      </c>
      <c r="E5651" s="28">
        <f>kredi_kart_musterileri!T5651</f>
        <v>4.7999999999999996E-3</v>
      </c>
      <c r="F5651" s="79" t="str">
        <f>IF($B5651="Unknown", "Unknown", IF($B5651&lt;Credit_Utilization_Level!$E$3, "Low", IF($B5651&lt;=Credit_Utilization_Level!$E$5,"Medium","High")))</f>
        <v>Medium</v>
      </c>
    </row>
    <row r="5652" spans="1:6">
      <c r="A5652" s="47">
        <f>kredi_kart_musterileri!A5652</f>
        <v>708692583</v>
      </c>
      <c r="B5652" s="44">
        <f>kredi_kart_musterileri!M5652</f>
        <v>1506</v>
      </c>
      <c r="C5652" s="45">
        <f>kredi_kart_musterileri!N5652</f>
        <v>168</v>
      </c>
      <c r="D5652" s="19">
        <f>kredi_kart_musterileri!O5652</f>
        <v>1338</v>
      </c>
      <c r="E5652" s="28">
        <f>kredi_kart_musterileri!T5652</f>
        <v>1.1200000000000001</v>
      </c>
      <c r="F5652" s="79" t="str">
        <f>IF($B5652="Unknown", "Unknown", IF($B5652&lt;Credit_Utilization_Level!$E$3, "Low", IF($B5652&lt;=Credit_Utilization_Level!$E$5,"Medium","High")))</f>
        <v>Low</v>
      </c>
    </row>
    <row r="5653" spans="1:6">
      <c r="A5653" s="47">
        <f>kredi_kart_musterileri!A5653</f>
        <v>709892658</v>
      </c>
      <c r="B5653" s="44">
        <f>kredi_kart_musterileri!M5653</f>
        <v>1605</v>
      </c>
      <c r="C5653" s="45">
        <f>kredi_kart_musterileri!N5653</f>
        <v>1300</v>
      </c>
      <c r="D5653" s="19">
        <f>kredi_kart_musterileri!O5653</f>
        <v>305</v>
      </c>
      <c r="E5653" s="28">
        <f>kredi_kart_musterileri!T5653</f>
        <v>8.1000000000000013E-3</v>
      </c>
      <c r="F5653" s="79" t="str">
        <f>IF($B5653="Unknown", "Unknown", IF($B5653&lt;Credit_Utilization_Level!$E$3, "Low", IF($B5653&lt;=Credit_Utilization_Level!$E$5,"Medium","High")))</f>
        <v>Low</v>
      </c>
    </row>
    <row r="5654" spans="1:6">
      <c r="A5654" s="47">
        <f>kredi_kart_musterileri!A5654</f>
        <v>713815383</v>
      </c>
      <c r="B5654" s="44">
        <f>kredi_kart_musterileri!M5654</f>
        <v>11778</v>
      </c>
      <c r="C5654" s="45">
        <f>kredi_kart_musterileri!N5654</f>
        <v>0</v>
      </c>
      <c r="D5654" s="19">
        <f>kredi_kart_musterileri!O5654</f>
        <v>11778</v>
      </c>
      <c r="E5654" s="28">
        <f>kredi_kart_musterileri!T5654</f>
        <v>0</v>
      </c>
      <c r="F5654" s="79" t="str">
        <f>IF($B5654="Unknown", "Unknown", IF($B5654&lt;Credit_Utilization_Level!$E$3, "Low", IF($B5654&lt;=Credit_Utilization_Level!$E$5,"Medium","High")))</f>
        <v>High</v>
      </c>
    </row>
    <row r="5655" spans="1:6">
      <c r="A5655" s="47">
        <f>kredi_kart_musterileri!A5655</f>
        <v>710183283</v>
      </c>
      <c r="B5655" s="44">
        <f>kredi_kart_musterileri!M5655</f>
        <v>2747</v>
      </c>
      <c r="C5655" s="45">
        <f>kredi_kart_musterileri!N5655</f>
        <v>0</v>
      </c>
      <c r="D5655" s="19">
        <f>kredi_kart_musterileri!O5655</f>
        <v>2747</v>
      </c>
      <c r="E5655" s="28">
        <f>kredi_kart_musterileri!T5655</f>
        <v>0</v>
      </c>
      <c r="F5655" s="79" t="str">
        <f>IF($B5655="Unknown", "Unknown", IF($B5655&lt;Credit_Utilization_Level!$E$3, "Low", IF($B5655&lt;=Credit_Utilization_Level!$E$5,"Medium","High")))</f>
        <v>Medium</v>
      </c>
    </row>
    <row r="5656" spans="1:6">
      <c r="A5656" s="47">
        <f>kredi_kart_musterileri!A5656</f>
        <v>711937158</v>
      </c>
      <c r="B5656" s="44">
        <f>kredi_kart_musterileri!M5656</f>
        <v>2501</v>
      </c>
      <c r="C5656" s="45">
        <f>kredi_kart_musterileri!N5656</f>
        <v>0</v>
      </c>
      <c r="D5656" s="19">
        <f>kredi_kart_musterileri!O5656</f>
        <v>2501</v>
      </c>
      <c r="E5656" s="28">
        <f>kredi_kart_musterileri!T5656</f>
        <v>0</v>
      </c>
      <c r="F5656" s="79" t="str">
        <f>IF($B5656="Unknown", "Unknown", IF($B5656&lt;Credit_Utilization_Level!$E$3, "Low", IF($B5656&lt;=Credit_Utilization_Level!$E$5,"Medium","High")))</f>
        <v>Low</v>
      </c>
    </row>
    <row r="5657" spans="1:6">
      <c r="A5657" s="47">
        <f>kredi_kart_musterileri!A5657</f>
        <v>771486933</v>
      </c>
      <c r="B5657" s="44">
        <f>kredi_kart_musterileri!M5657</f>
        <v>2563</v>
      </c>
      <c r="C5657" s="45">
        <f>kredi_kart_musterileri!N5657</f>
        <v>2242</v>
      </c>
      <c r="D5657" s="19">
        <f>kredi_kart_musterileri!O5657</f>
        <v>321</v>
      </c>
      <c r="E5657" s="28">
        <f>kredi_kart_musterileri!T5657</f>
        <v>8.75</v>
      </c>
      <c r="F5657" s="79" t="str">
        <f>IF($B5657="Unknown", "Unknown", IF($B5657&lt;Credit_Utilization_Level!$E$3, "Low", IF($B5657&lt;=Credit_Utilization_Level!$E$5,"Medium","High")))</f>
        <v>Medium</v>
      </c>
    </row>
    <row r="5658" spans="1:6">
      <c r="A5658" s="47">
        <f>kredi_kart_musterileri!A5658</f>
        <v>717450633</v>
      </c>
      <c r="B5658" s="44">
        <f>kredi_kart_musterileri!M5658</f>
        <v>1659</v>
      </c>
      <c r="C5658" s="45">
        <f>kredi_kart_musterileri!N5658</f>
        <v>1544</v>
      </c>
      <c r="D5658" s="19">
        <f>kredi_kart_musterileri!O5658</f>
        <v>115</v>
      </c>
      <c r="E5658" s="28">
        <f>kredi_kart_musterileri!T5658</f>
        <v>9.31</v>
      </c>
      <c r="F5658" s="79" t="str">
        <f>IF($B5658="Unknown", "Unknown", IF($B5658&lt;Credit_Utilization_Level!$E$3, "Low", IF($B5658&lt;=Credit_Utilization_Level!$E$5,"Medium","High")))</f>
        <v>Low</v>
      </c>
    </row>
    <row r="5659" spans="1:6">
      <c r="A5659" s="47">
        <f>kredi_kart_musterileri!A5659</f>
        <v>718421808</v>
      </c>
      <c r="B5659" s="44">
        <f>kredi_kart_musterileri!M5659</f>
        <v>3068</v>
      </c>
      <c r="C5659" s="45">
        <f>kredi_kart_musterileri!N5659</f>
        <v>1765</v>
      </c>
      <c r="D5659" s="19">
        <f>kredi_kart_musterileri!O5659</f>
        <v>1303</v>
      </c>
      <c r="E5659" s="28">
        <f>kredi_kart_musterileri!T5659</f>
        <v>5.75</v>
      </c>
      <c r="F5659" s="79" t="str">
        <f>IF($B5659="Unknown", "Unknown", IF($B5659&lt;Credit_Utilization_Level!$E$3, "Low", IF($B5659&lt;=Credit_Utilization_Level!$E$5,"Medium","High")))</f>
        <v>Medium</v>
      </c>
    </row>
    <row r="5660" spans="1:6">
      <c r="A5660" s="47">
        <f>kredi_kart_musterileri!A5660</f>
        <v>716403633</v>
      </c>
      <c r="B5660" s="44">
        <f>kredi_kart_musterileri!M5660</f>
        <v>3426</v>
      </c>
      <c r="C5660" s="45">
        <f>kredi_kart_musterileri!N5660</f>
        <v>1650</v>
      </c>
      <c r="D5660" s="19">
        <f>kredi_kart_musterileri!O5660</f>
        <v>1776</v>
      </c>
      <c r="E5660" s="28">
        <f>kredi_kart_musterileri!T5660</f>
        <v>4.82</v>
      </c>
      <c r="F5660" s="79" t="str">
        <f>IF($B5660="Unknown", "Unknown", IF($B5660&lt;Credit_Utilization_Level!$E$3, "Low", IF($B5660&lt;=Credit_Utilization_Level!$E$5,"Medium","High")))</f>
        <v>Medium</v>
      </c>
    </row>
    <row r="5661" spans="1:6">
      <c r="A5661" s="47">
        <f>kredi_kart_musterileri!A5661</f>
        <v>717646983</v>
      </c>
      <c r="B5661" s="44">
        <f>kredi_kart_musterileri!M5661</f>
        <v>3214</v>
      </c>
      <c r="C5661" s="45">
        <f>kredi_kart_musterileri!N5661</f>
        <v>424</v>
      </c>
      <c r="D5661" s="19">
        <f>kredi_kart_musterileri!O5661</f>
        <v>2790</v>
      </c>
      <c r="E5661" s="28">
        <f>kredi_kart_musterileri!T5661</f>
        <v>1.32</v>
      </c>
      <c r="F5661" s="79" t="str">
        <f>IF($B5661="Unknown", "Unknown", IF($B5661&lt;Credit_Utilization_Level!$E$3, "Low", IF($B5661&lt;=Credit_Utilization_Level!$E$5,"Medium","High")))</f>
        <v>Medium</v>
      </c>
    </row>
    <row r="5662" spans="1:6">
      <c r="A5662" s="47">
        <f>kredi_kart_musterileri!A5662</f>
        <v>778837083</v>
      </c>
      <c r="B5662" s="44">
        <f>kredi_kart_musterileri!M5662</f>
        <v>12906</v>
      </c>
      <c r="C5662" s="45">
        <f>kredi_kart_musterileri!N5662</f>
        <v>321</v>
      </c>
      <c r="D5662" s="19">
        <f>kredi_kart_musterileri!O5662</f>
        <v>12585</v>
      </c>
      <c r="E5662" s="28">
        <f>kredi_kart_musterileri!T5662</f>
        <v>0.25</v>
      </c>
      <c r="F5662" s="79" t="str">
        <f>IF($B5662="Unknown", "Unknown", IF($B5662&lt;Credit_Utilization_Level!$E$3, "Low", IF($B5662&lt;=Credit_Utilization_Level!$E$5,"Medium","High")))</f>
        <v>High</v>
      </c>
    </row>
    <row r="5663" spans="1:6">
      <c r="A5663" s="47">
        <f>kredi_kart_musterileri!A5663</f>
        <v>768632958</v>
      </c>
      <c r="B5663" s="44">
        <f>kredi_kart_musterileri!M5663</f>
        <v>8708</v>
      </c>
      <c r="C5663" s="45">
        <f>kredi_kart_musterileri!N5663</f>
        <v>1091</v>
      </c>
      <c r="D5663" s="19">
        <f>kredi_kart_musterileri!O5663</f>
        <v>7617</v>
      </c>
      <c r="E5663" s="28">
        <f>kredi_kart_musterileri!T5663</f>
        <v>1.25</v>
      </c>
      <c r="F5663" s="79" t="str">
        <f>IF($B5663="Unknown", "Unknown", IF($B5663&lt;Credit_Utilization_Level!$E$3, "Low", IF($B5663&lt;=Credit_Utilization_Level!$E$5,"Medium","High")))</f>
        <v>Medium</v>
      </c>
    </row>
    <row r="5664" spans="1:6">
      <c r="A5664" s="47">
        <f>kredi_kart_musterileri!A5664</f>
        <v>715622508</v>
      </c>
      <c r="B5664" s="44">
        <f>kredi_kart_musterileri!M5664</f>
        <v>7904</v>
      </c>
      <c r="C5664" s="45">
        <f>kredi_kart_musterileri!N5664</f>
        <v>0</v>
      </c>
      <c r="D5664" s="19">
        <f>kredi_kart_musterileri!O5664</f>
        <v>7904</v>
      </c>
      <c r="E5664" s="28">
        <f>kredi_kart_musterileri!T5664</f>
        <v>0</v>
      </c>
      <c r="F5664" s="79" t="str">
        <f>IF($B5664="Unknown", "Unknown", IF($B5664&lt;Credit_Utilization_Level!$E$3, "Low", IF($B5664&lt;=Credit_Utilization_Level!$E$5,"Medium","High")))</f>
        <v>Medium</v>
      </c>
    </row>
    <row r="5665" spans="1:6">
      <c r="A5665" s="47">
        <f>kredi_kart_musterileri!A5665</f>
        <v>708402333</v>
      </c>
      <c r="B5665" s="44">
        <f>kredi_kart_musterileri!M5665</f>
        <v>4549</v>
      </c>
      <c r="C5665" s="45">
        <f>kredi_kart_musterileri!N5665</f>
        <v>1313</v>
      </c>
      <c r="D5665" s="19">
        <f>kredi_kart_musterileri!O5665</f>
        <v>3236</v>
      </c>
      <c r="E5665" s="28">
        <f>kredi_kart_musterileri!T5665</f>
        <v>2.89</v>
      </c>
      <c r="F5665" s="79" t="str">
        <f>IF($B5665="Unknown", "Unknown", IF($B5665&lt;Credit_Utilization_Level!$E$3, "Low", IF($B5665&lt;=Credit_Utilization_Level!$E$5,"Medium","High")))</f>
        <v>Medium</v>
      </c>
    </row>
    <row r="5666" spans="1:6">
      <c r="A5666" s="47">
        <f>kredi_kart_musterileri!A5666</f>
        <v>708946008</v>
      </c>
      <c r="B5666" s="44">
        <f>kredi_kart_musterileri!M5666</f>
        <v>1438.3</v>
      </c>
      <c r="C5666" s="45">
        <f>kredi_kart_musterileri!N5666</f>
        <v>1214</v>
      </c>
      <c r="D5666" s="19">
        <f>kredi_kart_musterileri!O5666</f>
        <v>224.3</v>
      </c>
      <c r="E5666" s="28">
        <f>kredi_kart_musterileri!T5666</f>
        <v>8.44</v>
      </c>
      <c r="F5666" s="79" t="str">
        <f>IF($B5666="Unknown", "Unknown", IF($B5666&lt;Credit_Utilization_Level!$E$3, "Low", IF($B5666&lt;=Credit_Utilization_Level!$E$5,"Medium","High")))</f>
        <v>Low</v>
      </c>
    </row>
    <row r="5667" spans="1:6">
      <c r="A5667" s="47">
        <f>kredi_kart_musterileri!A5667</f>
        <v>715625658</v>
      </c>
      <c r="B5667" s="44">
        <f>kredi_kart_musterileri!M5667</f>
        <v>4476</v>
      </c>
      <c r="C5667" s="45">
        <f>kredi_kart_musterileri!N5667</f>
        <v>1492</v>
      </c>
      <c r="D5667" s="19">
        <f>kredi_kart_musterileri!O5667</f>
        <v>2984</v>
      </c>
      <c r="E5667" s="28">
        <f>kredi_kart_musterileri!T5667</f>
        <v>3.33</v>
      </c>
      <c r="F5667" s="79" t="str">
        <f>IF($B5667="Unknown", "Unknown", IF($B5667&lt;Credit_Utilization_Level!$E$3, "Low", IF($B5667&lt;=Credit_Utilization_Level!$E$5,"Medium","High")))</f>
        <v>Medium</v>
      </c>
    </row>
    <row r="5668" spans="1:6">
      <c r="A5668" s="47">
        <f>kredi_kart_musterileri!A5668</f>
        <v>789599283</v>
      </c>
      <c r="B5668" s="44">
        <f>kredi_kart_musterileri!M5668</f>
        <v>2002</v>
      </c>
      <c r="C5668" s="45">
        <f>kredi_kart_musterileri!N5668</f>
        <v>1448</v>
      </c>
      <c r="D5668" s="19">
        <f>kredi_kart_musterileri!O5668</f>
        <v>554</v>
      </c>
      <c r="E5668" s="28">
        <f>kredi_kart_musterileri!T5668</f>
        <v>7.23</v>
      </c>
      <c r="F5668" s="79" t="str">
        <f>IF($B5668="Unknown", "Unknown", IF($B5668&lt;Credit_Utilization_Level!$E$3, "Low", IF($B5668&lt;=Credit_Utilization_Level!$E$5,"Medium","High")))</f>
        <v>Low</v>
      </c>
    </row>
    <row r="5669" spans="1:6">
      <c r="A5669" s="47">
        <f>kredi_kart_musterileri!A5669</f>
        <v>708960858</v>
      </c>
      <c r="B5669" s="44">
        <f>kredi_kart_musterileri!M5669</f>
        <v>11502</v>
      </c>
      <c r="C5669" s="45">
        <f>kredi_kart_musterileri!N5669</f>
        <v>2066</v>
      </c>
      <c r="D5669" s="19">
        <f>kredi_kart_musterileri!O5669</f>
        <v>9436</v>
      </c>
      <c r="E5669" s="28">
        <f>kredi_kart_musterileri!T5669</f>
        <v>1.8E-3</v>
      </c>
      <c r="F5669" s="79" t="str">
        <f>IF($B5669="Unknown", "Unknown", IF($B5669&lt;Credit_Utilization_Level!$E$3, "Low", IF($B5669&lt;=Credit_Utilization_Level!$E$5,"Medium","High")))</f>
        <v>High</v>
      </c>
    </row>
    <row r="5670" spans="1:6">
      <c r="A5670" s="47">
        <f>kredi_kart_musterileri!A5670</f>
        <v>814840833</v>
      </c>
      <c r="B5670" s="44">
        <f>kredi_kart_musterileri!M5670</f>
        <v>7924</v>
      </c>
      <c r="C5670" s="45">
        <f>kredi_kart_musterileri!N5670</f>
        <v>2517</v>
      </c>
      <c r="D5670" s="19">
        <f>kredi_kart_musterileri!O5670</f>
        <v>5407</v>
      </c>
      <c r="E5670" s="28">
        <f>kredi_kart_musterileri!T5670</f>
        <v>3.18</v>
      </c>
      <c r="F5670" s="79" t="str">
        <f>IF($B5670="Unknown", "Unknown", IF($B5670&lt;Credit_Utilization_Level!$E$3, "Low", IF($B5670&lt;=Credit_Utilization_Level!$E$5,"Medium","High")))</f>
        <v>Medium</v>
      </c>
    </row>
    <row r="5671" spans="1:6">
      <c r="A5671" s="47">
        <f>kredi_kart_musterileri!A5671</f>
        <v>772082208</v>
      </c>
      <c r="B5671" s="44">
        <f>kredi_kart_musterileri!M5671</f>
        <v>16199</v>
      </c>
      <c r="C5671" s="45">
        <f>kredi_kart_musterileri!N5671</f>
        <v>0</v>
      </c>
      <c r="D5671" s="19">
        <f>kredi_kart_musterileri!O5671</f>
        <v>16199</v>
      </c>
      <c r="E5671" s="28">
        <f>kredi_kart_musterileri!T5671</f>
        <v>0</v>
      </c>
      <c r="F5671" s="79" t="str">
        <f>IF($B5671="Unknown", "Unknown", IF($B5671&lt;Credit_Utilization_Level!$E$3, "Low", IF($B5671&lt;=Credit_Utilization_Level!$E$5,"Medium","High")))</f>
        <v>High</v>
      </c>
    </row>
    <row r="5672" spans="1:6">
      <c r="A5672" s="47">
        <f>kredi_kart_musterileri!A5672</f>
        <v>711597183</v>
      </c>
      <c r="B5672" s="44">
        <f>kredi_kart_musterileri!M5672</f>
        <v>1452</v>
      </c>
      <c r="C5672" s="45">
        <f>kredi_kart_musterileri!N5672</f>
        <v>0</v>
      </c>
      <c r="D5672" s="19">
        <f>kredi_kart_musterileri!O5672</f>
        <v>1452</v>
      </c>
      <c r="E5672" s="28">
        <f>kredi_kart_musterileri!T5672</f>
        <v>0</v>
      </c>
      <c r="F5672" s="79" t="str">
        <f>IF($B5672="Unknown", "Unknown", IF($B5672&lt;Credit_Utilization_Level!$E$3, "Low", IF($B5672&lt;=Credit_Utilization_Level!$E$5,"Medium","High")))</f>
        <v>Low</v>
      </c>
    </row>
    <row r="5673" spans="1:6">
      <c r="A5673" s="47">
        <f>kredi_kart_musterileri!A5673</f>
        <v>712110333</v>
      </c>
      <c r="B5673" s="44">
        <f>kredi_kart_musterileri!M5673</f>
        <v>2179</v>
      </c>
      <c r="C5673" s="45">
        <f>kredi_kart_musterileri!N5673</f>
        <v>0</v>
      </c>
      <c r="D5673" s="19">
        <f>kredi_kart_musterileri!O5673</f>
        <v>2179</v>
      </c>
      <c r="E5673" s="28">
        <f>kredi_kart_musterileri!T5673</f>
        <v>0</v>
      </c>
      <c r="F5673" s="79" t="str">
        <f>IF($B5673="Unknown", "Unknown", IF($B5673&lt;Credit_Utilization_Level!$E$3, "Low", IF($B5673&lt;=Credit_Utilization_Level!$E$5,"Medium","High")))</f>
        <v>Low</v>
      </c>
    </row>
    <row r="5674" spans="1:6">
      <c r="A5674" s="47">
        <f>kredi_kart_musterileri!A5674</f>
        <v>718673358</v>
      </c>
      <c r="B5674" s="44">
        <f>kredi_kart_musterileri!M5674</f>
        <v>13590</v>
      </c>
      <c r="C5674" s="45">
        <f>kredi_kart_musterileri!N5674</f>
        <v>1528</v>
      </c>
      <c r="D5674" s="19">
        <f>kredi_kart_musterileri!O5674</f>
        <v>12062</v>
      </c>
      <c r="E5674" s="28">
        <f>kredi_kart_musterileri!T5674</f>
        <v>1.1200000000000001</v>
      </c>
      <c r="F5674" s="79" t="str">
        <f>IF($B5674="Unknown", "Unknown", IF($B5674&lt;Credit_Utilization_Level!$E$3, "Low", IF($B5674&lt;=Credit_Utilization_Level!$E$5,"Medium","High")))</f>
        <v>High</v>
      </c>
    </row>
    <row r="5675" spans="1:6">
      <c r="A5675" s="47">
        <f>kredi_kart_musterileri!A5675</f>
        <v>712479633</v>
      </c>
      <c r="B5675" s="44">
        <f>kredi_kart_musterileri!M5675</f>
        <v>1695</v>
      </c>
      <c r="C5675" s="45">
        <f>kredi_kart_musterileri!N5675</f>
        <v>0</v>
      </c>
      <c r="D5675" s="19">
        <f>kredi_kart_musterileri!O5675</f>
        <v>1695</v>
      </c>
      <c r="E5675" s="28">
        <f>kredi_kart_musterileri!T5675</f>
        <v>0</v>
      </c>
      <c r="F5675" s="79" t="str">
        <f>IF($B5675="Unknown", "Unknown", IF($B5675&lt;Credit_Utilization_Level!$E$3, "Low", IF($B5675&lt;=Credit_Utilization_Level!$E$5,"Medium","High")))</f>
        <v>Low</v>
      </c>
    </row>
    <row r="5676" spans="1:6">
      <c r="A5676" s="47">
        <f>kredi_kart_musterileri!A5676</f>
        <v>716108283</v>
      </c>
      <c r="B5676" s="44">
        <f>kredi_kart_musterileri!M5676</f>
        <v>4430</v>
      </c>
      <c r="C5676" s="45">
        <f>kredi_kart_musterileri!N5676</f>
        <v>1579</v>
      </c>
      <c r="D5676" s="19">
        <f>kredi_kart_musterileri!O5676</f>
        <v>2851</v>
      </c>
      <c r="E5676" s="28">
        <f>kredi_kart_musterileri!T5676</f>
        <v>3.56</v>
      </c>
      <c r="F5676" s="79" t="str">
        <f>IF($B5676="Unknown", "Unknown", IF($B5676&lt;Credit_Utilization_Level!$E$3, "Low", IF($B5676&lt;=Credit_Utilization_Level!$E$5,"Medium","High")))</f>
        <v>Medium</v>
      </c>
    </row>
    <row r="5677" spans="1:6">
      <c r="A5677" s="47">
        <f>kredi_kart_musterileri!A5677</f>
        <v>779360808</v>
      </c>
      <c r="B5677" s="44">
        <f>kredi_kart_musterileri!M5677</f>
        <v>2919</v>
      </c>
      <c r="C5677" s="45">
        <f>kredi_kart_musterileri!N5677</f>
        <v>2032</v>
      </c>
      <c r="D5677" s="19">
        <f>kredi_kart_musterileri!O5677</f>
        <v>887</v>
      </c>
      <c r="E5677" s="28">
        <f>kredi_kart_musterileri!T5677</f>
        <v>6.96</v>
      </c>
      <c r="F5677" s="79" t="str">
        <f>IF($B5677="Unknown", "Unknown", IF($B5677&lt;Credit_Utilization_Level!$E$3, "Low", IF($B5677&lt;=Credit_Utilization_Level!$E$5,"Medium","High")))</f>
        <v>Medium</v>
      </c>
    </row>
    <row r="5678" spans="1:6">
      <c r="A5678" s="47">
        <f>kredi_kart_musterileri!A5678</f>
        <v>716352033</v>
      </c>
      <c r="B5678" s="44">
        <f>kredi_kart_musterileri!M5678</f>
        <v>2796</v>
      </c>
      <c r="C5678" s="45">
        <f>kredi_kart_musterileri!N5678</f>
        <v>1035</v>
      </c>
      <c r="D5678" s="19">
        <f>kredi_kart_musterileri!O5678</f>
        <v>1761</v>
      </c>
      <c r="E5678" s="28">
        <f>kredi_kart_musterileri!T5678</f>
        <v>3.7000000000000002E-3</v>
      </c>
      <c r="F5678" s="79" t="str">
        <f>IF($B5678="Unknown", "Unknown", IF($B5678&lt;Credit_Utilization_Level!$E$3, "Low", IF($B5678&lt;=Credit_Utilization_Level!$E$5,"Medium","High")))</f>
        <v>Medium</v>
      </c>
    </row>
    <row r="5679" spans="1:6">
      <c r="A5679" s="47">
        <f>kredi_kart_musterileri!A5679</f>
        <v>716643033</v>
      </c>
      <c r="B5679" s="44">
        <f>kredi_kart_musterileri!M5679</f>
        <v>2580</v>
      </c>
      <c r="C5679" s="45">
        <f>kredi_kart_musterileri!N5679</f>
        <v>2137</v>
      </c>
      <c r="D5679" s="19">
        <f>kredi_kart_musterileri!O5679</f>
        <v>443</v>
      </c>
      <c r="E5679" s="28">
        <f>kredi_kart_musterileri!T5679</f>
        <v>8.2799999999999994</v>
      </c>
      <c r="F5679" s="79" t="str">
        <f>IF($B5679="Unknown", "Unknown", IF($B5679&lt;Credit_Utilization_Level!$E$3, "Low", IF($B5679&lt;=Credit_Utilization_Level!$E$5,"Medium","High")))</f>
        <v>Medium</v>
      </c>
    </row>
    <row r="5680" spans="1:6">
      <c r="A5680" s="47">
        <f>kredi_kart_musterileri!A5680</f>
        <v>711567333</v>
      </c>
      <c r="B5680" s="44">
        <f>kredi_kart_musterileri!M5680</f>
        <v>2834</v>
      </c>
      <c r="C5680" s="45">
        <f>kredi_kart_musterileri!N5680</f>
        <v>1720</v>
      </c>
      <c r="D5680" s="19">
        <f>kredi_kart_musterileri!O5680</f>
        <v>1114</v>
      </c>
      <c r="E5680" s="28">
        <f>kredi_kart_musterileri!T5680</f>
        <v>6.07</v>
      </c>
      <c r="F5680" s="79" t="str">
        <f>IF($B5680="Unknown", "Unknown", IF($B5680&lt;Credit_Utilization_Level!$E$3, "Low", IF($B5680&lt;=Credit_Utilization_Level!$E$5,"Medium","High")))</f>
        <v>Medium</v>
      </c>
    </row>
    <row r="5681" spans="1:6">
      <c r="A5681" s="47">
        <f>kredi_kart_musterileri!A5681</f>
        <v>788756133</v>
      </c>
      <c r="B5681" s="44">
        <f>kredi_kart_musterileri!M5681</f>
        <v>2617</v>
      </c>
      <c r="C5681" s="45">
        <f>kredi_kart_musterileri!N5681</f>
        <v>1508</v>
      </c>
      <c r="D5681" s="19">
        <f>kredi_kart_musterileri!O5681</f>
        <v>1109</v>
      </c>
      <c r="E5681" s="28">
        <f>kredi_kart_musterileri!T5681</f>
        <v>5.76</v>
      </c>
      <c r="F5681" s="79" t="str">
        <f>IF($B5681="Unknown", "Unknown", IF($B5681&lt;Credit_Utilization_Level!$E$3, "Low", IF($B5681&lt;=Credit_Utilization_Level!$E$5,"Medium","High")))</f>
        <v>Medium</v>
      </c>
    </row>
    <row r="5682" spans="1:6">
      <c r="A5682" s="47">
        <f>kredi_kart_musterileri!A5682</f>
        <v>755437533</v>
      </c>
      <c r="B5682" s="44">
        <f>kredi_kart_musterileri!M5682</f>
        <v>1522</v>
      </c>
      <c r="C5682" s="45">
        <f>kredi_kart_musterileri!N5682</f>
        <v>1273</v>
      </c>
      <c r="D5682" s="19">
        <f>kredi_kart_musterileri!O5682</f>
        <v>249</v>
      </c>
      <c r="E5682" s="28">
        <f>kredi_kart_musterileri!T5682</f>
        <v>8.36</v>
      </c>
      <c r="F5682" s="79" t="str">
        <f>IF($B5682="Unknown", "Unknown", IF($B5682&lt;Credit_Utilization_Level!$E$3, "Low", IF($B5682&lt;=Credit_Utilization_Level!$E$5,"Medium","High")))</f>
        <v>Low</v>
      </c>
    </row>
    <row r="5683" spans="1:6">
      <c r="A5683" s="47">
        <f>kredi_kart_musterileri!A5683</f>
        <v>713573508</v>
      </c>
      <c r="B5683" s="44">
        <f>kredi_kart_musterileri!M5683</f>
        <v>16509</v>
      </c>
      <c r="C5683" s="45">
        <f>kredi_kart_musterileri!N5683</f>
        <v>425</v>
      </c>
      <c r="D5683" s="19">
        <f>kredi_kart_musterileri!O5683</f>
        <v>16084</v>
      </c>
      <c r="E5683" s="28">
        <f>kredi_kart_musterileri!T5683</f>
        <v>0.26</v>
      </c>
      <c r="F5683" s="79" t="str">
        <f>IF($B5683="Unknown", "Unknown", IF($B5683&lt;Credit_Utilization_Level!$E$3, "Low", IF($B5683&lt;=Credit_Utilization_Level!$E$5,"Medium","High")))</f>
        <v>High</v>
      </c>
    </row>
    <row r="5684" spans="1:6">
      <c r="A5684" s="47">
        <f>kredi_kart_musterileri!A5684</f>
        <v>709430508</v>
      </c>
      <c r="B5684" s="44">
        <f>kredi_kart_musterileri!M5684</f>
        <v>7316</v>
      </c>
      <c r="C5684" s="45">
        <f>kredi_kart_musterileri!N5684</f>
        <v>1335</v>
      </c>
      <c r="D5684" s="19">
        <f>kredi_kart_musterileri!O5684</f>
        <v>5981</v>
      </c>
      <c r="E5684" s="28">
        <f>kredi_kart_musterileri!T5684</f>
        <v>1.82</v>
      </c>
      <c r="F5684" s="79" t="str">
        <f>IF($B5684="Unknown", "Unknown", IF($B5684&lt;Credit_Utilization_Level!$E$3, "Low", IF($B5684&lt;=Credit_Utilization_Level!$E$5,"Medium","High")))</f>
        <v>Medium</v>
      </c>
    </row>
    <row r="5685" spans="1:6">
      <c r="A5685" s="47">
        <f>kredi_kart_musterileri!A5685</f>
        <v>710645583</v>
      </c>
      <c r="B5685" s="44">
        <f>kredi_kart_musterileri!M5685</f>
        <v>7627</v>
      </c>
      <c r="C5685" s="45">
        <f>kredi_kart_musterileri!N5685</f>
        <v>1742</v>
      </c>
      <c r="D5685" s="19">
        <f>kredi_kart_musterileri!O5685</f>
        <v>5885</v>
      </c>
      <c r="E5685" s="28">
        <f>kredi_kart_musterileri!T5685</f>
        <v>2.2799999999999998</v>
      </c>
      <c r="F5685" s="79" t="str">
        <f>IF($B5685="Unknown", "Unknown", IF($B5685&lt;Credit_Utilization_Level!$E$3, "Low", IF($B5685&lt;=Credit_Utilization_Level!$E$5,"Medium","High")))</f>
        <v>Medium</v>
      </c>
    </row>
    <row r="5686" spans="1:6">
      <c r="A5686" s="47">
        <f>kredi_kart_musterileri!A5686</f>
        <v>714253983</v>
      </c>
      <c r="B5686" s="44">
        <f>kredi_kart_musterileri!M5686</f>
        <v>9465</v>
      </c>
      <c r="C5686" s="45">
        <f>kredi_kart_musterileri!N5686</f>
        <v>0</v>
      </c>
      <c r="D5686" s="19">
        <f>kredi_kart_musterileri!O5686</f>
        <v>9465</v>
      </c>
      <c r="E5686" s="28">
        <f>kredi_kart_musterileri!T5686</f>
        <v>0</v>
      </c>
      <c r="F5686" s="79" t="str">
        <f>IF($B5686="Unknown", "Unknown", IF($B5686&lt;Credit_Utilization_Level!$E$3, "Low", IF($B5686&lt;=Credit_Utilization_Level!$E$5,"Medium","High")))</f>
        <v>Medium</v>
      </c>
    </row>
    <row r="5687" spans="1:6">
      <c r="A5687" s="47">
        <f>kredi_kart_musterileri!A5687</f>
        <v>771566208</v>
      </c>
      <c r="B5687" s="44">
        <f>kredi_kart_musterileri!M5687</f>
        <v>8795</v>
      </c>
      <c r="C5687" s="45">
        <f>kredi_kart_musterileri!N5687</f>
        <v>1318</v>
      </c>
      <c r="D5687" s="19">
        <f>kredi_kart_musterileri!O5687</f>
        <v>7477</v>
      </c>
      <c r="E5687" s="28">
        <f>kredi_kart_musterileri!T5687</f>
        <v>1.5E-3</v>
      </c>
      <c r="F5687" s="79" t="str">
        <f>IF($B5687="Unknown", "Unknown", IF($B5687&lt;Credit_Utilization_Level!$E$3, "Low", IF($B5687&lt;=Credit_Utilization_Level!$E$5,"Medium","High")))</f>
        <v>Medium</v>
      </c>
    </row>
    <row r="5688" spans="1:6">
      <c r="A5688" s="47">
        <f>kredi_kart_musterileri!A5688</f>
        <v>713314533</v>
      </c>
      <c r="B5688" s="44">
        <f>kredi_kart_musterileri!M5688</f>
        <v>12283</v>
      </c>
      <c r="C5688" s="45">
        <f>kredi_kart_musterileri!N5688</f>
        <v>0</v>
      </c>
      <c r="D5688" s="19">
        <f>kredi_kart_musterileri!O5688</f>
        <v>12283</v>
      </c>
      <c r="E5688" s="28">
        <f>kredi_kart_musterileri!T5688</f>
        <v>0</v>
      </c>
      <c r="F5688" s="79" t="str">
        <f>IF($B5688="Unknown", "Unknown", IF($B5688&lt;Credit_Utilization_Level!$E$3, "Low", IF($B5688&lt;=Credit_Utilization_Level!$E$5,"Medium","High")))</f>
        <v>High</v>
      </c>
    </row>
    <row r="5689" spans="1:6">
      <c r="A5689" s="47">
        <f>kredi_kart_musterileri!A5689</f>
        <v>720725883</v>
      </c>
      <c r="B5689" s="44">
        <f>kredi_kart_musterileri!M5689</f>
        <v>2715</v>
      </c>
      <c r="C5689" s="45">
        <f>kredi_kart_musterileri!N5689</f>
        <v>1503</v>
      </c>
      <c r="D5689" s="19">
        <f>kredi_kart_musterileri!O5689</f>
        <v>1212</v>
      </c>
      <c r="E5689" s="28">
        <f>kredi_kart_musterileri!T5689</f>
        <v>5.54</v>
      </c>
      <c r="F5689" s="79" t="str">
        <f>IF($B5689="Unknown", "Unknown", IF($B5689&lt;Credit_Utilization_Level!$E$3, "Low", IF($B5689&lt;=Credit_Utilization_Level!$E$5,"Medium","High")))</f>
        <v>Medium</v>
      </c>
    </row>
    <row r="5690" spans="1:6">
      <c r="A5690" s="47">
        <f>kredi_kart_musterileri!A5690</f>
        <v>708539583</v>
      </c>
      <c r="B5690" s="44">
        <f>kredi_kart_musterileri!M5690</f>
        <v>19897</v>
      </c>
      <c r="C5690" s="45">
        <f>kredi_kart_musterileri!N5690</f>
        <v>2232</v>
      </c>
      <c r="D5690" s="19">
        <f>kredi_kart_musterileri!O5690</f>
        <v>17665</v>
      </c>
      <c r="E5690" s="28">
        <f>kredi_kart_musterileri!T5690</f>
        <v>1.1200000000000001</v>
      </c>
      <c r="F5690" s="79" t="str">
        <f>IF($B5690="Unknown", "Unknown", IF($B5690&lt;Credit_Utilization_Level!$E$3, "Low", IF($B5690&lt;=Credit_Utilization_Level!$E$5,"Medium","High")))</f>
        <v>High</v>
      </c>
    </row>
    <row r="5691" spans="1:6">
      <c r="A5691" s="47">
        <f>kredi_kart_musterileri!A5691</f>
        <v>716747283</v>
      </c>
      <c r="B5691" s="44">
        <f>kredi_kart_musterileri!M5691</f>
        <v>2097</v>
      </c>
      <c r="C5691" s="45">
        <f>kredi_kart_musterileri!N5691</f>
        <v>1224</v>
      </c>
      <c r="D5691" s="19">
        <f>kredi_kart_musterileri!O5691</f>
        <v>873</v>
      </c>
      <c r="E5691" s="28">
        <f>kredi_kart_musterileri!T5691</f>
        <v>5.84</v>
      </c>
      <c r="F5691" s="79" t="str">
        <f>IF($B5691="Unknown", "Unknown", IF($B5691&lt;Credit_Utilization_Level!$E$3, "Low", IF($B5691&lt;=Credit_Utilization_Level!$E$5,"Medium","High")))</f>
        <v>Low</v>
      </c>
    </row>
    <row r="5692" spans="1:6">
      <c r="A5692" s="47">
        <f>kredi_kart_musterileri!A5692</f>
        <v>787519683</v>
      </c>
      <c r="B5692" s="44">
        <f>kredi_kart_musterileri!M5692</f>
        <v>3028</v>
      </c>
      <c r="C5692" s="45">
        <f>kredi_kart_musterileri!N5692</f>
        <v>2270</v>
      </c>
      <c r="D5692" s="19">
        <f>kredi_kart_musterileri!O5692</f>
        <v>758</v>
      </c>
      <c r="E5692" s="28">
        <f>kredi_kart_musterileri!T5692</f>
        <v>7.4999999999999997E-3</v>
      </c>
      <c r="F5692" s="79" t="str">
        <f>IF($B5692="Unknown", "Unknown", IF($B5692&lt;Credit_Utilization_Level!$E$3, "Low", IF($B5692&lt;=Credit_Utilization_Level!$E$5,"Medium","High")))</f>
        <v>Medium</v>
      </c>
    </row>
    <row r="5693" spans="1:6">
      <c r="A5693" s="47">
        <f>kredi_kart_musterileri!A5693</f>
        <v>721044333</v>
      </c>
      <c r="B5693" s="44">
        <f>kredi_kart_musterileri!M5693</f>
        <v>1695</v>
      </c>
      <c r="C5693" s="45">
        <f>kredi_kart_musterileri!N5693</f>
        <v>761</v>
      </c>
      <c r="D5693" s="19">
        <f>kredi_kart_musterileri!O5693</f>
        <v>934</v>
      </c>
      <c r="E5693" s="28">
        <f>kredi_kart_musterileri!T5693</f>
        <v>4.49</v>
      </c>
      <c r="F5693" s="79" t="str">
        <f>IF($B5693="Unknown", "Unknown", IF($B5693&lt;Credit_Utilization_Level!$E$3, "Low", IF($B5693&lt;=Credit_Utilization_Level!$E$5,"Medium","High")))</f>
        <v>Low</v>
      </c>
    </row>
    <row r="5694" spans="1:6">
      <c r="A5694" s="47">
        <f>kredi_kart_musterileri!A5694</f>
        <v>713679633</v>
      </c>
      <c r="B5694" s="44">
        <f>kredi_kart_musterileri!M5694</f>
        <v>1438.3</v>
      </c>
      <c r="C5694" s="45">
        <f>kredi_kart_musterileri!N5694</f>
        <v>0</v>
      </c>
      <c r="D5694" s="19">
        <f>kredi_kart_musterileri!O5694</f>
        <v>1438.3</v>
      </c>
      <c r="E5694" s="28">
        <f>kredi_kart_musterileri!T5694</f>
        <v>0</v>
      </c>
      <c r="F5694" s="79" t="str">
        <f>IF($B5694="Unknown", "Unknown", IF($B5694&lt;Credit_Utilization_Level!$E$3, "Low", IF($B5694&lt;=Credit_Utilization_Level!$E$5,"Medium","High")))</f>
        <v>Low</v>
      </c>
    </row>
    <row r="5695" spans="1:6">
      <c r="A5695" s="47">
        <f>kredi_kart_musterileri!A5695</f>
        <v>711126483</v>
      </c>
      <c r="B5695" s="44">
        <f>kredi_kart_musterileri!M5695</f>
        <v>1438.3</v>
      </c>
      <c r="C5695" s="45">
        <f>kredi_kart_musterileri!N5695</f>
        <v>599</v>
      </c>
      <c r="D5695" s="19">
        <f>kredi_kart_musterileri!O5695</f>
        <v>839.3</v>
      </c>
      <c r="E5695" s="28">
        <f>kredi_kart_musterileri!T5695</f>
        <v>4.16</v>
      </c>
      <c r="F5695" s="79" t="str">
        <f>IF($B5695="Unknown", "Unknown", IF($B5695&lt;Credit_Utilization_Level!$E$3, "Low", IF($B5695&lt;=Credit_Utilization_Level!$E$5,"Medium","High")))</f>
        <v>Low</v>
      </c>
    </row>
    <row r="5696" spans="1:6">
      <c r="A5696" s="47">
        <f>kredi_kart_musterileri!A5696</f>
        <v>814191333</v>
      </c>
      <c r="B5696" s="44">
        <f>kredi_kart_musterileri!M5696</f>
        <v>24250</v>
      </c>
      <c r="C5696" s="45">
        <f>kredi_kart_musterileri!N5696</f>
        <v>278</v>
      </c>
      <c r="D5696" s="19">
        <f>kredi_kart_musterileri!O5696</f>
        <v>23972</v>
      </c>
      <c r="E5696" s="28">
        <f>kredi_kart_musterileri!T5696</f>
        <v>0.11</v>
      </c>
      <c r="F5696" s="79" t="str">
        <f>IF($B5696="Unknown", "Unknown", IF($B5696&lt;Credit_Utilization_Level!$E$3, "Low", IF($B5696&lt;=Credit_Utilization_Level!$E$5,"Medium","High")))</f>
        <v>High</v>
      </c>
    </row>
    <row r="5697" spans="1:6">
      <c r="A5697" s="47">
        <f>kredi_kart_musterileri!A5697</f>
        <v>715040208</v>
      </c>
      <c r="B5697" s="44">
        <f>kredi_kart_musterileri!M5697</f>
        <v>5076</v>
      </c>
      <c r="C5697" s="45">
        <f>kredi_kart_musterileri!N5697</f>
        <v>871</v>
      </c>
      <c r="D5697" s="19">
        <f>kredi_kart_musterileri!O5697</f>
        <v>4205</v>
      </c>
      <c r="E5697" s="28">
        <f>kredi_kart_musterileri!T5697</f>
        <v>1.72</v>
      </c>
      <c r="F5697" s="79" t="str">
        <f>IF($B5697="Unknown", "Unknown", IF($B5697&lt;Credit_Utilization_Level!$E$3, "Low", IF($B5697&lt;=Credit_Utilization_Level!$E$5,"Medium","High")))</f>
        <v>Medium</v>
      </c>
    </row>
    <row r="5698" spans="1:6">
      <c r="A5698" s="47">
        <f>kredi_kart_musterileri!A5698</f>
        <v>710769258</v>
      </c>
      <c r="B5698" s="44">
        <f>kredi_kart_musterileri!M5698</f>
        <v>4438</v>
      </c>
      <c r="C5698" s="45">
        <f>kredi_kart_musterileri!N5698</f>
        <v>1513</v>
      </c>
      <c r="D5698" s="19">
        <f>kredi_kart_musterileri!O5698</f>
        <v>2925</v>
      </c>
      <c r="E5698" s="28">
        <f>kredi_kart_musterileri!T5698</f>
        <v>3.41</v>
      </c>
      <c r="F5698" s="79" t="str">
        <f>IF($B5698="Unknown", "Unknown", IF($B5698&lt;Credit_Utilization_Level!$E$3, "Low", IF($B5698&lt;=Credit_Utilization_Level!$E$5,"Medium","High")))</f>
        <v>Medium</v>
      </c>
    </row>
    <row r="5699" spans="1:6">
      <c r="A5699" s="47">
        <f>kredi_kart_musterileri!A5699</f>
        <v>715227633</v>
      </c>
      <c r="B5699" s="44">
        <f>kredi_kart_musterileri!M5699</f>
        <v>1964</v>
      </c>
      <c r="C5699" s="45">
        <f>kredi_kart_musterileri!N5699</f>
        <v>0</v>
      </c>
      <c r="D5699" s="19">
        <f>kredi_kart_musterileri!O5699</f>
        <v>1964</v>
      </c>
      <c r="E5699" s="28">
        <f>kredi_kart_musterileri!T5699</f>
        <v>0</v>
      </c>
      <c r="F5699" s="79" t="str">
        <f>IF($B5699="Unknown", "Unknown", IF($B5699&lt;Credit_Utilization_Level!$E$3, "Low", IF($B5699&lt;=Credit_Utilization_Level!$E$5,"Medium","High")))</f>
        <v>Low</v>
      </c>
    </row>
    <row r="5700" spans="1:6">
      <c r="A5700" s="47">
        <f>kredi_kart_musterileri!A5700</f>
        <v>708635058</v>
      </c>
      <c r="B5700" s="44">
        <f>kredi_kart_musterileri!M5700</f>
        <v>1904</v>
      </c>
      <c r="C5700" s="45">
        <f>kredi_kart_musterileri!N5700</f>
        <v>886</v>
      </c>
      <c r="D5700" s="19">
        <f>kredi_kart_musterileri!O5700</f>
        <v>1018</v>
      </c>
      <c r="E5700" s="28">
        <f>kredi_kart_musterileri!T5700</f>
        <v>4.6500000000000004</v>
      </c>
      <c r="F5700" s="79" t="str">
        <f>IF($B5700="Unknown", "Unknown", IF($B5700&lt;Credit_Utilization_Level!$E$3, "Low", IF($B5700&lt;=Credit_Utilization_Level!$E$5,"Medium","High")))</f>
        <v>Low</v>
      </c>
    </row>
    <row r="5701" spans="1:6">
      <c r="A5701" s="47">
        <f>kredi_kart_musterileri!A5701</f>
        <v>709051533</v>
      </c>
      <c r="B5701" s="44">
        <f>kredi_kart_musterileri!M5701</f>
        <v>2933</v>
      </c>
      <c r="C5701" s="45">
        <f>kredi_kart_musterileri!N5701</f>
        <v>1569</v>
      </c>
      <c r="D5701" s="19">
        <f>kredi_kart_musterileri!O5701</f>
        <v>1364</v>
      </c>
      <c r="E5701" s="28">
        <f>kredi_kart_musterileri!T5701</f>
        <v>5.35</v>
      </c>
      <c r="F5701" s="79" t="str">
        <f>IF($B5701="Unknown", "Unknown", IF($B5701&lt;Credit_Utilization_Level!$E$3, "Low", IF($B5701&lt;=Credit_Utilization_Level!$E$5,"Medium","High")))</f>
        <v>Medium</v>
      </c>
    </row>
    <row r="5702" spans="1:6">
      <c r="A5702" s="47">
        <f>kredi_kart_musterileri!A5702</f>
        <v>718940208</v>
      </c>
      <c r="B5702" s="44">
        <f>kredi_kart_musterileri!M5702</f>
        <v>18202</v>
      </c>
      <c r="C5702" s="45">
        <f>kredi_kart_musterileri!N5702</f>
        <v>1841</v>
      </c>
      <c r="D5702" s="19">
        <f>kredi_kart_musterileri!O5702</f>
        <v>16361</v>
      </c>
      <c r="E5702" s="28">
        <f>kredi_kart_musterileri!T5702</f>
        <v>1.01</v>
      </c>
      <c r="F5702" s="79" t="str">
        <f>IF($B5702="Unknown", "Unknown", IF($B5702&lt;Credit_Utilization_Level!$E$3, "Low", IF($B5702&lt;=Credit_Utilization_Level!$E$5,"Medium","High")))</f>
        <v>High</v>
      </c>
    </row>
    <row r="5703" spans="1:6">
      <c r="A5703" s="47">
        <f>kredi_kart_musterileri!A5703</f>
        <v>712361583</v>
      </c>
      <c r="B5703" s="44">
        <f>kredi_kart_musterileri!M5703</f>
        <v>34516</v>
      </c>
      <c r="C5703" s="45">
        <f>kredi_kart_musterileri!N5703</f>
        <v>760</v>
      </c>
      <c r="D5703" s="19">
        <f>kredi_kart_musterileri!O5703</f>
        <v>33756</v>
      </c>
      <c r="E5703" s="28">
        <f>kredi_kart_musterileri!T5703</f>
        <v>0.22</v>
      </c>
      <c r="F5703" s="79" t="str">
        <f>IF($B5703="Unknown", "Unknown", IF($B5703&lt;Credit_Utilization_Level!$E$3, "Low", IF($B5703&lt;=Credit_Utilization_Level!$E$5,"Medium","High")))</f>
        <v>High</v>
      </c>
    </row>
    <row r="5704" spans="1:6">
      <c r="A5704" s="47">
        <f>kredi_kart_musterileri!A5704</f>
        <v>708390633</v>
      </c>
      <c r="B5704" s="44">
        <f>kredi_kart_musterileri!M5704</f>
        <v>2421</v>
      </c>
      <c r="C5704" s="45">
        <f>kredi_kart_musterileri!N5704</f>
        <v>2312</v>
      </c>
      <c r="D5704" s="19">
        <f>kredi_kart_musterileri!O5704</f>
        <v>109</v>
      </c>
      <c r="E5704" s="28">
        <f>kredi_kart_musterileri!T5704</f>
        <v>9.5500000000000007</v>
      </c>
      <c r="F5704" s="79" t="str">
        <f>IF($B5704="Unknown", "Unknown", IF($B5704&lt;Credit_Utilization_Level!$E$3, "Low", IF($B5704&lt;=Credit_Utilization_Level!$E$5,"Medium","High")))</f>
        <v>Low</v>
      </c>
    </row>
    <row r="5705" spans="1:6">
      <c r="A5705" s="47">
        <f>kredi_kart_musterileri!A5705</f>
        <v>720281508</v>
      </c>
      <c r="B5705" s="44">
        <f>kredi_kart_musterileri!M5705</f>
        <v>2406</v>
      </c>
      <c r="C5705" s="45">
        <f>kredi_kart_musterileri!N5705</f>
        <v>1491</v>
      </c>
      <c r="D5705" s="19">
        <f>kredi_kart_musterileri!O5705</f>
        <v>915</v>
      </c>
      <c r="E5705" s="28">
        <f>kredi_kart_musterileri!T5705</f>
        <v>6.1999999999999998E-3</v>
      </c>
      <c r="F5705" s="79" t="str">
        <f>IF($B5705="Unknown", "Unknown", IF($B5705&lt;Credit_Utilization_Level!$E$3, "Low", IF($B5705&lt;=Credit_Utilization_Level!$E$5,"Medium","High")))</f>
        <v>Low</v>
      </c>
    </row>
    <row r="5706" spans="1:6">
      <c r="A5706" s="47">
        <f>kredi_kart_musterileri!A5706</f>
        <v>720885558</v>
      </c>
      <c r="B5706" s="44">
        <f>kredi_kart_musterileri!M5706</f>
        <v>2621</v>
      </c>
      <c r="C5706" s="45">
        <f>kredi_kart_musterileri!N5706</f>
        <v>2426</v>
      </c>
      <c r="D5706" s="19">
        <f>kredi_kart_musterileri!O5706</f>
        <v>195</v>
      </c>
      <c r="E5706" s="28">
        <f>kredi_kart_musterileri!T5706</f>
        <v>9.26</v>
      </c>
      <c r="F5706" s="79" t="str">
        <f>IF($B5706="Unknown", "Unknown", IF($B5706&lt;Credit_Utilization_Level!$E$3, "Low", IF($B5706&lt;=Credit_Utilization_Level!$E$5,"Medium","High")))</f>
        <v>Medium</v>
      </c>
    </row>
    <row r="5707" spans="1:6">
      <c r="A5707" s="47">
        <f>kredi_kart_musterileri!A5707</f>
        <v>709781208</v>
      </c>
      <c r="B5707" s="44">
        <f>kredi_kart_musterileri!M5707</f>
        <v>2291</v>
      </c>
      <c r="C5707" s="45">
        <f>kredi_kart_musterileri!N5707</f>
        <v>0</v>
      </c>
      <c r="D5707" s="19">
        <f>kredi_kart_musterileri!O5707</f>
        <v>2291</v>
      </c>
      <c r="E5707" s="28">
        <f>kredi_kart_musterileri!T5707</f>
        <v>0</v>
      </c>
      <c r="F5707" s="79" t="str">
        <f>IF($B5707="Unknown", "Unknown", IF($B5707&lt;Credit_Utilization_Level!$E$3, "Low", IF($B5707&lt;=Credit_Utilization_Level!$E$5,"Medium","High")))</f>
        <v>Low</v>
      </c>
    </row>
    <row r="5708" spans="1:6">
      <c r="A5708" s="47">
        <f>kredi_kart_musterileri!A5708</f>
        <v>710086308</v>
      </c>
      <c r="B5708" s="44">
        <f>kredi_kart_musterileri!M5708</f>
        <v>3645</v>
      </c>
      <c r="C5708" s="45">
        <f>kredi_kart_musterileri!N5708</f>
        <v>1179</v>
      </c>
      <c r="D5708" s="19">
        <f>kredi_kart_musterileri!O5708</f>
        <v>2466</v>
      </c>
      <c r="E5708" s="28">
        <f>kredi_kart_musterileri!T5708</f>
        <v>3.23</v>
      </c>
      <c r="F5708" s="79" t="str">
        <f>IF($B5708="Unknown", "Unknown", IF($B5708&lt;Credit_Utilization_Level!$E$3, "Low", IF($B5708&lt;=Credit_Utilization_Level!$E$5,"Medium","High")))</f>
        <v>Medium</v>
      </c>
    </row>
    <row r="5709" spans="1:6">
      <c r="A5709" s="47">
        <f>kredi_kart_musterileri!A5709</f>
        <v>713282733</v>
      </c>
      <c r="B5709" s="44" t="str">
        <f>kredi_kart_musterileri!M5709</f>
        <v>Unknown</v>
      </c>
      <c r="C5709" s="45">
        <f>kredi_kart_musterileri!N5709</f>
        <v>1730</v>
      </c>
      <c r="D5709" s="19">
        <f>kredi_kart_musterileri!O5709</f>
        <v>1645</v>
      </c>
      <c r="E5709" s="28">
        <f>kredi_kart_musterileri!T5709</f>
        <v>5.13</v>
      </c>
      <c r="F5709" s="79" t="str">
        <f>IF($B5709="Unknown", "Unknown", IF($B5709&lt;Credit_Utilization_Level!$E$3, "Low", IF($B5709&lt;=Credit_Utilization_Level!$E$5,"Medium","High")))</f>
        <v>Unknown</v>
      </c>
    </row>
    <row r="5710" spans="1:6">
      <c r="A5710" s="47">
        <f>kredi_kart_musterileri!A5710</f>
        <v>815812683</v>
      </c>
      <c r="B5710" s="44">
        <f>kredi_kart_musterileri!M5710</f>
        <v>8856</v>
      </c>
      <c r="C5710" s="45">
        <f>kredi_kart_musterileri!N5710</f>
        <v>1433</v>
      </c>
      <c r="D5710" s="19">
        <f>kredi_kart_musterileri!O5710</f>
        <v>7423</v>
      </c>
      <c r="E5710" s="28">
        <f>kredi_kart_musterileri!T5710</f>
        <v>1.62</v>
      </c>
      <c r="F5710" s="79" t="str">
        <f>IF($B5710="Unknown", "Unknown", IF($B5710&lt;Credit_Utilization_Level!$E$3, "Low", IF($B5710&lt;=Credit_Utilization_Level!$E$5,"Medium","High")))</f>
        <v>Medium</v>
      </c>
    </row>
    <row r="5711" spans="1:6">
      <c r="A5711" s="47">
        <f>kredi_kart_musterileri!A5711</f>
        <v>708204033</v>
      </c>
      <c r="B5711" s="44">
        <f>kredi_kart_musterileri!M5711</f>
        <v>2980</v>
      </c>
      <c r="C5711" s="45">
        <f>kredi_kart_musterileri!N5711</f>
        <v>2093</v>
      </c>
      <c r="D5711" s="19">
        <f>kredi_kart_musterileri!O5711</f>
        <v>887</v>
      </c>
      <c r="E5711" s="28">
        <f>kredi_kart_musterileri!T5711</f>
        <v>7.02</v>
      </c>
      <c r="F5711" s="79" t="str">
        <f>IF($B5711="Unknown", "Unknown", IF($B5711&lt;Credit_Utilization_Level!$E$3, "Low", IF($B5711&lt;=Credit_Utilization_Level!$E$5,"Medium","High")))</f>
        <v>Medium</v>
      </c>
    </row>
    <row r="5712" spans="1:6">
      <c r="A5712" s="47">
        <f>kredi_kart_musterileri!A5712</f>
        <v>720040158</v>
      </c>
      <c r="B5712" s="44">
        <f>kredi_kart_musterileri!M5712</f>
        <v>17656</v>
      </c>
      <c r="C5712" s="45">
        <f>kredi_kart_musterileri!N5712</f>
        <v>0</v>
      </c>
      <c r="D5712" s="19">
        <f>kredi_kart_musterileri!O5712</f>
        <v>17656</v>
      </c>
      <c r="E5712" s="28">
        <f>kredi_kart_musterileri!T5712</f>
        <v>0</v>
      </c>
      <c r="F5712" s="79" t="str">
        <f>IF($B5712="Unknown", "Unknown", IF($B5712&lt;Credit_Utilization_Level!$E$3, "Low", IF($B5712&lt;=Credit_Utilization_Level!$E$5,"Medium","High")))</f>
        <v>High</v>
      </c>
    </row>
    <row r="5713" spans="1:6">
      <c r="A5713" s="47">
        <f>kredi_kart_musterileri!A5713</f>
        <v>755996583</v>
      </c>
      <c r="B5713" s="44">
        <f>kredi_kart_musterileri!M5713</f>
        <v>2475</v>
      </c>
      <c r="C5713" s="45">
        <f>kredi_kart_musterileri!N5713</f>
        <v>0</v>
      </c>
      <c r="D5713" s="19">
        <f>kredi_kart_musterileri!O5713</f>
        <v>2475</v>
      </c>
      <c r="E5713" s="28">
        <f>kredi_kart_musterileri!T5713</f>
        <v>0</v>
      </c>
      <c r="F5713" s="79" t="str">
        <f>IF($B5713="Unknown", "Unknown", IF($B5713&lt;Credit_Utilization_Level!$E$3, "Low", IF($B5713&lt;=Credit_Utilization_Level!$E$5,"Medium","High")))</f>
        <v>Low</v>
      </c>
    </row>
    <row r="5714" spans="1:6">
      <c r="A5714" s="47">
        <f>kredi_kart_musterileri!A5714</f>
        <v>711359058</v>
      </c>
      <c r="B5714" s="44" t="str">
        <f>kredi_kart_musterileri!M5714</f>
        <v>Unknown</v>
      </c>
      <c r="C5714" s="45">
        <f>kredi_kart_musterileri!N5714</f>
        <v>1711</v>
      </c>
      <c r="D5714" s="19">
        <f>kredi_kart_musterileri!O5714</f>
        <v>2231</v>
      </c>
      <c r="E5714" s="28">
        <f>kredi_kart_musterileri!T5714</f>
        <v>4.34</v>
      </c>
      <c r="F5714" s="79" t="str">
        <f>IF($B5714="Unknown", "Unknown", IF($B5714&lt;Credit_Utilization_Level!$E$3, "Low", IF($B5714&lt;=Credit_Utilization_Level!$E$5,"Medium","High")))</f>
        <v>Unknown</v>
      </c>
    </row>
    <row r="5715" spans="1:6">
      <c r="A5715" s="47">
        <f>kredi_kart_musterileri!A5715</f>
        <v>714064908</v>
      </c>
      <c r="B5715" s="44">
        <f>kredi_kart_musterileri!M5715</f>
        <v>1771</v>
      </c>
      <c r="C5715" s="45">
        <f>kredi_kart_musterileri!N5715</f>
        <v>1289</v>
      </c>
      <c r="D5715" s="19">
        <f>kredi_kart_musterileri!O5715</f>
        <v>482</v>
      </c>
      <c r="E5715" s="28">
        <f>kredi_kart_musterileri!T5715</f>
        <v>7.28</v>
      </c>
      <c r="F5715" s="79" t="str">
        <f>IF($B5715="Unknown", "Unknown", IF($B5715&lt;Credit_Utilization_Level!$E$3, "Low", IF($B5715&lt;=Credit_Utilization_Level!$E$5,"Medium","High")))</f>
        <v>Low</v>
      </c>
    </row>
    <row r="5716" spans="1:6">
      <c r="A5716" s="47">
        <f>kredi_kart_musterileri!A5716</f>
        <v>717074283</v>
      </c>
      <c r="B5716" s="44">
        <f>kredi_kart_musterileri!M5716</f>
        <v>17678</v>
      </c>
      <c r="C5716" s="45">
        <f>kredi_kart_musterileri!N5716</f>
        <v>0</v>
      </c>
      <c r="D5716" s="19">
        <f>kredi_kart_musterileri!O5716</f>
        <v>17678</v>
      </c>
      <c r="E5716" s="28">
        <f>kredi_kart_musterileri!T5716</f>
        <v>0</v>
      </c>
      <c r="F5716" s="79" t="str">
        <f>IF($B5716="Unknown", "Unknown", IF($B5716&lt;Credit_Utilization_Level!$E$3, "Low", IF($B5716&lt;=Credit_Utilization_Level!$E$5,"Medium","High")))</f>
        <v>High</v>
      </c>
    </row>
    <row r="5717" spans="1:6">
      <c r="A5717" s="47">
        <f>kredi_kart_musterileri!A5717</f>
        <v>765847383</v>
      </c>
      <c r="B5717" s="44">
        <f>kredi_kart_musterileri!M5717</f>
        <v>20958</v>
      </c>
      <c r="C5717" s="45">
        <f>kredi_kart_musterileri!N5717</f>
        <v>0</v>
      </c>
      <c r="D5717" s="19">
        <f>kredi_kart_musterileri!O5717</f>
        <v>20958</v>
      </c>
      <c r="E5717" s="28">
        <f>kredi_kart_musterileri!T5717</f>
        <v>0</v>
      </c>
      <c r="F5717" s="79" t="str">
        <f>IF($B5717="Unknown", "Unknown", IF($B5717&lt;Credit_Utilization_Level!$E$3, "Low", IF($B5717&lt;=Credit_Utilization_Level!$E$5,"Medium","High")))</f>
        <v>High</v>
      </c>
    </row>
    <row r="5718" spans="1:6">
      <c r="A5718" s="47">
        <f>kredi_kart_musterileri!A5718</f>
        <v>789531633</v>
      </c>
      <c r="B5718" s="44">
        <f>kredi_kart_musterileri!M5718</f>
        <v>4117</v>
      </c>
      <c r="C5718" s="45">
        <f>kredi_kart_musterileri!N5718</f>
        <v>777</v>
      </c>
      <c r="D5718" s="19">
        <f>kredi_kart_musterileri!O5718</f>
        <v>3340</v>
      </c>
      <c r="E5718" s="28">
        <f>kredi_kart_musterileri!T5718</f>
        <v>1.89</v>
      </c>
      <c r="F5718" s="79" t="str">
        <f>IF($B5718="Unknown", "Unknown", IF($B5718&lt;Credit_Utilization_Level!$E$3, "Low", IF($B5718&lt;=Credit_Utilization_Level!$E$5,"Medium","High")))</f>
        <v>Medium</v>
      </c>
    </row>
    <row r="5719" spans="1:6">
      <c r="A5719" s="47">
        <f>kredi_kart_musterileri!A5719</f>
        <v>820593033</v>
      </c>
      <c r="B5719" s="44" t="str">
        <f>kredi_kart_musterileri!M5719</f>
        <v>Unknown</v>
      </c>
      <c r="C5719" s="45">
        <f>kredi_kart_musterileri!N5719</f>
        <v>1736</v>
      </c>
      <c r="D5719" s="19">
        <f>kredi_kart_musterileri!O5719</f>
        <v>16788</v>
      </c>
      <c r="E5719" s="28">
        <f>kredi_kart_musterileri!T5719</f>
        <v>0.94</v>
      </c>
      <c r="F5719" s="79" t="str">
        <f>IF($B5719="Unknown", "Unknown", IF($B5719&lt;Credit_Utilization_Level!$E$3, "Low", IF($B5719&lt;=Credit_Utilization_Level!$E$5,"Medium","High")))</f>
        <v>Unknown</v>
      </c>
    </row>
    <row r="5720" spans="1:6">
      <c r="A5720" s="47">
        <f>kredi_kart_musterileri!A5720</f>
        <v>710078358</v>
      </c>
      <c r="B5720" s="44">
        <f>kredi_kart_musterileri!M5720</f>
        <v>2222</v>
      </c>
      <c r="C5720" s="45">
        <f>kredi_kart_musterileri!N5720</f>
        <v>1291</v>
      </c>
      <c r="D5720" s="19">
        <f>kredi_kart_musterileri!O5720</f>
        <v>931</v>
      </c>
      <c r="E5720" s="28">
        <f>kredi_kart_musterileri!T5720</f>
        <v>5.81</v>
      </c>
      <c r="F5720" s="79" t="str">
        <f>IF($B5720="Unknown", "Unknown", IF($B5720&lt;Credit_Utilization_Level!$E$3, "Low", IF($B5720&lt;=Credit_Utilization_Level!$E$5,"Medium","High")))</f>
        <v>Low</v>
      </c>
    </row>
    <row r="5721" spans="1:6">
      <c r="A5721" s="47">
        <f>kredi_kart_musterileri!A5721</f>
        <v>715025208</v>
      </c>
      <c r="B5721" s="44">
        <f>kredi_kart_musterileri!M5721</f>
        <v>3119</v>
      </c>
      <c r="C5721" s="45">
        <f>kredi_kart_musterileri!N5721</f>
        <v>1778</v>
      </c>
      <c r="D5721" s="19">
        <f>kredi_kart_musterileri!O5721</f>
        <v>1341</v>
      </c>
      <c r="E5721" s="28">
        <f>kredi_kart_musterileri!T5721</f>
        <v>5.6999999999999993E-3</v>
      </c>
      <c r="F5721" s="79" t="str">
        <f>IF($B5721="Unknown", "Unknown", IF($B5721&lt;Credit_Utilization_Level!$E$3, "Low", IF($B5721&lt;=Credit_Utilization_Level!$E$5,"Medium","High")))</f>
        <v>Medium</v>
      </c>
    </row>
    <row r="5722" spans="1:6">
      <c r="A5722" s="47">
        <f>kredi_kart_musterileri!A5722</f>
        <v>709596783</v>
      </c>
      <c r="B5722" s="44">
        <f>kredi_kart_musterileri!M5722</f>
        <v>1611</v>
      </c>
      <c r="C5722" s="45">
        <f>kredi_kart_musterileri!N5722</f>
        <v>0</v>
      </c>
      <c r="D5722" s="19">
        <f>kredi_kart_musterileri!O5722</f>
        <v>1611</v>
      </c>
      <c r="E5722" s="28">
        <f>kredi_kart_musterileri!T5722</f>
        <v>0</v>
      </c>
      <c r="F5722" s="79" t="str">
        <f>IF($B5722="Unknown", "Unknown", IF($B5722&lt;Credit_Utilization_Level!$E$3, "Low", IF($B5722&lt;=Credit_Utilization_Level!$E$5,"Medium","High")))</f>
        <v>Low</v>
      </c>
    </row>
    <row r="5723" spans="1:6">
      <c r="A5723" s="47">
        <f>kredi_kart_musterileri!A5723</f>
        <v>715960308</v>
      </c>
      <c r="B5723" s="44">
        <f>kredi_kart_musterileri!M5723</f>
        <v>4090</v>
      </c>
      <c r="C5723" s="45">
        <f>kredi_kart_musterileri!N5723</f>
        <v>2517</v>
      </c>
      <c r="D5723" s="19">
        <f>kredi_kart_musterileri!O5723</f>
        <v>1573</v>
      </c>
      <c r="E5723" s="28">
        <f>kredi_kart_musterileri!T5723</f>
        <v>6.15</v>
      </c>
      <c r="F5723" s="79" t="str">
        <f>IF($B5723="Unknown", "Unknown", IF($B5723&lt;Credit_Utilization_Level!$E$3, "Low", IF($B5723&lt;=Credit_Utilization_Level!$E$5,"Medium","High")))</f>
        <v>Medium</v>
      </c>
    </row>
    <row r="5724" spans="1:6">
      <c r="A5724" s="47">
        <f>kredi_kart_musterileri!A5724</f>
        <v>716653758</v>
      </c>
      <c r="B5724" s="44">
        <f>kredi_kart_musterileri!M5724</f>
        <v>1467</v>
      </c>
      <c r="C5724" s="45">
        <f>kredi_kart_musterileri!N5724</f>
        <v>0</v>
      </c>
      <c r="D5724" s="19">
        <f>kredi_kart_musterileri!O5724</f>
        <v>1467</v>
      </c>
      <c r="E5724" s="28">
        <f>kredi_kart_musterileri!T5724</f>
        <v>0</v>
      </c>
      <c r="F5724" s="79" t="str">
        <f>IF($B5724="Unknown", "Unknown", IF($B5724&lt;Credit_Utilization_Level!$E$3, "Low", IF($B5724&lt;=Credit_Utilization_Level!$E$5,"Medium","High")))</f>
        <v>Low</v>
      </c>
    </row>
    <row r="5725" spans="1:6">
      <c r="A5725" s="47">
        <f>kredi_kart_musterileri!A5725</f>
        <v>787268733</v>
      </c>
      <c r="B5725" s="44">
        <f>kredi_kart_musterileri!M5725</f>
        <v>2442</v>
      </c>
      <c r="C5725" s="45">
        <f>kredi_kart_musterileri!N5725</f>
        <v>1507</v>
      </c>
      <c r="D5725" s="19">
        <f>kredi_kart_musterileri!O5725</f>
        <v>935</v>
      </c>
      <c r="E5725" s="28">
        <f>kredi_kart_musterileri!T5725</f>
        <v>6.17</v>
      </c>
      <c r="F5725" s="79" t="str">
        <f>IF($B5725="Unknown", "Unknown", IF($B5725&lt;Credit_Utilization_Level!$E$3, "Low", IF($B5725&lt;=Credit_Utilization_Level!$E$5,"Medium","High")))</f>
        <v>Low</v>
      </c>
    </row>
    <row r="5726" spans="1:6">
      <c r="A5726" s="47">
        <f>kredi_kart_musterileri!A5726</f>
        <v>789923058</v>
      </c>
      <c r="B5726" s="44">
        <f>kredi_kart_musterileri!M5726</f>
        <v>1816</v>
      </c>
      <c r="C5726" s="45">
        <f>kredi_kart_musterileri!N5726</f>
        <v>0</v>
      </c>
      <c r="D5726" s="19">
        <f>kredi_kart_musterileri!O5726</f>
        <v>1816</v>
      </c>
      <c r="E5726" s="28">
        <f>kredi_kart_musterileri!T5726</f>
        <v>0</v>
      </c>
      <c r="F5726" s="79" t="str">
        <f>IF($B5726="Unknown", "Unknown", IF($B5726&lt;Credit_Utilization_Level!$E$3, "Low", IF($B5726&lt;=Credit_Utilization_Level!$E$5,"Medium","High")))</f>
        <v>Low</v>
      </c>
    </row>
    <row r="5727" spans="1:6">
      <c r="A5727" s="47">
        <f>kredi_kart_musterileri!A5727</f>
        <v>771079833</v>
      </c>
      <c r="B5727" s="44">
        <f>kredi_kart_musterileri!M5727</f>
        <v>1438.3</v>
      </c>
      <c r="C5727" s="45">
        <f>kredi_kart_musterileri!N5727</f>
        <v>0</v>
      </c>
      <c r="D5727" s="19">
        <f>kredi_kart_musterileri!O5727</f>
        <v>1438.3</v>
      </c>
      <c r="E5727" s="28">
        <f>kredi_kart_musterileri!T5727</f>
        <v>0</v>
      </c>
      <c r="F5727" s="79" t="str">
        <f>IF($B5727="Unknown", "Unknown", IF($B5727&lt;Credit_Utilization_Level!$E$3, "Low", IF($B5727&lt;=Credit_Utilization_Level!$E$5,"Medium","High")))</f>
        <v>Low</v>
      </c>
    </row>
    <row r="5728" spans="1:6">
      <c r="A5728" s="47">
        <f>kredi_kart_musterileri!A5728</f>
        <v>710507733</v>
      </c>
      <c r="B5728" s="44">
        <f>kredi_kart_musterileri!M5728</f>
        <v>14958</v>
      </c>
      <c r="C5728" s="45">
        <f>kredi_kart_musterileri!N5728</f>
        <v>1644</v>
      </c>
      <c r="D5728" s="19">
        <f>kredi_kart_musterileri!O5728</f>
        <v>13314</v>
      </c>
      <c r="E5728" s="28">
        <f>kredi_kart_musterileri!T5728</f>
        <v>1.1000000000000001E-3</v>
      </c>
      <c r="F5728" s="79" t="str">
        <f>IF($B5728="Unknown", "Unknown", IF($B5728&lt;Credit_Utilization_Level!$E$3, "Low", IF($B5728&lt;=Credit_Utilization_Level!$E$5,"Medium","High")))</f>
        <v>High</v>
      </c>
    </row>
    <row r="5729" spans="1:6">
      <c r="A5729" s="47">
        <f>kredi_kart_musterileri!A5729</f>
        <v>779269158</v>
      </c>
      <c r="B5729" s="44">
        <f>kredi_kart_musterileri!M5729</f>
        <v>21961</v>
      </c>
      <c r="C5729" s="45">
        <f>kredi_kart_musterileri!N5729</f>
        <v>0</v>
      </c>
      <c r="D5729" s="19">
        <f>kredi_kart_musterileri!O5729</f>
        <v>21961</v>
      </c>
      <c r="E5729" s="28">
        <f>kredi_kart_musterileri!T5729</f>
        <v>0</v>
      </c>
      <c r="F5729" s="79" t="str">
        <f>IF($B5729="Unknown", "Unknown", IF($B5729&lt;Credit_Utilization_Level!$E$3, "Low", IF($B5729&lt;=Credit_Utilization_Level!$E$5,"Medium","High")))</f>
        <v>High</v>
      </c>
    </row>
    <row r="5730" spans="1:6">
      <c r="A5730" s="47">
        <f>kredi_kart_musterileri!A5730</f>
        <v>711627558</v>
      </c>
      <c r="B5730" s="44">
        <f>kredi_kart_musterileri!M5730</f>
        <v>1625</v>
      </c>
      <c r="C5730" s="45">
        <f>kredi_kart_musterileri!N5730</f>
        <v>912</v>
      </c>
      <c r="D5730" s="19">
        <f>kredi_kart_musterileri!O5730</f>
        <v>713</v>
      </c>
      <c r="E5730" s="28">
        <f>kredi_kart_musterileri!T5730</f>
        <v>5.61</v>
      </c>
      <c r="F5730" s="79" t="str">
        <f>IF($B5730="Unknown", "Unknown", IF($B5730&lt;Credit_Utilization_Level!$E$3, "Low", IF($B5730&lt;=Credit_Utilization_Level!$E$5,"Medium","High")))</f>
        <v>Low</v>
      </c>
    </row>
    <row r="5731" spans="1:6">
      <c r="A5731" s="47">
        <f>kredi_kart_musterileri!A5731</f>
        <v>710536983</v>
      </c>
      <c r="B5731" s="44" t="str">
        <f>kredi_kart_musterileri!M5731</f>
        <v>Unknown</v>
      </c>
      <c r="C5731" s="45">
        <f>kredi_kart_musterileri!N5731</f>
        <v>2517</v>
      </c>
      <c r="D5731" s="19">
        <f>kredi_kart_musterileri!O5731</f>
        <v>490</v>
      </c>
      <c r="E5731" s="28">
        <f>kredi_kart_musterileri!T5731</f>
        <v>8.3699999999999992</v>
      </c>
      <c r="F5731" s="79" t="str">
        <f>IF($B5731="Unknown", "Unknown", IF($B5731&lt;Credit_Utilization_Level!$E$3, "Low", IF($B5731&lt;=Credit_Utilization_Level!$E$5,"Medium","High")))</f>
        <v>Unknown</v>
      </c>
    </row>
    <row r="5732" spans="1:6">
      <c r="A5732" s="47">
        <f>kredi_kart_musterileri!A5732</f>
        <v>712237458</v>
      </c>
      <c r="B5732" s="44">
        <f>kredi_kart_musterileri!M5732</f>
        <v>11629</v>
      </c>
      <c r="C5732" s="45">
        <f>kredi_kart_musterileri!N5732</f>
        <v>802</v>
      </c>
      <c r="D5732" s="19">
        <f>kredi_kart_musterileri!O5732</f>
        <v>10827</v>
      </c>
      <c r="E5732" s="28">
        <f>kredi_kart_musterileri!T5732</f>
        <v>0.69</v>
      </c>
      <c r="F5732" s="79" t="str">
        <f>IF($B5732="Unknown", "Unknown", IF($B5732&lt;Credit_Utilization_Level!$E$3, "Low", IF($B5732&lt;=Credit_Utilization_Level!$E$5,"Medium","High")))</f>
        <v>High</v>
      </c>
    </row>
    <row r="5733" spans="1:6">
      <c r="A5733" s="47">
        <f>kredi_kart_musterileri!A5733</f>
        <v>778289883</v>
      </c>
      <c r="B5733" s="44">
        <f>kredi_kart_musterileri!M5733</f>
        <v>1507</v>
      </c>
      <c r="C5733" s="45">
        <f>kredi_kart_musterileri!N5733</f>
        <v>0</v>
      </c>
      <c r="D5733" s="19">
        <f>kredi_kart_musterileri!O5733</f>
        <v>1507</v>
      </c>
      <c r="E5733" s="28">
        <f>kredi_kart_musterileri!T5733</f>
        <v>0</v>
      </c>
      <c r="F5733" s="79" t="str">
        <f>IF($B5733="Unknown", "Unknown", IF($B5733&lt;Credit_Utilization_Level!$E$3, "Low", IF($B5733&lt;=Credit_Utilization_Level!$E$5,"Medium","High")))</f>
        <v>Low</v>
      </c>
    </row>
    <row r="5734" spans="1:6">
      <c r="A5734" s="47">
        <f>kredi_kart_musterileri!A5734</f>
        <v>714154533</v>
      </c>
      <c r="B5734" s="44">
        <f>kredi_kart_musterileri!M5734</f>
        <v>3111</v>
      </c>
      <c r="C5734" s="45">
        <f>kredi_kart_musterileri!N5734</f>
        <v>1994</v>
      </c>
      <c r="D5734" s="19">
        <f>kredi_kart_musterileri!O5734</f>
        <v>1117</v>
      </c>
      <c r="E5734" s="28">
        <f>kredi_kart_musterileri!T5734</f>
        <v>6.41</v>
      </c>
      <c r="F5734" s="79" t="str">
        <f>IF($B5734="Unknown", "Unknown", IF($B5734&lt;Credit_Utilization_Level!$E$3, "Low", IF($B5734&lt;=Credit_Utilization_Level!$E$5,"Medium","High")))</f>
        <v>Medium</v>
      </c>
    </row>
    <row r="5735" spans="1:6">
      <c r="A5735" s="47">
        <f>kredi_kart_musterileri!A5735</f>
        <v>803657133</v>
      </c>
      <c r="B5735" s="44">
        <f>kredi_kart_musterileri!M5735</f>
        <v>1848</v>
      </c>
      <c r="C5735" s="45">
        <f>kredi_kart_musterileri!N5735</f>
        <v>1408</v>
      </c>
      <c r="D5735" s="19">
        <f>kredi_kart_musterileri!O5735</f>
        <v>440</v>
      </c>
      <c r="E5735" s="28">
        <f>kredi_kart_musterileri!T5735</f>
        <v>7.62</v>
      </c>
      <c r="F5735" s="79" t="str">
        <f>IF($B5735="Unknown", "Unknown", IF($B5735&lt;Credit_Utilization_Level!$E$3, "Low", IF($B5735&lt;=Credit_Utilization_Level!$E$5,"Medium","High")))</f>
        <v>Low</v>
      </c>
    </row>
    <row r="5736" spans="1:6">
      <c r="A5736" s="47">
        <f>kredi_kart_musterileri!A5736</f>
        <v>769053033</v>
      </c>
      <c r="B5736" s="44">
        <f>kredi_kart_musterileri!M5736</f>
        <v>4142</v>
      </c>
      <c r="C5736" s="45">
        <f>kredi_kart_musterileri!N5736</f>
        <v>2517</v>
      </c>
      <c r="D5736" s="19">
        <f>kredi_kart_musterileri!O5736</f>
        <v>1625</v>
      </c>
      <c r="E5736" s="28">
        <f>kredi_kart_musterileri!T5736</f>
        <v>6.08</v>
      </c>
      <c r="F5736" s="79" t="str">
        <f>IF($B5736="Unknown", "Unknown", IF($B5736&lt;Credit_Utilization_Level!$E$3, "Low", IF($B5736&lt;=Credit_Utilization_Level!$E$5,"Medium","High")))</f>
        <v>Medium</v>
      </c>
    </row>
    <row r="5737" spans="1:6">
      <c r="A5737" s="47">
        <f>kredi_kart_musterileri!A5737</f>
        <v>713613258</v>
      </c>
      <c r="B5737" s="44">
        <f>kredi_kart_musterileri!M5737</f>
        <v>1438.3</v>
      </c>
      <c r="C5737" s="45">
        <f>kredi_kart_musterileri!N5737</f>
        <v>0</v>
      </c>
      <c r="D5737" s="19">
        <f>kredi_kart_musterileri!O5737</f>
        <v>1438.3</v>
      </c>
      <c r="E5737" s="28">
        <f>kredi_kart_musterileri!T5737</f>
        <v>0</v>
      </c>
      <c r="F5737" s="79" t="str">
        <f>IF($B5737="Unknown", "Unknown", IF($B5737&lt;Credit_Utilization_Level!$E$3, "Low", IF($B5737&lt;=Credit_Utilization_Level!$E$5,"Medium","High")))</f>
        <v>Low</v>
      </c>
    </row>
    <row r="5738" spans="1:6">
      <c r="A5738" s="47">
        <f>kredi_kart_musterileri!A5738</f>
        <v>768544833</v>
      </c>
      <c r="B5738" s="44">
        <f>kredi_kart_musterileri!M5738</f>
        <v>2202</v>
      </c>
      <c r="C5738" s="45">
        <f>kredi_kart_musterileri!N5738</f>
        <v>1414</v>
      </c>
      <c r="D5738" s="19">
        <f>kredi_kart_musterileri!O5738</f>
        <v>788</v>
      </c>
      <c r="E5738" s="28">
        <f>kredi_kart_musterileri!T5738</f>
        <v>6.42</v>
      </c>
      <c r="F5738" s="79" t="str">
        <f>IF($B5738="Unknown", "Unknown", IF($B5738&lt;Credit_Utilization_Level!$E$3, "Low", IF($B5738&lt;=Credit_Utilization_Level!$E$5,"Medium","High")))</f>
        <v>Low</v>
      </c>
    </row>
    <row r="5739" spans="1:6">
      <c r="A5739" s="47">
        <f>kredi_kart_musterileri!A5739</f>
        <v>720782658</v>
      </c>
      <c r="B5739" s="44">
        <f>kredi_kart_musterileri!M5739</f>
        <v>3591</v>
      </c>
      <c r="C5739" s="45">
        <f>kredi_kart_musterileri!N5739</f>
        <v>1749</v>
      </c>
      <c r="D5739" s="19">
        <f>kredi_kart_musterileri!O5739</f>
        <v>1842</v>
      </c>
      <c r="E5739" s="28">
        <f>kredi_kart_musterileri!T5739</f>
        <v>4.87</v>
      </c>
      <c r="F5739" s="79" t="str">
        <f>IF($B5739="Unknown", "Unknown", IF($B5739&lt;Credit_Utilization_Level!$E$3, "Low", IF($B5739&lt;=Credit_Utilization_Level!$E$5,"Medium","High")))</f>
        <v>Medium</v>
      </c>
    </row>
    <row r="5740" spans="1:6">
      <c r="A5740" s="47">
        <f>kredi_kart_musterileri!A5740</f>
        <v>768162108</v>
      </c>
      <c r="B5740" s="44">
        <f>kredi_kart_musterileri!M5740</f>
        <v>4781</v>
      </c>
      <c r="C5740" s="45">
        <f>kredi_kart_musterileri!N5740</f>
        <v>0</v>
      </c>
      <c r="D5740" s="19">
        <f>kredi_kart_musterileri!O5740</f>
        <v>4781</v>
      </c>
      <c r="E5740" s="28">
        <f>kredi_kart_musterileri!T5740</f>
        <v>0</v>
      </c>
      <c r="F5740" s="79" t="str">
        <f>IF($B5740="Unknown", "Unknown", IF($B5740&lt;Credit_Utilization_Level!$E$3, "Low", IF($B5740&lt;=Credit_Utilization_Level!$E$5,"Medium","High")))</f>
        <v>Medium</v>
      </c>
    </row>
    <row r="5741" spans="1:6">
      <c r="A5741" s="47">
        <f>kredi_kart_musterileri!A5741</f>
        <v>710511858</v>
      </c>
      <c r="B5741" s="44">
        <f>kredi_kart_musterileri!M5741</f>
        <v>3832</v>
      </c>
      <c r="C5741" s="45">
        <f>kredi_kart_musterileri!N5741</f>
        <v>1439</v>
      </c>
      <c r="D5741" s="19">
        <f>kredi_kart_musterileri!O5741</f>
        <v>2393</v>
      </c>
      <c r="E5741" s="28">
        <f>kredi_kart_musterileri!T5741</f>
        <v>3.76</v>
      </c>
      <c r="F5741" s="79" t="str">
        <f>IF($B5741="Unknown", "Unknown", IF($B5741&lt;Credit_Utilization_Level!$E$3, "Low", IF($B5741&lt;=Credit_Utilization_Level!$E$5,"Medium","High")))</f>
        <v>Medium</v>
      </c>
    </row>
    <row r="5742" spans="1:6">
      <c r="A5742" s="47">
        <f>kredi_kart_musterileri!A5742</f>
        <v>714516033</v>
      </c>
      <c r="B5742" s="44">
        <f>kredi_kart_musterileri!M5742</f>
        <v>9025</v>
      </c>
      <c r="C5742" s="45">
        <f>kredi_kart_musterileri!N5742</f>
        <v>1005</v>
      </c>
      <c r="D5742" s="19">
        <f>kredi_kart_musterileri!O5742</f>
        <v>8020</v>
      </c>
      <c r="E5742" s="28">
        <f>kredi_kart_musterileri!T5742</f>
        <v>1.1100000000000001</v>
      </c>
      <c r="F5742" s="79" t="str">
        <f>IF($B5742="Unknown", "Unknown", IF($B5742&lt;Credit_Utilization_Level!$E$3, "Low", IF($B5742&lt;=Credit_Utilization_Level!$E$5,"Medium","High")))</f>
        <v>Medium</v>
      </c>
    </row>
    <row r="5743" spans="1:6">
      <c r="A5743" s="47">
        <f>kredi_kart_musterileri!A5743</f>
        <v>788630958</v>
      </c>
      <c r="B5743" s="44" t="str">
        <f>kredi_kart_musterileri!M5743</f>
        <v>Unknown</v>
      </c>
      <c r="C5743" s="45">
        <f>kredi_kart_musterileri!N5743</f>
        <v>0</v>
      </c>
      <c r="D5743" s="19">
        <f>kredi_kart_musterileri!O5743</f>
        <v>11627</v>
      </c>
      <c r="E5743" s="28">
        <f>kredi_kart_musterileri!T5743</f>
        <v>0</v>
      </c>
      <c r="F5743" s="79" t="str">
        <f>IF($B5743="Unknown", "Unknown", IF($B5743&lt;Credit_Utilization_Level!$E$3, "Low", IF($B5743&lt;=Credit_Utilization_Level!$E$5,"Medium","High")))</f>
        <v>Unknown</v>
      </c>
    </row>
    <row r="5744" spans="1:6">
      <c r="A5744" s="47">
        <f>kredi_kart_musterileri!A5744</f>
        <v>717646008</v>
      </c>
      <c r="B5744" s="44">
        <f>kredi_kart_musterileri!M5744</f>
        <v>5686</v>
      </c>
      <c r="C5744" s="45">
        <f>kredi_kart_musterileri!N5744</f>
        <v>0</v>
      </c>
      <c r="D5744" s="19">
        <f>kredi_kart_musterileri!O5744</f>
        <v>5686</v>
      </c>
      <c r="E5744" s="28">
        <f>kredi_kart_musterileri!T5744</f>
        <v>0</v>
      </c>
      <c r="F5744" s="79" t="str">
        <f>IF($B5744="Unknown", "Unknown", IF($B5744&lt;Credit_Utilization_Level!$E$3, "Low", IF($B5744&lt;=Credit_Utilization_Level!$E$5,"Medium","High")))</f>
        <v>Medium</v>
      </c>
    </row>
    <row r="5745" spans="1:6">
      <c r="A5745" s="47">
        <f>kredi_kart_musterileri!A5745</f>
        <v>712290258</v>
      </c>
      <c r="B5745" s="44">
        <f>kredi_kart_musterileri!M5745</f>
        <v>2636</v>
      </c>
      <c r="C5745" s="45">
        <f>kredi_kart_musterileri!N5745</f>
        <v>1840</v>
      </c>
      <c r="D5745" s="19">
        <f>kredi_kart_musterileri!O5745</f>
        <v>796</v>
      </c>
      <c r="E5745" s="28">
        <f>kredi_kart_musterileri!T5745</f>
        <v>6.98</v>
      </c>
      <c r="F5745" s="79" t="str">
        <f>IF($B5745="Unknown", "Unknown", IF($B5745&lt;Credit_Utilization_Level!$E$3, "Low", IF($B5745&lt;=Credit_Utilization_Level!$E$5,"Medium","High")))</f>
        <v>Medium</v>
      </c>
    </row>
    <row r="5746" spans="1:6">
      <c r="A5746" s="47">
        <f>kredi_kart_musterileri!A5746</f>
        <v>716292033</v>
      </c>
      <c r="B5746" s="44">
        <f>kredi_kart_musterileri!M5746</f>
        <v>1438.3</v>
      </c>
      <c r="C5746" s="45">
        <f>kredi_kart_musterileri!N5746</f>
        <v>0</v>
      </c>
      <c r="D5746" s="19">
        <f>kredi_kart_musterileri!O5746</f>
        <v>1438.3</v>
      </c>
      <c r="E5746" s="28">
        <f>kredi_kart_musterileri!T5746</f>
        <v>0</v>
      </c>
      <c r="F5746" s="79" t="str">
        <f>IF($B5746="Unknown", "Unknown", IF($B5746&lt;Credit_Utilization_Level!$E$3, "Low", IF($B5746&lt;=Credit_Utilization_Level!$E$5,"Medium","High")))</f>
        <v>Low</v>
      </c>
    </row>
    <row r="5747" spans="1:6">
      <c r="A5747" s="47">
        <f>kredi_kart_musterileri!A5747</f>
        <v>780372408</v>
      </c>
      <c r="B5747" s="44">
        <f>kredi_kart_musterileri!M5747</f>
        <v>4976</v>
      </c>
      <c r="C5747" s="45">
        <f>kredi_kart_musterileri!N5747</f>
        <v>866</v>
      </c>
      <c r="D5747" s="19">
        <f>kredi_kart_musterileri!O5747</f>
        <v>4110</v>
      </c>
      <c r="E5747" s="28">
        <f>kredi_kart_musterileri!T5747</f>
        <v>1.74</v>
      </c>
      <c r="F5747" s="79" t="str">
        <f>IF($B5747="Unknown", "Unknown", IF($B5747&lt;Credit_Utilization_Level!$E$3, "Low", IF($B5747&lt;=Credit_Utilization_Level!$E$5,"Medium","High")))</f>
        <v>Medium</v>
      </c>
    </row>
    <row r="5748" spans="1:6">
      <c r="A5748" s="47">
        <f>kredi_kart_musterileri!A5748</f>
        <v>720853158</v>
      </c>
      <c r="B5748" s="44">
        <f>kredi_kart_musterileri!M5748</f>
        <v>13951</v>
      </c>
      <c r="C5748" s="45">
        <f>kredi_kart_musterileri!N5748</f>
        <v>1607</v>
      </c>
      <c r="D5748" s="19">
        <f>kredi_kart_musterileri!O5748</f>
        <v>12344</v>
      </c>
      <c r="E5748" s="28">
        <f>kredi_kart_musterileri!T5748</f>
        <v>1.1499999999999999</v>
      </c>
      <c r="F5748" s="79" t="str">
        <f>IF($B5748="Unknown", "Unknown", IF($B5748&lt;Credit_Utilization_Level!$E$3, "Low", IF($B5748&lt;=Credit_Utilization_Level!$E$5,"Medium","High")))</f>
        <v>High</v>
      </c>
    </row>
    <row r="5749" spans="1:6">
      <c r="A5749" s="47">
        <f>kredi_kart_musterileri!A5749</f>
        <v>823507833</v>
      </c>
      <c r="B5749" s="44">
        <f>kredi_kart_musterileri!M5749</f>
        <v>14370</v>
      </c>
      <c r="C5749" s="45">
        <f>kredi_kart_musterileri!N5749</f>
        <v>945</v>
      </c>
      <c r="D5749" s="19">
        <f>kredi_kart_musterileri!O5749</f>
        <v>13425</v>
      </c>
      <c r="E5749" s="28">
        <f>kredi_kart_musterileri!T5749</f>
        <v>0.66</v>
      </c>
      <c r="F5749" s="79" t="str">
        <f>IF($B5749="Unknown", "Unknown", IF($B5749&lt;Credit_Utilization_Level!$E$3, "Low", IF($B5749&lt;=Credit_Utilization_Level!$E$5,"Medium","High")))</f>
        <v>High</v>
      </c>
    </row>
    <row r="5750" spans="1:6">
      <c r="A5750" s="47">
        <f>kredi_kart_musterileri!A5750</f>
        <v>711111633</v>
      </c>
      <c r="B5750" s="44">
        <f>kredi_kart_musterileri!M5750</f>
        <v>21681</v>
      </c>
      <c r="C5750" s="45">
        <f>kredi_kart_musterileri!N5750</f>
        <v>0</v>
      </c>
      <c r="D5750" s="19">
        <f>kredi_kart_musterileri!O5750</f>
        <v>21681</v>
      </c>
      <c r="E5750" s="28">
        <f>kredi_kart_musterileri!T5750</f>
        <v>0</v>
      </c>
      <c r="F5750" s="79" t="str">
        <f>IF($B5750="Unknown", "Unknown", IF($B5750&lt;Credit_Utilization_Level!$E$3, "Low", IF($B5750&lt;=Credit_Utilization_Level!$E$5,"Medium","High")))</f>
        <v>High</v>
      </c>
    </row>
    <row r="5751" spans="1:6">
      <c r="A5751" s="47">
        <f>kredi_kart_musterileri!A5751</f>
        <v>709904508</v>
      </c>
      <c r="B5751" s="44">
        <f>kredi_kart_musterileri!M5751</f>
        <v>2634</v>
      </c>
      <c r="C5751" s="45">
        <f>kredi_kart_musterileri!N5751</f>
        <v>1644</v>
      </c>
      <c r="D5751" s="19">
        <f>kredi_kart_musterileri!O5751</f>
        <v>990</v>
      </c>
      <c r="E5751" s="28">
        <f>kredi_kart_musterileri!T5751</f>
        <v>6.24</v>
      </c>
      <c r="F5751" s="79" t="str">
        <f>IF($B5751="Unknown", "Unknown", IF($B5751&lt;Credit_Utilization_Level!$E$3, "Low", IF($B5751&lt;=Credit_Utilization_Level!$E$5,"Medium","High")))</f>
        <v>Medium</v>
      </c>
    </row>
    <row r="5752" spans="1:6">
      <c r="A5752" s="47">
        <f>kredi_kart_musterileri!A5752</f>
        <v>712022883</v>
      </c>
      <c r="B5752" s="44">
        <f>kredi_kart_musterileri!M5752</f>
        <v>2204</v>
      </c>
      <c r="C5752" s="45">
        <f>kredi_kart_musterileri!N5752</f>
        <v>919</v>
      </c>
      <c r="D5752" s="19">
        <f>kredi_kart_musterileri!O5752</f>
        <v>1285</v>
      </c>
      <c r="E5752" s="28">
        <f>kredi_kart_musterileri!T5752</f>
        <v>4.17</v>
      </c>
      <c r="F5752" s="79" t="str">
        <f>IF($B5752="Unknown", "Unknown", IF($B5752&lt;Credit_Utilization_Level!$E$3, "Low", IF($B5752&lt;=Credit_Utilization_Level!$E$5,"Medium","High")))</f>
        <v>Low</v>
      </c>
    </row>
    <row r="5753" spans="1:6">
      <c r="A5753" s="47">
        <f>kredi_kart_musterileri!A5753</f>
        <v>712173108</v>
      </c>
      <c r="B5753" s="44">
        <f>kredi_kart_musterileri!M5753</f>
        <v>2447</v>
      </c>
      <c r="C5753" s="45">
        <f>kredi_kart_musterileri!N5753</f>
        <v>1991</v>
      </c>
      <c r="D5753" s="19">
        <f>kredi_kart_musterileri!O5753</f>
        <v>456</v>
      </c>
      <c r="E5753" s="28">
        <f>kredi_kart_musterileri!T5753</f>
        <v>8.14</v>
      </c>
      <c r="F5753" s="79" t="str">
        <f>IF($B5753="Unknown", "Unknown", IF($B5753&lt;Credit_Utilization_Level!$E$3, "Low", IF($B5753&lt;=Credit_Utilization_Level!$E$5,"Medium","High")))</f>
        <v>Low</v>
      </c>
    </row>
    <row r="5754" spans="1:6">
      <c r="A5754" s="47">
        <f>kredi_kart_musterileri!A5754</f>
        <v>714156633</v>
      </c>
      <c r="B5754" s="44">
        <f>kredi_kart_musterileri!M5754</f>
        <v>3068</v>
      </c>
      <c r="C5754" s="45">
        <f>kredi_kart_musterileri!N5754</f>
        <v>0</v>
      </c>
      <c r="D5754" s="19">
        <f>kredi_kart_musterileri!O5754</f>
        <v>3068</v>
      </c>
      <c r="E5754" s="28">
        <f>kredi_kart_musterileri!T5754</f>
        <v>0</v>
      </c>
      <c r="F5754" s="79" t="str">
        <f>IF($B5754="Unknown", "Unknown", IF($B5754&lt;Credit_Utilization_Level!$E$3, "Low", IF($B5754&lt;=Credit_Utilization_Level!$E$5,"Medium","High")))</f>
        <v>Medium</v>
      </c>
    </row>
    <row r="5755" spans="1:6">
      <c r="A5755" s="47">
        <f>kredi_kart_musterileri!A5755</f>
        <v>714581358</v>
      </c>
      <c r="B5755" s="44">
        <f>kredi_kart_musterileri!M5755</f>
        <v>1502</v>
      </c>
      <c r="C5755" s="45">
        <f>kredi_kart_musterileri!N5755</f>
        <v>0</v>
      </c>
      <c r="D5755" s="19">
        <f>kredi_kart_musterileri!O5755</f>
        <v>1502</v>
      </c>
      <c r="E5755" s="28">
        <f>kredi_kart_musterileri!T5755</f>
        <v>0</v>
      </c>
      <c r="F5755" s="79" t="str">
        <f>IF($B5755="Unknown", "Unknown", IF($B5755&lt;Credit_Utilization_Level!$E$3, "Low", IF($B5755&lt;=Credit_Utilization_Level!$E$5,"Medium","High")))</f>
        <v>Low</v>
      </c>
    </row>
    <row r="5756" spans="1:6">
      <c r="A5756" s="47">
        <f>kredi_kart_musterileri!A5756</f>
        <v>713256033</v>
      </c>
      <c r="B5756" s="44">
        <f>kredi_kart_musterileri!M5756</f>
        <v>4181</v>
      </c>
      <c r="C5756" s="45">
        <f>kredi_kart_musterileri!N5756</f>
        <v>1604</v>
      </c>
      <c r="D5756" s="19">
        <f>kredi_kart_musterileri!O5756</f>
        <v>2577</v>
      </c>
      <c r="E5756" s="28">
        <f>kredi_kart_musterileri!T5756</f>
        <v>3.84</v>
      </c>
      <c r="F5756" s="79" t="str">
        <f>IF($B5756="Unknown", "Unknown", IF($B5756&lt;Credit_Utilization_Level!$E$3, "Low", IF($B5756&lt;=Credit_Utilization_Level!$E$5,"Medium","High")))</f>
        <v>Medium</v>
      </c>
    </row>
    <row r="5757" spans="1:6">
      <c r="A5757" s="47">
        <f>kredi_kart_musterileri!A5757</f>
        <v>825831933</v>
      </c>
      <c r="B5757" s="44">
        <f>kredi_kart_musterileri!M5757</f>
        <v>3136</v>
      </c>
      <c r="C5757" s="45">
        <f>kredi_kart_musterileri!N5757</f>
        <v>1103</v>
      </c>
      <c r="D5757" s="19">
        <f>kredi_kart_musterileri!O5757</f>
        <v>2033</v>
      </c>
      <c r="E5757" s="28">
        <f>kredi_kart_musterileri!T5757</f>
        <v>3.52</v>
      </c>
      <c r="F5757" s="79" t="str">
        <f>IF($B5757="Unknown", "Unknown", IF($B5757&lt;Credit_Utilization_Level!$E$3, "Low", IF($B5757&lt;=Credit_Utilization_Level!$E$5,"Medium","High")))</f>
        <v>Medium</v>
      </c>
    </row>
    <row r="5758" spans="1:6">
      <c r="A5758" s="47">
        <f>kredi_kart_musterileri!A5758</f>
        <v>720274158</v>
      </c>
      <c r="B5758" s="44">
        <f>kredi_kart_musterileri!M5758</f>
        <v>4478</v>
      </c>
      <c r="C5758" s="45">
        <f>kredi_kart_musterileri!N5758</f>
        <v>1700</v>
      </c>
      <c r="D5758" s="19">
        <f>kredi_kart_musterileri!O5758</f>
        <v>2778</v>
      </c>
      <c r="E5758" s="28">
        <f>kredi_kart_musterileri!T5758</f>
        <v>3.8E-3</v>
      </c>
      <c r="F5758" s="79" t="str">
        <f>IF($B5758="Unknown", "Unknown", IF($B5758&lt;Credit_Utilization_Level!$E$3, "Low", IF($B5758&lt;=Credit_Utilization_Level!$E$5,"Medium","High")))</f>
        <v>Medium</v>
      </c>
    </row>
    <row r="5759" spans="1:6">
      <c r="A5759" s="47">
        <f>kredi_kart_musterileri!A5759</f>
        <v>772394883</v>
      </c>
      <c r="B5759" s="44">
        <f>kredi_kart_musterileri!M5759</f>
        <v>7359</v>
      </c>
      <c r="C5759" s="45">
        <f>kredi_kart_musterileri!N5759</f>
        <v>0</v>
      </c>
      <c r="D5759" s="19">
        <f>kredi_kart_musterileri!O5759</f>
        <v>7359</v>
      </c>
      <c r="E5759" s="28">
        <f>kredi_kart_musterileri!T5759</f>
        <v>0</v>
      </c>
      <c r="F5759" s="79" t="str">
        <f>IF($B5759="Unknown", "Unknown", IF($B5759&lt;Credit_Utilization_Level!$E$3, "Low", IF($B5759&lt;=Credit_Utilization_Level!$E$5,"Medium","High")))</f>
        <v>Medium</v>
      </c>
    </row>
    <row r="5760" spans="1:6">
      <c r="A5760" s="47">
        <f>kredi_kart_musterileri!A5760</f>
        <v>794253108</v>
      </c>
      <c r="B5760" s="44">
        <f>kredi_kart_musterileri!M5760</f>
        <v>13090</v>
      </c>
      <c r="C5760" s="45">
        <f>kredi_kart_musterileri!N5760</f>
        <v>0</v>
      </c>
      <c r="D5760" s="19">
        <f>kredi_kart_musterileri!O5760</f>
        <v>13090</v>
      </c>
      <c r="E5760" s="28">
        <f>kredi_kart_musterileri!T5760</f>
        <v>0</v>
      </c>
      <c r="F5760" s="79" t="str">
        <f>IF($B5760="Unknown", "Unknown", IF($B5760&lt;Credit_Utilization_Level!$E$3, "Low", IF($B5760&lt;=Credit_Utilization_Level!$E$5,"Medium","High")))</f>
        <v>High</v>
      </c>
    </row>
    <row r="5761" spans="1:6">
      <c r="A5761" s="47">
        <f>kredi_kart_musterileri!A5761</f>
        <v>720899883</v>
      </c>
      <c r="B5761" s="44">
        <f>kredi_kart_musterileri!M5761</f>
        <v>6849</v>
      </c>
      <c r="C5761" s="45">
        <f>kredi_kart_musterileri!N5761</f>
        <v>0</v>
      </c>
      <c r="D5761" s="19">
        <f>kredi_kart_musterileri!O5761</f>
        <v>6849</v>
      </c>
      <c r="E5761" s="28">
        <f>kredi_kart_musterileri!T5761</f>
        <v>0</v>
      </c>
      <c r="F5761" s="79" t="str">
        <f>IF($B5761="Unknown", "Unknown", IF($B5761&lt;Credit_Utilization_Level!$E$3, "Low", IF($B5761&lt;=Credit_Utilization_Level!$E$5,"Medium","High")))</f>
        <v>Medium</v>
      </c>
    </row>
    <row r="5762" spans="1:6">
      <c r="A5762" s="47">
        <f>kredi_kart_musterileri!A5762</f>
        <v>714313608</v>
      </c>
      <c r="B5762" s="44" t="str">
        <f>kredi_kart_musterileri!M5762</f>
        <v>Unknown</v>
      </c>
      <c r="C5762" s="45">
        <f>kredi_kart_musterileri!N5762</f>
        <v>1886</v>
      </c>
      <c r="D5762" s="19">
        <f>kredi_kart_musterileri!O5762</f>
        <v>2342</v>
      </c>
      <c r="E5762" s="28">
        <f>kredi_kart_musterileri!T5762</f>
        <v>4.46</v>
      </c>
      <c r="F5762" s="79" t="str">
        <f>IF($B5762="Unknown", "Unknown", IF($B5762&lt;Credit_Utilization_Level!$E$3, "Low", IF($B5762&lt;=Credit_Utilization_Level!$E$5,"Medium","High")))</f>
        <v>Unknown</v>
      </c>
    </row>
    <row r="5763" spans="1:6">
      <c r="A5763" s="47">
        <f>kredi_kart_musterileri!A5763</f>
        <v>716602683</v>
      </c>
      <c r="B5763" s="44">
        <f>kredi_kart_musterileri!M5763</f>
        <v>5678</v>
      </c>
      <c r="C5763" s="45">
        <f>kredi_kart_musterileri!N5763</f>
        <v>2082</v>
      </c>
      <c r="D5763" s="19">
        <f>kredi_kart_musterileri!O5763</f>
        <v>3596</v>
      </c>
      <c r="E5763" s="28">
        <f>kredi_kart_musterileri!T5763</f>
        <v>3.67</v>
      </c>
      <c r="F5763" s="79" t="str">
        <f>IF($B5763="Unknown", "Unknown", IF($B5763&lt;Credit_Utilization_Level!$E$3, "Low", IF($B5763&lt;=Credit_Utilization_Level!$E$5,"Medium","High")))</f>
        <v>Medium</v>
      </c>
    </row>
    <row r="5764" spans="1:6">
      <c r="A5764" s="47">
        <f>kredi_kart_musterileri!A5764</f>
        <v>715928808</v>
      </c>
      <c r="B5764" s="44">
        <f>kredi_kart_musterileri!M5764</f>
        <v>3964</v>
      </c>
      <c r="C5764" s="45">
        <f>kredi_kart_musterileri!N5764</f>
        <v>1218</v>
      </c>
      <c r="D5764" s="19">
        <f>kredi_kart_musterileri!O5764</f>
        <v>2746</v>
      </c>
      <c r="E5764" s="28">
        <f>kredi_kart_musterileri!T5764</f>
        <v>3.07</v>
      </c>
      <c r="F5764" s="79" t="str">
        <f>IF($B5764="Unknown", "Unknown", IF($B5764&lt;Credit_Utilization_Level!$E$3, "Low", IF($B5764&lt;=Credit_Utilization_Level!$E$5,"Medium","High")))</f>
        <v>Medium</v>
      </c>
    </row>
    <row r="5765" spans="1:6">
      <c r="A5765" s="47">
        <f>kredi_kart_musterileri!A5765</f>
        <v>771899433</v>
      </c>
      <c r="B5765" s="44">
        <f>kredi_kart_musterileri!M5765</f>
        <v>7970</v>
      </c>
      <c r="C5765" s="45">
        <f>kredi_kart_musterileri!N5765</f>
        <v>2434</v>
      </c>
      <c r="D5765" s="19">
        <f>kredi_kart_musterileri!O5765</f>
        <v>5536</v>
      </c>
      <c r="E5765" s="28">
        <f>kredi_kart_musterileri!T5765</f>
        <v>3.05</v>
      </c>
      <c r="F5765" s="79" t="str">
        <f>IF($B5765="Unknown", "Unknown", IF($B5765&lt;Credit_Utilization_Level!$E$3, "Low", IF($B5765&lt;=Credit_Utilization_Level!$E$5,"Medium","High")))</f>
        <v>Medium</v>
      </c>
    </row>
    <row r="5766" spans="1:6">
      <c r="A5766" s="47">
        <f>kredi_kart_musterileri!A5766</f>
        <v>714771708</v>
      </c>
      <c r="B5766" s="44">
        <f>kredi_kart_musterileri!M5766</f>
        <v>4692</v>
      </c>
      <c r="C5766" s="45">
        <f>kredi_kart_musterileri!N5766</f>
        <v>0</v>
      </c>
      <c r="D5766" s="19">
        <f>kredi_kart_musterileri!O5766</f>
        <v>4692</v>
      </c>
      <c r="E5766" s="28">
        <f>kredi_kart_musterileri!T5766</f>
        <v>0</v>
      </c>
      <c r="F5766" s="79" t="str">
        <f>IF($B5766="Unknown", "Unknown", IF($B5766&lt;Credit_Utilization_Level!$E$3, "Low", IF($B5766&lt;=Credit_Utilization_Level!$E$5,"Medium","High")))</f>
        <v>Medium</v>
      </c>
    </row>
    <row r="5767" spans="1:6">
      <c r="A5767" s="47">
        <f>kredi_kart_musterileri!A5767</f>
        <v>709711758</v>
      </c>
      <c r="B5767" s="44">
        <f>kredi_kart_musterileri!M5767</f>
        <v>1942</v>
      </c>
      <c r="C5767" s="45">
        <f>kredi_kart_musterileri!N5767</f>
        <v>0</v>
      </c>
      <c r="D5767" s="19">
        <f>kredi_kart_musterileri!O5767</f>
        <v>1942</v>
      </c>
      <c r="E5767" s="28">
        <f>kredi_kart_musterileri!T5767</f>
        <v>0</v>
      </c>
      <c r="F5767" s="79" t="str">
        <f>IF($B5767="Unknown", "Unknown", IF($B5767&lt;Credit_Utilization_Level!$E$3, "Low", IF($B5767&lt;=Credit_Utilization_Level!$E$5,"Medium","High")))</f>
        <v>Low</v>
      </c>
    </row>
    <row r="5768" spans="1:6">
      <c r="A5768" s="47">
        <f>kredi_kart_musterileri!A5768</f>
        <v>721137558</v>
      </c>
      <c r="B5768" s="44">
        <f>kredi_kart_musterileri!M5768</f>
        <v>5821</v>
      </c>
      <c r="C5768" s="45">
        <f>kredi_kart_musterileri!N5768</f>
        <v>894</v>
      </c>
      <c r="D5768" s="19">
        <f>kredi_kart_musterileri!O5768</f>
        <v>4927</v>
      </c>
      <c r="E5768" s="28">
        <f>kredi_kart_musterileri!T5768</f>
        <v>1.54</v>
      </c>
      <c r="F5768" s="79" t="str">
        <f>IF($B5768="Unknown", "Unknown", IF($B5768&lt;Credit_Utilization_Level!$E$3, "Low", IF($B5768&lt;=Credit_Utilization_Level!$E$5,"Medium","High")))</f>
        <v>Medium</v>
      </c>
    </row>
    <row r="5769" spans="1:6">
      <c r="A5769" s="47">
        <f>kredi_kart_musterileri!A5769</f>
        <v>820268358</v>
      </c>
      <c r="B5769" s="44">
        <f>kredi_kart_musterileri!M5769</f>
        <v>2357</v>
      </c>
      <c r="C5769" s="45">
        <f>kredi_kart_musterileri!N5769</f>
        <v>1462</v>
      </c>
      <c r="D5769" s="19">
        <f>kredi_kart_musterileri!O5769</f>
        <v>895</v>
      </c>
      <c r="E5769" s="28">
        <f>kredi_kart_musterileri!T5769</f>
        <v>6.1999999999999998E-3</v>
      </c>
      <c r="F5769" s="79" t="str">
        <f>IF($B5769="Unknown", "Unknown", IF($B5769&lt;Credit_Utilization_Level!$E$3, "Low", IF($B5769&lt;=Credit_Utilization_Level!$E$5,"Medium","High")))</f>
        <v>Low</v>
      </c>
    </row>
    <row r="5770" spans="1:6">
      <c r="A5770" s="47">
        <f>kredi_kart_musterileri!A5770</f>
        <v>709273383</v>
      </c>
      <c r="B5770" s="44">
        <f>kredi_kart_musterileri!M5770</f>
        <v>8294</v>
      </c>
      <c r="C5770" s="45">
        <f>kredi_kart_musterileri!N5770</f>
        <v>696</v>
      </c>
      <c r="D5770" s="19">
        <f>kredi_kart_musterileri!O5770</f>
        <v>7598</v>
      </c>
      <c r="E5770" s="28">
        <f>kredi_kart_musterileri!T5770</f>
        <v>0.84</v>
      </c>
      <c r="F5770" s="79" t="str">
        <f>IF($B5770="Unknown", "Unknown", IF($B5770&lt;Credit_Utilization_Level!$E$3, "Low", IF($B5770&lt;=Credit_Utilization_Level!$E$5,"Medium","High")))</f>
        <v>Medium</v>
      </c>
    </row>
    <row r="5771" spans="1:6">
      <c r="A5771" s="47">
        <f>kredi_kart_musterileri!A5771</f>
        <v>822959133</v>
      </c>
      <c r="B5771" s="44">
        <f>kredi_kart_musterileri!M5771</f>
        <v>3174</v>
      </c>
      <c r="C5771" s="45">
        <f>kredi_kart_musterileri!N5771</f>
        <v>2084</v>
      </c>
      <c r="D5771" s="19">
        <f>kredi_kart_musterileri!O5771</f>
        <v>1090</v>
      </c>
      <c r="E5771" s="28">
        <f>kredi_kart_musterileri!T5771</f>
        <v>6.57</v>
      </c>
      <c r="F5771" s="79" t="str">
        <f>IF($B5771="Unknown", "Unknown", IF($B5771&lt;Credit_Utilization_Level!$E$3, "Low", IF($B5771&lt;=Credit_Utilization_Level!$E$5,"Medium","High")))</f>
        <v>Medium</v>
      </c>
    </row>
    <row r="5772" spans="1:6">
      <c r="A5772" s="47">
        <f>kredi_kart_musterileri!A5772</f>
        <v>720491958</v>
      </c>
      <c r="B5772" s="44">
        <f>kredi_kart_musterileri!M5772</f>
        <v>1438.3</v>
      </c>
      <c r="C5772" s="45">
        <f>kredi_kart_musterileri!N5772</f>
        <v>0</v>
      </c>
      <c r="D5772" s="19">
        <f>kredi_kart_musterileri!O5772</f>
        <v>1438.3</v>
      </c>
      <c r="E5772" s="28">
        <f>kredi_kart_musterileri!T5772</f>
        <v>0</v>
      </c>
      <c r="F5772" s="79" t="str">
        <f>IF($B5772="Unknown", "Unknown", IF($B5772&lt;Credit_Utilization_Level!$E$3, "Low", IF($B5772&lt;=Credit_Utilization_Level!$E$5,"Medium","High")))</f>
        <v>Low</v>
      </c>
    </row>
    <row r="5773" spans="1:6">
      <c r="A5773" s="47">
        <f>kredi_kart_musterileri!A5773</f>
        <v>713607108</v>
      </c>
      <c r="B5773" s="44">
        <f>kredi_kart_musterileri!M5773</f>
        <v>1852</v>
      </c>
      <c r="C5773" s="45">
        <f>kredi_kart_musterileri!N5773</f>
        <v>1428</v>
      </c>
      <c r="D5773" s="19">
        <f>kredi_kart_musterileri!O5773</f>
        <v>424</v>
      </c>
      <c r="E5773" s="28">
        <f>kredi_kart_musterileri!T5773</f>
        <v>7.71</v>
      </c>
      <c r="F5773" s="79" t="str">
        <f>IF($B5773="Unknown", "Unknown", IF($B5773&lt;Credit_Utilization_Level!$E$3, "Low", IF($B5773&lt;=Credit_Utilization_Level!$E$5,"Medium","High")))</f>
        <v>Low</v>
      </c>
    </row>
    <row r="5774" spans="1:6">
      <c r="A5774" s="47">
        <f>kredi_kart_musterileri!A5774</f>
        <v>709729533</v>
      </c>
      <c r="B5774" s="44">
        <f>kredi_kart_musterileri!M5774</f>
        <v>1809</v>
      </c>
      <c r="C5774" s="45">
        <f>kredi_kart_musterileri!N5774</f>
        <v>457</v>
      </c>
      <c r="D5774" s="19">
        <f>kredi_kart_musterileri!O5774</f>
        <v>1352</v>
      </c>
      <c r="E5774" s="28">
        <f>kredi_kart_musterileri!T5774</f>
        <v>2.5299999999999998</v>
      </c>
      <c r="F5774" s="79" t="str">
        <f>IF($B5774="Unknown", "Unknown", IF($B5774&lt;Credit_Utilization_Level!$E$3, "Low", IF($B5774&lt;=Credit_Utilization_Level!$E$5,"Medium","High")))</f>
        <v>Low</v>
      </c>
    </row>
    <row r="5775" spans="1:6">
      <c r="A5775" s="47">
        <f>kredi_kart_musterileri!A5775</f>
        <v>717890583</v>
      </c>
      <c r="B5775" s="44">
        <f>kredi_kart_musterileri!M5775</f>
        <v>3503</v>
      </c>
      <c r="C5775" s="45">
        <f>kredi_kart_musterileri!N5775</f>
        <v>1572</v>
      </c>
      <c r="D5775" s="19">
        <f>kredi_kart_musterileri!O5775</f>
        <v>1931</v>
      </c>
      <c r="E5775" s="28">
        <f>kredi_kart_musterileri!T5775</f>
        <v>4.49</v>
      </c>
      <c r="F5775" s="79" t="str">
        <f>IF($B5775="Unknown", "Unknown", IF($B5775&lt;Credit_Utilization_Level!$E$3, "Low", IF($B5775&lt;=Credit_Utilization_Level!$E$5,"Medium","High")))</f>
        <v>Medium</v>
      </c>
    </row>
    <row r="5776" spans="1:6">
      <c r="A5776" s="47">
        <f>kredi_kart_musterileri!A5776</f>
        <v>718384233</v>
      </c>
      <c r="B5776" s="44">
        <f>kredi_kart_musterileri!M5776</f>
        <v>17835</v>
      </c>
      <c r="C5776" s="45">
        <f>kredi_kart_musterileri!N5776</f>
        <v>868</v>
      </c>
      <c r="D5776" s="19">
        <f>kredi_kart_musterileri!O5776</f>
        <v>16967</v>
      </c>
      <c r="E5776" s="28">
        <f>kredi_kart_musterileri!T5776</f>
        <v>0.49</v>
      </c>
      <c r="F5776" s="79" t="str">
        <f>IF($B5776="Unknown", "Unknown", IF($B5776&lt;Credit_Utilization_Level!$E$3, "Low", IF($B5776&lt;=Credit_Utilization_Level!$E$5,"Medium","High")))</f>
        <v>High</v>
      </c>
    </row>
    <row r="5777" spans="1:6">
      <c r="A5777" s="47">
        <f>kredi_kart_musterileri!A5777</f>
        <v>713401758</v>
      </c>
      <c r="B5777" s="44">
        <f>kredi_kart_musterileri!M5777</f>
        <v>3383</v>
      </c>
      <c r="C5777" s="45">
        <f>kredi_kart_musterileri!N5777</f>
        <v>1458</v>
      </c>
      <c r="D5777" s="19">
        <f>kredi_kart_musterileri!O5777</f>
        <v>1925</v>
      </c>
      <c r="E5777" s="28">
        <f>kredi_kart_musterileri!T5777</f>
        <v>4.3099999999999996</v>
      </c>
      <c r="F5777" s="79" t="str">
        <f>IF($B5777="Unknown", "Unknown", IF($B5777&lt;Credit_Utilization_Level!$E$3, "Low", IF($B5777&lt;=Credit_Utilization_Level!$E$5,"Medium","High")))</f>
        <v>Medium</v>
      </c>
    </row>
    <row r="5778" spans="1:6">
      <c r="A5778" s="47">
        <f>kredi_kart_musterileri!A5778</f>
        <v>773257233</v>
      </c>
      <c r="B5778" s="44">
        <f>kredi_kart_musterileri!M5778</f>
        <v>7128</v>
      </c>
      <c r="C5778" s="45">
        <f>kredi_kart_musterileri!N5778</f>
        <v>1457</v>
      </c>
      <c r="D5778" s="19">
        <f>kredi_kart_musterileri!O5778</f>
        <v>5671</v>
      </c>
      <c r="E5778" s="28">
        <f>kredi_kart_musterileri!T5778</f>
        <v>2.04</v>
      </c>
      <c r="F5778" s="79" t="str">
        <f>IF($B5778="Unknown", "Unknown", IF($B5778&lt;Credit_Utilization_Level!$E$3, "Low", IF($B5778&lt;=Credit_Utilization_Level!$E$5,"Medium","High")))</f>
        <v>Medium</v>
      </c>
    </row>
    <row r="5779" spans="1:6">
      <c r="A5779" s="47">
        <f>kredi_kart_musterileri!A5779</f>
        <v>713556033</v>
      </c>
      <c r="B5779" s="44">
        <f>kredi_kart_musterileri!M5779</f>
        <v>1438.3</v>
      </c>
      <c r="C5779" s="45">
        <f>kredi_kart_musterileri!N5779</f>
        <v>790</v>
      </c>
      <c r="D5779" s="19">
        <f>kredi_kart_musterileri!O5779</f>
        <v>648.29999999999995</v>
      </c>
      <c r="E5779" s="28">
        <f>kredi_kart_musterileri!T5779</f>
        <v>5.49</v>
      </c>
      <c r="F5779" s="79" t="str">
        <f>IF($B5779="Unknown", "Unknown", IF($B5779&lt;Credit_Utilization_Level!$E$3, "Low", IF($B5779&lt;=Credit_Utilization_Level!$E$5,"Medium","High")))</f>
        <v>Low</v>
      </c>
    </row>
    <row r="5780" spans="1:6">
      <c r="A5780" s="47">
        <f>kredi_kart_musterileri!A5780</f>
        <v>719265108</v>
      </c>
      <c r="B5780" s="44">
        <f>kredi_kart_musterileri!M5780</f>
        <v>3815</v>
      </c>
      <c r="C5780" s="45">
        <f>kredi_kart_musterileri!N5780</f>
        <v>1190</v>
      </c>
      <c r="D5780" s="19">
        <f>kredi_kart_musterileri!O5780</f>
        <v>2625</v>
      </c>
      <c r="E5780" s="28">
        <f>kredi_kart_musterileri!T5780</f>
        <v>3.12</v>
      </c>
      <c r="F5780" s="79" t="str">
        <f>IF($B5780="Unknown", "Unknown", IF($B5780&lt;Credit_Utilization_Level!$E$3, "Low", IF($B5780&lt;=Credit_Utilization_Level!$E$5,"Medium","High")))</f>
        <v>Medium</v>
      </c>
    </row>
    <row r="5781" spans="1:6">
      <c r="A5781" s="47">
        <f>kredi_kart_musterileri!A5781</f>
        <v>778740708</v>
      </c>
      <c r="B5781" s="44">
        <f>kredi_kart_musterileri!M5781</f>
        <v>1902</v>
      </c>
      <c r="C5781" s="45">
        <f>kredi_kart_musterileri!N5781</f>
        <v>962</v>
      </c>
      <c r="D5781" s="19">
        <f>kredi_kart_musterileri!O5781</f>
        <v>940</v>
      </c>
      <c r="E5781" s="28">
        <f>kredi_kart_musterileri!T5781</f>
        <v>5.0599999999999996</v>
      </c>
      <c r="F5781" s="79" t="str">
        <f>IF($B5781="Unknown", "Unknown", IF($B5781&lt;Credit_Utilization_Level!$E$3, "Low", IF($B5781&lt;=Credit_Utilization_Level!$E$5,"Medium","High")))</f>
        <v>Low</v>
      </c>
    </row>
    <row r="5782" spans="1:6">
      <c r="A5782" s="47">
        <f>kredi_kart_musterileri!A5782</f>
        <v>710952933</v>
      </c>
      <c r="B5782" s="44">
        <f>kredi_kart_musterileri!M5782</f>
        <v>2077</v>
      </c>
      <c r="C5782" s="45">
        <f>kredi_kart_musterileri!N5782</f>
        <v>1254</v>
      </c>
      <c r="D5782" s="19">
        <f>kredi_kart_musterileri!O5782</f>
        <v>823</v>
      </c>
      <c r="E5782" s="28">
        <f>kredi_kart_musterileri!T5782</f>
        <v>6.04</v>
      </c>
      <c r="F5782" s="79" t="str">
        <f>IF($B5782="Unknown", "Unknown", IF($B5782&lt;Credit_Utilization_Level!$E$3, "Low", IF($B5782&lt;=Credit_Utilization_Level!$E$5,"Medium","High")))</f>
        <v>Low</v>
      </c>
    </row>
    <row r="5783" spans="1:6">
      <c r="A5783" s="47">
        <f>kredi_kart_musterileri!A5783</f>
        <v>720991833</v>
      </c>
      <c r="B5783" s="44">
        <f>kredi_kart_musterileri!M5783</f>
        <v>2514</v>
      </c>
      <c r="C5783" s="45">
        <f>kredi_kart_musterileri!N5783</f>
        <v>2090</v>
      </c>
      <c r="D5783" s="19">
        <f>kredi_kart_musterileri!O5783</f>
        <v>424</v>
      </c>
      <c r="E5783" s="28">
        <f>kredi_kart_musterileri!T5783</f>
        <v>8.31</v>
      </c>
      <c r="F5783" s="79" t="str">
        <f>IF($B5783="Unknown", "Unknown", IF($B5783&lt;Credit_Utilization_Level!$E$3, "Low", IF($B5783&lt;=Credit_Utilization_Level!$E$5,"Medium","High")))</f>
        <v>Low</v>
      </c>
    </row>
    <row r="5784" spans="1:6">
      <c r="A5784" s="47">
        <f>kredi_kart_musterileri!A5784</f>
        <v>779954658</v>
      </c>
      <c r="B5784" s="44">
        <f>kredi_kart_musterileri!M5784</f>
        <v>34516</v>
      </c>
      <c r="C5784" s="45">
        <f>kredi_kart_musterileri!N5784</f>
        <v>0</v>
      </c>
      <c r="D5784" s="19">
        <f>kredi_kart_musterileri!O5784</f>
        <v>34516</v>
      </c>
      <c r="E5784" s="28">
        <f>kredi_kart_musterileri!T5784</f>
        <v>0</v>
      </c>
      <c r="F5784" s="79" t="str">
        <f>IF($B5784="Unknown", "Unknown", IF($B5784&lt;Credit_Utilization_Level!$E$3, "Low", IF($B5784&lt;=Credit_Utilization_Level!$E$5,"Medium","High")))</f>
        <v>High</v>
      </c>
    </row>
    <row r="5785" spans="1:6">
      <c r="A5785" s="47">
        <f>kredi_kart_musterileri!A5785</f>
        <v>714204108</v>
      </c>
      <c r="B5785" s="44">
        <f>kredi_kart_musterileri!M5785</f>
        <v>2144</v>
      </c>
      <c r="C5785" s="45">
        <f>kredi_kart_musterileri!N5785</f>
        <v>1492</v>
      </c>
      <c r="D5785" s="19">
        <f>kredi_kart_musterileri!O5785</f>
        <v>652</v>
      </c>
      <c r="E5785" s="28">
        <f>kredi_kart_musterileri!T5785</f>
        <v>6.96</v>
      </c>
      <c r="F5785" s="79" t="str">
        <f>IF($B5785="Unknown", "Unknown", IF($B5785&lt;Credit_Utilization_Level!$E$3, "Low", IF($B5785&lt;=Credit_Utilization_Level!$E$5,"Medium","High")))</f>
        <v>Low</v>
      </c>
    </row>
    <row r="5786" spans="1:6">
      <c r="A5786" s="47">
        <f>kredi_kart_musterileri!A5786</f>
        <v>805546308</v>
      </c>
      <c r="B5786" s="44">
        <f>kredi_kart_musterileri!M5786</f>
        <v>5951</v>
      </c>
      <c r="C5786" s="45">
        <f>kredi_kart_musterileri!N5786</f>
        <v>2517</v>
      </c>
      <c r="D5786" s="19">
        <f>kredi_kart_musterileri!O5786</f>
        <v>3434</v>
      </c>
      <c r="E5786" s="28">
        <f>kredi_kart_musterileri!T5786</f>
        <v>4.2300000000000004</v>
      </c>
      <c r="F5786" s="79" t="str">
        <f>IF($B5786="Unknown", "Unknown", IF($B5786&lt;Credit_Utilization_Level!$E$3, "Low", IF($B5786&lt;=Credit_Utilization_Level!$E$5,"Medium","High")))</f>
        <v>Medium</v>
      </c>
    </row>
    <row r="5787" spans="1:6">
      <c r="A5787" s="47">
        <f>kredi_kart_musterileri!A5787</f>
        <v>716244933</v>
      </c>
      <c r="B5787" s="44">
        <f>kredi_kart_musterileri!M5787</f>
        <v>4806</v>
      </c>
      <c r="C5787" s="45">
        <f>kredi_kart_musterileri!N5787</f>
        <v>0</v>
      </c>
      <c r="D5787" s="19">
        <f>kredi_kart_musterileri!O5787</f>
        <v>4806</v>
      </c>
      <c r="E5787" s="28">
        <f>kredi_kart_musterileri!T5787</f>
        <v>0</v>
      </c>
      <c r="F5787" s="79" t="str">
        <f>IF($B5787="Unknown", "Unknown", IF($B5787&lt;Credit_Utilization_Level!$E$3, "Low", IF($B5787&lt;=Credit_Utilization_Level!$E$5,"Medium","High")))</f>
        <v>Medium</v>
      </c>
    </row>
    <row r="5788" spans="1:6">
      <c r="A5788" s="47">
        <f>kredi_kart_musterileri!A5788</f>
        <v>712018233</v>
      </c>
      <c r="B5788" s="44">
        <f>kredi_kart_musterileri!M5788</f>
        <v>16612</v>
      </c>
      <c r="C5788" s="45">
        <f>kredi_kart_musterileri!N5788</f>
        <v>2517</v>
      </c>
      <c r="D5788" s="19">
        <f>kredi_kart_musterileri!O5788</f>
        <v>14095</v>
      </c>
      <c r="E5788" s="28">
        <f>kredi_kart_musterileri!T5788</f>
        <v>1.52</v>
      </c>
      <c r="F5788" s="79" t="str">
        <f>IF($B5788="Unknown", "Unknown", IF($B5788&lt;Credit_Utilization_Level!$E$3, "Low", IF($B5788&lt;=Credit_Utilization_Level!$E$5,"Medium","High")))</f>
        <v>High</v>
      </c>
    </row>
    <row r="5789" spans="1:6">
      <c r="A5789" s="47">
        <f>kredi_kart_musterileri!A5789</f>
        <v>802878408</v>
      </c>
      <c r="B5789" s="44">
        <f>kredi_kart_musterileri!M5789</f>
        <v>2799</v>
      </c>
      <c r="C5789" s="45">
        <f>kredi_kart_musterileri!N5789</f>
        <v>0</v>
      </c>
      <c r="D5789" s="19">
        <f>kredi_kart_musterileri!O5789</f>
        <v>2799</v>
      </c>
      <c r="E5789" s="28">
        <f>kredi_kart_musterileri!T5789</f>
        <v>0</v>
      </c>
      <c r="F5789" s="79" t="str">
        <f>IF($B5789="Unknown", "Unknown", IF($B5789&lt;Credit_Utilization_Level!$E$3, "Low", IF($B5789&lt;=Credit_Utilization_Level!$E$5,"Medium","High")))</f>
        <v>Medium</v>
      </c>
    </row>
    <row r="5790" spans="1:6">
      <c r="A5790" s="47">
        <f>kredi_kart_musterileri!A5790</f>
        <v>719504433</v>
      </c>
      <c r="B5790" s="44">
        <f>kredi_kart_musterileri!M5790</f>
        <v>18064</v>
      </c>
      <c r="C5790" s="45">
        <f>kredi_kart_musterileri!N5790</f>
        <v>1695</v>
      </c>
      <c r="D5790" s="19">
        <f>kredi_kart_musterileri!O5790</f>
        <v>16369</v>
      </c>
      <c r="E5790" s="28">
        <f>kredi_kart_musterileri!T5790</f>
        <v>0.94</v>
      </c>
      <c r="F5790" s="79" t="str">
        <f>IF($B5790="Unknown", "Unknown", IF($B5790&lt;Credit_Utilization_Level!$E$3, "Low", IF($B5790&lt;=Credit_Utilization_Level!$E$5,"Medium","High")))</f>
        <v>High</v>
      </c>
    </row>
    <row r="5791" spans="1:6">
      <c r="A5791" s="47">
        <f>kredi_kart_musterileri!A5791</f>
        <v>794558658</v>
      </c>
      <c r="B5791" s="44">
        <f>kredi_kart_musterileri!M5791</f>
        <v>2560</v>
      </c>
      <c r="C5791" s="45">
        <f>kredi_kart_musterileri!N5791</f>
        <v>1430</v>
      </c>
      <c r="D5791" s="19">
        <f>kredi_kart_musterileri!O5791</f>
        <v>1130</v>
      </c>
      <c r="E5791" s="28">
        <f>kredi_kart_musterileri!T5791</f>
        <v>5.59</v>
      </c>
      <c r="F5791" s="79" t="str">
        <f>IF($B5791="Unknown", "Unknown", IF($B5791&lt;Credit_Utilization_Level!$E$3, "Low", IF($B5791&lt;=Credit_Utilization_Level!$E$5,"Medium","High")))</f>
        <v>Medium</v>
      </c>
    </row>
    <row r="5792" spans="1:6">
      <c r="A5792" s="47">
        <f>kredi_kart_musterileri!A5792</f>
        <v>711634008</v>
      </c>
      <c r="B5792" s="44">
        <f>kredi_kart_musterileri!M5792</f>
        <v>5821</v>
      </c>
      <c r="C5792" s="45">
        <f>kredi_kart_musterileri!N5792</f>
        <v>0</v>
      </c>
      <c r="D5792" s="19">
        <f>kredi_kart_musterileri!O5792</f>
        <v>5821</v>
      </c>
      <c r="E5792" s="28">
        <f>kredi_kart_musterileri!T5792</f>
        <v>0</v>
      </c>
      <c r="F5792" s="79" t="str">
        <f>IF($B5792="Unknown", "Unknown", IF($B5792&lt;Credit_Utilization_Level!$E$3, "Low", IF($B5792&lt;=Credit_Utilization_Level!$E$5,"Medium","High")))</f>
        <v>Medium</v>
      </c>
    </row>
    <row r="5793" spans="1:6">
      <c r="A5793" s="47">
        <f>kredi_kart_musterileri!A5793</f>
        <v>708260208</v>
      </c>
      <c r="B5793" s="44">
        <f>kredi_kart_musterileri!M5793</f>
        <v>2057</v>
      </c>
      <c r="C5793" s="45">
        <f>kredi_kart_musterileri!N5793</f>
        <v>1279</v>
      </c>
      <c r="D5793" s="19">
        <f>kredi_kart_musterileri!O5793</f>
        <v>778</v>
      </c>
      <c r="E5793" s="28">
        <f>kredi_kart_musterileri!T5793</f>
        <v>6.22</v>
      </c>
      <c r="F5793" s="79" t="str">
        <f>IF($B5793="Unknown", "Unknown", IF($B5793&lt;Credit_Utilization_Level!$E$3, "Low", IF($B5793&lt;=Credit_Utilization_Level!$E$5,"Medium","High")))</f>
        <v>Low</v>
      </c>
    </row>
    <row r="5794" spans="1:6">
      <c r="A5794" s="47">
        <f>kredi_kart_musterileri!A5794</f>
        <v>713435058</v>
      </c>
      <c r="B5794" s="44">
        <f>kredi_kart_musterileri!M5794</f>
        <v>1972</v>
      </c>
      <c r="C5794" s="45">
        <f>kredi_kart_musterileri!N5794</f>
        <v>1489</v>
      </c>
      <c r="D5794" s="19">
        <f>kredi_kart_musterileri!O5794</f>
        <v>483</v>
      </c>
      <c r="E5794" s="28">
        <f>kredi_kart_musterileri!T5794</f>
        <v>7.55</v>
      </c>
      <c r="F5794" s="79" t="str">
        <f>IF($B5794="Unknown", "Unknown", IF($B5794&lt;Credit_Utilization_Level!$E$3, "Low", IF($B5794&lt;=Credit_Utilization_Level!$E$5,"Medium","High")))</f>
        <v>Low</v>
      </c>
    </row>
    <row r="5795" spans="1:6">
      <c r="A5795" s="47">
        <f>kredi_kart_musterileri!A5795</f>
        <v>719656533</v>
      </c>
      <c r="B5795" s="44">
        <f>kredi_kart_musterileri!M5795</f>
        <v>2675</v>
      </c>
      <c r="C5795" s="45">
        <f>kredi_kart_musterileri!N5795</f>
        <v>0</v>
      </c>
      <c r="D5795" s="19">
        <f>kredi_kart_musterileri!O5795</f>
        <v>2675</v>
      </c>
      <c r="E5795" s="28">
        <f>kredi_kart_musterileri!T5795</f>
        <v>0</v>
      </c>
      <c r="F5795" s="79" t="str">
        <f>IF($B5795="Unknown", "Unknown", IF($B5795&lt;Credit_Utilization_Level!$E$3, "Low", IF($B5795&lt;=Credit_Utilization_Level!$E$5,"Medium","High")))</f>
        <v>Medium</v>
      </c>
    </row>
    <row r="5796" spans="1:6">
      <c r="A5796" s="47">
        <f>kredi_kart_musterileri!A5796</f>
        <v>719709558</v>
      </c>
      <c r="B5796" s="44">
        <f>kredi_kart_musterileri!M5796</f>
        <v>6223</v>
      </c>
      <c r="C5796" s="45">
        <f>kredi_kart_musterileri!N5796</f>
        <v>2126</v>
      </c>
      <c r="D5796" s="19">
        <f>kredi_kart_musterileri!O5796</f>
        <v>4097</v>
      </c>
      <c r="E5796" s="28">
        <f>kredi_kart_musterileri!T5796</f>
        <v>3.42</v>
      </c>
      <c r="F5796" s="79" t="str">
        <f>IF($B5796="Unknown", "Unknown", IF($B5796&lt;Credit_Utilization_Level!$E$3, "Low", IF($B5796&lt;=Credit_Utilization_Level!$E$5,"Medium","High")))</f>
        <v>Medium</v>
      </c>
    </row>
    <row r="5797" spans="1:6">
      <c r="A5797" s="47">
        <f>kredi_kart_musterileri!A5797</f>
        <v>710311233</v>
      </c>
      <c r="B5797" s="44">
        <f>kredi_kart_musterileri!M5797</f>
        <v>7632</v>
      </c>
      <c r="C5797" s="45">
        <f>kredi_kart_musterileri!N5797</f>
        <v>0</v>
      </c>
      <c r="D5797" s="19">
        <f>kredi_kart_musterileri!O5797</f>
        <v>7632</v>
      </c>
      <c r="E5797" s="28">
        <f>kredi_kart_musterileri!T5797</f>
        <v>0</v>
      </c>
      <c r="F5797" s="79" t="str">
        <f>IF($B5797="Unknown", "Unknown", IF($B5797&lt;Credit_Utilization_Level!$E$3, "Low", IF($B5797&lt;=Credit_Utilization_Level!$E$5,"Medium","High")))</f>
        <v>Medium</v>
      </c>
    </row>
    <row r="5798" spans="1:6">
      <c r="A5798" s="47">
        <f>kredi_kart_musterileri!A5798</f>
        <v>719216508</v>
      </c>
      <c r="B5798" s="44">
        <f>kredi_kart_musterileri!M5798</f>
        <v>3258</v>
      </c>
      <c r="C5798" s="45">
        <f>kredi_kart_musterileri!N5798</f>
        <v>2517</v>
      </c>
      <c r="D5798" s="19">
        <f>kredi_kart_musterileri!O5798</f>
        <v>741</v>
      </c>
      <c r="E5798" s="28">
        <f>kredi_kart_musterileri!T5798</f>
        <v>7.73</v>
      </c>
      <c r="F5798" s="79" t="str">
        <f>IF($B5798="Unknown", "Unknown", IF($B5798&lt;Credit_Utilization_Level!$E$3, "Low", IF($B5798&lt;=Credit_Utilization_Level!$E$5,"Medium","High")))</f>
        <v>Medium</v>
      </c>
    </row>
    <row r="5799" spans="1:6">
      <c r="A5799" s="47">
        <f>kredi_kart_musterileri!A5799</f>
        <v>713105508</v>
      </c>
      <c r="B5799" s="44">
        <f>kredi_kart_musterileri!M5799</f>
        <v>34516</v>
      </c>
      <c r="C5799" s="45">
        <f>kredi_kart_musterileri!N5799</f>
        <v>2040</v>
      </c>
      <c r="D5799" s="19">
        <f>kredi_kart_musterileri!O5799</f>
        <v>32476</v>
      </c>
      <c r="E5799" s="28">
        <f>kredi_kart_musterileri!T5799</f>
        <v>0.59</v>
      </c>
      <c r="F5799" s="79" t="str">
        <f>IF($B5799="Unknown", "Unknown", IF($B5799&lt;Credit_Utilization_Level!$E$3, "Low", IF($B5799&lt;=Credit_Utilization_Level!$E$5,"Medium","High")))</f>
        <v>High</v>
      </c>
    </row>
    <row r="5800" spans="1:6">
      <c r="A5800" s="47">
        <f>kredi_kart_musterileri!A5800</f>
        <v>710719683</v>
      </c>
      <c r="B5800" s="44">
        <f>kredi_kart_musterileri!M5800</f>
        <v>3054</v>
      </c>
      <c r="C5800" s="45">
        <f>kredi_kart_musterileri!N5800</f>
        <v>845</v>
      </c>
      <c r="D5800" s="19">
        <f>kredi_kart_musterileri!O5800</f>
        <v>2209</v>
      </c>
      <c r="E5800" s="28">
        <f>kredi_kart_musterileri!T5800</f>
        <v>2.77</v>
      </c>
      <c r="F5800" s="79" t="str">
        <f>IF($B5800="Unknown", "Unknown", IF($B5800&lt;Credit_Utilization_Level!$E$3, "Low", IF($B5800&lt;=Credit_Utilization_Level!$E$5,"Medium","High")))</f>
        <v>Medium</v>
      </c>
    </row>
    <row r="5801" spans="1:6">
      <c r="A5801" s="47">
        <f>kredi_kart_musterileri!A5801</f>
        <v>817892208</v>
      </c>
      <c r="B5801" s="44">
        <f>kredi_kart_musterileri!M5801</f>
        <v>1438.3</v>
      </c>
      <c r="C5801" s="45">
        <f>kredi_kart_musterileri!N5801</f>
        <v>0</v>
      </c>
      <c r="D5801" s="19">
        <f>kredi_kart_musterileri!O5801</f>
        <v>1438.3</v>
      </c>
      <c r="E5801" s="28">
        <f>kredi_kart_musterileri!T5801</f>
        <v>0</v>
      </c>
      <c r="F5801" s="79" t="str">
        <f>IF($B5801="Unknown", "Unknown", IF($B5801&lt;Credit_Utilization_Level!$E$3, "Low", IF($B5801&lt;=Credit_Utilization_Level!$E$5,"Medium","High")))</f>
        <v>Low</v>
      </c>
    </row>
    <row r="5802" spans="1:6">
      <c r="A5802" s="47">
        <f>kredi_kart_musterileri!A5802</f>
        <v>714102183</v>
      </c>
      <c r="B5802" s="44">
        <f>kredi_kart_musterileri!M5802</f>
        <v>7970</v>
      </c>
      <c r="C5802" s="45">
        <f>kredi_kart_musterileri!N5802</f>
        <v>2282</v>
      </c>
      <c r="D5802" s="19">
        <f>kredi_kart_musterileri!O5802</f>
        <v>5688</v>
      </c>
      <c r="E5802" s="28">
        <f>kredi_kart_musterileri!T5802</f>
        <v>2.86</v>
      </c>
      <c r="F5802" s="79" t="str">
        <f>IF($B5802="Unknown", "Unknown", IF($B5802&lt;Credit_Utilization_Level!$E$3, "Low", IF($B5802&lt;=Credit_Utilization_Level!$E$5,"Medium","High")))</f>
        <v>Medium</v>
      </c>
    </row>
    <row r="5803" spans="1:6">
      <c r="A5803" s="47">
        <f>kredi_kart_musterileri!A5803</f>
        <v>715410783</v>
      </c>
      <c r="B5803" s="44">
        <f>kredi_kart_musterileri!M5803</f>
        <v>1836</v>
      </c>
      <c r="C5803" s="45">
        <f>kredi_kart_musterileri!N5803</f>
        <v>572</v>
      </c>
      <c r="D5803" s="19">
        <f>kredi_kart_musterileri!O5803</f>
        <v>1264</v>
      </c>
      <c r="E5803" s="28">
        <f>kredi_kart_musterileri!T5803</f>
        <v>3.12</v>
      </c>
      <c r="F5803" s="79" t="str">
        <f>IF($B5803="Unknown", "Unknown", IF($B5803&lt;Credit_Utilization_Level!$E$3, "Low", IF($B5803&lt;=Credit_Utilization_Level!$E$5,"Medium","High")))</f>
        <v>Low</v>
      </c>
    </row>
    <row r="5804" spans="1:6">
      <c r="A5804" s="47">
        <f>kredi_kart_musterileri!A5804</f>
        <v>718202658</v>
      </c>
      <c r="B5804" s="44">
        <f>kredi_kart_musterileri!M5804</f>
        <v>9397</v>
      </c>
      <c r="C5804" s="45">
        <f>kredi_kart_musterileri!N5804</f>
        <v>795</v>
      </c>
      <c r="D5804" s="19">
        <f>kredi_kart_musterileri!O5804</f>
        <v>8602</v>
      </c>
      <c r="E5804" s="28">
        <f>kredi_kart_musterileri!T5804</f>
        <v>0.85</v>
      </c>
      <c r="F5804" s="79" t="str">
        <f>IF($B5804="Unknown", "Unknown", IF($B5804&lt;Credit_Utilization_Level!$E$3, "Low", IF($B5804&lt;=Credit_Utilization_Level!$E$5,"Medium","High")))</f>
        <v>Medium</v>
      </c>
    </row>
    <row r="5805" spans="1:6">
      <c r="A5805" s="47">
        <f>kredi_kart_musterileri!A5805</f>
        <v>719445633</v>
      </c>
      <c r="B5805" s="44">
        <f>kredi_kart_musterileri!M5805</f>
        <v>1601</v>
      </c>
      <c r="C5805" s="45">
        <f>kredi_kart_musterileri!N5805</f>
        <v>0</v>
      </c>
      <c r="D5805" s="19">
        <f>kredi_kart_musterileri!O5805</f>
        <v>1601</v>
      </c>
      <c r="E5805" s="28">
        <f>kredi_kart_musterileri!T5805</f>
        <v>0</v>
      </c>
      <c r="F5805" s="79" t="str">
        <f>IF($B5805="Unknown", "Unknown", IF($B5805&lt;Credit_Utilization_Level!$E$3, "Low", IF($B5805&lt;=Credit_Utilization_Level!$E$5,"Medium","High")))</f>
        <v>Low</v>
      </c>
    </row>
    <row r="5806" spans="1:6">
      <c r="A5806" s="47">
        <f>kredi_kart_musterileri!A5806</f>
        <v>709820658</v>
      </c>
      <c r="B5806" s="44">
        <f>kredi_kart_musterileri!M5806</f>
        <v>34516</v>
      </c>
      <c r="C5806" s="45">
        <f>kredi_kart_musterileri!N5806</f>
        <v>1170</v>
      </c>
      <c r="D5806" s="19">
        <f>kredi_kart_musterileri!O5806</f>
        <v>33346</v>
      </c>
      <c r="E5806" s="28">
        <f>kredi_kart_musterileri!T5806</f>
        <v>0.34</v>
      </c>
      <c r="F5806" s="79" t="str">
        <f>IF($B5806="Unknown", "Unknown", IF($B5806&lt;Credit_Utilization_Level!$E$3, "Low", IF($B5806&lt;=Credit_Utilization_Level!$E$5,"Medium","High")))</f>
        <v>High</v>
      </c>
    </row>
    <row r="5807" spans="1:6">
      <c r="A5807" s="47">
        <f>kredi_kart_musterileri!A5807</f>
        <v>718481283</v>
      </c>
      <c r="B5807" s="44">
        <f>kredi_kart_musterileri!M5807</f>
        <v>1822</v>
      </c>
      <c r="C5807" s="45">
        <f>kredi_kart_musterileri!N5807</f>
        <v>1114</v>
      </c>
      <c r="D5807" s="19">
        <f>kredi_kart_musterileri!O5807</f>
        <v>708</v>
      </c>
      <c r="E5807" s="28">
        <f>kredi_kart_musterileri!T5807</f>
        <v>6.11</v>
      </c>
      <c r="F5807" s="79" t="str">
        <f>IF($B5807="Unknown", "Unknown", IF($B5807&lt;Credit_Utilization_Level!$E$3, "Low", IF($B5807&lt;=Credit_Utilization_Level!$E$5,"Medium","High")))</f>
        <v>Low</v>
      </c>
    </row>
    <row r="5808" spans="1:6">
      <c r="A5808" s="47">
        <f>kredi_kart_musterileri!A5808</f>
        <v>789300408</v>
      </c>
      <c r="B5808" s="44">
        <f>kredi_kart_musterileri!M5808</f>
        <v>1614</v>
      </c>
      <c r="C5808" s="45">
        <f>kredi_kart_musterileri!N5808</f>
        <v>700</v>
      </c>
      <c r="D5808" s="19">
        <f>kredi_kart_musterileri!O5808</f>
        <v>914</v>
      </c>
      <c r="E5808" s="28">
        <f>kredi_kart_musterileri!T5808</f>
        <v>4.34</v>
      </c>
      <c r="F5808" s="79" t="str">
        <f>IF($B5808="Unknown", "Unknown", IF($B5808&lt;Credit_Utilization_Level!$E$3, "Low", IF($B5808&lt;=Credit_Utilization_Level!$E$5,"Medium","High")))</f>
        <v>Low</v>
      </c>
    </row>
    <row r="5809" spans="1:6">
      <c r="A5809" s="47">
        <f>kredi_kart_musterileri!A5809</f>
        <v>711970533</v>
      </c>
      <c r="B5809" s="44">
        <f>kredi_kart_musterileri!M5809</f>
        <v>1491</v>
      </c>
      <c r="C5809" s="45">
        <f>kredi_kart_musterileri!N5809</f>
        <v>1349</v>
      </c>
      <c r="D5809" s="19">
        <f>kredi_kart_musterileri!O5809</f>
        <v>142</v>
      </c>
      <c r="E5809" s="28">
        <f>kredi_kart_musterileri!T5809</f>
        <v>9.0500000000000007</v>
      </c>
      <c r="F5809" s="79" t="str">
        <f>IF($B5809="Unknown", "Unknown", IF($B5809&lt;Credit_Utilization_Level!$E$3, "Low", IF($B5809&lt;=Credit_Utilization_Level!$E$5,"Medium","High")))</f>
        <v>Low</v>
      </c>
    </row>
    <row r="5810" spans="1:6">
      <c r="A5810" s="47">
        <f>kredi_kart_musterileri!A5810</f>
        <v>815088483</v>
      </c>
      <c r="B5810" s="44">
        <f>kredi_kart_musterileri!M5810</f>
        <v>2543</v>
      </c>
      <c r="C5810" s="45">
        <f>kredi_kart_musterileri!N5810</f>
        <v>1156</v>
      </c>
      <c r="D5810" s="19">
        <f>kredi_kart_musterileri!O5810</f>
        <v>1387</v>
      </c>
      <c r="E5810" s="28">
        <f>kredi_kart_musterileri!T5810</f>
        <v>4.55</v>
      </c>
      <c r="F5810" s="79" t="str">
        <f>IF($B5810="Unknown", "Unknown", IF($B5810&lt;Credit_Utilization_Level!$E$3, "Low", IF($B5810&lt;=Credit_Utilization_Level!$E$5,"Medium","High")))</f>
        <v>Low</v>
      </c>
    </row>
    <row r="5811" spans="1:6">
      <c r="A5811" s="47">
        <f>kredi_kart_musterileri!A5811</f>
        <v>717139608</v>
      </c>
      <c r="B5811" s="44">
        <f>kredi_kart_musterileri!M5811</f>
        <v>3462</v>
      </c>
      <c r="C5811" s="45">
        <f>kredi_kart_musterileri!N5811</f>
        <v>1817</v>
      </c>
      <c r="D5811" s="19">
        <f>kredi_kart_musterileri!O5811</f>
        <v>1645</v>
      </c>
      <c r="E5811" s="28">
        <f>kredi_kart_musterileri!T5811</f>
        <v>5.25</v>
      </c>
      <c r="F5811" s="79" t="str">
        <f>IF($B5811="Unknown", "Unknown", IF($B5811&lt;Credit_Utilization_Level!$E$3, "Low", IF($B5811&lt;=Credit_Utilization_Level!$E$5,"Medium","High")))</f>
        <v>Medium</v>
      </c>
    </row>
    <row r="5812" spans="1:6">
      <c r="A5812" s="47">
        <f>kredi_kart_musterileri!A5812</f>
        <v>717626508</v>
      </c>
      <c r="B5812" s="44">
        <f>kredi_kart_musterileri!M5812</f>
        <v>1699</v>
      </c>
      <c r="C5812" s="45">
        <f>kredi_kart_musterileri!N5812</f>
        <v>0</v>
      </c>
      <c r="D5812" s="19">
        <f>kredi_kart_musterileri!O5812</f>
        <v>1699</v>
      </c>
      <c r="E5812" s="28">
        <f>kredi_kart_musterileri!T5812</f>
        <v>0</v>
      </c>
      <c r="F5812" s="79" t="str">
        <f>IF($B5812="Unknown", "Unknown", IF($B5812&lt;Credit_Utilization_Level!$E$3, "Low", IF($B5812&lt;=Credit_Utilization_Level!$E$5,"Medium","High")))</f>
        <v>Low</v>
      </c>
    </row>
    <row r="5813" spans="1:6">
      <c r="A5813" s="47">
        <f>kredi_kart_musterileri!A5813</f>
        <v>767668908</v>
      </c>
      <c r="B5813" s="44">
        <f>kredi_kart_musterileri!M5813</f>
        <v>13095</v>
      </c>
      <c r="C5813" s="45">
        <f>kredi_kart_musterileri!N5813</f>
        <v>1836</v>
      </c>
      <c r="D5813" s="19">
        <f>kredi_kart_musterileri!O5813</f>
        <v>11259</v>
      </c>
      <c r="E5813" s="28">
        <f>kredi_kart_musterileri!T5813</f>
        <v>1.4000000000000002E-3</v>
      </c>
      <c r="F5813" s="79" t="str">
        <f>IF($B5813="Unknown", "Unknown", IF($B5813&lt;Credit_Utilization_Level!$E$3, "Low", IF($B5813&lt;=Credit_Utilization_Level!$E$5,"Medium","High")))</f>
        <v>High</v>
      </c>
    </row>
    <row r="5814" spans="1:6">
      <c r="A5814" s="47">
        <f>kredi_kart_musterileri!A5814</f>
        <v>712484733</v>
      </c>
      <c r="B5814" s="44">
        <f>kredi_kart_musterileri!M5814</f>
        <v>8823</v>
      </c>
      <c r="C5814" s="45">
        <f>kredi_kart_musterileri!N5814</f>
        <v>2517</v>
      </c>
      <c r="D5814" s="19">
        <f>kredi_kart_musterileri!O5814</f>
        <v>6306</v>
      </c>
      <c r="E5814" s="28">
        <f>kredi_kart_musterileri!T5814</f>
        <v>2.85</v>
      </c>
      <c r="F5814" s="79" t="str">
        <f>IF($B5814="Unknown", "Unknown", IF($B5814&lt;Credit_Utilization_Level!$E$3, "Low", IF($B5814&lt;=Credit_Utilization_Level!$E$5,"Medium","High")))</f>
        <v>Medium</v>
      </c>
    </row>
    <row r="5815" spans="1:6">
      <c r="A5815" s="47">
        <f>kredi_kart_musterileri!A5815</f>
        <v>716216958</v>
      </c>
      <c r="B5815" s="44">
        <f>kredi_kart_musterileri!M5815</f>
        <v>4429</v>
      </c>
      <c r="C5815" s="45">
        <f>kredi_kart_musterileri!N5815</f>
        <v>883</v>
      </c>
      <c r="D5815" s="19">
        <f>kredi_kart_musterileri!O5815</f>
        <v>3546</v>
      </c>
      <c r="E5815" s="28">
        <f>kredi_kart_musterileri!T5815</f>
        <v>1.99</v>
      </c>
      <c r="F5815" s="79" t="str">
        <f>IF($B5815="Unknown", "Unknown", IF($B5815&lt;Credit_Utilization_Level!$E$3, "Low", IF($B5815&lt;=Credit_Utilization_Level!$E$5,"Medium","High")))</f>
        <v>Medium</v>
      </c>
    </row>
    <row r="5816" spans="1:6">
      <c r="A5816" s="47">
        <f>kredi_kart_musterileri!A5816</f>
        <v>714246333</v>
      </c>
      <c r="B5816" s="44">
        <f>kredi_kart_musterileri!M5816</f>
        <v>5396</v>
      </c>
      <c r="C5816" s="45">
        <f>kredi_kart_musterileri!N5816</f>
        <v>1803</v>
      </c>
      <c r="D5816" s="19">
        <f>kredi_kart_musterileri!O5816</f>
        <v>3593</v>
      </c>
      <c r="E5816" s="28">
        <f>kredi_kart_musterileri!T5816</f>
        <v>3.34</v>
      </c>
      <c r="F5816" s="79" t="str">
        <f>IF($B5816="Unknown", "Unknown", IF($B5816&lt;Credit_Utilization_Level!$E$3, "Low", IF($B5816&lt;=Credit_Utilization_Level!$E$5,"Medium","High")))</f>
        <v>Medium</v>
      </c>
    </row>
    <row r="5817" spans="1:6">
      <c r="A5817" s="47">
        <f>kredi_kart_musterileri!A5817</f>
        <v>718693683</v>
      </c>
      <c r="B5817" s="44">
        <f>kredi_kart_musterileri!M5817</f>
        <v>2418</v>
      </c>
      <c r="C5817" s="45">
        <f>kredi_kart_musterileri!N5817</f>
        <v>2205</v>
      </c>
      <c r="D5817" s="19">
        <f>kredi_kart_musterileri!O5817</f>
        <v>213</v>
      </c>
      <c r="E5817" s="28">
        <f>kredi_kart_musterileri!T5817</f>
        <v>9.1199999999999992</v>
      </c>
      <c r="F5817" s="79" t="str">
        <f>IF($B5817="Unknown", "Unknown", IF($B5817&lt;Credit_Utilization_Level!$E$3, "Low", IF($B5817&lt;=Credit_Utilization_Level!$E$5,"Medium","High")))</f>
        <v>Low</v>
      </c>
    </row>
    <row r="5818" spans="1:6">
      <c r="A5818" s="47">
        <f>kredi_kart_musterileri!A5818</f>
        <v>716298633</v>
      </c>
      <c r="B5818" s="44">
        <f>kredi_kart_musterileri!M5818</f>
        <v>2086</v>
      </c>
      <c r="C5818" s="45">
        <f>kredi_kart_musterileri!N5818</f>
        <v>1792</v>
      </c>
      <c r="D5818" s="19">
        <f>kredi_kart_musterileri!O5818</f>
        <v>294</v>
      </c>
      <c r="E5818" s="28">
        <f>kredi_kart_musterileri!T5818</f>
        <v>8.59</v>
      </c>
      <c r="F5818" s="79" t="str">
        <f>IF($B5818="Unknown", "Unknown", IF($B5818&lt;Credit_Utilization_Level!$E$3, "Low", IF($B5818&lt;=Credit_Utilization_Level!$E$5,"Medium","High")))</f>
        <v>Low</v>
      </c>
    </row>
    <row r="5819" spans="1:6">
      <c r="A5819" s="47">
        <f>kredi_kart_musterileri!A5819</f>
        <v>755661933</v>
      </c>
      <c r="B5819" s="44">
        <f>kredi_kart_musterileri!M5819</f>
        <v>1899</v>
      </c>
      <c r="C5819" s="45">
        <f>kredi_kart_musterileri!N5819</f>
        <v>671</v>
      </c>
      <c r="D5819" s="19">
        <f>kredi_kart_musterileri!O5819</f>
        <v>1228</v>
      </c>
      <c r="E5819" s="28">
        <f>kredi_kart_musterileri!T5819</f>
        <v>3.53</v>
      </c>
      <c r="F5819" s="79" t="str">
        <f>IF($B5819="Unknown", "Unknown", IF($B5819&lt;Credit_Utilization_Level!$E$3, "Low", IF($B5819&lt;=Credit_Utilization_Level!$E$5,"Medium","High")))</f>
        <v>Low</v>
      </c>
    </row>
    <row r="5820" spans="1:6">
      <c r="A5820" s="47">
        <f>kredi_kart_musterileri!A5820</f>
        <v>712914783</v>
      </c>
      <c r="B5820" s="44">
        <f>kredi_kart_musterileri!M5820</f>
        <v>7564</v>
      </c>
      <c r="C5820" s="45">
        <f>kredi_kart_musterileri!N5820</f>
        <v>0</v>
      </c>
      <c r="D5820" s="19">
        <f>kredi_kart_musterileri!O5820</f>
        <v>7564</v>
      </c>
      <c r="E5820" s="28">
        <f>kredi_kart_musterileri!T5820</f>
        <v>0</v>
      </c>
      <c r="F5820" s="79" t="str">
        <f>IF($B5820="Unknown", "Unknown", IF($B5820&lt;Credit_Utilization_Level!$E$3, "Low", IF($B5820&lt;=Credit_Utilization_Level!$E$5,"Medium","High")))</f>
        <v>Medium</v>
      </c>
    </row>
    <row r="5821" spans="1:6">
      <c r="A5821" s="47">
        <f>kredi_kart_musterileri!A5821</f>
        <v>711240108</v>
      </c>
      <c r="B5821" s="44">
        <f>kredi_kart_musterileri!M5821</f>
        <v>13116</v>
      </c>
      <c r="C5821" s="45">
        <f>kredi_kart_musterileri!N5821</f>
        <v>1225</v>
      </c>
      <c r="D5821" s="19">
        <f>kredi_kart_musterileri!O5821</f>
        <v>11891</v>
      </c>
      <c r="E5821" s="28">
        <f>kredi_kart_musterileri!T5821</f>
        <v>0.93</v>
      </c>
      <c r="F5821" s="79" t="str">
        <f>IF($B5821="Unknown", "Unknown", IF($B5821&lt;Credit_Utilization_Level!$E$3, "Low", IF($B5821&lt;=Credit_Utilization_Level!$E$5,"Medium","High")))</f>
        <v>High</v>
      </c>
    </row>
    <row r="5822" spans="1:6">
      <c r="A5822" s="47">
        <f>kredi_kart_musterileri!A5822</f>
        <v>721396758</v>
      </c>
      <c r="B5822" s="44">
        <f>kredi_kart_musterileri!M5822</f>
        <v>1438.3</v>
      </c>
      <c r="C5822" s="45">
        <f>kredi_kart_musterileri!N5822</f>
        <v>606</v>
      </c>
      <c r="D5822" s="19">
        <f>kredi_kart_musterileri!O5822</f>
        <v>832.3</v>
      </c>
      <c r="E5822" s="28">
        <f>kredi_kart_musterileri!T5822</f>
        <v>4.21</v>
      </c>
      <c r="F5822" s="79" t="str">
        <f>IF($B5822="Unknown", "Unknown", IF($B5822&lt;Credit_Utilization_Level!$E$3, "Low", IF($B5822&lt;=Credit_Utilization_Level!$E$5,"Medium","High")))</f>
        <v>Low</v>
      </c>
    </row>
    <row r="5823" spans="1:6">
      <c r="A5823" s="47">
        <f>kredi_kart_musterileri!A5823</f>
        <v>715636533</v>
      </c>
      <c r="B5823" s="44">
        <f>kredi_kart_musterileri!M5823</f>
        <v>3716</v>
      </c>
      <c r="C5823" s="45">
        <f>kredi_kart_musterileri!N5823</f>
        <v>0</v>
      </c>
      <c r="D5823" s="19">
        <f>kredi_kart_musterileri!O5823</f>
        <v>3716</v>
      </c>
      <c r="E5823" s="28">
        <f>kredi_kart_musterileri!T5823</f>
        <v>0</v>
      </c>
      <c r="F5823" s="79" t="str">
        <f>IF($B5823="Unknown", "Unknown", IF($B5823&lt;Credit_Utilization_Level!$E$3, "Low", IF($B5823&lt;=Credit_Utilization_Level!$E$5,"Medium","High")))</f>
        <v>Medium</v>
      </c>
    </row>
    <row r="5824" spans="1:6">
      <c r="A5824" s="47">
        <f>kredi_kart_musterileri!A5824</f>
        <v>711508608</v>
      </c>
      <c r="B5824" s="44">
        <f>kredi_kart_musterileri!M5824</f>
        <v>3069</v>
      </c>
      <c r="C5824" s="45">
        <f>kredi_kart_musterileri!N5824</f>
        <v>1482</v>
      </c>
      <c r="D5824" s="19">
        <f>kredi_kart_musterileri!O5824</f>
        <v>1587</v>
      </c>
      <c r="E5824" s="28">
        <f>kredi_kart_musterileri!T5824</f>
        <v>4.83</v>
      </c>
      <c r="F5824" s="79" t="str">
        <f>IF($B5824="Unknown", "Unknown", IF($B5824&lt;Credit_Utilization_Level!$E$3, "Low", IF($B5824&lt;=Credit_Utilization_Level!$E$5,"Medium","High")))</f>
        <v>Medium</v>
      </c>
    </row>
    <row r="5825" spans="1:6">
      <c r="A5825" s="47">
        <f>kredi_kart_musterileri!A5825</f>
        <v>716669658</v>
      </c>
      <c r="B5825" s="44">
        <f>kredi_kart_musterileri!M5825</f>
        <v>2006</v>
      </c>
      <c r="C5825" s="45">
        <f>kredi_kart_musterileri!N5825</f>
        <v>1608</v>
      </c>
      <c r="D5825" s="19">
        <f>kredi_kart_musterileri!O5825</f>
        <v>398</v>
      </c>
      <c r="E5825" s="28">
        <f>kredi_kart_musterileri!T5825</f>
        <v>8.02</v>
      </c>
      <c r="F5825" s="79" t="str">
        <f>IF($B5825="Unknown", "Unknown", IF($B5825&lt;Credit_Utilization_Level!$E$3, "Low", IF($B5825&lt;=Credit_Utilization_Level!$E$5,"Medium","High")))</f>
        <v>Low</v>
      </c>
    </row>
    <row r="5826" spans="1:6">
      <c r="A5826" s="47">
        <f>kredi_kart_musterileri!A5826</f>
        <v>718212633</v>
      </c>
      <c r="B5826" s="44">
        <f>kredi_kart_musterileri!M5826</f>
        <v>2948</v>
      </c>
      <c r="C5826" s="45">
        <f>kredi_kart_musterileri!N5826</f>
        <v>2232</v>
      </c>
      <c r="D5826" s="19">
        <f>kredi_kart_musterileri!O5826</f>
        <v>716</v>
      </c>
      <c r="E5826" s="28">
        <f>kredi_kart_musterileri!T5826</f>
        <v>7.57</v>
      </c>
      <c r="F5826" s="79" t="str">
        <f>IF($B5826="Unknown", "Unknown", IF($B5826&lt;Credit_Utilization_Level!$E$3, "Low", IF($B5826&lt;=Credit_Utilization_Level!$E$5,"Medium","High")))</f>
        <v>Medium</v>
      </c>
    </row>
    <row r="5827" spans="1:6">
      <c r="A5827" s="47">
        <f>kredi_kart_musterileri!A5827</f>
        <v>708357183</v>
      </c>
      <c r="B5827" s="44">
        <f>kredi_kart_musterileri!M5827</f>
        <v>1438.3</v>
      </c>
      <c r="C5827" s="45">
        <f>kredi_kart_musterileri!N5827</f>
        <v>0</v>
      </c>
      <c r="D5827" s="19">
        <f>kredi_kart_musterileri!O5827</f>
        <v>1438.3</v>
      </c>
      <c r="E5827" s="28">
        <f>kredi_kart_musterileri!T5827</f>
        <v>0</v>
      </c>
      <c r="F5827" s="79" t="str">
        <f>IF($B5827="Unknown", "Unknown", IF($B5827&lt;Credit_Utilization_Level!$E$3, "Low", IF($B5827&lt;=Credit_Utilization_Level!$E$5,"Medium","High")))</f>
        <v>Low</v>
      </c>
    </row>
    <row r="5828" spans="1:6">
      <c r="A5828" s="47">
        <f>kredi_kart_musterileri!A5828</f>
        <v>713629533</v>
      </c>
      <c r="B5828" s="44">
        <f>kredi_kart_musterileri!M5828</f>
        <v>1438.3</v>
      </c>
      <c r="C5828" s="45">
        <f>kredi_kart_musterileri!N5828</f>
        <v>670</v>
      </c>
      <c r="D5828" s="19">
        <f>kredi_kart_musterileri!O5828</f>
        <v>768.3</v>
      </c>
      <c r="E5828" s="28">
        <f>kredi_kart_musterileri!T5828</f>
        <v>4.66</v>
      </c>
      <c r="F5828" s="79" t="str">
        <f>IF($B5828="Unknown", "Unknown", IF($B5828&lt;Credit_Utilization_Level!$E$3, "Low", IF($B5828&lt;=Credit_Utilization_Level!$E$5,"Medium","High")))</f>
        <v>Low</v>
      </c>
    </row>
    <row r="5829" spans="1:6">
      <c r="A5829" s="47">
        <f>kredi_kart_musterileri!A5829</f>
        <v>771450708</v>
      </c>
      <c r="B5829" s="44">
        <f>kredi_kart_musterileri!M5829</f>
        <v>4669</v>
      </c>
      <c r="C5829" s="45">
        <f>kredi_kart_musterileri!N5829</f>
        <v>1913</v>
      </c>
      <c r="D5829" s="19">
        <f>kredi_kart_musterileri!O5829</f>
        <v>2756</v>
      </c>
      <c r="E5829" s="28">
        <f>kredi_kart_musterileri!T5829</f>
        <v>4.0999999999999995E-3</v>
      </c>
      <c r="F5829" s="79" t="str">
        <f>IF($B5829="Unknown", "Unknown", IF($B5829&lt;Credit_Utilization_Level!$E$3, "Low", IF($B5829&lt;=Credit_Utilization_Level!$E$5,"Medium","High")))</f>
        <v>Medium</v>
      </c>
    </row>
    <row r="5830" spans="1:6">
      <c r="A5830" s="47">
        <f>kredi_kart_musterileri!A5830</f>
        <v>711311883</v>
      </c>
      <c r="B5830" s="44">
        <f>kredi_kart_musterileri!M5830</f>
        <v>13994</v>
      </c>
      <c r="C5830" s="45">
        <f>kredi_kart_musterileri!N5830</f>
        <v>0</v>
      </c>
      <c r="D5830" s="19">
        <f>kredi_kart_musterileri!O5830</f>
        <v>13994</v>
      </c>
      <c r="E5830" s="28">
        <f>kredi_kart_musterileri!T5830</f>
        <v>0</v>
      </c>
      <c r="F5830" s="79" t="str">
        <f>IF($B5830="Unknown", "Unknown", IF($B5830&lt;Credit_Utilization_Level!$E$3, "Low", IF($B5830&lt;=Credit_Utilization_Level!$E$5,"Medium","High")))</f>
        <v>High</v>
      </c>
    </row>
    <row r="5831" spans="1:6">
      <c r="A5831" s="47">
        <f>kredi_kart_musterileri!A5831</f>
        <v>802673508</v>
      </c>
      <c r="B5831" s="44">
        <f>kredi_kart_musterileri!M5831</f>
        <v>8760</v>
      </c>
      <c r="C5831" s="45">
        <f>kredi_kart_musterileri!N5831</f>
        <v>0</v>
      </c>
      <c r="D5831" s="19">
        <f>kredi_kart_musterileri!O5831</f>
        <v>8760</v>
      </c>
      <c r="E5831" s="28">
        <f>kredi_kart_musterileri!T5831</f>
        <v>0</v>
      </c>
      <c r="F5831" s="79" t="str">
        <f>IF($B5831="Unknown", "Unknown", IF($B5831&lt;Credit_Utilization_Level!$E$3, "Low", IF($B5831&lt;=Credit_Utilization_Level!$E$5,"Medium","High")))</f>
        <v>Medium</v>
      </c>
    </row>
    <row r="5832" spans="1:6">
      <c r="A5832" s="47">
        <f>kredi_kart_musterileri!A5832</f>
        <v>708113208</v>
      </c>
      <c r="B5832" s="44">
        <f>kredi_kart_musterileri!M5832</f>
        <v>1688</v>
      </c>
      <c r="C5832" s="45">
        <f>kredi_kart_musterileri!N5832</f>
        <v>0</v>
      </c>
      <c r="D5832" s="19">
        <f>kredi_kart_musterileri!O5832</f>
        <v>1688</v>
      </c>
      <c r="E5832" s="28">
        <f>kredi_kart_musterileri!T5832</f>
        <v>0</v>
      </c>
      <c r="F5832" s="79" t="str">
        <f>IF($B5832="Unknown", "Unknown", IF($B5832&lt;Credit_Utilization_Level!$E$3, "Low", IF($B5832&lt;=Credit_Utilization_Level!$E$5,"Medium","High")))</f>
        <v>Low</v>
      </c>
    </row>
    <row r="5833" spans="1:6">
      <c r="A5833" s="47">
        <f>kredi_kart_musterileri!A5833</f>
        <v>788786208</v>
      </c>
      <c r="B5833" s="44">
        <f>kredi_kart_musterileri!M5833</f>
        <v>9881</v>
      </c>
      <c r="C5833" s="45">
        <f>kredi_kart_musterileri!N5833</f>
        <v>1794</v>
      </c>
      <c r="D5833" s="19">
        <f>kredi_kart_musterileri!O5833</f>
        <v>8087</v>
      </c>
      <c r="E5833" s="28">
        <f>kredi_kart_musterileri!T5833</f>
        <v>1.82</v>
      </c>
      <c r="F5833" s="79" t="str">
        <f>IF($B5833="Unknown", "Unknown", IF($B5833&lt;Credit_Utilization_Level!$E$3, "Low", IF($B5833&lt;=Credit_Utilization_Level!$E$5,"Medium","High")))</f>
        <v>Medium</v>
      </c>
    </row>
    <row r="5834" spans="1:6">
      <c r="A5834" s="47">
        <f>kredi_kart_musterileri!A5834</f>
        <v>720043533</v>
      </c>
      <c r="B5834" s="44">
        <f>kredi_kart_musterileri!M5834</f>
        <v>4534</v>
      </c>
      <c r="C5834" s="45">
        <f>kredi_kart_musterileri!N5834</f>
        <v>917</v>
      </c>
      <c r="D5834" s="19">
        <f>kredi_kart_musterileri!O5834</f>
        <v>3617</v>
      </c>
      <c r="E5834" s="28">
        <f>kredi_kart_musterileri!T5834</f>
        <v>2.02</v>
      </c>
      <c r="F5834" s="79" t="str">
        <f>IF($B5834="Unknown", "Unknown", IF($B5834&lt;Credit_Utilization_Level!$E$3, "Low", IF($B5834&lt;=Credit_Utilization_Level!$E$5,"Medium","High")))</f>
        <v>Medium</v>
      </c>
    </row>
    <row r="5835" spans="1:6">
      <c r="A5835" s="47">
        <f>kredi_kart_musterileri!A5835</f>
        <v>801083133</v>
      </c>
      <c r="B5835" s="44">
        <f>kredi_kart_musterileri!M5835</f>
        <v>3545</v>
      </c>
      <c r="C5835" s="45">
        <f>kredi_kart_musterileri!N5835</f>
        <v>1446</v>
      </c>
      <c r="D5835" s="19">
        <f>kredi_kart_musterileri!O5835</f>
        <v>2099</v>
      </c>
      <c r="E5835" s="28">
        <f>kredi_kart_musterileri!T5835</f>
        <v>4.08</v>
      </c>
      <c r="F5835" s="79" t="str">
        <f>IF($B5835="Unknown", "Unknown", IF($B5835&lt;Credit_Utilization_Level!$E$3, "Low", IF($B5835&lt;=Credit_Utilization_Level!$E$5,"Medium","High")))</f>
        <v>Medium</v>
      </c>
    </row>
    <row r="5836" spans="1:6">
      <c r="A5836" s="47">
        <f>kredi_kart_musterileri!A5836</f>
        <v>716246733</v>
      </c>
      <c r="B5836" s="44">
        <f>kredi_kart_musterileri!M5836</f>
        <v>1857</v>
      </c>
      <c r="C5836" s="45">
        <f>kredi_kart_musterileri!N5836</f>
        <v>1528</v>
      </c>
      <c r="D5836" s="19">
        <f>kredi_kart_musterileri!O5836</f>
        <v>329</v>
      </c>
      <c r="E5836" s="28">
        <f>kredi_kart_musterileri!T5836</f>
        <v>8.23</v>
      </c>
      <c r="F5836" s="79" t="str">
        <f>IF($B5836="Unknown", "Unknown", IF($B5836&lt;Credit_Utilization_Level!$E$3, "Low", IF($B5836&lt;=Credit_Utilization_Level!$E$5,"Medium","High")))</f>
        <v>Low</v>
      </c>
    </row>
    <row r="5837" spans="1:6">
      <c r="A5837" s="47">
        <f>kredi_kart_musterileri!A5837</f>
        <v>807157833</v>
      </c>
      <c r="B5837" s="44">
        <f>kredi_kart_musterileri!M5837</f>
        <v>3334</v>
      </c>
      <c r="C5837" s="45">
        <f>kredi_kart_musterileri!N5837</f>
        <v>1272</v>
      </c>
      <c r="D5837" s="19">
        <f>kredi_kart_musterileri!O5837</f>
        <v>2062</v>
      </c>
      <c r="E5837" s="28">
        <f>kredi_kart_musterileri!T5837</f>
        <v>3.82</v>
      </c>
      <c r="F5837" s="79" t="str">
        <f>IF($B5837="Unknown", "Unknown", IF($B5837&lt;Credit_Utilization_Level!$E$3, "Low", IF($B5837&lt;=Credit_Utilization_Level!$E$5,"Medium","High")))</f>
        <v>Medium</v>
      </c>
    </row>
    <row r="5838" spans="1:6">
      <c r="A5838" s="47">
        <f>kredi_kart_musterileri!A5838</f>
        <v>721032633</v>
      </c>
      <c r="B5838" s="44">
        <f>kredi_kart_musterileri!M5838</f>
        <v>2496</v>
      </c>
      <c r="C5838" s="45">
        <f>kredi_kart_musterileri!N5838</f>
        <v>1999</v>
      </c>
      <c r="D5838" s="19">
        <f>kredi_kart_musterileri!O5838</f>
        <v>497</v>
      </c>
      <c r="E5838" s="28">
        <f>kredi_kart_musterileri!T5838</f>
        <v>8.01</v>
      </c>
      <c r="F5838" s="79" t="str">
        <f>IF($B5838="Unknown", "Unknown", IF($B5838&lt;Credit_Utilization_Level!$E$3, "Low", IF($B5838&lt;=Credit_Utilization_Level!$E$5,"Medium","High")))</f>
        <v>Low</v>
      </c>
    </row>
    <row r="5839" spans="1:6">
      <c r="A5839" s="47">
        <f>kredi_kart_musterileri!A5839</f>
        <v>828285858</v>
      </c>
      <c r="B5839" s="44">
        <f>kredi_kart_musterileri!M5839</f>
        <v>1438.3</v>
      </c>
      <c r="C5839" s="45">
        <f>kredi_kart_musterileri!N5839</f>
        <v>765</v>
      </c>
      <c r="D5839" s="19">
        <f>kredi_kart_musterileri!O5839</f>
        <v>673.3</v>
      </c>
      <c r="E5839" s="28">
        <f>kredi_kart_musterileri!T5839</f>
        <v>5.32</v>
      </c>
      <c r="F5839" s="79" t="str">
        <f>IF($B5839="Unknown", "Unknown", IF($B5839&lt;Credit_Utilization_Level!$E$3, "Low", IF($B5839&lt;=Credit_Utilization_Level!$E$5,"Medium","High")))</f>
        <v>Low</v>
      </c>
    </row>
    <row r="5840" spans="1:6">
      <c r="A5840" s="47">
        <f>kredi_kart_musterileri!A5840</f>
        <v>718890933</v>
      </c>
      <c r="B5840" s="44">
        <f>kredi_kart_musterileri!M5840</f>
        <v>1438.3</v>
      </c>
      <c r="C5840" s="45">
        <f>kredi_kart_musterileri!N5840</f>
        <v>0</v>
      </c>
      <c r="D5840" s="19">
        <f>kredi_kart_musterileri!O5840</f>
        <v>1438.3</v>
      </c>
      <c r="E5840" s="28">
        <f>kredi_kart_musterileri!T5840</f>
        <v>0</v>
      </c>
      <c r="F5840" s="79" t="str">
        <f>IF($B5840="Unknown", "Unknown", IF($B5840&lt;Credit_Utilization_Level!$E$3, "Low", IF($B5840&lt;=Credit_Utilization_Level!$E$5,"Medium","High")))</f>
        <v>Low</v>
      </c>
    </row>
    <row r="5841" spans="1:6">
      <c r="A5841" s="47">
        <f>kredi_kart_musterileri!A5841</f>
        <v>711148308</v>
      </c>
      <c r="B5841" s="44">
        <f>kredi_kart_musterileri!M5841</f>
        <v>9357</v>
      </c>
      <c r="C5841" s="45">
        <f>kredi_kart_musterileri!N5841</f>
        <v>1285</v>
      </c>
      <c r="D5841" s="19">
        <f>kredi_kart_musterileri!O5841</f>
        <v>8072</v>
      </c>
      <c r="E5841" s="28">
        <f>kredi_kart_musterileri!T5841</f>
        <v>1.37</v>
      </c>
      <c r="F5841" s="79" t="str">
        <f>IF($B5841="Unknown", "Unknown", IF($B5841&lt;Credit_Utilization_Level!$E$3, "Low", IF($B5841&lt;=Credit_Utilization_Level!$E$5,"Medium","High")))</f>
        <v>Medium</v>
      </c>
    </row>
    <row r="5842" spans="1:6">
      <c r="A5842" s="47">
        <f>kredi_kart_musterileri!A5842</f>
        <v>712810233</v>
      </c>
      <c r="B5842" s="44">
        <f>kredi_kart_musterileri!M5842</f>
        <v>2423</v>
      </c>
      <c r="C5842" s="45">
        <f>kredi_kart_musterileri!N5842</f>
        <v>1674</v>
      </c>
      <c r="D5842" s="19">
        <f>kredi_kart_musterileri!O5842</f>
        <v>749</v>
      </c>
      <c r="E5842" s="28">
        <f>kredi_kart_musterileri!T5842</f>
        <v>6.91</v>
      </c>
      <c r="F5842" s="79" t="str">
        <f>IF($B5842="Unknown", "Unknown", IF($B5842&lt;Credit_Utilization_Level!$E$3, "Low", IF($B5842&lt;=Credit_Utilization_Level!$E$5,"Medium","High")))</f>
        <v>Low</v>
      </c>
    </row>
    <row r="5843" spans="1:6">
      <c r="A5843" s="47">
        <f>kredi_kart_musterileri!A5843</f>
        <v>714098883</v>
      </c>
      <c r="B5843" s="44">
        <f>kredi_kart_musterileri!M5843</f>
        <v>1936</v>
      </c>
      <c r="C5843" s="45">
        <f>kredi_kart_musterileri!N5843</f>
        <v>1613</v>
      </c>
      <c r="D5843" s="19">
        <f>kredi_kart_musterileri!O5843</f>
        <v>323</v>
      </c>
      <c r="E5843" s="28">
        <f>kredi_kart_musterileri!T5843</f>
        <v>8.33</v>
      </c>
      <c r="F5843" s="79" t="str">
        <f>IF($B5843="Unknown", "Unknown", IF($B5843&lt;Credit_Utilization_Level!$E$3, "Low", IF($B5843&lt;=Credit_Utilization_Level!$E$5,"Medium","High")))</f>
        <v>Low</v>
      </c>
    </row>
    <row r="5844" spans="1:6">
      <c r="A5844" s="47">
        <f>kredi_kart_musterileri!A5844</f>
        <v>779327733</v>
      </c>
      <c r="B5844" s="44">
        <f>kredi_kart_musterileri!M5844</f>
        <v>1783</v>
      </c>
      <c r="C5844" s="45">
        <f>kredi_kart_musterileri!N5844</f>
        <v>1014</v>
      </c>
      <c r="D5844" s="19">
        <f>kredi_kart_musterileri!O5844</f>
        <v>769</v>
      </c>
      <c r="E5844" s="28">
        <f>kredi_kart_musterileri!T5844</f>
        <v>5.69</v>
      </c>
      <c r="F5844" s="79" t="str">
        <f>IF($B5844="Unknown", "Unknown", IF($B5844&lt;Credit_Utilization_Level!$E$3, "Low", IF($B5844&lt;=Credit_Utilization_Level!$E$5,"Medium","High")))</f>
        <v>Low</v>
      </c>
    </row>
    <row r="5845" spans="1:6">
      <c r="A5845" s="47">
        <f>kredi_kart_musterileri!A5845</f>
        <v>716364408</v>
      </c>
      <c r="B5845" s="44">
        <f>kredi_kart_musterileri!M5845</f>
        <v>1438.3</v>
      </c>
      <c r="C5845" s="45">
        <f>kredi_kart_musterileri!N5845</f>
        <v>0</v>
      </c>
      <c r="D5845" s="19">
        <f>kredi_kart_musterileri!O5845</f>
        <v>1438.3</v>
      </c>
      <c r="E5845" s="28">
        <f>kredi_kart_musterileri!T5845</f>
        <v>0</v>
      </c>
      <c r="F5845" s="79" t="str">
        <f>IF($B5845="Unknown", "Unknown", IF($B5845&lt;Credit_Utilization_Level!$E$3, "Low", IF($B5845&lt;=Credit_Utilization_Level!$E$5,"Medium","High")))</f>
        <v>Low</v>
      </c>
    </row>
    <row r="5846" spans="1:6">
      <c r="A5846" s="47">
        <f>kredi_kart_musterileri!A5846</f>
        <v>710461083</v>
      </c>
      <c r="B5846" s="44">
        <f>kredi_kart_musterileri!M5846</f>
        <v>1438.3</v>
      </c>
      <c r="C5846" s="45">
        <f>kredi_kart_musterileri!N5846</f>
        <v>0</v>
      </c>
      <c r="D5846" s="19">
        <f>kredi_kart_musterileri!O5846</f>
        <v>1438.3</v>
      </c>
      <c r="E5846" s="28">
        <f>kredi_kart_musterileri!T5846</f>
        <v>0</v>
      </c>
      <c r="F5846" s="79" t="str">
        <f>IF($B5846="Unknown", "Unknown", IF($B5846&lt;Credit_Utilization_Level!$E$3, "Low", IF($B5846&lt;=Credit_Utilization_Level!$E$5,"Medium","High")))</f>
        <v>Low</v>
      </c>
    </row>
    <row r="5847" spans="1:6">
      <c r="A5847" s="47">
        <f>kredi_kart_musterileri!A5847</f>
        <v>709306983</v>
      </c>
      <c r="B5847" s="44">
        <f>kredi_kart_musterileri!M5847</f>
        <v>10580</v>
      </c>
      <c r="C5847" s="45">
        <f>kredi_kart_musterileri!N5847</f>
        <v>1023</v>
      </c>
      <c r="D5847" s="19">
        <f>kredi_kart_musterileri!O5847</f>
        <v>9557</v>
      </c>
      <c r="E5847" s="28">
        <f>kredi_kart_musterileri!T5847</f>
        <v>0.97</v>
      </c>
      <c r="F5847" s="79" t="str">
        <f>IF($B5847="Unknown", "Unknown", IF($B5847&lt;Credit_Utilization_Level!$E$3, "Low", IF($B5847&lt;=Credit_Utilization_Level!$E$5,"Medium","High")))</f>
        <v>Medium</v>
      </c>
    </row>
    <row r="5848" spans="1:6">
      <c r="A5848" s="47">
        <f>kredi_kart_musterileri!A5848</f>
        <v>769035933</v>
      </c>
      <c r="B5848" s="44">
        <f>kredi_kart_musterileri!M5848</f>
        <v>4597</v>
      </c>
      <c r="C5848" s="45">
        <f>kredi_kart_musterileri!N5848</f>
        <v>1316</v>
      </c>
      <c r="D5848" s="19">
        <f>kredi_kart_musterileri!O5848</f>
        <v>3281</v>
      </c>
      <c r="E5848" s="28">
        <f>kredi_kart_musterileri!T5848</f>
        <v>2.86</v>
      </c>
      <c r="F5848" s="79" t="str">
        <f>IF($B5848="Unknown", "Unknown", IF($B5848&lt;Credit_Utilization_Level!$E$3, "Low", IF($B5848&lt;=Credit_Utilization_Level!$E$5,"Medium","High")))</f>
        <v>Medium</v>
      </c>
    </row>
    <row r="5849" spans="1:6">
      <c r="A5849" s="47">
        <f>kredi_kart_musterileri!A5849</f>
        <v>813182658</v>
      </c>
      <c r="B5849" s="44">
        <f>kredi_kart_musterileri!M5849</f>
        <v>1656</v>
      </c>
      <c r="C5849" s="45">
        <f>kredi_kart_musterileri!N5849</f>
        <v>929</v>
      </c>
      <c r="D5849" s="19">
        <f>kredi_kart_musterileri!O5849</f>
        <v>727</v>
      </c>
      <c r="E5849" s="28">
        <f>kredi_kart_musterileri!T5849</f>
        <v>5.61</v>
      </c>
      <c r="F5849" s="79" t="str">
        <f>IF($B5849="Unknown", "Unknown", IF($B5849&lt;Credit_Utilization_Level!$E$3, "Low", IF($B5849&lt;=Credit_Utilization_Level!$E$5,"Medium","High")))</f>
        <v>Low</v>
      </c>
    </row>
    <row r="5850" spans="1:6">
      <c r="A5850" s="47">
        <f>kredi_kart_musterileri!A5850</f>
        <v>781110408</v>
      </c>
      <c r="B5850" s="44">
        <f>kredi_kart_musterileri!M5850</f>
        <v>3279</v>
      </c>
      <c r="C5850" s="45">
        <f>kredi_kart_musterileri!N5850</f>
        <v>0</v>
      </c>
      <c r="D5850" s="19">
        <f>kredi_kart_musterileri!O5850</f>
        <v>3279</v>
      </c>
      <c r="E5850" s="28">
        <f>kredi_kart_musterileri!T5850</f>
        <v>0</v>
      </c>
      <c r="F5850" s="79" t="str">
        <f>IF($B5850="Unknown", "Unknown", IF($B5850&lt;Credit_Utilization_Level!$E$3, "Low", IF($B5850&lt;=Credit_Utilization_Level!$E$5,"Medium","High")))</f>
        <v>Medium</v>
      </c>
    </row>
    <row r="5851" spans="1:6">
      <c r="A5851" s="47">
        <f>kredi_kart_musterileri!A5851</f>
        <v>818007783</v>
      </c>
      <c r="B5851" s="44">
        <f>kredi_kart_musterileri!M5851</f>
        <v>2578</v>
      </c>
      <c r="C5851" s="45">
        <f>kredi_kart_musterileri!N5851</f>
        <v>1590</v>
      </c>
      <c r="D5851" s="19">
        <f>kredi_kart_musterileri!O5851</f>
        <v>988</v>
      </c>
      <c r="E5851" s="28">
        <f>kredi_kart_musterileri!T5851</f>
        <v>6.17</v>
      </c>
      <c r="F5851" s="79" t="str">
        <f>IF($B5851="Unknown", "Unknown", IF($B5851&lt;Credit_Utilization_Level!$E$3, "Low", IF($B5851&lt;=Credit_Utilization_Level!$E$5,"Medium","High")))</f>
        <v>Medium</v>
      </c>
    </row>
    <row r="5852" spans="1:6">
      <c r="A5852" s="47">
        <f>kredi_kart_musterileri!A5852</f>
        <v>708862233</v>
      </c>
      <c r="B5852" s="44">
        <f>kredi_kart_musterileri!M5852</f>
        <v>4068</v>
      </c>
      <c r="C5852" s="45">
        <f>kredi_kart_musterileri!N5852</f>
        <v>0</v>
      </c>
      <c r="D5852" s="19">
        <f>kredi_kart_musterileri!O5852</f>
        <v>4068</v>
      </c>
      <c r="E5852" s="28">
        <f>kredi_kart_musterileri!T5852</f>
        <v>0</v>
      </c>
      <c r="F5852" s="79" t="str">
        <f>IF($B5852="Unknown", "Unknown", IF($B5852&lt;Credit_Utilization_Level!$E$3, "Low", IF($B5852&lt;=Credit_Utilization_Level!$E$5,"Medium","High")))</f>
        <v>Medium</v>
      </c>
    </row>
    <row r="5853" spans="1:6">
      <c r="A5853" s="47">
        <f>kredi_kart_musterileri!A5853</f>
        <v>714006333</v>
      </c>
      <c r="B5853" s="44">
        <f>kredi_kart_musterileri!M5853</f>
        <v>2128</v>
      </c>
      <c r="C5853" s="45">
        <f>kredi_kart_musterileri!N5853</f>
        <v>528</v>
      </c>
      <c r="D5853" s="19">
        <f>kredi_kart_musterileri!O5853</f>
        <v>1600</v>
      </c>
      <c r="E5853" s="28">
        <f>kredi_kart_musterileri!T5853</f>
        <v>2.48</v>
      </c>
      <c r="F5853" s="79" t="str">
        <f>IF($B5853="Unknown", "Unknown", IF($B5853&lt;Credit_Utilization_Level!$E$3, "Low", IF($B5853&lt;=Credit_Utilization_Level!$E$5,"Medium","High")))</f>
        <v>Low</v>
      </c>
    </row>
    <row r="5854" spans="1:6">
      <c r="A5854" s="47">
        <f>kredi_kart_musterileri!A5854</f>
        <v>770596458</v>
      </c>
      <c r="B5854" s="44">
        <f>kredi_kart_musterileri!M5854</f>
        <v>2704</v>
      </c>
      <c r="C5854" s="45">
        <f>kredi_kart_musterileri!N5854</f>
        <v>2262</v>
      </c>
      <c r="D5854" s="19">
        <f>kredi_kart_musterileri!O5854</f>
        <v>442</v>
      </c>
      <c r="E5854" s="28">
        <f>kredi_kart_musterileri!T5854</f>
        <v>8.3699999999999992</v>
      </c>
      <c r="F5854" s="79" t="str">
        <f>IF($B5854="Unknown", "Unknown", IF($B5854&lt;Credit_Utilization_Level!$E$3, "Low", IF($B5854&lt;=Credit_Utilization_Level!$E$5,"Medium","High")))</f>
        <v>Medium</v>
      </c>
    </row>
    <row r="5855" spans="1:6">
      <c r="A5855" s="47">
        <f>kredi_kart_musterileri!A5855</f>
        <v>789392883</v>
      </c>
      <c r="B5855" s="44">
        <f>kredi_kart_musterileri!M5855</f>
        <v>1878</v>
      </c>
      <c r="C5855" s="45">
        <f>kredi_kart_musterileri!N5855</f>
        <v>1247</v>
      </c>
      <c r="D5855" s="19">
        <f>kredi_kart_musterileri!O5855</f>
        <v>631</v>
      </c>
      <c r="E5855" s="28">
        <f>kredi_kart_musterileri!T5855</f>
        <v>6.64</v>
      </c>
      <c r="F5855" s="79" t="str">
        <f>IF($B5855="Unknown", "Unknown", IF($B5855&lt;Credit_Utilization_Level!$E$3, "Low", IF($B5855&lt;=Credit_Utilization_Level!$E$5,"Medium","High")))</f>
        <v>Low</v>
      </c>
    </row>
    <row r="5856" spans="1:6">
      <c r="A5856" s="47">
        <f>kredi_kart_musterileri!A5856</f>
        <v>803805483</v>
      </c>
      <c r="B5856" s="44">
        <f>kredi_kart_musterileri!M5856</f>
        <v>10600</v>
      </c>
      <c r="C5856" s="45">
        <f>kredi_kart_musterileri!N5856</f>
        <v>0</v>
      </c>
      <c r="D5856" s="19">
        <f>kredi_kart_musterileri!O5856</f>
        <v>10600</v>
      </c>
      <c r="E5856" s="28">
        <f>kredi_kart_musterileri!T5856</f>
        <v>0</v>
      </c>
      <c r="F5856" s="79" t="str">
        <f>IF($B5856="Unknown", "Unknown", IF($B5856&lt;Credit_Utilization_Level!$E$3, "Low", IF($B5856&lt;=Credit_Utilization_Level!$E$5,"Medium","High")))</f>
        <v>Medium</v>
      </c>
    </row>
    <row r="5857" spans="1:6">
      <c r="A5857" s="47">
        <f>kredi_kart_musterileri!A5857</f>
        <v>709534083</v>
      </c>
      <c r="B5857" s="44">
        <f>kredi_kart_musterileri!M5857</f>
        <v>9909</v>
      </c>
      <c r="C5857" s="45">
        <f>kredi_kart_musterileri!N5857</f>
        <v>0</v>
      </c>
      <c r="D5857" s="19">
        <f>kredi_kart_musterileri!O5857</f>
        <v>9909</v>
      </c>
      <c r="E5857" s="28">
        <f>kredi_kart_musterileri!T5857</f>
        <v>0</v>
      </c>
      <c r="F5857" s="79" t="str">
        <f>IF($B5857="Unknown", "Unknown", IF($B5857&lt;Credit_Utilization_Level!$E$3, "Low", IF($B5857&lt;=Credit_Utilization_Level!$E$5,"Medium","High")))</f>
        <v>Medium</v>
      </c>
    </row>
    <row r="5858" spans="1:6">
      <c r="A5858" s="47">
        <f>kredi_kart_musterileri!A5858</f>
        <v>710579583</v>
      </c>
      <c r="B5858" s="44">
        <f>kredi_kart_musterileri!M5858</f>
        <v>1665</v>
      </c>
      <c r="C5858" s="45">
        <f>kredi_kart_musterileri!N5858</f>
        <v>983</v>
      </c>
      <c r="D5858" s="19">
        <f>kredi_kart_musterileri!O5858</f>
        <v>682</v>
      </c>
      <c r="E5858" s="28">
        <f>kredi_kart_musterileri!T5858</f>
        <v>5.8999999999999999E-3</v>
      </c>
      <c r="F5858" s="79" t="str">
        <f>IF($B5858="Unknown", "Unknown", IF($B5858&lt;Credit_Utilization_Level!$E$3, "Low", IF($B5858&lt;=Credit_Utilization_Level!$E$5,"Medium","High")))</f>
        <v>Low</v>
      </c>
    </row>
    <row r="5859" spans="1:6">
      <c r="A5859" s="47">
        <f>kredi_kart_musterileri!A5859</f>
        <v>708949908</v>
      </c>
      <c r="B5859" s="44">
        <f>kredi_kart_musterileri!M5859</f>
        <v>1656</v>
      </c>
      <c r="C5859" s="45">
        <f>kredi_kart_musterileri!N5859</f>
        <v>0</v>
      </c>
      <c r="D5859" s="19">
        <f>kredi_kart_musterileri!O5859</f>
        <v>1656</v>
      </c>
      <c r="E5859" s="28">
        <f>kredi_kart_musterileri!T5859</f>
        <v>0</v>
      </c>
      <c r="F5859" s="79" t="str">
        <f>IF($B5859="Unknown", "Unknown", IF($B5859&lt;Credit_Utilization_Level!$E$3, "Low", IF($B5859&lt;=Credit_Utilization_Level!$E$5,"Medium","High")))</f>
        <v>Low</v>
      </c>
    </row>
    <row r="5860" spans="1:6">
      <c r="A5860" s="47">
        <f>kredi_kart_musterileri!A5860</f>
        <v>711907083</v>
      </c>
      <c r="B5860" s="44">
        <f>kredi_kart_musterileri!M5860</f>
        <v>14111</v>
      </c>
      <c r="C5860" s="45">
        <f>kredi_kart_musterileri!N5860</f>
        <v>1034</v>
      </c>
      <c r="D5860" s="19">
        <f>kredi_kart_musterileri!O5860</f>
        <v>13077</v>
      </c>
      <c r="E5860" s="28">
        <f>kredi_kart_musterileri!T5860</f>
        <v>0.73</v>
      </c>
      <c r="F5860" s="79" t="str">
        <f>IF($B5860="Unknown", "Unknown", IF($B5860&lt;Credit_Utilization_Level!$E$3, "Low", IF($B5860&lt;=Credit_Utilization_Level!$E$5,"Medium","High")))</f>
        <v>High</v>
      </c>
    </row>
    <row r="5861" spans="1:6">
      <c r="A5861" s="47">
        <f>kredi_kart_musterileri!A5861</f>
        <v>718696458</v>
      </c>
      <c r="B5861" s="44">
        <f>kredi_kart_musterileri!M5861</f>
        <v>2012</v>
      </c>
      <c r="C5861" s="45">
        <f>kredi_kart_musterileri!N5861</f>
        <v>1230</v>
      </c>
      <c r="D5861" s="19">
        <f>kredi_kart_musterileri!O5861</f>
        <v>782</v>
      </c>
      <c r="E5861" s="28">
        <f>kredi_kart_musterileri!T5861</f>
        <v>6.11</v>
      </c>
      <c r="F5861" s="79" t="str">
        <f>IF($B5861="Unknown", "Unknown", IF($B5861&lt;Credit_Utilization_Level!$E$3, "Low", IF($B5861&lt;=Credit_Utilization_Level!$E$5,"Medium","High")))</f>
        <v>Low</v>
      </c>
    </row>
    <row r="5862" spans="1:6">
      <c r="A5862" s="47">
        <f>kredi_kart_musterileri!A5862</f>
        <v>710611683</v>
      </c>
      <c r="B5862" s="44">
        <f>kredi_kart_musterileri!M5862</f>
        <v>2837</v>
      </c>
      <c r="C5862" s="45">
        <f>kredi_kart_musterileri!N5862</f>
        <v>1807</v>
      </c>
      <c r="D5862" s="19">
        <f>kredi_kart_musterileri!O5862</f>
        <v>1030</v>
      </c>
      <c r="E5862" s="28">
        <f>kredi_kart_musterileri!T5862</f>
        <v>6.37</v>
      </c>
      <c r="F5862" s="79" t="str">
        <f>IF($B5862="Unknown", "Unknown", IF($B5862&lt;Credit_Utilization_Level!$E$3, "Low", IF($B5862&lt;=Credit_Utilization_Level!$E$5,"Medium","High")))</f>
        <v>Medium</v>
      </c>
    </row>
    <row r="5863" spans="1:6">
      <c r="A5863" s="47">
        <f>kredi_kart_musterileri!A5863</f>
        <v>721511883</v>
      </c>
      <c r="B5863" s="44">
        <f>kredi_kart_musterileri!M5863</f>
        <v>1709</v>
      </c>
      <c r="C5863" s="45">
        <f>kredi_kart_musterileri!N5863</f>
        <v>0</v>
      </c>
      <c r="D5863" s="19">
        <f>kredi_kart_musterileri!O5863</f>
        <v>1709</v>
      </c>
      <c r="E5863" s="28">
        <f>kredi_kart_musterileri!T5863</f>
        <v>0</v>
      </c>
      <c r="F5863" s="79" t="str">
        <f>IF($B5863="Unknown", "Unknown", IF($B5863&lt;Credit_Utilization_Level!$E$3, "Low", IF($B5863&lt;=Credit_Utilization_Level!$E$5,"Medium","High")))</f>
        <v>Low</v>
      </c>
    </row>
    <row r="5864" spans="1:6">
      <c r="A5864" s="47">
        <f>kredi_kart_musterileri!A5864</f>
        <v>779116158</v>
      </c>
      <c r="B5864" s="44">
        <f>kredi_kart_musterileri!M5864</f>
        <v>5714</v>
      </c>
      <c r="C5864" s="45">
        <f>kredi_kart_musterileri!N5864</f>
        <v>868</v>
      </c>
      <c r="D5864" s="19">
        <f>kredi_kart_musterileri!O5864</f>
        <v>4846</v>
      </c>
      <c r="E5864" s="28">
        <f>kredi_kart_musterileri!T5864</f>
        <v>1.52</v>
      </c>
      <c r="F5864" s="79" t="str">
        <f>IF($B5864="Unknown", "Unknown", IF($B5864&lt;Credit_Utilization_Level!$E$3, "Low", IF($B5864&lt;=Credit_Utilization_Level!$E$5,"Medium","High")))</f>
        <v>Medium</v>
      </c>
    </row>
    <row r="5865" spans="1:6">
      <c r="A5865" s="47">
        <f>kredi_kart_musterileri!A5865</f>
        <v>720193533</v>
      </c>
      <c r="B5865" s="44">
        <f>kredi_kart_musterileri!M5865</f>
        <v>5071</v>
      </c>
      <c r="C5865" s="45">
        <f>kredi_kart_musterileri!N5865</f>
        <v>1043</v>
      </c>
      <c r="D5865" s="19">
        <f>kredi_kart_musterileri!O5865</f>
        <v>4028</v>
      </c>
      <c r="E5865" s="28">
        <f>kredi_kart_musterileri!T5865</f>
        <v>2.06</v>
      </c>
      <c r="F5865" s="79" t="str">
        <f>IF($B5865="Unknown", "Unknown", IF($B5865&lt;Credit_Utilization_Level!$E$3, "Low", IF($B5865&lt;=Credit_Utilization_Level!$E$5,"Medium","High")))</f>
        <v>Medium</v>
      </c>
    </row>
    <row r="5866" spans="1:6">
      <c r="A5866" s="47">
        <f>kredi_kart_musterileri!A5866</f>
        <v>753094533</v>
      </c>
      <c r="B5866" s="44">
        <f>kredi_kart_musterileri!M5866</f>
        <v>24028</v>
      </c>
      <c r="C5866" s="45">
        <f>kredi_kart_musterileri!N5866</f>
        <v>0</v>
      </c>
      <c r="D5866" s="19">
        <f>kredi_kart_musterileri!O5866</f>
        <v>24028</v>
      </c>
      <c r="E5866" s="28">
        <f>kredi_kart_musterileri!T5866</f>
        <v>0</v>
      </c>
      <c r="F5866" s="79" t="str">
        <f>IF($B5866="Unknown", "Unknown", IF($B5866&lt;Credit_Utilization_Level!$E$3, "Low", IF($B5866&lt;=Credit_Utilization_Level!$E$5,"Medium","High")))</f>
        <v>High</v>
      </c>
    </row>
    <row r="5867" spans="1:6">
      <c r="A5867" s="47">
        <f>kredi_kart_musterileri!A5867</f>
        <v>719545983</v>
      </c>
      <c r="B5867" s="44">
        <f>kredi_kart_musterileri!M5867</f>
        <v>13882</v>
      </c>
      <c r="C5867" s="45">
        <f>kredi_kart_musterileri!N5867</f>
        <v>0</v>
      </c>
      <c r="D5867" s="19">
        <f>kredi_kart_musterileri!O5867</f>
        <v>13882</v>
      </c>
      <c r="E5867" s="28">
        <f>kredi_kart_musterileri!T5867</f>
        <v>0</v>
      </c>
      <c r="F5867" s="79" t="str">
        <f>IF($B5867="Unknown", "Unknown", IF($B5867&lt;Credit_Utilization_Level!$E$3, "Low", IF($B5867&lt;=Credit_Utilization_Level!$E$5,"Medium","High")))</f>
        <v>High</v>
      </c>
    </row>
    <row r="5868" spans="1:6">
      <c r="A5868" s="47">
        <f>kredi_kart_musterileri!A5868</f>
        <v>716494383</v>
      </c>
      <c r="B5868" s="44">
        <f>kredi_kart_musterileri!M5868</f>
        <v>3585</v>
      </c>
      <c r="C5868" s="45">
        <f>kredi_kart_musterileri!N5868</f>
        <v>931</v>
      </c>
      <c r="D5868" s="19">
        <f>kredi_kart_musterileri!O5868</f>
        <v>2654</v>
      </c>
      <c r="E5868" s="28">
        <f>kredi_kart_musterileri!T5868</f>
        <v>2.5999999999999999E-3</v>
      </c>
      <c r="F5868" s="79" t="str">
        <f>IF($B5868="Unknown", "Unknown", IF($B5868&lt;Credit_Utilization_Level!$E$3, "Low", IF($B5868&lt;=Credit_Utilization_Level!$E$5,"Medium","High")))</f>
        <v>Medium</v>
      </c>
    </row>
    <row r="5869" spans="1:6">
      <c r="A5869" s="47">
        <f>kredi_kart_musterileri!A5869</f>
        <v>769892058</v>
      </c>
      <c r="B5869" s="44">
        <f>kredi_kart_musterileri!M5869</f>
        <v>9124</v>
      </c>
      <c r="C5869" s="45">
        <f>kredi_kart_musterileri!N5869</f>
        <v>2126</v>
      </c>
      <c r="D5869" s="19">
        <f>kredi_kart_musterileri!O5869</f>
        <v>6998</v>
      </c>
      <c r="E5869" s="28">
        <f>kredi_kart_musterileri!T5869</f>
        <v>2.33</v>
      </c>
      <c r="F5869" s="79" t="str">
        <f>IF($B5869="Unknown", "Unknown", IF($B5869&lt;Credit_Utilization_Level!$E$3, "Low", IF($B5869&lt;=Credit_Utilization_Level!$E$5,"Medium","High")))</f>
        <v>Medium</v>
      </c>
    </row>
    <row r="5870" spans="1:6">
      <c r="A5870" s="47">
        <f>kredi_kart_musterileri!A5870</f>
        <v>709098108</v>
      </c>
      <c r="B5870" s="44">
        <f>kredi_kart_musterileri!M5870</f>
        <v>2705</v>
      </c>
      <c r="C5870" s="45">
        <f>kredi_kart_musterileri!N5870</f>
        <v>0</v>
      </c>
      <c r="D5870" s="19">
        <f>kredi_kart_musterileri!O5870</f>
        <v>2705</v>
      </c>
      <c r="E5870" s="28">
        <f>kredi_kart_musterileri!T5870</f>
        <v>0</v>
      </c>
      <c r="F5870" s="79" t="str">
        <f>IF($B5870="Unknown", "Unknown", IF($B5870&lt;Credit_Utilization_Level!$E$3, "Low", IF($B5870&lt;=Credit_Utilization_Level!$E$5,"Medium","High")))</f>
        <v>Medium</v>
      </c>
    </row>
    <row r="5871" spans="1:6">
      <c r="A5871" s="47">
        <f>kredi_kart_musterileri!A5871</f>
        <v>715705683</v>
      </c>
      <c r="B5871" s="44">
        <f>kredi_kart_musterileri!M5871</f>
        <v>1936</v>
      </c>
      <c r="C5871" s="45">
        <f>kredi_kart_musterileri!N5871</f>
        <v>1101</v>
      </c>
      <c r="D5871" s="19">
        <f>kredi_kart_musterileri!O5871</f>
        <v>835</v>
      </c>
      <c r="E5871" s="28">
        <f>kredi_kart_musterileri!T5871</f>
        <v>5.69</v>
      </c>
      <c r="F5871" s="79" t="str">
        <f>IF($B5871="Unknown", "Unknown", IF($B5871&lt;Credit_Utilization_Level!$E$3, "Low", IF($B5871&lt;=Credit_Utilization_Level!$E$5,"Medium","High")))</f>
        <v>Low</v>
      </c>
    </row>
    <row r="5872" spans="1:6">
      <c r="A5872" s="47">
        <f>kredi_kart_musterileri!A5872</f>
        <v>715724808</v>
      </c>
      <c r="B5872" s="44">
        <f>kredi_kart_musterileri!M5872</f>
        <v>8051</v>
      </c>
      <c r="C5872" s="45">
        <f>kredi_kart_musterileri!N5872</f>
        <v>2138</v>
      </c>
      <c r="D5872" s="19">
        <f>kredi_kart_musterileri!O5872</f>
        <v>5913</v>
      </c>
      <c r="E5872" s="28">
        <f>kredi_kart_musterileri!T5872</f>
        <v>2.66</v>
      </c>
      <c r="F5872" s="79" t="str">
        <f>IF($B5872="Unknown", "Unknown", IF($B5872&lt;Credit_Utilization_Level!$E$3, "Low", IF($B5872&lt;=Credit_Utilization_Level!$E$5,"Medium","High")))</f>
        <v>Medium</v>
      </c>
    </row>
    <row r="5873" spans="1:6">
      <c r="A5873" s="47">
        <f>kredi_kart_musterileri!A5873</f>
        <v>717123858</v>
      </c>
      <c r="B5873" s="44">
        <f>kredi_kart_musterileri!M5873</f>
        <v>3635</v>
      </c>
      <c r="C5873" s="45">
        <f>kredi_kart_musterileri!N5873</f>
        <v>1617</v>
      </c>
      <c r="D5873" s="19">
        <f>kredi_kart_musterileri!O5873</f>
        <v>2018</v>
      </c>
      <c r="E5873" s="28">
        <f>kredi_kart_musterileri!T5873</f>
        <v>4.45</v>
      </c>
      <c r="F5873" s="79" t="str">
        <f>IF($B5873="Unknown", "Unknown", IF($B5873&lt;Credit_Utilization_Level!$E$3, "Low", IF($B5873&lt;=Credit_Utilization_Level!$E$5,"Medium","High")))</f>
        <v>Medium</v>
      </c>
    </row>
    <row r="5874" spans="1:6">
      <c r="A5874" s="47">
        <f>kredi_kart_musterileri!A5874</f>
        <v>716236683</v>
      </c>
      <c r="B5874" s="44">
        <f>kredi_kart_musterileri!M5874</f>
        <v>2532</v>
      </c>
      <c r="C5874" s="45">
        <f>kredi_kart_musterileri!N5874</f>
        <v>1487</v>
      </c>
      <c r="D5874" s="19">
        <f>kredi_kart_musterileri!O5874</f>
        <v>1045</v>
      </c>
      <c r="E5874" s="28">
        <f>kredi_kart_musterileri!T5874</f>
        <v>5.87</v>
      </c>
      <c r="F5874" s="79" t="str">
        <f>IF($B5874="Unknown", "Unknown", IF($B5874&lt;Credit_Utilization_Level!$E$3, "Low", IF($B5874&lt;=Credit_Utilization_Level!$E$5,"Medium","High")))</f>
        <v>Low</v>
      </c>
    </row>
    <row r="5875" spans="1:6">
      <c r="A5875" s="47">
        <f>kredi_kart_musterileri!A5875</f>
        <v>771224358</v>
      </c>
      <c r="B5875" s="44">
        <f>kredi_kart_musterileri!M5875</f>
        <v>2028</v>
      </c>
      <c r="C5875" s="45">
        <f>kredi_kart_musterileri!N5875</f>
        <v>0</v>
      </c>
      <c r="D5875" s="19">
        <f>kredi_kart_musterileri!O5875</f>
        <v>2028</v>
      </c>
      <c r="E5875" s="28">
        <f>kredi_kart_musterileri!T5875</f>
        <v>0</v>
      </c>
      <c r="F5875" s="79" t="str">
        <f>IF($B5875="Unknown", "Unknown", IF($B5875&lt;Credit_Utilization_Level!$E$3, "Low", IF($B5875&lt;=Credit_Utilization_Level!$E$5,"Medium","High")))</f>
        <v>Low</v>
      </c>
    </row>
    <row r="5876" spans="1:6">
      <c r="A5876" s="47">
        <f>kredi_kart_musterileri!A5876</f>
        <v>779310033</v>
      </c>
      <c r="B5876" s="44">
        <f>kredi_kart_musterileri!M5876</f>
        <v>4304</v>
      </c>
      <c r="C5876" s="45">
        <f>kredi_kart_musterileri!N5876</f>
        <v>0</v>
      </c>
      <c r="D5876" s="19">
        <f>kredi_kart_musterileri!O5876</f>
        <v>4304</v>
      </c>
      <c r="E5876" s="28">
        <f>kredi_kart_musterileri!T5876</f>
        <v>0</v>
      </c>
      <c r="F5876" s="79" t="str">
        <f>IF($B5876="Unknown", "Unknown", IF($B5876&lt;Credit_Utilization_Level!$E$3, "Low", IF($B5876&lt;=Credit_Utilization_Level!$E$5,"Medium","High")))</f>
        <v>Medium</v>
      </c>
    </row>
    <row r="5877" spans="1:6">
      <c r="A5877" s="47">
        <f>kredi_kart_musterileri!A5877</f>
        <v>710595783</v>
      </c>
      <c r="B5877" s="44">
        <f>kredi_kart_musterileri!M5877</f>
        <v>6644</v>
      </c>
      <c r="C5877" s="45">
        <f>kredi_kart_musterileri!N5877</f>
        <v>2082</v>
      </c>
      <c r="D5877" s="19">
        <f>kredi_kart_musterileri!O5877</f>
        <v>4562</v>
      </c>
      <c r="E5877" s="28">
        <f>kredi_kart_musterileri!T5877</f>
        <v>3.13</v>
      </c>
      <c r="F5877" s="79" t="str">
        <f>IF($B5877="Unknown", "Unknown", IF($B5877&lt;Credit_Utilization_Level!$E$3, "Low", IF($B5877&lt;=Credit_Utilization_Level!$E$5,"Medium","High")))</f>
        <v>Medium</v>
      </c>
    </row>
    <row r="5878" spans="1:6">
      <c r="A5878" s="47">
        <f>kredi_kart_musterileri!A5878</f>
        <v>711409833</v>
      </c>
      <c r="B5878" s="44">
        <f>kredi_kart_musterileri!M5878</f>
        <v>1830</v>
      </c>
      <c r="C5878" s="45">
        <f>kredi_kart_musterileri!N5878</f>
        <v>650</v>
      </c>
      <c r="D5878" s="19">
        <f>kredi_kart_musterileri!O5878</f>
        <v>1180</v>
      </c>
      <c r="E5878" s="28">
        <f>kredi_kart_musterileri!T5878</f>
        <v>3.55</v>
      </c>
      <c r="F5878" s="79" t="str">
        <f>IF($B5878="Unknown", "Unknown", IF($B5878&lt;Credit_Utilization_Level!$E$3, "Low", IF($B5878&lt;=Credit_Utilization_Level!$E$5,"Medium","High")))</f>
        <v>Low</v>
      </c>
    </row>
    <row r="5879" spans="1:6">
      <c r="A5879" s="47">
        <f>kredi_kart_musterileri!A5879</f>
        <v>721174008</v>
      </c>
      <c r="B5879" s="44">
        <f>kredi_kart_musterileri!M5879</f>
        <v>7607</v>
      </c>
      <c r="C5879" s="45">
        <f>kredi_kart_musterileri!N5879</f>
        <v>2170</v>
      </c>
      <c r="D5879" s="19">
        <f>kredi_kart_musterileri!O5879</f>
        <v>5437</v>
      </c>
      <c r="E5879" s="28">
        <f>kredi_kart_musterileri!T5879</f>
        <v>2.85</v>
      </c>
      <c r="F5879" s="79" t="str">
        <f>IF($B5879="Unknown", "Unknown", IF($B5879&lt;Credit_Utilization_Level!$E$3, "Low", IF($B5879&lt;=Credit_Utilization_Level!$E$5,"Medium","High")))</f>
        <v>Medium</v>
      </c>
    </row>
    <row r="5880" spans="1:6">
      <c r="A5880" s="47">
        <f>kredi_kart_musterileri!A5880</f>
        <v>714192933</v>
      </c>
      <c r="B5880" s="44">
        <f>kredi_kart_musterileri!M5880</f>
        <v>2060</v>
      </c>
      <c r="C5880" s="45">
        <f>kredi_kart_musterileri!N5880</f>
        <v>0</v>
      </c>
      <c r="D5880" s="19">
        <f>kredi_kart_musterileri!O5880</f>
        <v>2060</v>
      </c>
      <c r="E5880" s="28">
        <f>kredi_kart_musterileri!T5880</f>
        <v>0</v>
      </c>
      <c r="F5880" s="79" t="str">
        <f>IF($B5880="Unknown", "Unknown", IF($B5880&lt;Credit_Utilization_Level!$E$3, "Low", IF($B5880&lt;=Credit_Utilization_Level!$E$5,"Medium","High")))</f>
        <v>Low</v>
      </c>
    </row>
    <row r="5881" spans="1:6">
      <c r="A5881" s="47">
        <f>kredi_kart_musterileri!A5881</f>
        <v>709632483</v>
      </c>
      <c r="B5881" s="44">
        <f>kredi_kart_musterileri!M5881</f>
        <v>1438.3</v>
      </c>
      <c r="C5881" s="45">
        <f>kredi_kart_musterileri!N5881</f>
        <v>906</v>
      </c>
      <c r="D5881" s="19">
        <f>kredi_kart_musterileri!O5881</f>
        <v>532.29999999999995</v>
      </c>
      <c r="E5881" s="28">
        <f>kredi_kart_musterileri!T5881</f>
        <v>6.3E-3</v>
      </c>
      <c r="F5881" s="79" t="str">
        <f>IF($B5881="Unknown", "Unknown", IF($B5881&lt;Credit_Utilization_Level!$E$3, "Low", IF($B5881&lt;=Credit_Utilization_Level!$E$5,"Medium","High")))</f>
        <v>Low</v>
      </c>
    </row>
    <row r="5882" spans="1:6">
      <c r="A5882" s="47">
        <f>kredi_kart_musterileri!A5882</f>
        <v>718431258</v>
      </c>
      <c r="B5882" s="44">
        <f>kredi_kart_musterileri!M5882</f>
        <v>3126</v>
      </c>
      <c r="C5882" s="45">
        <f>kredi_kart_musterileri!N5882</f>
        <v>1503</v>
      </c>
      <c r="D5882" s="19">
        <f>kredi_kart_musterileri!O5882</f>
        <v>1623</v>
      </c>
      <c r="E5882" s="28">
        <f>kredi_kart_musterileri!T5882</f>
        <v>4.8099999999999996</v>
      </c>
      <c r="F5882" s="79" t="str">
        <f>IF($B5882="Unknown", "Unknown", IF($B5882&lt;Credit_Utilization_Level!$E$3, "Low", IF($B5882&lt;=Credit_Utilization_Level!$E$5,"Medium","High")))</f>
        <v>Medium</v>
      </c>
    </row>
    <row r="5883" spans="1:6">
      <c r="A5883" s="47">
        <f>kredi_kart_musterileri!A5883</f>
        <v>817029108</v>
      </c>
      <c r="B5883" s="44">
        <f>kredi_kart_musterileri!M5883</f>
        <v>6885</v>
      </c>
      <c r="C5883" s="45">
        <f>kredi_kart_musterileri!N5883</f>
        <v>1611</v>
      </c>
      <c r="D5883" s="19">
        <f>kredi_kart_musterileri!O5883</f>
        <v>5274</v>
      </c>
      <c r="E5883" s="28">
        <f>kredi_kart_musterileri!T5883</f>
        <v>2.34</v>
      </c>
      <c r="F5883" s="79" t="str">
        <f>IF($B5883="Unknown", "Unknown", IF($B5883&lt;Credit_Utilization_Level!$E$3, "Low", IF($B5883&lt;=Credit_Utilization_Level!$E$5,"Medium","High")))</f>
        <v>Medium</v>
      </c>
    </row>
    <row r="5884" spans="1:6">
      <c r="A5884" s="47">
        <f>kredi_kart_musterileri!A5884</f>
        <v>796931508</v>
      </c>
      <c r="B5884" s="44">
        <f>kredi_kart_musterileri!M5884</f>
        <v>1871</v>
      </c>
      <c r="C5884" s="45">
        <f>kredi_kart_musterileri!N5884</f>
        <v>0</v>
      </c>
      <c r="D5884" s="19">
        <f>kredi_kart_musterileri!O5884</f>
        <v>1871</v>
      </c>
      <c r="E5884" s="28">
        <f>kredi_kart_musterileri!T5884</f>
        <v>0</v>
      </c>
      <c r="F5884" s="79" t="str">
        <f>IF($B5884="Unknown", "Unknown", IF($B5884&lt;Credit_Utilization_Level!$E$3, "Low", IF($B5884&lt;=Credit_Utilization_Level!$E$5,"Medium","High")))</f>
        <v>Low</v>
      </c>
    </row>
    <row r="5885" spans="1:6">
      <c r="A5885" s="47">
        <f>kredi_kart_musterileri!A5885</f>
        <v>769577358</v>
      </c>
      <c r="B5885" s="44">
        <f>kredi_kart_musterileri!M5885</f>
        <v>2787</v>
      </c>
      <c r="C5885" s="45">
        <f>kredi_kart_musterileri!N5885</f>
        <v>1761</v>
      </c>
      <c r="D5885" s="19">
        <f>kredi_kart_musterileri!O5885</f>
        <v>1026</v>
      </c>
      <c r="E5885" s="28">
        <f>kredi_kart_musterileri!T5885</f>
        <v>6.32</v>
      </c>
      <c r="F5885" s="79" t="str">
        <f>IF($B5885="Unknown", "Unknown", IF($B5885&lt;Credit_Utilization_Level!$E$3, "Low", IF($B5885&lt;=Credit_Utilization_Level!$E$5,"Medium","High")))</f>
        <v>Medium</v>
      </c>
    </row>
    <row r="5886" spans="1:6">
      <c r="A5886" s="47">
        <f>kredi_kart_musterileri!A5886</f>
        <v>815589558</v>
      </c>
      <c r="B5886" s="44">
        <f>kredi_kart_musterileri!M5886</f>
        <v>1867</v>
      </c>
      <c r="C5886" s="45">
        <f>kredi_kart_musterileri!N5886</f>
        <v>1478</v>
      </c>
      <c r="D5886" s="19">
        <f>kredi_kart_musterileri!O5886</f>
        <v>389</v>
      </c>
      <c r="E5886" s="28">
        <f>kredi_kart_musterileri!T5886</f>
        <v>7.92</v>
      </c>
      <c r="F5886" s="79" t="str">
        <f>IF($B5886="Unknown", "Unknown", IF($B5886&lt;Credit_Utilization_Level!$E$3, "Low", IF($B5886&lt;=Credit_Utilization_Level!$E$5,"Medium","High")))</f>
        <v>Low</v>
      </c>
    </row>
    <row r="5887" spans="1:6">
      <c r="A5887" s="47">
        <f>kredi_kart_musterileri!A5887</f>
        <v>714287583</v>
      </c>
      <c r="B5887" s="44">
        <f>kredi_kart_musterileri!M5887</f>
        <v>1438.3</v>
      </c>
      <c r="C5887" s="45">
        <f>kredi_kart_musterileri!N5887</f>
        <v>0</v>
      </c>
      <c r="D5887" s="19">
        <f>kredi_kart_musterileri!O5887</f>
        <v>1438.3</v>
      </c>
      <c r="E5887" s="28">
        <f>kredi_kart_musterileri!T5887</f>
        <v>0</v>
      </c>
      <c r="F5887" s="79" t="str">
        <f>IF($B5887="Unknown", "Unknown", IF($B5887&lt;Credit_Utilization_Level!$E$3, "Low", IF($B5887&lt;=Credit_Utilization_Level!$E$5,"Medium","High")))</f>
        <v>Low</v>
      </c>
    </row>
    <row r="5888" spans="1:6">
      <c r="A5888" s="47">
        <f>kredi_kart_musterileri!A5888</f>
        <v>718975083</v>
      </c>
      <c r="B5888" s="44">
        <f>kredi_kart_musterileri!M5888</f>
        <v>2473</v>
      </c>
      <c r="C5888" s="45">
        <f>kredi_kart_musterileri!N5888</f>
        <v>0</v>
      </c>
      <c r="D5888" s="19">
        <f>kredi_kart_musterileri!O5888</f>
        <v>2473</v>
      </c>
      <c r="E5888" s="28">
        <f>kredi_kart_musterileri!T5888</f>
        <v>0</v>
      </c>
      <c r="F5888" s="79" t="str">
        <f>IF($B5888="Unknown", "Unknown", IF($B5888&lt;Credit_Utilization_Level!$E$3, "Low", IF($B5888&lt;=Credit_Utilization_Level!$E$5,"Medium","High")))</f>
        <v>Low</v>
      </c>
    </row>
    <row r="5889" spans="1:6">
      <c r="A5889" s="47">
        <f>kredi_kart_musterileri!A5889</f>
        <v>715315008</v>
      </c>
      <c r="B5889" s="44">
        <f>kredi_kart_musterileri!M5889</f>
        <v>4640</v>
      </c>
      <c r="C5889" s="45">
        <f>kredi_kart_musterileri!N5889</f>
        <v>1555</v>
      </c>
      <c r="D5889" s="19">
        <f>kredi_kart_musterileri!O5889</f>
        <v>3085</v>
      </c>
      <c r="E5889" s="28">
        <f>kredi_kart_musterileri!T5889</f>
        <v>3.35</v>
      </c>
      <c r="F5889" s="79" t="str">
        <f>IF($B5889="Unknown", "Unknown", IF($B5889&lt;Credit_Utilization_Level!$E$3, "Low", IF($B5889&lt;=Credit_Utilization_Level!$E$5,"Medium","High")))</f>
        <v>Medium</v>
      </c>
    </row>
    <row r="5890" spans="1:6">
      <c r="A5890" s="47">
        <f>kredi_kart_musterileri!A5890</f>
        <v>779252283</v>
      </c>
      <c r="B5890" s="44">
        <f>kredi_kart_musterileri!M5890</f>
        <v>2712</v>
      </c>
      <c r="C5890" s="45">
        <f>kredi_kart_musterileri!N5890</f>
        <v>2411</v>
      </c>
      <c r="D5890" s="19">
        <f>kredi_kart_musterileri!O5890</f>
        <v>301</v>
      </c>
      <c r="E5890" s="28">
        <f>kredi_kart_musterileri!T5890</f>
        <v>8.89</v>
      </c>
      <c r="F5890" s="79" t="str">
        <f>IF($B5890="Unknown", "Unknown", IF($B5890&lt;Credit_Utilization_Level!$E$3, "Low", IF($B5890&lt;=Credit_Utilization_Level!$E$5,"Medium","High")))</f>
        <v>Medium</v>
      </c>
    </row>
    <row r="5891" spans="1:6">
      <c r="A5891" s="47">
        <f>kredi_kart_musterileri!A5891</f>
        <v>714031083</v>
      </c>
      <c r="B5891" s="44">
        <f>kredi_kart_musterileri!M5891</f>
        <v>8869</v>
      </c>
      <c r="C5891" s="45">
        <f>kredi_kart_musterileri!N5891</f>
        <v>0</v>
      </c>
      <c r="D5891" s="19">
        <f>kredi_kart_musterileri!O5891</f>
        <v>8869</v>
      </c>
      <c r="E5891" s="28">
        <f>kredi_kart_musterileri!T5891</f>
        <v>0</v>
      </c>
      <c r="F5891" s="79" t="str">
        <f>IF($B5891="Unknown", "Unknown", IF($B5891&lt;Credit_Utilization_Level!$E$3, "Low", IF($B5891&lt;=Credit_Utilization_Level!$E$5,"Medium","High")))</f>
        <v>Medium</v>
      </c>
    </row>
    <row r="5892" spans="1:6">
      <c r="A5892" s="47">
        <f>kredi_kart_musterileri!A5892</f>
        <v>772442883</v>
      </c>
      <c r="B5892" s="44">
        <f>kredi_kart_musterileri!M5892</f>
        <v>3853</v>
      </c>
      <c r="C5892" s="45">
        <f>kredi_kart_musterileri!N5892</f>
        <v>696</v>
      </c>
      <c r="D5892" s="19">
        <f>kredi_kart_musterileri!O5892</f>
        <v>3157</v>
      </c>
      <c r="E5892" s="28">
        <f>kredi_kart_musterileri!T5892</f>
        <v>1.81</v>
      </c>
      <c r="F5892" s="79" t="str">
        <f>IF($B5892="Unknown", "Unknown", IF($B5892&lt;Credit_Utilization_Level!$E$3, "Low", IF($B5892&lt;=Credit_Utilization_Level!$E$5,"Medium","High")))</f>
        <v>Medium</v>
      </c>
    </row>
    <row r="5893" spans="1:6">
      <c r="A5893" s="47">
        <f>kredi_kart_musterileri!A5893</f>
        <v>714533058</v>
      </c>
      <c r="B5893" s="44">
        <f>kredi_kart_musterileri!M5893</f>
        <v>1438.3</v>
      </c>
      <c r="C5893" s="45">
        <f>kredi_kart_musterileri!N5893</f>
        <v>721</v>
      </c>
      <c r="D5893" s="19">
        <f>kredi_kart_musterileri!O5893</f>
        <v>717.3</v>
      </c>
      <c r="E5893" s="28">
        <f>kredi_kart_musterileri!T5893</f>
        <v>5.01</v>
      </c>
      <c r="F5893" s="79" t="str">
        <f>IF($B5893="Unknown", "Unknown", IF($B5893&lt;Credit_Utilization_Level!$E$3, "Low", IF($B5893&lt;=Credit_Utilization_Level!$E$5,"Medium","High")))</f>
        <v>Low</v>
      </c>
    </row>
    <row r="5894" spans="1:6">
      <c r="A5894" s="47">
        <f>kredi_kart_musterileri!A5894</f>
        <v>716570958</v>
      </c>
      <c r="B5894" s="44">
        <f>kredi_kart_musterileri!M5894</f>
        <v>14409</v>
      </c>
      <c r="C5894" s="45">
        <f>kredi_kart_musterileri!N5894</f>
        <v>511</v>
      </c>
      <c r="D5894" s="19">
        <f>kredi_kart_musterileri!O5894</f>
        <v>13898</v>
      </c>
      <c r="E5894" s="28">
        <f>kredi_kart_musterileri!T5894</f>
        <v>0.35</v>
      </c>
      <c r="F5894" s="79" t="str">
        <f>IF($B5894="Unknown", "Unknown", IF($B5894&lt;Credit_Utilization_Level!$E$3, "Low", IF($B5894&lt;=Credit_Utilization_Level!$E$5,"Medium","High")))</f>
        <v>High</v>
      </c>
    </row>
    <row r="5895" spans="1:6">
      <c r="A5895" s="47">
        <f>kredi_kart_musterileri!A5895</f>
        <v>710116833</v>
      </c>
      <c r="B5895" s="44">
        <f>kredi_kart_musterileri!M5895</f>
        <v>1665</v>
      </c>
      <c r="C5895" s="45">
        <f>kredi_kart_musterileri!N5895</f>
        <v>0</v>
      </c>
      <c r="D5895" s="19">
        <f>kredi_kart_musterileri!O5895</f>
        <v>1665</v>
      </c>
      <c r="E5895" s="28">
        <f>kredi_kart_musterileri!T5895</f>
        <v>0</v>
      </c>
      <c r="F5895" s="79" t="str">
        <f>IF($B5895="Unknown", "Unknown", IF($B5895&lt;Credit_Utilization_Level!$E$3, "Low", IF($B5895&lt;=Credit_Utilization_Level!$E$5,"Medium","High")))</f>
        <v>Low</v>
      </c>
    </row>
    <row r="5896" spans="1:6">
      <c r="A5896" s="47">
        <f>kredi_kart_musterileri!A5896</f>
        <v>718586133</v>
      </c>
      <c r="B5896" s="44">
        <f>kredi_kart_musterileri!M5896</f>
        <v>2639</v>
      </c>
      <c r="C5896" s="45">
        <f>kredi_kart_musterileri!N5896</f>
        <v>0</v>
      </c>
      <c r="D5896" s="19">
        <f>kredi_kart_musterileri!O5896</f>
        <v>2639</v>
      </c>
      <c r="E5896" s="28">
        <f>kredi_kart_musterileri!T5896</f>
        <v>0</v>
      </c>
      <c r="F5896" s="79" t="str">
        <f>IF($B5896="Unknown", "Unknown", IF($B5896&lt;Credit_Utilization_Level!$E$3, "Low", IF($B5896&lt;=Credit_Utilization_Level!$E$5,"Medium","High")))</f>
        <v>Medium</v>
      </c>
    </row>
    <row r="5897" spans="1:6">
      <c r="A5897" s="47">
        <f>kredi_kart_musterileri!A5897</f>
        <v>773322558</v>
      </c>
      <c r="B5897" s="44">
        <f>kredi_kart_musterileri!M5897</f>
        <v>2338</v>
      </c>
      <c r="C5897" s="45">
        <f>kredi_kart_musterileri!N5897</f>
        <v>1566</v>
      </c>
      <c r="D5897" s="19">
        <f>kredi_kart_musterileri!O5897</f>
        <v>772</v>
      </c>
      <c r="E5897" s="28">
        <f>kredi_kart_musterileri!T5897</f>
        <v>6.7000000000000002E-3</v>
      </c>
      <c r="F5897" s="79" t="str">
        <f>IF($B5897="Unknown", "Unknown", IF($B5897&lt;Credit_Utilization_Level!$E$3, "Low", IF($B5897&lt;=Credit_Utilization_Level!$E$5,"Medium","High")))</f>
        <v>Low</v>
      </c>
    </row>
    <row r="5898" spans="1:6">
      <c r="A5898" s="47">
        <f>kredi_kart_musterileri!A5898</f>
        <v>714554808</v>
      </c>
      <c r="B5898" s="44">
        <f>kredi_kart_musterileri!M5898</f>
        <v>2774</v>
      </c>
      <c r="C5898" s="45">
        <f>kredi_kart_musterileri!N5898</f>
        <v>1362</v>
      </c>
      <c r="D5898" s="19">
        <f>kredi_kart_musterileri!O5898</f>
        <v>1412</v>
      </c>
      <c r="E5898" s="28">
        <f>kredi_kart_musterileri!T5898</f>
        <v>4.91</v>
      </c>
      <c r="F5898" s="79" t="str">
        <f>IF($B5898="Unknown", "Unknown", IF($B5898&lt;Credit_Utilization_Level!$E$3, "Low", IF($B5898&lt;=Credit_Utilization_Level!$E$5,"Medium","High")))</f>
        <v>Medium</v>
      </c>
    </row>
    <row r="5899" spans="1:6">
      <c r="A5899" s="47">
        <f>kredi_kart_musterileri!A5899</f>
        <v>717903108</v>
      </c>
      <c r="B5899" s="44">
        <f>kredi_kart_musterileri!M5899</f>
        <v>4283</v>
      </c>
      <c r="C5899" s="45">
        <f>kredi_kart_musterileri!N5899</f>
        <v>488</v>
      </c>
      <c r="D5899" s="19">
        <f>kredi_kart_musterileri!O5899</f>
        <v>3795</v>
      </c>
      <c r="E5899" s="28">
        <f>kredi_kart_musterileri!T5899</f>
        <v>1.1399999999999999</v>
      </c>
      <c r="F5899" s="79" t="str">
        <f>IF($B5899="Unknown", "Unknown", IF($B5899&lt;Credit_Utilization_Level!$E$3, "Low", IF($B5899&lt;=Credit_Utilization_Level!$E$5,"Medium","High")))</f>
        <v>Medium</v>
      </c>
    </row>
    <row r="5900" spans="1:6">
      <c r="A5900" s="47">
        <f>kredi_kart_musterileri!A5900</f>
        <v>815908908</v>
      </c>
      <c r="B5900" s="44">
        <f>kredi_kart_musterileri!M5900</f>
        <v>6263</v>
      </c>
      <c r="C5900" s="45">
        <f>kredi_kart_musterileri!N5900</f>
        <v>2517</v>
      </c>
      <c r="D5900" s="19">
        <f>kredi_kart_musterileri!O5900</f>
        <v>3746</v>
      </c>
      <c r="E5900" s="28">
        <f>kredi_kart_musterileri!T5900</f>
        <v>4.0199999999999996</v>
      </c>
      <c r="F5900" s="79" t="str">
        <f>IF($B5900="Unknown", "Unknown", IF($B5900&lt;Credit_Utilization_Level!$E$3, "Low", IF($B5900&lt;=Credit_Utilization_Level!$E$5,"Medium","High")))</f>
        <v>Medium</v>
      </c>
    </row>
    <row r="5901" spans="1:6">
      <c r="A5901" s="47">
        <f>kredi_kart_musterileri!A5901</f>
        <v>771464808</v>
      </c>
      <c r="B5901" s="44">
        <f>kredi_kart_musterileri!M5901</f>
        <v>2317</v>
      </c>
      <c r="C5901" s="45">
        <f>kredi_kart_musterileri!N5901</f>
        <v>1301</v>
      </c>
      <c r="D5901" s="19">
        <f>kredi_kart_musterileri!O5901</f>
        <v>1016</v>
      </c>
      <c r="E5901" s="28">
        <f>kredi_kart_musterileri!T5901</f>
        <v>5.62</v>
      </c>
      <c r="F5901" s="79" t="str">
        <f>IF($B5901="Unknown", "Unknown", IF($B5901&lt;Credit_Utilization_Level!$E$3, "Low", IF($B5901&lt;=Credit_Utilization_Level!$E$5,"Medium","High")))</f>
        <v>Low</v>
      </c>
    </row>
    <row r="5902" spans="1:6">
      <c r="A5902" s="47">
        <f>kredi_kart_musterileri!A5902</f>
        <v>708234558</v>
      </c>
      <c r="B5902" s="44">
        <f>kredi_kart_musterileri!M5902</f>
        <v>2239</v>
      </c>
      <c r="C5902" s="45">
        <f>kredi_kart_musterileri!N5902</f>
        <v>1340</v>
      </c>
      <c r="D5902" s="19">
        <f>kredi_kart_musterileri!O5902</f>
        <v>899</v>
      </c>
      <c r="E5902" s="28">
        <f>kredi_kart_musterileri!T5902</f>
        <v>5.98</v>
      </c>
      <c r="F5902" s="79" t="str">
        <f>IF($B5902="Unknown", "Unknown", IF($B5902&lt;Credit_Utilization_Level!$E$3, "Low", IF($B5902&lt;=Credit_Utilization_Level!$E$5,"Medium","High")))</f>
        <v>Low</v>
      </c>
    </row>
    <row r="5903" spans="1:6">
      <c r="A5903" s="47">
        <f>kredi_kart_musterileri!A5903</f>
        <v>715737258</v>
      </c>
      <c r="B5903" s="44">
        <f>kredi_kart_musterileri!M5903</f>
        <v>2225</v>
      </c>
      <c r="C5903" s="45">
        <f>kredi_kart_musterileri!N5903</f>
        <v>0</v>
      </c>
      <c r="D5903" s="19">
        <f>kredi_kart_musterileri!O5903</f>
        <v>2225</v>
      </c>
      <c r="E5903" s="28">
        <f>kredi_kart_musterileri!T5903</f>
        <v>0</v>
      </c>
      <c r="F5903" s="79" t="str">
        <f>IF($B5903="Unknown", "Unknown", IF($B5903&lt;Credit_Utilization_Level!$E$3, "Low", IF($B5903&lt;=Credit_Utilization_Level!$E$5,"Medium","High")))</f>
        <v>Low</v>
      </c>
    </row>
    <row r="5904" spans="1:6">
      <c r="A5904" s="47">
        <f>kredi_kart_musterileri!A5904</f>
        <v>710188308</v>
      </c>
      <c r="B5904" s="44">
        <f>kredi_kart_musterileri!M5904</f>
        <v>1519</v>
      </c>
      <c r="C5904" s="45">
        <f>kredi_kart_musterileri!N5904</f>
        <v>1148</v>
      </c>
      <c r="D5904" s="19">
        <f>kredi_kart_musterileri!O5904</f>
        <v>371</v>
      </c>
      <c r="E5904" s="28">
        <f>kredi_kart_musterileri!T5904</f>
        <v>7.56</v>
      </c>
      <c r="F5904" s="79" t="str">
        <f>IF($B5904="Unknown", "Unknown", IF($B5904&lt;Credit_Utilization_Level!$E$3, "Low", IF($B5904&lt;=Credit_Utilization_Level!$E$5,"Medium","High")))</f>
        <v>Low</v>
      </c>
    </row>
    <row r="5905" spans="1:6">
      <c r="A5905" s="47">
        <f>kredi_kart_musterileri!A5905</f>
        <v>708670608</v>
      </c>
      <c r="B5905" s="44">
        <f>kredi_kart_musterileri!M5905</f>
        <v>5495</v>
      </c>
      <c r="C5905" s="45">
        <f>kredi_kart_musterileri!N5905</f>
        <v>2200</v>
      </c>
      <c r="D5905" s="19">
        <f>kredi_kart_musterileri!O5905</f>
        <v>3295</v>
      </c>
      <c r="E5905" s="28">
        <f>kredi_kart_musterileri!T5905</f>
        <v>4.0000000000000001E-3</v>
      </c>
      <c r="F5905" s="79" t="str">
        <f>IF($B5905="Unknown", "Unknown", IF($B5905&lt;Credit_Utilization_Level!$E$3, "Low", IF($B5905&lt;=Credit_Utilization_Level!$E$5,"Medium","High")))</f>
        <v>Medium</v>
      </c>
    </row>
    <row r="5906" spans="1:6">
      <c r="A5906" s="47">
        <f>kredi_kart_musterileri!A5906</f>
        <v>714839808</v>
      </c>
      <c r="B5906" s="44">
        <f>kredi_kart_musterileri!M5906</f>
        <v>2141</v>
      </c>
      <c r="C5906" s="45">
        <f>kredi_kart_musterileri!N5906</f>
        <v>1176</v>
      </c>
      <c r="D5906" s="19">
        <f>kredi_kart_musterileri!O5906</f>
        <v>965</v>
      </c>
      <c r="E5906" s="28">
        <f>kredi_kart_musterileri!T5906</f>
        <v>5.49</v>
      </c>
      <c r="F5906" s="79" t="str">
        <f>IF($B5906="Unknown", "Unknown", IF($B5906&lt;Credit_Utilization_Level!$E$3, "Low", IF($B5906&lt;=Credit_Utilization_Level!$E$5,"Medium","High")))</f>
        <v>Low</v>
      </c>
    </row>
    <row r="5907" spans="1:6">
      <c r="A5907" s="47">
        <f>kredi_kart_musterileri!A5907</f>
        <v>811140933</v>
      </c>
      <c r="B5907" s="44">
        <f>kredi_kart_musterileri!M5907</f>
        <v>2616</v>
      </c>
      <c r="C5907" s="45">
        <f>kredi_kart_musterileri!N5907</f>
        <v>1786</v>
      </c>
      <c r="D5907" s="19">
        <f>kredi_kart_musterileri!O5907</f>
        <v>830</v>
      </c>
      <c r="E5907" s="28">
        <f>kredi_kart_musterileri!T5907</f>
        <v>6.83</v>
      </c>
      <c r="F5907" s="79" t="str">
        <f>IF($B5907="Unknown", "Unknown", IF($B5907&lt;Credit_Utilization_Level!$E$3, "Low", IF($B5907&lt;=Credit_Utilization_Level!$E$5,"Medium","High")))</f>
        <v>Medium</v>
      </c>
    </row>
    <row r="5908" spans="1:6">
      <c r="A5908" s="47">
        <f>kredi_kart_musterileri!A5908</f>
        <v>788937933</v>
      </c>
      <c r="B5908" s="44">
        <f>kredi_kart_musterileri!M5908</f>
        <v>5494</v>
      </c>
      <c r="C5908" s="45">
        <f>kredi_kart_musterileri!N5908</f>
        <v>1356</v>
      </c>
      <c r="D5908" s="19">
        <f>kredi_kart_musterileri!O5908</f>
        <v>4138</v>
      </c>
      <c r="E5908" s="28">
        <f>kredi_kart_musterileri!T5908</f>
        <v>2.4700000000000002</v>
      </c>
      <c r="F5908" s="79" t="str">
        <f>IF($B5908="Unknown", "Unknown", IF($B5908&lt;Credit_Utilization_Level!$E$3, "Low", IF($B5908&lt;=Credit_Utilization_Level!$E$5,"Medium","High")))</f>
        <v>Medium</v>
      </c>
    </row>
    <row r="5909" spans="1:6">
      <c r="A5909" s="47">
        <f>kredi_kart_musterileri!A5909</f>
        <v>721527858</v>
      </c>
      <c r="B5909" s="44">
        <f>kredi_kart_musterileri!M5909</f>
        <v>2003</v>
      </c>
      <c r="C5909" s="45">
        <f>kredi_kart_musterileri!N5909</f>
        <v>1735</v>
      </c>
      <c r="D5909" s="19">
        <f>kredi_kart_musterileri!O5909</f>
        <v>268</v>
      </c>
      <c r="E5909" s="28">
        <f>kredi_kart_musterileri!T5909</f>
        <v>8.66</v>
      </c>
      <c r="F5909" s="79" t="str">
        <f>IF($B5909="Unknown", "Unknown", IF($B5909&lt;Credit_Utilization_Level!$E$3, "Low", IF($B5909&lt;=Credit_Utilization_Level!$E$5,"Medium","High")))</f>
        <v>Low</v>
      </c>
    </row>
    <row r="5910" spans="1:6">
      <c r="A5910" s="47">
        <f>kredi_kart_musterileri!A5910</f>
        <v>718265658</v>
      </c>
      <c r="B5910" s="44">
        <f>kredi_kart_musterileri!M5910</f>
        <v>2092</v>
      </c>
      <c r="C5910" s="45">
        <f>kredi_kart_musterileri!N5910</f>
        <v>1499</v>
      </c>
      <c r="D5910" s="19">
        <f>kredi_kart_musterileri!O5910</f>
        <v>593</v>
      </c>
      <c r="E5910" s="28">
        <f>kredi_kart_musterileri!T5910</f>
        <v>7.17</v>
      </c>
      <c r="F5910" s="79" t="str">
        <f>IF($B5910="Unknown", "Unknown", IF($B5910&lt;Credit_Utilization_Level!$E$3, "Low", IF($B5910&lt;=Credit_Utilization_Level!$E$5,"Medium","High")))</f>
        <v>Low</v>
      </c>
    </row>
    <row r="5911" spans="1:6">
      <c r="A5911" s="47">
        <f>kredi_kart_musterileri!A5911</f>
        <v>714312708</v>
      </c>
      <c r="B5911" s="44">
        <f>kredi_kart_musterileri!M5911</f>
        <v>6606</v>
      </c>
      <c r="C5911" s="45">
        <f>kredi_kart_musterileri!N5911</f>
        <v>2517</v>
      </c>
      <c r="D5911" s="19">
        <f>kredi_kart_musterileri!O5911</f>
        <v>4089</v>
      </c>
      <c r="E5911" s="28">
        <f>kredi_kart_musterileri!T5911</f>
        <v>3.81</v>
      </c>
      <c r="F5911" s="79" t="str">
        <f>IF($B5911="Unknown", "Unknown", IF($B5911&lt;Credit_Utilization_Level!$E$3, "Low", IF($B5911&lt;=Credit_Utilization_Level!$E$5,"Medium","High")))</f>
        <v>Medium</v>
      </c>
    </row>
    <row r="5912" spans="1:6">
      <c r="A5912" s="47">
        <f>kredi_kart_musterileri!A5912</f>
        <v>715821183</v>
      </c>
      <c r="B5912" s="44" t="str">
        <f>kredi_kart_musterileri!M5912</f>
        <v>Unknown</v>
      </c>
      <c r="C5912" s="45">
        <f>kredi_kart_musterileri!N5912</f>
        <v>0</v>
      </c>
      <c r="D5912" s="19">
        <f>kredi_kart_musterileri!O5912</f>
        <v>7102</v>
      </c>
      <c r="E5912" s="28">
        <f>kredi_kart_musterileri!T5912</f>
        <v>0</v>
      </c>
      <c r="F5912" s="79" t="str">
        <f>IF($B5912="Unknown", "Unknown", IF($B5912&lt;Credit_Utilization_Level!$E$3, "Low", IF($B5912&lt;=Credit_Utilization_Level!$E$5,"Medium","High")))</f>
        <v>Unknown</v>
      </c>
    </row>
    <row r="5913" spans="1:6">
      <c r="A5913" s="47">
        <f>kredi_kart_musterileri!A5913</f>
        <v>709487058</v>
      </c>
      <c r="B5913" s="44">
        <f>kredi_kart_musterileri!M5913</f>
        <v>13812</v>
      </c>
      <c r="C5913" s="45">
        <f>kredi_kart_musterileri!N5913</f>
        <v>1132</v>
      </c>
      <c r="D5913" s="19">
        <f>kredi_kart_musterileri!O5913</f>
        <v>12680</v>
      </c>
      <c r="E5913" s="28">
        <f>kredi_kart_musterileri!T5913</f>
        <v>0.82</v>
      </c>
      <c r="F5913" s="79" t="str">
        <f>IF($B5913="Unknown", "Unknown", IF($B5913&lt;Credit_Utilization_Level!$E$3, "Low", IF($B5913&lt;=Credit_Utilization_Level!$E$5,"Medium","High")))</f>
        <v>High</v>
      </c>
    </row>
    <row r="5914" spans="1:6">
      <c r="A5914" s="47">
        <f>kredi_kart_musterileri!A5914</f>
        <v>712675158</v>
      </c>
      <c r="B5914" s="44">
        <f>kredi_kart_musterileri!M5914</f>
        <v>7075</v>
      </c>
      <c r="C5914" s="45">
        <f>kredi_kart_musterileri!N5914</f>
        <v>1676</v>
      </c>
      <c r="D5914" s="19">
        <f>kredi_kart_musterileri!O5914</f>
        <v>5399</v>
      </c>
      <c r="E5914" s="28">
        <f>kredi_kart_musterileri!T5914</f>
        <v>2.37</v>
      </c>
      <c r="F5914" s="79" t="str">
        <f>IF($B5914="Unknown", "Unknown", IF($B5914&lt;Credit_Utilization_Level!$E$3, "Low", IF($B5914&lt;=Credit_Utilization_Level!$E$5,"Medium","High")))</f>
        <v>Medium</v>
      </c>
    </row>
    <row r="5915" spans="1:6">
      <c r="A5915" s="47">
        <f>kredi_kart_musterileri!A5915</f>
        <v>826473858</v>
      </c>
      <c r="B5915" s="44">
        <f>kredi_kart_musterileri!M5915</f>
        <v>4274</v>
      </c>
      <c r="C5915" s="45">
        <f>kredi_kart_musterileri!N5915</f>
        <v>1680</v>
      </c>
      <c r="D5915" s="19">
        <f>kredi_kart_musterileri!O5915</f>
        <v>2594</v>
      </c>
      <c r="E5915" s="28">
        <f>kredi_kart_musterileri!T5915</f>
        <v>3.93</v>
      </c>
      <c r="F5915" s="79" t="str">
        <f>IF($B5915="Unknown", "Unknown", IF($B5915&lt;Credit_Utilization_Level!$E$3, "Low", IF($B5915&lt;=Credit_Utilization_Level!$E$5,"Medium","High")))</f>
        <v>Medium</v>
      </c>
    </row>
    <row r="5916" spans="1:6">
      <c r="A5916" s="47">
        <f>kredi_kart_musterileri!A5916</f>
        <v>817382958</v>
      </c>
      <c r="B5916" s="44">
        <f>kredi_kart_musterileri!M5916</f>
        <v>2317</v>
      </c>
      <c r="C5916" s="45">
        <f>kredi_kart_musterileri!N5916</f>
        <v>0</v>
      </c>
      <c r="D5916" s="19">
        <f>kredi_kart_musterileri!O5916</f>
        <v>2317</v>
      </c>
      <c r="E5916" s="28">
        <f>kredi_kart_musterileri!T5916</f>
        <v>0</v>
      </c>
      <c r="F5916" s="79" t="str">
        <f>IF($B5916="Unknown", "Unknown", IF($B5916&lt;Credit_Utilization_Level!$E$3, "Low", IF($B5916&lt;=Credit_Utilization_Level!$E$5,"Medium","High")))</f>
        <v>Low</v>
      </c>
    </row>
    <row r="5917" spans="1:6">
      <c r="A5917" s="47">
        <f>kredi_kart_musterileri!A5917</f>
        <v>712927383</v>
      </c>
      <c r="B5917" s="44">
        <f>kredi_kart_musterileri!M5917</f>
        <v>1438.3</v>
      </c>
      <c r="C5917" s="45">
        <f>kredi_kart_musterileri!N5917</f>
        <v>642</v>
      </c>
      <c r="D5917" s="19">
        <f>kredi_kart_musterileri!O5917</f>
        <v>796.3</v>
      </c>
      <c r="E5917" s="28">
        <f>kredi_kart_musterileri!T5917</f>
        <v>4.46</v>
      </c>
      <c r="F5917" s="79" t="str">
        <f>IF($B5917="Unknown", "Unknown", IF($B5917&lt;Credit_Utilization_Level!$E$3, "Low", IF($B5917&lt;=Credit_Utilization_Level!$E$5,"Medium","High")))</f>
        <v>Low</v>
      </c>
    </row>
    <row r="5918" spans="1:6">
      <c r="A5918" s="47">
        <f>kredi_kart_musterileri!A5918</f>
        <v>712894308</v>
      </c>
      <c r="B5918" s="44">
        <f>kredi_kart_musterileri!M5918</f>
        <v>2888</v>
      </c>
      <c r="C5918" s="45">
        <f>kredi_kart_musterileri!N5918</f>
        <v>0</v>
      </c>
      <c r="D5918" s="19">
        <f>kredi_kart_musterileri!O5918</f>
        <v>2888</v>
      </c>
      <c r="E5918" s="28">
        <f>kredi_kart_musterileri!T5918</f>
        <v>0</v>
      </c>
      <c r="F5918" s="79" t="str">
        <f>IF($B5918="Unknown", "Unknown", IF($B5918&lt;Credit_Utilization_Level!$E$3, "Low", IF($B5918&lt;=Credit_Utilization_Level!$E$5,"Medium","High")))</f>
        <v>Medium</v>
      </c>
    </row>
    <row r="5919" spans="1:6">
      <c r="A5919" s="47">
        <f>kredi_kart_musterileri!A5919</f>
        <v>712349808</v>
      </c>
      <c r="B5919" s="44">
        <f>kredi_kart_musterileri!M5919</f>
        <v>12310</v>
      </c>
      <c r="C5919" s="45">
        <f>kredi_kart_musterileri!N5919</f>
        <v>670</v>
      </c>
      <c r="D5919" s="19">
        <f>kredi_kart_musterileri!O5919</f>
        <v>11640</v>
      </c>
      <c r="E5919" s="28">
        <f>kredi_kart_musterileri!T5919</f>
        <v>0.54</v>
      </c>
      <c r="F5919" s="79" t="str">
        <f>IF($B5919="Unknown", "Unknown", IF($B5919&lt;Credit_Utilization_Level!$E$3, "Low", IF($B5919&lt;=Credit_Utilization_Level!$E$5,"Medium","High")))</f>
        <v>High</v>
      </c>
    </row>
    <row r="5920" spans="1:6">
      <c r="A5920" s="47">
        <f>kredi_kart_musterileri!A5920</f>
        <v>778780008</v>
      </c>
      <c r="B5920" s="44">
        <f>kredi_kart_musterileri!M5920</f>
        <v>1622</v>
      </c>
      <c r="C5920" s="45">
        <f>kredi_kart_musterileri!N5920</f>
        <v>1249</v>
      </c>
      <c r="D5920" s="19">
        <f>kredi_kart_musterileri!O5920</f>
        <v>373</v>
      </c>
      <c r="E5920" s="28">
        <f>kredi_kart_musterileri!T5920</f>
        <v>7.7000000000000002E-3</v>
      </c>
      <c r="F5920" s="79" t="str">
        <f>IF($B5920="Unknown", "Unknown", IF($B5920&lt;Credit_Utilization_Level!$E$3, "Low", IF($B5920&lt;=Credit_Utilization_Level!$E$5,"Medium","High")))</f>
        <v>Low</v>
      </c>
    </row>
    <row r="5921" spans="1:6">
      <c r="A5921" s="47">
        <f>kredi_kart_musterileri!A5921</f>
        <v>711430908</v>
      </c>
      <c r="B5921" s="44">
        <f>kredi_kart_musterileri!M5921</f>
        <v>1438.3</v>
      </c>
      <c r="C5921" s="45">
        <f>kredi_kart_musterileri!N5921</f>
        <v>0</v>
      </c>
      <c r="D5921" s="19">
        <f>kredi_kart_musterileri!O5921</f>
        <v>1438.3</v>
      </c>
      <c r="E5921" s="28">
        <f>kredi_kart_musterileri!T5921</f>
        <v>0</v>
      </c>
      <c r="F5921" s="79" t="str">
        <f>IF($B5921="Unknown", "Unknown", IF($B5921&lt;Credit_Utilization_Level!$E$3, "Low", IF($B5921&lt;=Credit_Utilization_Level!$E$5,"Medium","High")))</f>
        <v>Low</v>
      </c>
    </row>
    <row r="5922" spans="1:6">
      <c r="A5922" s="47">
        <f>kredi_kart_musterileri!A5922</f>
        <v>779670783</v>
      </c>
      <c r="B5922" s="44">
        <f>kredi_kart_musterileri!M5922</f>
        <v>12559</v>
      </c>
      <c r="C5922" s="45">
        <f>kredi_kart_musterileri!N5922</f>
        <v>0</v>
      </c>
      <c r="D5922" s="19">
        <f>kredi_kart_musterileri!O5922</f>
        <v>12559</v>
      </c>
      <c r="E5922" s="28">
        <f>kredi_kart_musterileri!T5922</f>
        <v>0</v>
      </c>
      <c r="F5922" s="79" t="str">
        <f>IF($B5922="Unknown", "Unknown", IF($B5922&lt;Credit_Utilization_Level!$E$3, "Low", IF($B5922&lt;=Credit_Utilization_Level!$E$5,"Medium","High")))</f>
        <v>High</v>
      </c>
    </row>
    <row r="5923" spans="1:6">
      <c r="A5923" s="47">
        <f>kredi_kart_musterileri!A5923</f>
        <v>718757808</v>
      </c>
      <c r="B5923" s="44">
        <f>kredi_kart_musterileri!M5923</f>
        <v>2929</v>
      </c>
      <c r="C5923" s="45">
        <f>kredi_kart_musterileri!N5923</f>
        <v>1287</v>
      </c>
      <c r="D5923" s="19">
        <f>kredi_kart_musterileri!O5923</f>
        <v>1642</v>
      </c>
      <c r="E5923" s="28">
        <f>kredi_kart_musterileri!T5923</f>
        <v>4.3899999999999997</v>
      </c>
      <c r="F5923" s="79" t="str">
        <f>IF($B5923="Unknown", "Unknown", IF($B5923&lt;Credit_Utilization_Level!$E$3, "Low", IF($B5923&lt;=Credit_Utilization_Level!$E$5,"Medium","High")))</f>
        <v>Medium</v>
      </c>
    </row>
    <row r="5924" spans="1:6">
      <c r="A5924" s="47">
        <f>kredi_kart_musterileri!A5924</f>
        <v>779530908</v>
      </c>
      <c r="B5924" s="44">
        <f>kredi_kart_musterileri!M5924</f>
        <v>1438.3</v>
      </c>
      <c r="C5924" s="45">
        <f>kredi_kart_musterileri!N5924</f>
        <v>0</v>
      </c>
      <c r="D5924" s="19">
        <f>kredi_kart_musterileri!O5924</f>
        <v>1438.3</v>
      </c>
      <c r="E5924" s="28">
        <f>kredi_kart_musterileri!T5924</f>
        <v>0</v>
      </c>
      <c r="F5924" s="79" t="str">
        <f>IF($B5924="Unknown", "Unknown", IF($B5924&lt;Credit_Utilization_Level!$E$3, "Low", IF($B5924&lt;=Credit_Utilization_Level!$E$5,"Medium","High")))</f>
        <v>Low</v>
      </c>
    </row>
    <row r="5925" spans="1:6">
      <c r="A5925" s="47">
        <f>kredi_kart_musterileri!A5925</f>
        <v>716389833</v>
      </c>
      <c r="B5925" s="44">
        <f>kredi_kart_musterileri!M5925</f>
        <v>2319</v>
      </c>
      <c r="C5925" s="45">
        <f>kredi_kart_musterileri!N5925</f>
        <v>1026</v>
      </c>
      <c r="D5925" s="19">
        <f>kredi_kart_musterileri!O5925</f>
        <v>1293</v>
      </c>
      <c r="E5925" s="28">
        <f>kredi_kart_musterileri!T5925</f>
        <v>4.42</v>
      </c>
      <c r="F5925" s="79" t="str">
        <f>IF($B5925="Unknown", "Unknown", IF($B5925&lt;Credit_Utilization_Level!$E$3, "Low", IF($B5925&lt;=Credit_Utilization_Level!$E$5,"Medium","High")))</f>
        <v>Low</v>
      </c>
    </row>
    <row r="5926" spans="1:6">
      <c r="A5926" s="47">
        <f>kredi_kart_musterileri!A5926</f>
        <v>718469658</v>
      </c>
      <c r="B5926" s="44">
        <f>kredi_kart_musterileri!M5926</f>
        <v>7927</v>
      </c>
      <c r="C5926" s="45">
        <f>kredi_kart_musterileri!N5926</f>
        <v>996</v>
      </c>
      <c r="D5926" s="19">
        <f>kredi_kart_musterileri!O5926</f>
        <v>6931</v>
      </c>
      <c r="E5926" s="28">
        <f>kredi_kart_musterileri!T5926</f>
        <v>1.26</v>
      </c>
      <c r="F5926" s="79" t="str">
        <f>IF($B5926="Unknown", "Unknown", IF($B5926&lt;Credit_Utilization_Level!$E$3, "Low", IF($B5926&lt;=Credit_Utilization_Level!$E$5,"Medium","High")))</f>
        <v>Medium</v>
      </c>
    </row>
    <row r="5927" spans="1:6">
      <c r="A5927" s="47">
        <f>kredi_kart_musterileri!A5927</f>
        <v>809849358</v>
      </c>
      <c r="B5927" s="44">
        <f>kredi_kart_musterileri!M5927</f>
        <v>1720</v>
      </c>
      <c r="C5927" s="45">
        <f>kredi_kart_musterileri!N5927</f>
        <v>0</v>
      </c>
      <c r="D5927" s="19">
        <f>kredi_kart_musterileri!O5927</f>
        <v>1720</v>
      </c>
      <c r="E5927" s="28">
        <f>kredi_kart_musterileri!T5927</f>
        <v>0</v>
      </c>
      <c r="F5927" s="79" t="str">
        <f>IF($B5927="Unknown", "Unknown", IF($B5927&lt;Credit_Utilization_Level!$E$3, "Low", IF($B5927&lt;=Credit_Utilization_Level!$E$5,"Medium","High")))</f>
        <v>Low</v>
      </c>
    </row>
    <row r="5928" spans="1:6">
      <c r="A5928" s="47">
        <f>kredi_kart_musterileri!A5928</f>
        <v>719772258</v>
      </c>
      <c r="B5928" s="44">
        <f>kredi_kart_musterileri!M5928</f>
        <v>3642</v>
      </c>
      <c r="C5928" s="45">
        <f>kredi_kart_musterileri!N5928</f>
        <v>724</v>
      </c>
      <c r="D5928" s="19">
        <f>kredi_kart_musterileri!O5928</f>
        <v>2918</v>
      </c>
      <c r="E5928" s="28">
        <f>kredi_kart_musterileri!T5928</f>
        <v>1.99</v>
      </c>
      <c r="F5928" s="79" t="str">
        <f>IF($B5928="Unknown", "Unknown", IF($B5928&lt;Credit_Utilization_Level!$E$3, "Low", IF($B5928&lt;=Credit_Utilization_Level!$E$5,"Medium","High")))</f>
        <v>Medium</v>
      </c>
    </row>
    <row r="5929" spans="1:6">
      <c r="A5929" s="47">
        <f>kredi_kart_musterileri!A5929</f>
        <v>809363958</v>
      </c>
      <c r="B5929" s="44">
        <f>kredi_kart_musterileri!M5929</f>
        <v>3881</v>
      </c>
      <c r="C5929" s="45">
        <f>kredi_kart_musterileri!N5929</f>
        <v>0</v>
      </c>
      <c r="D5929" s="19">
        <f>kredi_kart_musterileri!O5929</f>
        <v>3881</v>
      </c>
      <c r="E5929" s="28">
        <f>kredi_kart_musterileri!T5929</f>
        <v>0</v>
      </c>
      <c r="F5929" s="79" t="str">
        <f>IF($B5929="Unknown", "Unknown", IF($B5929&lt;Credit_Utilization_Level!$E$3, "Low", IF($B5929&lt;=Credit_Utilization_Level!$E$5,"Medium","High")))</f>
        <v>Medium</v>
      </c>
    </row>
    <row r="5930" spans="1:6">
      <c r="A5930" s="47">
        <f>kredi_kart_musterileri!A5930</f>
        <v>709165533</v>
      </c>
      <c r="B5930" s="44" t="str">
        <f>kredi_kart_musterileri!M5930</f>
        <v>Unknown</v>
      </c>
      <c r="C5930" s="45">
        <f>kredi_kart_musterileri!N5930</f>
        <v>1151</v>
      </c>
      <c r="D5930" s="19">
        <f>kredi_kart_musterileri!O5930</f>
        <v>4992</v>
      </c>
      <c r="E5930" s="28">
        <f>kredi_kart_musterileri!T5930</f>
        <v>1.87</v>
      </c>
      <c r="F5930" s="79" t="str">
        <f>IF($B5930="Unknown", "Unknown", IF($B5930&lt;Credit_Utilization_Level!$E$3, "Low", IF($B5930&lt;=Credit_Utilization_Level!$E$5,"Medium","High")))</f>
        <v>Unknown</v>
      </c>
    </row>
    <row r="5931" spans="1:6">
      <c r="A5931" s="47">
        <f>kredi_kart_musterileri!A5931</f>
        <v>809846283</v>
      </c>
      <c r="B5931" s="44">
        <f>kredi_kart_musterileri!M5931</f>
        <v>1438.3</v>
      </c>
      <c r="C5931" s="45">
        <f>kredi_kart_musterileri!N5931</f>
        <v>0</v>
      </c>
      <c r="D5931" s="19">
        <f>kredi_kart_musterileri!O5931</f>
        <v>1438.3</v>
      </c>
      <c r="E5931" s="28">
        <f>kredi_kart_musterileri!T5931</f>
        <v>0</v>
      </c>
      <c r="F5931" s="79" t="str">
        <f>IF($B5931="Unknown", "Unknown", IF($B5931&lt;Credit_Utilization_Level!$E$3, "Low", IF($B5931&lt;=Credit_Utilization_Level!$E$5,"Medium","High")))</f>
        <v>Low</v>
      </c>
    </row>
    <row r="5932" spans="1:6">
      <c r="A5932" s="47">
        <f>kredi_kart_musterileri!A5932</f>
        <v>708427908</v>
      </c>
      <c r="B5932" s="44">
        <f>kredi_kart_musterileri!M5932</f>
        <v>2035</v>
      </c>
      <c r="C5932" s="45">
        <f>kredi_kart_musterileri!N5932</f>
        <v>1343</v>
      </c>
      <c r="D5932" s="19">
        <f>kredi_kart_musterileri!O5932</f>
        <v>692</v>
      </c>
      <c r="E5932" s="28">
        <f>kredi_kart_musterileri!T5932</f>
        <v>6.6E-3</v>
      </c>
      <c r="F5932" s="79" t="str">
        <f>IF($B5932="Unknown", "Unknown", IF($B5932&lt;Credit_Utilization_Level!$E$3, "Low", IF($B5932&lt;=Credit_Utilization_Level!$E$5,"Medium","High")))</f>
        <v>Low</v>
      </c>
    </row>
    <row r="5933" spans="1:6">
      <c r="A5933" s="47">
        <f>kredi_kart_musterileri!A5933</f>
        <v>721228308</v>
      </c>
      <c r="B5933" s="44">
        <f>kredi_kart_musterileri!M5933</f>
        <v>3899</v>
      </c>
      <c r="C5933" s="45">
        <f>kredi_kart_musterileri!N5933</f>
        <v>0</v>
      </c>
      <c r="D5933" s="19">
        <f>kredi_kart_musterileri!O5933</f>
        <v>3899</v>
      </c>
      <c r="E5933" s="28">
        <f>kredi_kart_musterileri!T5933</f>
        <v>0</v>
      </c>
      <c r="F5933" s="79" t="str">
        <f>IF($B5933="Unknown", "Unknown", IF($B5933&lt;Credit_Utilization_Level!$E$3, "Low", IF($B5933&lt;=Credit_Utilization_Level!$E$5,"Medium","High")))</f>
        <v>Medium</v>
      </c>
    </row>
    <row r="5934" spans="1:6">
      <c r="A5934" s="47">
        <f>kredi_kart_musterileri!A5934</f>
        <v>713374533</v>
      </c>
      <c r="B5934" s="44">
        <f>kredi_kart_musterileri!M5934</f>
        <v>1981</v>
      </c>
      <c r="C5934" s="45">
        <f>kredi_kart_musterileri!N5934</f>
        <v>1082</v>
      </c>
      <c r="D5934" s="19">
        <f>kredi_kart_musterileri!O5934</f>
        <v>899</v>
      </c>
      <c r="E5934" s="28">
        <f>kredi_kart_musterileri!T5934</f>
        <v>5.46</v>
      </c>
      <c r="F5934" s="79" t="str">
        <f>IF($B5934="Unknown", "Unknown", IF($B5934&lt;Credit_Utilization_Level!$E$3, "Low", IF($B5934&lt;=Credit_Utilization_Level!$E$5,"Medium","High")))</f>
        <v>Low</v>
      </c>
    </row>
    <row r="5935" spans="1:6">
      <c r="A5935" s="47">
        <f>kredi_kart_musterileri!A5935</f>
        <v>708708858</v>
      </c>
      <c r="B5935" s="44">
        <f>kredi_kart_musterileri!M5935</f>
        <v>2422</v>
      </c>
      <c r="C5935" s="45">
        <f>kredi_kart_musterileri!N5935</f>
        <v>502</v>
      </c>
      <c r="D5935" s="19">
        <f>kredi_kart_musterileri!O5935</f>
        <v>1920</v>
      </c>
      <c r="E5935" s="28">
        <f>kredi_kart_musterileri!T5935</f>
        <v>2.0699999999999998</v>
      </c>
      <c r="F5935" s="79" t="str">
        <f>IF($B5935="Unknown", "Unknown", IF($B5935&lt;Credit_Utilization_Level!$E$3, "Low", IF($B5935&lt;=Credit_Utilization_Level!$E$5,"Medium","High")))</f>
        <v>Low</v>
      </c>
    </row>
    <row r="5936" spans="1:6">
      <c r="A5936" s="47">
        <f>kredi_kart_musterileri!A5936</f>
        <v>721111233</v>
      </c>
      <c r="B5936" s="44">
        <f>kredi_kart_musterileri!M5936</f>
        <v>11964</v>
      </c>
      <c r="C5936" s="45">
        <f>kredi_kart_musterileri!N5936</f>
        <v>800</v>
      </c>
      <c r="D5936" s="19">
        <f>kredi_kart_musterileri!O5936</f>
        <v>11164</v>
      </c>
      <c r="E5936" s="28">
        <f>kredi_kart_musterileri!T5936</f>
        <v>0.67</v>
      </c>
      <c r="F5936" s="79" t="str">
        <f>IF($B5936="Unknown", "Unknown", IF($B5936&lt;Credit_Utilization_Level!$E$3, "Low", IF($B5936&lt;=Credit_Utilization_Level!$E$5,"Medium","High")))</f>
        <v>High</v>
      </c>
    </row>
    <row r="5937" spans="1:6">
      <c r="A5937" s="47">
        <f>kredi_kart_musterileri!A5937</f>
        <v>708538608</v>
      </c>
      <c r="B5937" s="44">
        <f>kredi_kart_musterileri!M5937</f>
        <v>3862</v>
      </c>
      <c r="C5937" s="45">
        <f>kredi_kart_musterileri!N5937</f>
        <v>0</v>
      </c>
      <c r="D5937" s="19">
        <f>kredi_kart_musterileri!O5937</f>
        <v>3862</v>
      </c>
      <c r="E5937" s="28">
        <f>kredi_kart_musterileri!T5937</f>
        <v>0</v>
      </c>
      <c r="F5937" s="79" t="str">
        <f>IF($B5937="Unknown", "Unknown", IF($B5937&lt;Credit_Utilization_Level!$E$3, "Low", IF($B5937&lt;=Credit_Utilization_Level!$E$5,"Medium","High")))</f>
        <v>Medium</v>
      </c>
    </row>
    <row r="5938" spans="1:6">
      <c r="A5938" s="47">
        <f>kredi_kart_musterileri!A5938</f>
        <v>718866633</v>
      </c>
      <c r="B5938" s="44">
        <f>kredi_kart_musterileri!M5938</f>
        <v>33142</v>
      </c>
      <c r="C5938" s="45">
        <f>kredi_kart_musterileri!N5938</f>
        <v>0</v>
      </c>
      <c r="D5938" s="19">
        <f>kredi_kart_musterileri!O5938</f>
        <v>33142</v>
      </c>
      <c r="E5938" s="28">
        <f>kredi_kart_musterileri!T5938</f>
        <v>0</v>
      </c>
      <c r="F5938" s="79" t="str">
        <f>IF($B5938="Unknown", "Unknown", IF($B5938&lt;Credit_Utilization_Level!$E$3, "Low", IF($B5938&lt;=Credit_Utilization_Level!$E$5,"Medium","High")))</f>
        <v>High</v>
      </c>
    </row>
    <row r="5939" spans="1:6">
      <c r="A5939" s="47">
        <f>kredi_kart_musterileri!A5939</f>
        <v>719100633</v>
      </c>
      <c r="B5939" s="44">
        <f>kredi_kart_musterileri!M5939</f>
        <v>34516</v>
      </c>
      <c r="C5939" s="45">
        <f>kredi_kart_musterileri!N5939</f>
        <v>1436</v>
      </c>
      <c r="D5939" s="19">
        <f>kredi_kart_musterileri!O5939</f>
        <v>33080</v>
      </c>
      <c r="E5939" s="28">
        <f>kredi_kart_musterileri!T5939</f>
        <v>0.42</v>
      </c>
      <c r="F5939" s="79" t="str">
        <f>IF($B5939="Unknown", "Unknown", IF($B5939&lt;Credit_Utilization_Level!$E$3, "Low", IF($B5939&lt;=Credit_Utilization_Level!$E$5,"Medium","High")))</f>
        <v>High</v>
      </c>
    </row>
    <row r="5940" spans="1:6">
      <c r="A5940" s="47">
        <f>kredi_kart_musterileri!A5940</f>
        <v>789328083</v>
      </c>
      <c r="B5940" s="44">
        <f>kredi_kart_musterileri!M5940</f>
        <v>3454</v>
      </c>
      <c r="C5940" s="45">
        <f>kredi_kart_musterileri!N5940</f>
        <v>0</v>
      </c>
      <c r="D5940" s="19">
        <f>kredi_kart_musterileri!O5940</f>
        <v>3454</v>
      </c>
      <c r="E5940" s="28">
        <f>kredi_kart_musterileri!T5940</f>
        <v>0</v>
      </c>
      <c r="F5940" s="79" t="str">
        <f>IF($B5940="Unknown", "Unknown", IF($B5940&lt;Credit_Utilization_Level!$E$3, "Low", IF($B5940&lt;=Credit_Utilization_Level!$E$5,"Medium","High")))</f>
        <v>Medium</v>
      </c>
    </row>
    <row r="5941" spans="1:6">
      <c r="A5941" s="47">
        <f>kredi_kart_musterileri!A5941</f>
        <v>822905058</v>
      </c>
      <c r="B5941" s="44">
        <f>kredi_kart_musterileri!M5941</f>
        <v>2732</v>
      </c>
      <c r="C5941" s="45">
        <f>kredi_kart_musterileri!N5941</f>
        <v>1746</v>
      </c>
      <c r="D5941" s="19">
        <f>kredi_kart_musterileri!O5941</f>
        <v>986</v>
      </c>
      <c r="E5941" s="28">
        <f>kredi_kart_musterileri!T5941</f>
        <v>6.39</v>
      </c>
      <c r="F5941" s="79" t="str">
        <f>IF($B5941="Unknown", "Unknown", IF($B5941&lt;Credit_Utilization_Level!$E$3, "Low", IF($B5941&lt;=Credit_Utilization_Level!$E$5,"Medium","High")))</f>
        <v>Medium</v>
      </c>
    </row>
    <row r="5942" spans="1:6">
      <c r="A5942" s="47">
        <f>kredi_kart_musterileri!A5942</f>
        <v>816549933</v>
      </c>
      <c r="B5942" s="44">
        <f>kredi_kart_musterileri!M5942</f>
        <v>1687</v>
      </c>
      <c r="C5942" s="45">
        <f>kredi_kart_musterileri!N5942</f>
        <v>992</v>
      </c>
      <c r="D5942" s="19">
        <f>kredi_kart_musterileri!O5942</f>
        <v>695</v>
      </c>
      <c r="E5942" s="28">
        <f>kredi_kart_musterileri!T5942</f>
        <v>5.88</v>
      </c>
      <c r="F5942" s="79" t="str">
        <f>IF($B5942="Unknown", "Unknown", IF($B5942&lt;Credit_Utilization_Level!$E$3, "Low", IF($B5942&lt;=Credit_Utilization_Level!$E$5,"Medium","High")))</f>
        <v>Low</v>
      </c>
    </row>
    <row r="5943" spans="1:6">
      <c r="A5943" s="47">
        <f>kredi_kart_musterileri!A5943</f>
        <v>716421633</v>
      </c>
      <c r="B5943" s="44">
        <f>kredi_kart_musterileri!M5943</f>
        <v>3523</v>
      </c>
      <c r="C5943" s="45">
        <f>kredi_kart_musterileri!N5943</f>
        <v>0</v>
      </c>
      <c r="D5943" s="19">
        <f>kredi_kart_musterileri!O5943</f>
        <v>3523</v>
      </c>
      <c r="E5943" s="28">
        <f>kredi_kart_musterileri!T5943</f>
        <v>0</v>
      </c>
      <c r="F5943" s="79" t="str">
        <f>IF($B5943="Unknown", "Unknown", IF($B5943&lt;Credit_Utilization_Level!$E$3, "Low", IF($B5943&lt;=Credit_Utilization_Level!$E$5,"Medium","High")))</f>
        <v>Medium</v>
      </c>
    </row>
    <row r="5944" spans="1:6">
      <c r="A5944" s="47">
        <f>kredi_kart_musterileri!A5944</f>
        <v>712667958</v>
      </c>
      <c r="B5944" s="44">
        <f>kredi_kart_musterileri!M5944</f>
        <v>5773</v>
      </c>
      <c r="C5944" s="45">
        <f>kredi_kart_musterileri!N5944</f>
        <v>2024</v>
      </c>
      <c r="D5944" s="19">
        <f>kredi_kart_musterileri!O5944</f>
        <v>3749</v>
      </c>
      <c r="E5944" s="28">
        <f>kredi_kart_musterileri!T5944</f>
        <v>3.51</v>
      </c>
      <c r="F5944" s="79" t="str">
        <f>IF($B5944="Unknown", "Unknown", IF($B5944&lt;Credit_Utilization_Level!$E$3, "Low", IF($B5944&lt;=Credit_Utilization_Level!$E$5,"Medium","High")))</f>
        <v>Medium</v>
      </c>
    </row>
    <row r="5945" spans="1:6">
      <c r="A5945" s="47">
        <f>kredi_kart_musterileri!A5945</f>
        <v>809559933</v>
      </c>
      <c r="B5945" s="44">
        <f>kredi_kart_musterileri!M5945</f>
        <v>4462</v>
      </c>
      <c r="C5945" s="45">
        <f>kredi_kart_musterileri!N5945</f>
        <v>706</v>
      </c>
      <c r="D5945" s="19">
        <f>kredi_kart_musterileri!O5945</f>
        <v>3756</v>
      </c>
      <c r="E5945" s="28">
        <f>kredi_kart_musterileri!T5945</f>
        <v>1.58</v>
      </c>
      <c r="F5945" s="79" t="str">
        <f>IF($B5945="Unknown", "Unknown", IF($B5945&lt;Credit_Utilization_Level!$E$3, "Low", IF($B5945&lt;=Credit_Utilization_Level!$E$5,"Medium","High")))</f>
        <v>Medium</v>
      </c>
    </row>
    <row r="5946" spans="1:6">
      <c r="A5946" s="47">
        <f>kredi_kart_musterileri!A5946</f>
        <v>819979458</v>
      </c>
      <c r="B5946" s="44">
        <f>kredi_kart_musterileri!M5946</f>
        <v>3976</v>
      </c>
      <c r="C5946" s="45">
        <f>kredi_kart_musterileri!N5946</f>
        <v>1789</v>
      </c>
      <c r="D5946" s="19">
        <f>kredi_kart_musterileri!O5946</f>
        <v>2187</v>
      </c>
      <c r="E5946" s="28">
        <f>kredi_kart_musterileri!T5946</f>
        <v>4.5000000000000005E-3</v>
      </c>
      <c r="F5946" s="79" t="str">
        <f>IF($B5946="Unknown", "Unknown", IF($B5946&lt;Credit_Utilization_Level!$E$3, "Low", IF($B5946&lt;=Credit_Utilization_Level!$E$5,"Medium","High")))</f>
        <v>Medium</v>
      </c>
    </row>
    <row r="5947" spans="1:6">
      <c r="A5947" s="47">
        <f>kredi_kart_musterileri!A5947</f>
        <v>708100533</v>
      </c>
      <c r="B5947" s="44">
        <f>kredi_kart_musterileri!M5947</f>
        <v>2679</v>
      </c>
      <c r="C5947" s="45">
        <f>kredi_kart_musterileri!N5947</f>
        <v>2277</v>
      </c>
      <c r="D5947" s="19">
        <f>kredi_kart_musterileri!O5947</f>
        <v>402</v>
      </c>
      <c r="E5947" s="28">
        <f>kredi_kart_musterileri!T5947</f>
        <v>8.5000000000000006E-3</v>
      </c>
      <c r="F5947" s="79" t="str">
        <f>IF($B5947="Unknown", "Unknown", IF($B5947&lt;Credit_Utilization_Level!$E$3, "Low", IF($B5947&lt;=Credit_Utilization_Level!$E$5,"Medium","High")))</f>
        <v>Medium</v>
      </c>
    </row>
    <row r="5948" spans="1:6">
      <c r="A5948" s="47">
        <f>kredi_kart_musterileri!A5948</f>
        <v>778669608</v>
      </c>
      <c r="B5948" s="44">
        <f>kredi_kart_musterileri!M5948</f>
        <v>1564</v>
      </c>
      <c r="C5948" s="45">
        <f>kredi_kart_musterileri!N5948</f>
        <v>0</v>
      </c>
      <c r="D5948" s="19">
        <f>kredi_kart_musterileri!O5948</f>
        <v>1564</v>
      </c>
      <c r="E5948" s="28">
        <f>kredi_kart_musterileri!T5948</f>
        <v>0</v>
      </c>
      <c r="F5948" s="79" t="str">
        <f>IF($B5948="Unknown", "Unknown", IF($B5948&lt;Credit_Utilization_Level!$E$3, "Low", IF($B5948&lt;=Credit_Utilization_Level!$E$5,"Medium","High")))</f>
        <v>Low</v>
      </c>
    </row>
    <row r="5949" spans="1:6">
      <c r="A5949" s="47">
        <f>kredi_kart_musterileri!A5949</f>
        <v>802867683</v>
      </c>
      <c r="B5949" s="44">
        <f>kredi_kart_musterileri!M5949</f>
        <v>1536</v>
      </c>
      <c r="C5949" s="45">
        <f>kredi_kart_musterileri!N5949</f>
        <v>728</v>
      </c>
      <c r="D5949" s="19">
        <f>kredi_kart_musterileri!O5949</f>
        <v>808</v>
      </c>
      <c r="E5949" s="28">
        <f>kredi_kart_musterileri!T5949</f>
        <v>4.74</v>
      </c>
      <c r="F5949" s="79" t="str">
        <f>IF($B5949="Unknown", "Unknown", IF($B5949&lt;Credit_Utilization_Level!$E$3, "Low", IF($B5949&lt;=Credit_Utilization_Level!$E$5,"Medium","High")))</f>
        <v>Low</v>
      </c>
    </row>
    <row r="5950" spans="1:6">
      <c r="A5950" s="47">
        <f>kredi_kart_musterileri!A5950</f>
        <v>711893358</v>
      </c>
      <c r="B5950" s="44">
        <f>kredi_kart_musterileri!M5950</f>
        <v>2375</v>
      </c>
      <c r="C5950" s="45">
        <f>kredi_kart_musterileri!N5950</f>
        <v>1196</v>
      </c>
      <c r="D5950" s="19">
        <f>kredi_kart_musterileri!O5950</f>
        <v>1179</v>
      </c>
      <c r="E5950" s="28">
        <f>kredi_kart_musterileri!T5950</f>
        <v>5.04</v>
      </c>
      <c r="F5950" s="79" t="str">
        <f>IF($B5950="Unknown", "Unknown", IF($B5950&lt;Credit_Utilization_Level!$E$3, "Low", IF($B5950&lt;=Credit_Utilization_Level!$E$5,"Medium","High")))</f>
        <v>Low</v>
      </c>
    </row>
    <row r="5951" spans="1:6">
      <c r="A5951" s="47">
        <f>kredi_kart_musterileri!A5951</f>
        <v>785410158</v>
      </c>
      <c r="B5951" s="44">
        <f>kredi_kart_musterileri!M5951</f>
        <v>2719</v>
      </c>
      <c r="C5951" s="45">
        <f>kredi_kart_musterileri!N5951</f>
        <v>0</v>
      </c>
      <c r="D5951" s="19">
        <f>kredi_kart_musterileri!O5951</f>
        <v>2719</v>
      </c>
      <c r="E5951" s="28">
        <f>kredi_kart_musterileri!T5951</f>
        <v>0</v>
      </c>
      <c r="F5951" s="79" t="str">
        <f>IF($B5951="Unknown", "Unknown", IF($B5951&lt;Credit_Utilization_Level!$E$3, "Low", IF($B5951&lt;=Credit_Utilization_Level!$E$5,"Medium","High")))</f>
        <v>Medium</v>
      </c>
    </row>
    <row r="5952" spans="1:6">
      <c r="A5952" s="47">
        <f>kredi_kart_musterileri!A5952</f>
        <v>718596858</v>
      </c>
      <c r="B5952" s="44">
        <f>kredi_kart_musterileri!M5952</f>
        <v>3369</v>
      </c>
      <c r="C5952" s="45">
        <f>kredi_kart_musterileri!N5952</f>
        <v>2424</v>
      </c>
      <c r="D5952" s="19">
        <f>kredi_kart_musterileri!O5952</f>
        <v>945</v>
      </c>
      <c r="E5952" s="28">
        <f>kredi_kart_musterileri!T5952</f>
        <v>7.1999999999999998E-3</v>
      </c>
      <c r="F5952" s="79" t="str">
        <f>IF($B5952="Unknown", "Unknown", IF($B5952&lt;Credit_Utilization_Level!$E$3, "Low", IF($B5952&lt;=Credit_Utilization_Level!$E$5,"Medium","High")))</f>
        <v>Medium</v>
      </c>
    </row>
    <row r="5953" spans="1:6">
      <c r="A5953" s="47">
        <f>kredi_kart_musterileri!A5953</f>
        <v>708338958</v>
      </c>
      <c r="B5953" s="44">
        <f>kredi_kart_musterileri!M5953</f>
        <v>3173</v>
      </c>
      <c r="C5953" s="45">
        <f>kredi_kart_musterileri!N5953</f>
        <v>1713</v>
      </c>
      <c r="D5953" s="19">
        <f>kredi_kart_musterileri!O5953</f>
        <v>1460</v>
      </c>
      <c r="E5953" s="28">
        <f>kredi_kart_musterileri!T5953</f>
        <v>5.4000000000000003E-3</v>
      </c>
      <c r="F5953" s="79" t="str">
        <f>IF($B5953="Unknown", "Unknown", IF($B5953&lt;Credit_Utilization_Level!$E$3, "Low", IF($B5953&lt;=Credit_Utilization_Level!$E$5,"Medium","High")))</f>
        <v>Medium</v>
      </c>
    </row>
    <row r="5954" spans="1:6">
      <c r="A5954" s="47">
        <f>kredi_kart_musterileri!A5954</f>
        <v>714688833</v>
      </c>
      <c r="B5954" s="44">
        <f>kredi_kart_musterileri!M5954</f>
        <v>3139</v>
      </c>
      <c r="C5954" s="45">
        <f>kredi_kart_musterileri!N5954</f>
        <v>0</v>
      </c>
      <c r="D5954" s="19">
        <f>kredi_kart_musterileri!O5954</f>
        <v>3139</v>
      </c>
      <c r="E5954" s="28">
        <f>kredi_kart_musterileri!T5954</f>
        <v>0</v>
      </c>
      <c r="F5954" s="79" t="str">
        <f>IF($B5954="Unknown", "Unknown", IF($B5954&lt;Credit_Utilization_Level!$E$3, "Low", IF($B5954&lt;=Credit_Utilization_Level!$E$5,"Medium","High")))</f>
        <v>Medium</v>
      </c>
    </row>
    <row r="5955" spans="1:6">
      <c r="A5955" s="47">
        <f>kredi_kart_musterileri!A5955</f>
        <v>789662283</v>
      </c>
      <c r="B5955" s="44">
        <f>kredi_kart_musterileri!M5955</f>
        <v>2140</v>
      </c>
      <c r="C5955" s="45">
        <f>kredi_kart_musterileri!N5955</f>
        <v>0</v>
      </c>
      <c r="D5955" s="19">
        <f>kredi_kart_musterileri!O5955</f>
        <v>2140</v>
      </c>
      <c r="E5955" s="28">
        <f>kredi_kart_musterileri!T5955</f>
        <v>0</v>
      </c>
      <c r="F5955" s="79" t="str">
        <f>IF($B5955="Unknown", "Unknown", IF($B5955&lt;Credit_Utilization_Level!$E$3, "Low", IF($B5955&lt;=Credit_Utilization_Level!$E$5,"Medium","High")))</f>
        <v>Low</v>
      </c>
    </row>
    <row r="5956" spans="1:6">
      <c r="A5956" s="47">
        <f>kredi_kart_musterileri!A5956</f>
        <v>712805658</v>
      </c>
      <c r="B5956" s="44">
        <f>kredi_kart_musterileri!M5956</f>
        <v>2258</v>
      </c>
      <c r="C5956" s="45">
        <f>kredi_kart_musterileri!N5956</f>
        <v>0</v>
      </c>
      <c r="D5956" s="19">
        <f>kredi_kart_musterileri!O5956</f>
        <v>2258</v>
      </c>
      <c r="E5956" s="28">
        <f>kredi_kart_musterileri!T5956</f>
        <v>0</v>
      </c>
      <c r="F5956" s="79" t="str">
        <f>IF($B5956="Unknown", "Unknown", IF($B5956&lt;Credit_Utilization_Level!$E$3, "Low", IF($B5956&lt;=Credit_Utilization_Level!$E$5,"Medium","High")))</f>
        <v>Low</v>
      </c>
    </row>
    <row r="5957" spans="1:6">
      <c r="A5957" s="47">
        <f>kredi_kart_musterileri!A5957</f>
        <v>815598858</v>
      </c>
      <c r="B5957" s="44">
        <f>kredi_kart_musterileri!M5957</f>
        <v>2423</v>
      </c>
      <c r="C5957" s="45">
        <f>kredi_kart_musterileri!N5957</f>
        <v>1779</v>
      </c>
      <c r="D5957" s="19">
        <f>kredi_kart_musterileri!O5957</f>
        <v>644</v>
      </c>
      <c r="E5957" s="28">
        <f>kredi_kart_musterileri!T5957</f>
        <v>7.34</v>
      </c>
      <c r="F5957" s="79" t="str">
        <f>IF($B5957="Unknown", "Unknown", IF($B5957&lt;Credit_Utilization_Level!$E$3, "Low", IF($B5957&lt;=Credit_Utilization_Level!$E$5,"Medium","High")))</f>
        <v>Low</v>
      </c>
    </row>
    <row r="5958" spans="1:6">
      <c r="A5958" s="47">
        <f>kredi_kart_musterileri!A5958</f>
        <v>779412783</v>
      </c>
      <c r="B5958" s="44">
        <f>kredi_kart_musterileri!M5958</f>
        <v>2376</v>
      </c>
      <c r="C5958" s="45">
        <f>kredi_kart_musterileri!N5958</f>
        <v>1969</v>
      </c>
      <c r="D5958" s="19">
        <f>kredi_kart_musterileri!O5958</f>
        <v>407</v>
      </c>
      <c r="E5958" s="28">
        <f>kredi_kart_musterileri!T5958</f>
        <v>8.2899999999999991</v>
      </c>
      <c r="F5958" s="79" t="str">
        <f>IF($B5958="Unknown", "Unknown", IF($B5958&lt;Credit_Utilization_Level!$E$3, "Low", IF($B5958&lt;=Credit_Utilization_Level!$E$5,"Medium","High")))</f>
        <v>Low</v>
      </c>
    </row>
    <row r="5959" spans="1:6">
      <c r="A5959" s="47">
        <f>kredi_kart_musterileri!A5959</f>
        <v>780036483</v>
      </c>
      <c r="B5959" s="44">
        <f>kredi_kart_musterileri!M5959</f>
        <v>1690</v>
      </c>
      <c r="C5959" s="45">
        <f>kredi_kart_musterileri!N5959</f>
        <v>1459</v>
      </c>
      <c r="D5959" s="19">
        <f>kredi_kart_musterileri!O5959</f>
        <v>231</v>
      </c>
      <c r="E5959" s="28">
        <f>kredi_kart_musterileri!T5959</f>
        <v>8.6300000000000008</v>
      </c>
      <c r="F5959" s="79" t="str">
        <f>IF($B5959="Unknown", "Unknown", IF($B5959&lt;Credit_Utilization_Level!$E$3, "Low", IF($B5959&lt;=Credit_Utilization_Level!$E$5,"Medium","High")))</f>
        <v>Low</v>
      </c>
    </row>
    <row r="5960" spans="1:6">
      <c r="A5960" s="47">
        <f>kredi_kart_musterileri!A5960</f>
        <v>711527508</v>
      </c>
      <c r="B5960" s="44">
        <f>kredi_kart_musterileri!M5960</f>
        <v>8583</v>
      </c>
      <c r="C5960" s="45">
        <f>kredi_kart_musterileri!N5960</f>
        <v>0</v>
      </c>
      <c r="D5960" s="19">
        <f>kredi_kart_musterileri!O5960</f>
        <v>8583</v>
      </c>
      <c r="E5960" s="28">
        <f>kredi_kart_musterileri!T5960</f>
        <v>0</v>
      </c>
      <c r="F5960" s="79" t="str">
        <f>IF($B5960="Unknown", "Unknown", IF($B5960&lt;Credit_Utilization_Level!$E$3, "Low", IF($B5960&lt;=Credit_Utilization_Level!$E$5,"Medium","High")))</f>
        <v>Medium</v>
      </c>
    </row>
    <row r="5961" spans="1:6">
      <c r="A5961" s="47">
        <f>kredi_kart_musterileri!A5961</f>
        <v>720768258</v>
      </c>
      <c r="B5961" s="44">
        <f>kredi_kart_musterileri!M5961</f>
        <v>2996</v>
      </c>
      <c r="C5961" s="45">
        <f>kredi_kart_musterileri!N5961</f>
        <v>2147</v>
      </c>
      <c r="D5961" s="19">
        <f>kredi_kart_musterileri!O5961</f>
        <v>849</v>
      </c>
      <c r="E5961" s="28">
        <f>kredi_kart_musterileri!T5961</f>
        <v>7.17</v>
      </c>
      <c r="F5961" s="79" t="str">
        <f>IF($B5961="Unknown", "Unknown", IF($B5961&lt;Credit_Utilization_Level!$E$3, "Low", IF($B5961&lt;=Credit_Utilization_Level!$E$5,"Medium","High")))</f>
        <v>Medium</v>
      </c>
    </row>
    <row r="5962" spans="1:6">
      <c r="A5962" s="47">
        <f>kredi_kart_musterileri!A5962</f>
        <v>716023533</v>
      </c>
      <c r="B5962" s="44">
        <f>kredi_kart_musterileri!M5962</f>
        <v>2880</v>
      </c>
      <c r="C5962" s="45">
        <f>kredi_kart_musterileri!N5962</f>
        <v>1996</v>
      </c>
      <c r="D5962" s="19">
        <f>kredi_kart_musterileri!O5962</f>
        <v>884</v>
      </c>
      <c r="E5962" s="28">
        <f>kredi_kart_musterileri!T5962</f>
        <v>6.93</v>
      </c>
      <c r="F5962" s="79" t="str">
        <f>IF($B5962="Unknown", "Unknown", IF($B5962&lt;Credit_Utilization_Level!$E$3, "Low", IF($B5962&lt;=Credit_Utilization_Level!$E$5,"Medium","High")))</f>
        <v>Medium</v>
      </c>
    </row>
    <row r="5963" spans="1:6">
      <c r="A5963" s="47">
        <f>kredi_kart_musterileri!A5963</f>
        <v>714075708</v>
      </c>
      <c r="B5963" s="44">
        <f>kredi_kart_musterileri!M5963</f>
        <v>34516</v>
      </c>
      <c r="C5963" s="45">
        <f>kredi_kart_musterileri!N5963</f>
        <v>1426</v>
      </c>
      <c r="D5963" s="19">
        <f>kredi_kart_musterileri!O5963</f>
        <v>33090</v>
      </c>
      <c r="E5963" s="28">
        <f>kredi_kart_musterileri!T5963</f>
        <v>0.41</v>
      </c>
      <c r="F5963" s="79" t="str">
        <f>IF($B5963="Unknown", "Unknown", IF($B5963&lt;Credit_Utilization_Level!$E$3, "Low", IF($B5963&lt;=Credit_Utilization_Level!$E$5,"Medium","High")))</f>
        <v>High</v>
      </c>
    </row>
    <row r="5964" spans="1:6">
      <c r="A5964" s="47">
        <f>kredi_kart_musterileri!A5964</f>
        <v>787475433</v>
      </c>
      <c r="B5964" s="44">
        <f>kredi_kart_musterileri!M5964</f>
        <v>6966</v>
      </c>
      <c r="C5964" s="45">
        <f>kredi_kart_musterileri!N5964</f>
        <v>905</v>
      </c>
      <c r="D5964" s="19">
        <f>kredi_kart_musterileri!O5964</f>
        <v>6061</v>
      </c>
      <c r="E5964" s="28">
        <f>kredi_kart_musterileri!T5964</f>
        <v>1.2999999999999999E-3</v>
      </c>
      <c r="F5964" s="79" t="str">
        <f>IF($B5964="Unknown", "Unknown", IF($B5964&lt;Credit_Utilization_Level!$E$3, "Low", IF($B5964&lt;=Credit_Utilization_Level!$E$5,"Medium","High")))</f>
        <v>Medium</v>
      </c>
    </row>
    <row r="5965" spans="1:6">
      <c r="A5965" s="47">
        <f>kredi_kart_musterileri!A5965</f>
        <v>787505133</v>
      </c>
      <c r="B5965" s="44">
        <f>kredi_kart_musterileri!M5965</f>
        <v>11316</v>
      </c>
      <c r="C5965" s="45">
        <f>kredi_kart_musterileri!N5965</f>
        <v>1599</v>
      </c>
      <c r="D5965" s="19">
        <f>kredi_kart_musterileri!O5965</f>
        <v>9717</v>
      </c>
      <c r="E5965" s="28">
        <f>kredi_kart_musterileri!T5965</f>
        <v>1.41</v>
      </c>
      <c r="F5965" s="79" t="str">
        <f>IF($B5965="Unknown", "Unknown", IF($B5965&lt;Credit_Utilization_Level!$E$3, "Low", IF($B5965&lt;=Credit_Utilization_Level!$E$5,"Medium","High")))</f>
        <v>High</v>
      </c>
    </row>
    <row r="5966" spans="1:6">
      <c r="A5966" s="47">
        <f>kredi_kart_musterileri!A5966</f>
        <v>712241433</v>
      </c>
      <c r="B5966" s="44">
        <f>kredi_kart_musterileri!M5966</f>
        <v>1438.3</v>
      </c>
      <c r="C5966" s="45">
        <f>kredi_kart_musterileri!N5966</f>
        <v>1003</v>
      </c>
      <c r="D5966" s="19">
        <f>kredi_kart_musterileri!O5966</f>
        <v>435.3</v>
      </c>
      <c r="E5966" s="28">
        <f>kredi_kart_musterileri!T5966</f>
        <v>6.97</v>
      </c>
      <c r="F5966" s="79" t="str">
        <f>IF($B5966="Unknown", "Unknown", IF($B5966&lt;Credit_Utilization_Level!$E$3, "Low", IF($B5966&lt;=Credit_Utilization_Level!$E$5,"Medium","High")))</f>
        <v>Low</v>
      </c>
    </row>
    <row r="5967" spans="1:6">
      <c r="A5967" s="47">
        <f>kredi_kart_musterileri!A5967</f>
        <v>807990108</v>
      </c>
      <c r="B5967" s="44">
        <f>kredi_kart_musterileri!M5967</f>
        <v>11362</v>
      </c>
      <c r="C5967" s="45">
        <f>kredi_kart_musterileri!N5967</f>
        <v>0</v>
      </c>
      <c r="D5967" s="19">
        <f>kredi_kart_musterileri!O5967</f>
        <v>11362</v>
      </c>
      <c r="E5967" s="28">
        <f>kredi_kart_musterileri!T5967</f>
        <v>0</v>
      </c>
      <c r="F5967" s="79" t="str">
        <f>IF($B5967="Unknown", "Unknown", IF($B5967&lt;Credit_Utilization_Level!$E$3, "Low", IF($B5967&lt;=Credit_Utilization_Level!$E$5,"Medium","High")))</f>
        <v>High</v>
      </c>
    </row>
    <row r="5968" spans="1:6">
      <c r="A5968" s="47">
        <f>kredi_kart_musterileri!A5968</f>
        <v>719018208</v>
      </c>
      <c r="B5968" s="44">
        <f>kredi_kart_musterileri!M5968</f>
        <v>7210</v>
      </c>
      <c r="C5968" s="45">
        <f>kredi_kart_musterileri!N5968</f>
        <v>0</v>
      </c>
      <c r="D5968" s="19">
        <f>kredi_kart_musterileri!O5968</f>
        <v>7210</v>
      </c>
      <c r="E5968" s="28">
        <f>kredi_kart_musterileri!T5968</f>
        <v>0</v>
      </c>
      <c r="F5968" s="79" t="str">
        <f>IF($B5968="Unknown", "Unknown", IF($B5968&lt;Credit_Utilization_Level!$E$3, "Low", IF($B5968&lt;=Credit_Utilization_Level!$E$5,"Medium","High")))</f>
        <v>Medium</v>
      </c>
    </row>
    <row r="5969" spans="1:6">
      <c r="A5969" s="47">
        <f>kredi_kart_musterileri!A5969</f>
        <v>716641983</v>
      </c>
      <c r="B5969" s="44">
        <f>kredi_kart_musterileri!M5969</f>
        <v>7790</v>
      </c>
      <c r="C5969" s="45">
        <f>kredi_kart_musterileri!N5969</f>
        <v>753</v>
      </c>
      <c r="D5969" s="19">
        <f>kredi_kart_musterileri!O5969</f>
        <v>7037</v>
      </c>
      <c r="E5969" s="28">
        <f>kredi_kart_musterileri!T5969</f>
        <v>0.97</v>
      </c>
      <c r="F5969" s="79" t="str">
        <f>IF($B5969="Unknown", "Unknown", IF($B5969&lt;Credit_Utilization_Level!$E$3, "Low", IF($B5969&lt;=Credit_Utilization_Level!$E$5,"Medium","High")))</f>
        <v>Medium</v>
      </c>
    </row>
    <row r="5970" spans="1:6">
      <c r="A5970" s="47">
        <f>kredi_kart_musterileri!A5970</f>
        <v>708989358</v>
      </c>
      <c r="B5970" s="44">
        <f>kredi_kart_musterileri!M5970</f>
        <v>2023</v>
      </c>
      <c r="C5970" s="45">
        <f>kredi_kart_musterileri!N5970</f>
        <v>1587</v>
      </c>
      <c r="D5970" s="19">
        <f>kredi_kart_musterileri!O5970</f>
        <v>436</v>
      </c>
      <c r="E5970" s="28">
        <f>kredi_kart_musterileri!T5970</f>
        <v>7.84</v>
      </c>
      <c r="F5970" s="79" t="str">
        <f>IF($B5970="Unknown", "Unknown", IF($B5970&lt;Credit_Utilization_Level!$E$3, "Low", IF($B5970&lt;=Credit_Utilization_Level!$E$5,"Medium","High")))</f>
        <v>Low</v>
      </c>
    </row>
    <row r="5971" spans="1:6">
      <c r="A5971" s="47">
        <f>kredi_kart_musterileri!A5971</f>
        <v>708807483</v>
      </c>
      <c r="B5971" s="44">
        <f>kredi_kart_musterileri!M5971</f>
        <v>9117</v>
      </c>
      <c r="C5971" s="45">
        <f>kredi_kart_musterileri!N5971</f>
        <v>1259</v>
      </c>
      <c r="D5971" s="19">
        <f>kredi_kart_musterileri!O5971</f>
        <v>7858</v>
      </c>
      <c r="E5971" s="28">
        <f>kredi_kart_musterileri!T5971</f>
        <v>1.38</v>
      </c>
      <c r="F5971" s="79" t="str">
        <f>IF($B5971="Unknown", "Unknown", IF($B5971&lt;Credit_Utilization_Level!$E$3, "Low", IF($B5971&lt;=Credit_Utilization_Level!$E$5,"Medium","High")))</f>
        <v>Medium</v>
      </c>
    </row>
    <row r="5972" spans="1:6">
      <c r="A5972" s="47">
        <f>kredi_kart_musterileri!A5972</f>
        <v>715774833</v>
      </c>
      <c r="B5972" s="44">
        <f>kredi_kart_musterileri!M5972</f>
        <v>1801</v>
      </c>
      <c r="C5972" s="45">
        <f>kredi_kart_musterileri!N5972</f>
        <v>940</v>
      </c>
      <c r="D5972" s="19">
        <f>kredi_kart_musterileri!O5972</f>
        <v>861</v>
      </c>
      <c r="E5972" s="28">
        <f>kredi_kart_musterileri!T5972</f>
        <v>5.22</v>
      </c>
      <c r="F5972" s="79" t="str">
        <f>IF($B5972="Unknown", "Unknown", IF($B5972&lt;Credit_Utilization_Level!$E$3, "Low", IF($B5972&lt;=Credit_Utilization_Level!$E$5,"Medium","High")))</f>
        <v>Low</v>
      </c>
    </row>
    <row r="5973" spans="1:6">
      <c r="A5973" s="47">
        <f>kredi_kart_musterileri!A5973</f>
        <v>714733908</v>
      </c>
      <c r="B5973" s="44">
        <f>kredi_kart_musterileri!M5973</f>
        <v>8787</v>
      </c>
      <c r="C5973" s="45">
        <f>kredi_kart_musterileri!N5973</f>
        <v>1087</v>
      </c>
      <c r="D5973" s="19">
        <f>kredi_kart_musterileri!O5973</f>
        <v>7700</v>
      </c>
      <c r="E5973" s="28">
        <f>kredi_kart_musterileri!T5973</f>
        <v>1.24</v>
      </c>
      <c r="F5973" s="79" t="str">
        <f>IF($B5973="Unknown", "Unknown", IF($B5973&lt;Credit_Utilization_Level!$E$3, "Low", IF($B5973&lt;=Credit_Utilization_Level!$E$5,"Medium","High")))</f>
        <v>Medium</v>
      </c>
    </row>
    <row r="5974" spans="1:6">
      <c r="A5974" s="47">
        <f>kredi_kart_musterileri!A5974</f>
        <v>721067658</v>
      </c>
      <c r="B5974" s="44">
        <f>kredi_kart_musterileri!M5974</f>
        <v>27436</v>
      </c>
      <c r="C5974" s="45">
        <f>kredi_kart_musterileri!N5974</f>
        <v>642</v>
      </c>
      <c r="D5974" s="19">
        <f>kredi_kart_musterileri!O5974</f>
        <v>26794</v>
      </c>
      <c r="E5974" s="28">
        <f>kredi_kart_musterileri!T5974</f>
        <v>0.23</v>
      </c>
      <c r="F5974" s="79" t="str">
        <f>IF($B5974="Unknown", "Unknown", IF($B5974&lt;Credit_Utilization_Level!$E$3, "Low", IF($B5974&lt;=Credit_Utilization_Level!$E$5,"Medium","High")))</f>
        <v>High</v>
      </c>
    </row>
    <row r="5975" spans="1:6">
      <c r="A5975" s="47">
        <f>kredi_kart_musterileri!A5975</f>
        <v>788997408</v>
      </c>
      <c r="B5975" s="44">
        <f>kredi_kart_musterileri!M5975</f>
        <v>2195</v>
      </c>
      <c r="C5975" s="45">
        <f>kredi_kart_musterileri!N5975</f>
        <v>1917</v>
      </c>
      <c r="D5975" s="19">
        <f>kredi_kart_musterileri!O5975</f>
        <v>278</v>
      </c>
      <c r="E5975" s="28">
        <f>kredi_kart_musterileri!T5975</f>
        <v>8.73</v>
      </c>
      <c r="F5975" s="79" t="str">
        <f>IF($B5975="Unknown", "Unknown", IF($B5975&lt;Credit_Utilization_Level!$E$3, "Low", IF($B5975&lt;=Credit_Utilization_Level!$E$5,"Medium","High")))</f>
        <v>Low</v>
      </c>
    </row>
    <row r="5976" spans="1:6">
      <c r="A5976" s="47">
        <f>kredi_kart_musterileri!A5976</f>
        <v>719835033</v>
      </c>
      <c r="B5976" s="44">
        <f>kredi_kart_musterileri!M5976</f>
        <v>13734</v>
      </c>
      <c r="C5976" s="45">
        <f>kredi_kart_musterileri!N5976</f>
        <v>568</v>
      </c>
      <c r="D5976" s="19">
        <f>kredi_kart_musterileri!O5976</f>
        <v>13166</v>
      </c>
      <c r="E5976" s="28">
        <f>kredi_kart_musterileri!T5976</f>
        <v>0.41</v>
      </c>
      <c r="F5976" s="79" t="str">
        <f>IF($B5976="Unknown", "Unknown", IF($B5976&lt;Credit_Utilization_Level!$E$3, "Low", IF($B5976&lt;=Credit_Utilization_Level!$E$5,"Medium","High")))</f>
        <v>High</v>
      </c>
    </row>
    <row r="5977" spans="1:6">
      <c r="A5977" s="47">
        <f>kredi_kart_musterileri!A5977</f>
        <v>771854808</v>
      </c>
      <c r="B5977" s="44">
        <f>kredi_kart_musterileri!M5977</f>
        <v>2731</v>
      </c>
      <c r="C5977" s="45">
        <f>kredi_kart_musterileri!N5977</f>
        <v>1868</v>
      </c>
      <c r="D5977" s="19">
        <f>kredi_kart_musterileri!O5977</f>
        <v>863</v>
      </c>
      <c r="E5977" s="28">
        <f>kredi_kart_musterileri!T5977</f>
        <v>6.84</v>
      </c>
      <c r="F5977" s="79" t="str">
        <f>IF($B5977="Unknown", "Unknown", IF($B5977&lt;Credit_Utilization_Level!$E$3, "Low", IF($B5977&lt;=Credit_Utilization_Level!$E$5,"Medium","High")))</f>
        <v>Medium</v>
      </c>
    </row>
    <row r="5978" spans="1:6">
      <c r="A5978" s="47">
        <f>kredi_kart_musterileri!A5978</f>
        <v>717299958</v>
      </c>
      <c r="B5978" s="44">
        <f>kredi_kart_musterileri!M5978</f>
        <v>2453</v>
      </c>
      <c r="C5978" s="45">
        <f>kredi_kart_musterileri!N5978</f>
        <v>1534</v>
      </c>
      <c r="D5978" s="19">
        <f>kredi_kart_musterileri!O5978</f>
        <v>919</v>
      </c>
      <c r="E5978" s="28">
        <f>kredi_kart_musterileri!T5978</f>
        <v>6.25</v>
      </c>
      <c r="F5978" s="79" t="str">
        <f>IF($B5978="Unknown", "Unknown", IF($B5978&lt;Credit_Utilization_Level!$E$3, "Low", IF($B5978&lt;=Credit_Utilization_Level!$E$5,"Medium","High")))</f>
        <v>Low</v>
      </c>
    </row>
    <row r="5979" spans="1:6">
      <c r="A5979" s="47">
        <f>kredi_kart_musterileri!A5979</f>
        <v>720778458</v>
      </c>
      <c r="B5979" s="44">
        <f>kredi_kart_musterileri!M5979</f>
        <v>7451</v>
      </c>
      <c r="C5979" s="45">
        <f>kredi_kart_musterileri!N5979</f>
        <v>1542</v>
      </c>
      <c r="D5979" s="19">
        <f>kredi_kart_musterileri!O5979</f>
        <v>5909</v>
      </c>
      <c r="E5979" s="28">
        <f>kredi_kart_musterileri!T5979</f>
        <v>2.0699999999999998</v>
      </c>
      <c r="F5979" s="79" t="str">
        <f>IF($B5979="Unknown", "Unknown", IF($B5979&lt;Credit_Utilization_Level!$E$3, "Low", IF($B5979&lt;=Credit_Utilization_Level!$E$5,"Medium","High")))</f>
        <v>Medium</v>
      </c>
    </row>
    <row r="5980" spans="1:6">
      <c r="A5980" s="47">
        <f>kredi_kart_musterileri!A5980</f>
        <v>713019783</v>
      </c>
      <c r="B5980" s="44">
        <f>kredi_kart_musterileri!M5980</f>
        <v>2644</v>
      </c>
      <c r="C5980" s="45">
        <f>kredi_kart_musterileri!N5980</f>
        <v>1794</v>
      </c>
      <c r="D5980" s="19">
        <f>kredi_kart_musterileri!O5980</f>
        <v>850</v>
      </c>
      <c r="E5980" s="28">
        <f>kredi_kart_musterileri!T5980</f>
        <v>6.79</v>
      </c>
      <c r="F5980" s="79" t="str">
        <f>IF($B5980="Unknown", "Unknown", IF($B5980&lt;Credit_Utilization_Level!$E$3, "Low", IF($B5980&lt;=Credit_Utilization_Level!$E$5,"Medium","High")))</f>
        <v>Medium</v>
      </c>
    </row>
    <row r="5981" spans="1:6">
      <c r="A5981" s="47">
        <f>kredi_kart_musterileri!A5981</f>
        <v>770968383</v>
      </c>
      <c r="B5981" s="44">
        <f>kredi_kart_musterileri!M5981</f>
        <v>34516</v>
      </c>
      <c r="C5981" s="45">
        <f>kredi_kart_musterileri!N5981</f>
        <v>825</v>
      </c>
      <c r="D5981" s="19">
        <f>kredi_kart_musterileri!O5981</f>
        <v>33691</v>
      </c>
      <c r="E5981" s="28">
        <f>kredi_kart_musterileri!T5981</f>
        <v>0.24</v>
      </c>
      <c r="F5981" s="79" t="str">
        <f>IF($B5981="Unknown", "Unknown", IF($B5981&lt;Credit_Utilization_Level!$E$3, "Low", IF($B5981&lt;=Credit_Utilization_Level!$E$5,"Medium","High")))</f>
        <v>High</v>
      </c>
    </row>
    <row r="5982" spans="1:6">
      <c r="A5982" s="47">
        <f>kredi_kart_musterileri!A5982</f>
        <v>709747308</v>
      </c>
      <c r="B5982" s="44">
        <f>kredi_kart_musterileri!M5982</f>
        <v>4575</v>
      </c>
      <c r="C5982" s="45">
        <f>kredi_kart_musterileri!N5982</f>
        <v>1344</v>
      </c>
      <c r="D5982" s="19">
        <f>kredi_kart_musterileri!O5982</f>
        <v>3231</v>
      </c>
      <c r="E5982" s="28">
        <f>kredi_kart_musterileri!T5982</f>
        <v>2.94</v>
      </c>
      <c r="F5982" s="79" t="str">
        <f>IF($B5982="Unknown", "Unknown", IF($B5982&lt;Credit_Utilization_Level!$E$3, "Low", IF($B5982&lt;=Credit_Utilization_Level!$E$5,"Medium","High")))</f>
        <v>Medium</v>
      </c>
    </row>
    <row r="5983" spans="1:6">
      <c r="A5983" s="47">
        <f>kredi_kart_musterileri!A5983</f>
        <v>801366783</v>
      </c>
      <c r="B5983" s="44">
        <f>kredi_kart_musterileri!M5983</f>
        <v>4860</v>
      </c>
      <c r="C5983" s="45">
        <f>kredi_kart_musterileri!N5983</f>
        <v>1772</v>
      </c>
      <c r="D5983" s="19">
        <f>kredi_kart_musterileri!O5983</f>
        <v>3088</v>
      </c>
      <c r="E5983" s="28">
        <f>kredi_kart_musterileri!T5983</f>
        <v>3.65</v>
      </c>
      <c r="F5983" s="79" t="str">
        <f>IF($B5983="Unknown", "Unknown", IF($B5983&lt;Credit_Utilization_Level!$E$3, "Low", IF($B5983&lt;=Credit_Utilization_Level!$E$5,"Medium","High")))</f>
        <v>Medium</v>
      </c>
    </row>
    <row r="5984" spans="1:6">
      <c r="A5984" s="47">
        <f>kredi_kart_musterileri!A5984</f>
        <v>798786333</v>
      </c>
      <c r="B5984" s="44">
        <f>kredi_kart_musterileri!M5984</f>
        <v>1438.3</v>
      </c>
      <c r="C5984" s="45">
        <f>kredi_kart_musterileri!N5984</f>
        <v>510</v>
      </c>
      <c r="D5984" s="19">
        <f>kredi_kart_musterileri!O5984</f>
        <v>928.3</v>
      </c>
      <c r="E5984" s="28">
        <f>kredi_kart_musterileri!T5984</f>
        <v>3.55</v>
      </c>
      <c r="F5984" s="79" t="str">
        <f>IF($B5984="Unknown", "Unknown", IF($B5984&lt;Credit_Utilization_Level!$E$3, "Low", IF($B5984&lt;=Credit_Utilization_Level!$E$5,"Medium","High")))</f>
        <v>Low</v>
      </c>
    </row>
    <row r="5985" spans="1:6">
      <c r="A5985" s="47">
        <f>kredi_kart_musterileri!A5985</f>
        <v>771723408</v>
      </c>
      <c r="B5985" s="44">
        <f>kredi_kart_musterileri!M5985</f>
        <v>1690</v>
      </c>
      <c r="C5985" s="45">
        <f>kredi_kart_musterileri!N5985</f>
        <v>0</v>
      </c>
      <c r="D5985" s="19">
        <f>kredi_kart_musterileri!O5985</f>
        <v>1690</v>
      </c>
      <c r="E5985" s="28">
        <f>kredi_kart_musterileri!T5985</f>
        <v>0</v>
      </c>
      <c r="F5985" s="79" t="str">
        <f>IF($B5985="Unknown", "Unknown", IF($B5985&lt;Credit_Utilization_Level!$E$3, "Low", IF($B5985&lt;=Credit_Utilization_Level!$E$5,"Medium","High")))</f>
        <v>Low</v>
      </c>
    </row>
    <row r="5986" spans="1:6">
      <c r="A5986" s="47">
        <f>kredi_kart_musterileri!A5986</f>
        <v>715117008</v>
      </c>
      <c r="B5986" s="44">
        <f>kredi_kart_musterileri!M5986</f>
        <v>1438.3</v>
      </c>
      <c r="C5986" s="45">
        <f>kredi_kart_musterileri!N5986</f>
        <v>0</v>
      </c>
      <c r="D5986" s="19">
        <f>kredi_kart_musterileri!O5986</f>
        <v>1438.3</v>
      </c>
      <c r="E5986" s="28">
        <f>kredi_kart_musterileri!T5986</f>
        <v>0</v>
      </c>
      <c r="F5986" s="79" t="str">
        <f>IF($B5986="Unknown", "Unknown", IF($B5986&lt;Credit_Utilization_Level!$E$3, "Low", IF($B5986&lt;=Credit_Utilization_Level!$E$5,"Medium","High")))</f>
        <v>Low</v>
      </c>
    </row>
    <row r="5987" spans="1:6">
      <c r="A5987" s="47">
        <f>kredi_kart_musterileri!A5987</f>
        <v>713944833</v>
      </c>
      <c r="B5987" s="44">
        <f>kredi_kart_musterileri!M5987</f>
        <v>24512</v>
      </c>
      <c r="C5987" s="45">
        <f>kredi_kart_musterileri!N5987</f>
        <v>766</v>
      </c>
      <c r="D5987" s="19">
        <f>kredi_kart_musterileri!O5987</f>
        <v>23746</v>
      </c>
      <c r="E5987" s="28">
        <f>kredi_kart_musterileri!T5987</f>
        <v>0.31</v>
      </c>
      <c r="F5987" s="79" t="str">
        <f>IF($B5987="Unknown", "Unknown", IF($B5987&lt;Credit_Utilization_Level!$E$3, "Low", IF($B5987&lt;=Credit_Utilization_Level!$E$5,"Medium","High")))</f>
        <v>High</v>
      </c>
    </row>
    <row r="5988" spans="1:6">
      <c r="A5988" s="47">
        <f>kredi_kart_musterileri!A5988</f>
        <v>713569158</v>
      </c>
      <c r="B5988" s="44">
        <f>kredi_kart_musterileri!M5988</f>
        <v>1654</v>
      </c>
      <c r="C5988" s="45">
        <f>kredi_kart_musterileri!N5988</f>
        <v>1474</v>
      </c>
      <c r="D5988" s="19">
        <f>kredi_kart_musterileri!O5988</f>
        <v>180</v>
      </c>
      <c r="E5988" s="28">
        <f>kredi_kart_musterileri!T5988</f>
        <v>8.91</v>
      </c>
      <c r="F5988" s="79" t="str">
        <f>IF($B5988="Unknown", "Unknown", IF($B5988&lt;Credit_Utilization_Level!$E$3, "Low", IF($B5988&lt;=Credit_Utilization_Level!$E$5,"Medium","High")))</f>
        <v>Low</v>
      </c>
    </row>
    <row r="5989" spans="1:6">
      <c r="A5989" s="47">
        <f>kredi_kart_musterileri!A5989</f>
        <v>713037333</v>
      </c>
      <c r="B5989" s="44">
        <f>kredi_kart_musterileri!M5989</f>
        <v>21430</v>
      </c>
      <c r="C5989" s="45">
        <f>kredi_kart_musterileri!N5989</f>
        <v>0</v>
      </c>
      <c r="D5989" s="19">
        <f>kredi_kart_musterileri!O5989</f>
        <v>21430</v>
      </c>
      <c r="E5989" s="28">
        <f>kredi_kart_musterileri!T5989</f>
        <v>0</v>
      </c>
      <c r="F5989" s="79" t="str">
        <f>IF($B5989="Unknown", "Unknown", IF($B5989&lt;Credit_Utilization_Level!$E$3, "Low", IF($B5989&lt;=Credit_Utilization_Level!$E$5,"Medium","High")))</f>
        <v>High</v>
      </c>
    </row>
    <row r="5990" spans="1:6">
      <c r="A5990" s="47">
        <f>kredi_kart_musterileri!A5990</f>
        <v>718267233</v>
      </c>
      <c r="B5990" s="44">
        <f>kredi_kart_musterileri!M5990</f>
        <v>34516</v>
      </c>
      <c r="C5990" s="45">
        <f>kredi_kart_musterileri!N5990</f>
        <v>1915</v>
      </c>
      <c r="D5990" s="19">
        <f>kredi_kart_musterileri!O5990</f>
        <v>32601</v>
      </c>
      <c r="E5990" s="28">
        <f>kredi_kart_musterileri!T5990</f>
        <v>0.55000000000000004</v>
      </c>
      <c r="F5990" s="79" t="str">
        <f>IF($B5990="Unknown", "Unknown", IF($B5990&lt;Credit_Utilization_Level!$E$3, "Low", IF($B5990&lt;=Credit_Utilization_Level!$E$5,"Medium","High")))</f>
        <v>High</v>
      </c>
    </row>
    <row r="5991" spans="1:6">
      <c r="A5991" s="47">
        <f>kredi_kart_musterileri!A5991</f>
        <v>709736658</v>
      </c>
      <c r="B5991" s="44">
        <f>kredi_kart_musterileri!M5991</f>
        <v>1438.3</v>
      </c>
      <c r="C5991" s="45">
        <f>kredi_kart_musterileri!N5991</f>
        <v>759</v>
      </c>
      <c r="D5991" s="19">
        <f>kredi_kart_musterileri!O5991</f>
        <v>679.3</v>
      </c>
      <c r="E5991" s="28">
        <f>kredi_kart_musterileri!T5991</f>
        <v>5.28</v>
      </c>
      <c r="F5991" s="79" t="str">
        <f>IF($B5991="Unknown", "Unknown", IF($B5991&lt;Credit_Utilization_Level!$E$3, "Low", IF($B5991&lt;=Credit_Utilization_Level!$E$5,"Medium","High")))</f>
        <v>Low</v>
      </c>
    </row>
    <row r="5992" spans="1:6">
      <c r="A5992" s="47">
        <f>kredi_kart_musterileri!A5992</f>
        <v>710929233</v>
      </c>
      <c r="B5992" s="44">
        <f>kredi_kart_musterileri!M5992</f>
        <v>2800</v>
      </c>
      <c r="C5992" s="45">
        <f>kredi_kart_musterileri!N5992</f>
        <v>1559</v>
      </c>
      <c r="D5992" s="19">
        <f>kredi_kart_musterileri!O5992</f>
        <v>1241</v>
      </c>
      <c r="E5992" s="28">
        <f>kredi_kart_musterileri!T5992</f>
        <v>5.57</v>
      </c>
      <c r="F5992" s="79" t="str">
        <f>IF($B5992="Unknown", "Unknown", IF($B5992&lt;Credit_Utilization_Level!$E$3, "Low", IF($B5992&lt;=Credit_Utilization_Level!$E$5,"Medium","High")))</f>
        <v>Medium</v>
      </c>
    </row>
    <row r="5993" spans="1:6">
      <c r="A5993" s="47">
        <f>kredi_kart_musterileri!A5993</f>
        <v>714290583</v>
      </c>
      <c r="B5993" s="44">
        <f>kredi_kart_musterileri!M5993</f>
        <v>3117</v>
      </c>
      <c r="C5993" s="45">
        <f>kredi_kart_musterileri!N5993</f>
        <v>1400</v>
      </c>
      <c r="D5993" s="19">
        <f>kredi_kart_musterileri!O5993</f>
        <v>1717</v>
      </c>
      <c r="E5993" s="28">
        <f>kredi_kart_musterileri!T5993</f>
        <v>4.49</v>
      </c>
      <c r="F5993" s="79" t="str">
        <f>IF($B5993="Unknown", "Unknown", IF($B5993&lt;Credit_Utilization_Level!$E$3, "Low", IF($B5993&lt;=Credit_Utilization_Level!$E$5,"Medium","High")))</f>
        <v>Medium</v>
      </c>
    </row>
    <row r="5994" spans="1:6">
      <c r="A5994" s="47">
        <f>kredi_kart_musterileri!A5994</f>
        <v>717972408</v>
      </c>
      <c r="B5994" s="44">
        <f>kredi_kart_musterileri!M5994</f>
        <v>2558</v>
      </c>
      <c r="C5994" s="45">
        <f>kredi_kart_musterileri!N5994</f>
        <v>2016</v>
      </c>
      <c r="D5994" s="19">
        <f>kredi_kart_musterileri!O5994</f>
        <v>542</v>
      </c>
      <c r="E5994" s="28">
        <f>kredi_kart_musterileri!T5994</f>
        <v>7.88</v>
      </c>
      <c r="F5994" s="79" t="str">
        <f>IF($B5994="Unknown", "Unknown", IF($B5994&lt;Credit_Utilization_Level!$E$3, "Low", IF($B5994&lt;=Credit_Utilization_Level!$E$5,"Medium","High")))</f>
        <v>Medium</v>
      </c>
    </row>
    <row r="5995" spans="1:6">
      <c r="A5995" s="47">
        <f>kredi_kart_musterileri!A5995</f>
        <v>718626033</v>
      </c>
      <c r="B5995" s="44">
        <f>kredi_kart_musterileri!M5995</f>
        <v>10061</v>
      </c>
      <c r="C5995" s="45">
        <f>kredi_kart_musterileri!N5995</f>
        <v>0</v>
      </c>
      <c r="D5995" s="19">
        <f>kredi_kart_musterileri!O5995</f>
        <v>10061</v>
      </c>
      <c r="E5995" s="28">
        <f>kredi_kart_musterileri!T5995</f>
        <v>0</v>
      </c>
      <c r="F5995" s="79" t="str">
        <f>IF($B5995="Unknown", "Unknown", IF($B5995&lt;Credit_Utilization_Level!$E$3, "Low", IF($B5995&lt;=Credit_Utilization_Level!$E$5,"Medium","High")))</f>
        <v>Medium</v>
      </c>
    </row>
    <row r="5996" spans="1:6">
      <c r="A5996" s="47">
        <f>kredi_kart_musterileri!A5996</f>
        <v>720008133</v>
      </c>
      <c r="B5996" s="44">
        <f>kredi_kart_musterileri!M5996</f>
        <v>3416</v>
      </c>
      <c r="C5996" s="45">
        <f>kredi_kart_musterileri!N5996</f>
        <v>727</v>
      </c>
      <c r="D5996" s="19">
        <f>kredi_kart_musterileri!O5996</f>
        <v>2689</v>
      </c>
      <c r="E5996" s="28">
        <f>kredi_kart_musterileri!T5996</f>
        <v>2.13</v>
      </c>
      <c r="F5996" s="79" t="str">
        <f>IF($B5996="Unknown", "Unknown", IF($B5996&lt;Credit_Utilization_Level!$E$3, "Low", IF($B5996&lt;=Credit_Utilization_Level!$E$5,"Medium","High")))</f>
        <v>Medium</v>
      </c>
    </row>
    <row r="5997" spans="1:6">
      <c r="A5997" s="47">
        <f>kredi_kart_musterileri!A5997</f>
        <v>710476908</v>
      </c>
      <c r="B5997" s="44">
        <f>kredi_kart_musterileri!M5997</f>
        <v>9371</v>
      </c>
      <c r="C5997" s="45">
        <f>kredi_kart_musterileri!N5997</f>
        <v>1066</v>
      </c>
      <c r="D5997" s="19">
        <f>kredi_kart_musterileri!O5997</f>
        <v>8305</v>
      </c>
      <c r="E5997" s="28">
        <f>kredi_kart_musterileri!T5997</f>
        <v>1.1399999999999999</v>
      </c>
      <c r="F5997" s="79" t="str">
        <f>IF($B5997="Unknown", "Unknown", IF($B5997&lt;Credit_Utilization_Level!$E$3, "Low", IF($B5997&lt;=Credit_Utilization_Level!$E$5,"Medium","High")))</f>
        <v>Medium</v>
      </c>
    </row>
    <row r="5998" spans="1:6">
      <c r="A5998" s="47">
        <f>kredi_kart_musterileri!A5998</f>
        <v>709888383</v>
      </c>
      <c r="B5998" s="44">
        <f>kredi_kart_musterileri!M5998</f>
        <v>3147</v>
      </c>
      <c r="C5998" s="45">
        <f>kredi_kart_musterileri!N5998</f>
        <v>2453</v>
      </c>
      <c r="D5998" s="19">
        <f>kredi_kart_musterileri!O5998</f>
        <v>694</v>
      </c>
      <c r="E5998" s="28">
        <f>kredi_kart_musterileri!T5998</f>
        <v>7.79</v>
      </c>
      <c r="F5998" s="79" t="str">
        <f>IF($B5998="Unknown", "Unknown", IF($B5998&lt;Credit_Utilization_Level!$E$3, "Low", IF($B5998&lt;=Credit_Utilization_Level!$E$5,"Medium","High")))</f>
        <v>Medium</v>
      </c>
    </row>
    <row r="5999" spans="1:6">
      <c r="A5999" s="47">
        <f>kredi_kart_musterileri!A5999</f>
        <v>788864508</v>
      </c>
      <c r="B5999" s="44">
        <f>kredi_kart_musterileri!M5999</f>
        <v>1554</v>
      </c>
      <c r="C5999" s="45">
        <f>kredi_kart_musterileri!N5999</f>
        <v>926</v>
      </c>
      <c r="D5999" s="19">
        <f>kredi_kart_musterileri!O5999</f>
        <v>628</v>
      </c>
      <c r="E5999" s="28">
        <f>kredi_kart_musterileri!T5999</f>
        <v>5.96</v>
      </c>
      <c r="F5999" s="79" t="str">
        <f>IF($B5999="Unknown", "Unknown", IF($B5999&lt;Credit_Utilization_Level!$E$3, "Low", IF($B5999&lt;=Credit_Utilization_Level!$E$5,"Medium","High")))</f>
        <v>Low</v>
      </c>
    </row>
    <row r="6000" spans="1:6">
      <c r="A6000" s="47">
        <f>kredi_kart_musterileri!A6000</f>
        <v>714010383</v>
      </c>
      <c r="B6000" s="44">
        <f>kredi_kart_musterileri!M6000</f>
        <v>3502</v>
      </c>
      <c r="C6000" s="45">
        <f>kredi_kart_musterileri!N6000</f>
        <v>0</v>
      </c>
      <c r="D6000" s="19">
        <f>kredi_kart_musterileri!O6000</f>
        <v>3502</v>
      </c>
      <c r="E6000" s="28">
        <f>kredi_kart_musterileri!T6000</f>
        <v>0</v>
      </c>
      <c r="F6000" s="79" t="str">
        <f>IF($B6000="Unknown", "Unknown", IF($B6000&lt;Credit_Utilization_Level!$E$3, "Low", IF($B6000&lt;=Credit_Utilization_Level!$E$5,"Medium","High")))</f>
        <v>Medium</v>
      </c>
    </row>
    <row r="6001" spans="1:6">
      <c r="A6001" s="47">
        <f>kredi_kart_musterileri!A6001</f>
        <v>719549508</v>
      </c>
      <c r="B6001" s="44">
        <f>kredi_kart_musterileri!M6001</f>
        <v>2712</v>
      </c>
      <c r="C6001" s="45">
        <f>kredi_kart_musterileri!N6001</f>
        <v>1686</v>
      </c>
      <c r="D6001" s="19">
        <f>kredi_kart_musterileri!O6001</f>
        <v>1026</v>
      </c>
      <c r="E6001" s="28">
        <f>kredi_kart_musterileri!T6001</f>
        <v>6.22</v>
      </c>
      <c r="F6001" s="79" t="str">
        <f>IF($B6001="Unknown", "Unknown", IF($B6001&lt;Credit_Utilization_Level!$E$3, "Low", IF($B6001&lt;=Credit_Utilization_Level!$E$5,"Medium","High")))</f>
        <v>Medium</v>
      </c>
    </row>
    <row r="6002" spans="1:6">
      <c r="A6002" s="47">
        <f>kredi_kart_musterileri!A6002</f>
        <v>718670808</v>
      </c>
      <c r="B6002" s="44" t="str">
        <f>kredi_kart_musterileri!M6002</f>
        <v>Unknown</v>
      </c>
      <c r="C6002" s="45">
        <f>kredi_kart_musterileri!N6002</f>
        <v>0</v>
      </c>
      <c r="D6002" s="19">
        <f>kredi_kart_musterileri!O6002</f>
        <v>1438.3</v>
      </c>
      <c r="E6002" s="28">
        <f>kredi_kart_musterileri!T6002</f>
        <v>0</v>
      </c>
      <c r="F6002" s="79" t="str">
        <f>IF($B6002="Unknown", "Unknown", IF($B6002&lt;Credit_Utilization_Level!$E$3, "Low", IF($B6002&lt;=Credit_Utilization_Level!$E$5,"Medium","High")))</f>
        <v>Unknown</v>
      </c>
    </row>
    <row r="6003" spans="1:6">
      <c r="A6003" s="47">
        <f>kredi_kart_musterileri!A6003</f>
        <v>718211208</v>
      </c>
      <c r="B6003" s="44">
        <f>kredi_kart_musterileri!M6003</f>
        <v>3281</v>
      </c>
      <c r="C6003" s="45">
        <f>kredi_kart_musterileri!N6003</f>
        <v>1682</v>
      </c>
      <c r="D6003" s="19">
        <f>kredi_kart_musterileri!O6003</f>
        <v>1599</v>
      </c>
      <c r="E6003" s="28">
        <f>kredi_kart_musterileri!T6003</f>
        <v>5.13</v>
      </c>
      <c r="F6003" s="79" t="str">
        <f>IF($B6003="Unknown", "Unknown", IF($B6003&lt;Credit_Utilization_Level!$E$3, "Low", IF($B6003&lt;=Credit_Utilization_Level!$E$5,"Medium","High")))</f>
        <v>Medium</v>
      </c>
    </row>
    <row r="6004" spans="1:6">
      <c r="A6004" s="47">
        <f>kredi_kart_musterileri!A6004</f>
        <v>712578933</v>
      </c>
      <c r="B6004" s="44">
        <f>kredi_kart_musterileri!M6004</f>
        <v>1438.3</v>
      </c>
      <c r="C6004" s="45">
        <f>kredi_kart_musterileri!N6004</f>
        <v>0</v>
      </c>
      <c r="D6004" s="19">
        <f>kredi_kart_musterileri!O6004</f>
        <v>1438.3</v>
      </c>
      <c r="E6004" s="28">
        <f>kredi_kart_musterileri!T6004</f>
        <v>0</v>
      </c>
      <c r="F6004" s="79" t="str">
        <f>IF($B6004="Unknown", "Unknown", IF($B6004&lt;Credit_Utilization_Level!$E$3, "Low", IF($B6004&lt;=Credit_Utilization_Level!$E$5,"Medium","High")))</f>
        <v>Low</v>
      </c>
    </row>
    <row r="6005" spans="1:6">
      <c r="A6005" s="47">
        <f>kredi_kart_musterileri!A6005</f>
        <v>709343433</v>
      </c>
      <c r="B6005" s="44">
        <f>kredi_kart_musterileri!M6005</f>
        <v>2469</v>
      </c>
      <c r="C6005" s="45">
        <f>kredi_kart_musterileri!N6005</f>
        <v>1826</v>
      </c>
      <c r="D6005" s="19">
        <f>kredi_kart_musterileri!O6005</f>
        <v>643</v>
      </c>
      <c r="E6005" s="28">
        <f>kredi_kart_musterileri!T6005</f>
        <v>7.4000000000000003E-3</v>
      </c>
      <c r="F6005" s="79" t="str">
        <f>IF($B6005="Unknown", "Unknown", IF($B6005&lt;Credit_Utilization_Level!$E$3, "Low", IF($B6005&lt;=Credit_Utilization_Level!$E$5,"Medium","High")))</f>
        <v>Low</v>
      </c>
    </row>
    <row r="6006" spans="1:6">
      <c r="A6006" s="47">
        <f>kredi_kart_musterileri!A6006</f>
        <v>767488908</v>
      </c>
      <c r="B6006" s="44">
        <f>kredi_kart_musterileri!M6006</f>
        <v>3497</v>
      </c>
      <c r="C6006" s="45">
        <f>kredi_kart_musterileri!N6006</f>
        <v>0</v>
      </c>
      <c r="D6006" s="19">
        <f>kredi_kart_musterileri!O6006</f>
        <v>3497</v>
      </c>
      <c r="E6006" s="28">
        <f>kredi_kart_musterileri!T6006</f>
        <v>0</v>
      </c>
      <c r="F6006" s="79" t="str">
        <f>IF($B6006="Unknown", "Unknown", IF($B6006&lt;Credit_Utilization_Level!$E$3, "Low", IF($B6006&lt;=Credit_Utilization_Level!$E$5,"Medium","High")))</f>
        <v>Medium</v>
      </c>
    </row>
    <row r="6007" spans="1:6">
      <c r="A6007" s="47">
        <f>kredi_kart_musterileri!A6007</f>
        <v>719531133</v>
      </c>
      <c r="B6007" s="44">
        <f>kredi_kart_musterileri!M6007</f>
        <v>2505</v>
      </c>
      <c r="C6007" s="45">
        <f>kredi_kart_musterileri!N6007</f>
        <v>0</v>
      </c>
      <c r="D6007" s="19">
        <f>kredi_kart_musterileri!O6007</f>
        <v>2505</v>
      </c>
      <c r="E6007" s="28">
        <f>kredi_kart_musterileri!T6007</f>
        <v>0</v>
      </c>
      <c r="F6007" s="79" t="str">
        <f>IF($B6007="Unknown", "Unknown", IF($B6007&lt;Credit_Utilization_Level!$E$3, "Low", IF($B6007&lt;=Credit_Utilization_Level!$E$5,"Medium","High")))</f>
        <v>Low</v>
      </c>
    </row>
    <row r="6008" spans="1:6">
      <c r="A6008" s="47">
        <f>kredi_kart_musterileri!A6008</f>
        <v>719006508</v>
      </c>
      <c r="B6008" s="44">
        <f>kredi_kart_musterileri!M6008</f>
        <v>2763</v>
      </c>
      <c r="C6008" s="45">
        <f>kredi_kart_musterileri!N6008</f>
        <v>1913</v>
      </c>
      <c r="D6008" s="19">
        <f>kredi_kart_musterileri!O6008</f>
        <v>850</v>
      </c>
      <c r="E6008" s="28">
        <f>kredi_kart_musterileri!T6008</f>
        <v>6.92</v>
      </c>
      <c r="F6008" s="79" t="str">
        <f>IF($B6008="Unknown", "Unknown", IF($B6008&lt;Credit_Utilization_Level!$E$3, "Low", IF($B6008&lt;=Credit_Utilization_Level!$E$5,"Medium","High")))</f>
        <v>Medium</v>
      </c>
    </row>
    <row r="6009" spans="1:6">
      <c r="A6009" s="47">
        <f>kredi_kart_musterileri!A6009</f>
        <v>721287183</v>
      </c>
      <c r="B6009" s="44">
        <f>kredi_kart_musterileri!M6009</f>
        <v>2081</v>
      </c>
      <c r="C6009" s="45">
        <f>kredi_kart_musterileri!N6009</f>
        <v>0</v>
      </c>
      <c r="D6009" s="19">
        <f>kredi_kart_musterileri!O6009</f>
        <v>2081</v>
      </c>
      <c r="E6009" s="28">
        <f>kredi_kart_musterileri!T6009</f>
        <v>0</v>
      </c>
      <c r="F6009" s="79" t="str">
        <f>IF($B6009="Unknown", "Unknown", IF($B6009&lt;Credit_Utilization_Level!$E$3, "Low", IF($B6009&lt;=Credit_Utilization_Level!$E$5,"Medium","High")))</f>
        <v>Low</v>
      </c>
    </row>
    <row r="6010" spans="1:6">
      <c r="A6010" s="47">
        <f>kredi_kart_musterileri!A6010</f>
        <v>711144183</v>
      </c>
      <c r="B6010" s="44">
        <f>kredi_kart_musterileri!M6010</f>
        <v>2815</v>
      </c>
      <c r="C6010" s="45">
        <f>kredi_kart_musterileri!N6010</f>
        <v>1848</v>
      </c>
      <c r="D6010" s="19">
        <f>kredi_kart_musterileri!O6010</f>
        <v>967</v>
      </c>
      <c r="E6010" s="28">
        <f>kredi_kart_musterileri!T6010</f>
        <v>6.56</v>
      </c>
      <c r="F6010" s="79" t="str">
        <f>IF($B6010="Unknown", "Unknown", IF($B6010&lt;Credit_Utilization_Level!$E$3, "Low", IF($B6010&lt;=Credit_Utilization_Level!$E$5,"Medium","High")))</f>
        <v>Medium</v>
      </c>
    </row>
    <row r="6011" spans="1:6">
      <c r="A6011" s="47">
        <f>kredi_kart_musterileri!A6011</f>
        <v>709080783</v>
      </c>
      <c r="B6011" s="44">
        <f>kredi_kart_musterileri!M6011</f>
        <v>1737</v>
      </c>
      <c r="C6011" s="45">
        <f>kredi_kart_musterileri!N6011</f>
        <v>0</v>
      </c>
      <c r="D6011" s="19">
        <f>kredi_kart_musterileri!O6011</f>
        <v>1737</v>
      </c>
      <c r="E6011" s="28">
        <f>kredi_kart_musterileri!T6011</f>
        <v>0</v>
      </c>
      <c r="F6011" s="79" t="str">
        <f>IF($B6011="Unknown", "Unknown", IF($B6011&lt;Credit_Utilization_Level!$E$3, "Low", IF($B6011&lt;=Credit_Utilization_Level!$E$5,"Medium","High")))</f>
        <v>Low</v>
      </c>
    </row>
    <row r="6012" spans="1:6">
      <c r="A6012" s="47">
        <f>kredi_kart_musterileri!A6012</f>
        <v>710520408</v>
      </c>
      <c r="B6012" s="44" t="str">
        <f>kredi_kart_musterileri!M6012</f>
        <v>Unknown</v>
      </c>
      <c r="C6012" s="45">
        <f>kredi_kart_musterileri!N6012</f>
        <v>1194</v>
      </c>
      <c r="D6012" s="19">
        <f>kredi_kart_musterileri!O6012</f>
        <v>7884</v>
      </c>
      <c r="E6012" s="28">
        <f>kredi_kart_musterileri!T6012</f>
        <v>1.32</v>
      </c>
      <c r="F6012" s="79" t="str">
        <f>IF($B6012="Unknown", "Unknown", IF($B6012&lt;Credit_Utilization_Level!$E$3, "Low", IF($B6012&lt;=Credit_Utilization_Level!$E$5,"Medium","High")))</f>
        <v>Unknown</v>
      </c>
    </row>
    <row r="6013" spans="1:6">
      <c r="A6013" s="47">
        <f>kredi_kart_musterileri!A6013</f>
        <v>785262333</v>
      </c>
      <c r="B6013" s="44">
        <f>kredi_kart_musterileri!M6013</f>
        <v>6185</v>
      </c>
      <c r="C6013" s="45">
        <f>kredi_kart_musterileri!N6013</f>
        <v>1960</v>
      </c>
      <c r="D6013" s="19">
        <f>kredi_kart_musterileri!O6013</f>
        <v>4225</v>
      </c>
      <c r="E6013" s="28">
        <f>kredi_kart_musterileri!T6013</f>
        <v>3.17</v>
      </c>
      <c r="F6013" s="79" t="str">
        <f>IF($B6013="Unknown", "Unknown", IF($B6013&lt;Credit_Utilization_Level!$E$3, "Low", IF($B6013&lt;=Credit_Utilization_Level!$E$5,"Medium","High")))</f>
        <v>Medium</v>
      </c>
    </row>
    <row r="6014" spans="1:6">
      <c r="A6014" s="47">
        <f>kredi_kart_musterileri!A6014</f>
        <v>716513358</v>
      </c>
      <c r="B6014" s="44">
        <f>kredi_kart_musterileri!M6014</f>
        <v>2069</v>
      </c>
      <c r="C6014" s="45">
        <f>kredi_kart_musterileri!N6014</f>
        <v>1802</v>
      </c>
      <c r="D6014" s="19">
        <f>kredi_kart_musterileri!O6014</f>
        <v>267</v>
      </c>
      <c r="E6014" s="28">
        <f>kredi_kart_musterileri!T6014</f>
        <v>8.7100000000000009</v>
      </c>
      <c r="F6014" s="79" t="str">
        <f>IF($B6014="Unknown", "Unknown", IF($B6014&lt;Credit_Utilization_Level!$E$3, "Low", IF($B6014&lt;=Credit_Utilization_Level!$E$5,"Medium","High")))</f>
        <v>Low</v>
      </c>
    </row>
    <row r="6015" spans="1:6">
      <c r="A6015" s="47">
        <f>kredi_kart_musterileri!A6015</f>
        <v>719073483</v>
      </c>
      <c r="B6015" s="44">
        <f>kredi_kart_musterileri!M6015</f>
        <v>9234</v>
      </c>
      <c r="C6015" s="45">
        <f>kredi_kart_musterileri!N6015</f>
        <v>0</v>
      </c>
      <c r="D6015" s="19">
        <f>kredi_kart_musterileri!O6015</f>
        <v>9234</v>
      </c>
      <c r="E6015" s="28">
        <f>kredi_kart_musterileri!T6015</f>
        <v>0</v>
      </c>
      <c r="F6015" s="79" t="str">
        <f>IF($B6015="Unknown", "Unknown", IF($B6015&lt;Credit_Utilization_Level!$E$3, "Low", IF($B6015&lt;=Credit_Utilization_Level!$E$5,"Medium","High")))</f>
        <v>Medium</v>
      </c>
    </row>
    <row r="6016" spans="1:6">
      <c r="A6016" s="47">
        <f>kredi_kart_musterileri!A6016</f>
        <v>715372083</v>
      </c>
      <c r="B6016" s="44">
        <f>kredi_kart_musterileri!M6016</f>
        <v>2684</v>
      </c>
      <c r="C6016" s="45">
        <f>kredi_kart_musterileri!N6016</f>
        <v>0</v>
      </c>
      <c r="D6016" s="19">
        <f>kredi_kart_musterileri!O6016</f>
        <v>2684</v>
      </c>
      <c r="E6016" s="28">
        <f>kredi_kart_musterileri!T6016</f>
        <v>0</v>
      </c>
      <c r="F6016" s="79" t="str">
        <f>IF($B6016="Unknown", "Unknown", IF($B6016&lt;Credit_Utilization_Level!$E$3, "Low", IF($B6016&lt;=Credit_Utilization_Level!$E$5,"Medium","High")))</f>
        <v>Medium</v>
      </c>
    </row>
    <row r="6017" spans="1:6">
      <c r="A6017" s="47">
        <f>kredi_kart_musterileri!A6017</f>
        <v>780034083</v>
      </c>
      <c r="B6017" s="44">
        <f>kredi_kart_musterileri!M6017</f>
        <v>2151</v>
      </c>
      <c r="C6017" s="45">
        <f>kredi_kart_musterileri!N6017</f>
        <v>0</v>
      </c>
      <c r="D6017" s="19">
        <f>kredi_kart_musterileri!O6017</f>
        <v>2151</v>
      </c>
      <c r="E6017" s="28">
        <f>kredi_kart_musterileri!T6017</f>
        <v>0</v>
      </c>
      <c r="F6017" s="79" t="str">
        <f>IF($B6017="Unknown", "Unknown", IF($B6017&lt;Credit_Utilization_Level!$E$3, "Low", IF($B6017&lt;=Credit_Utilization_Level!$E$5,"Medium","High")))</f>
        <v>Low</v>
      </c>
    </row>
    <row r="6018" spans="1:6">
      <c r="A6018" s="47">
        <f>kredi_kart_musterileri!A6018</f>
        <v>794581533</v>
      </c>
      <c r="B6018" s="44">
        <f>kredi_kart_musterileri!M6018</f>
        <v>2749</v>
      </c>
      <c r="C6018" s="45">
        <f>kredi_kart_musterileri!N6018</f>
        <v>1380</v>
      </c>
      <c r="D6018" s="19">
        <f>kredi_kart_musterileri!O6018</f>
        <v>1369</v>
      </c>
      <c r="E6018" s="28">
        <f>kredi_kart_musterileri!T6018</f>
        <v>5.0199999999999996</v>
      </c>
      <c r="F6018" s="79" t="str">
        <f>IF($B6018="Unknown", "Unknown", IF($B6018&lt;Credit_Utilization_Level!$E$3, "Low", IF($B6018&lt;=Credit_Utilization_Level!$E$5,"Medium","High")))</f>
        <v>Medium</v>
      </c>
    </row>
    <row r="6019" spans="1:6">
      <c r="A6019" s="47">
        <f>kredi_kart_musterileri!A6019</f>
        <v>710013258</v>
      </c>
      <c r="B6019" s="44">
        <f>kredi_kart_musterileri!M6019</f>
        <v>1980</v>
      </c>
      <c r="C6019" s="45">
        <f>kredi_kart_musterileri!N6019</f>
        <v>823</v>
      </c>
      <c r="D6019" s="19">
        <f>kredi_kart_musterileri!O6019</f>
        <v>1157</v>
      </c>
      <c r="E6019" s="28">
        <f>kredi_kart_musterileri!T6019</f>
        <v>4.16</v>
      </c>
      <c r="F6019" s="79" t="str">
        <f>IF($B6019="Unknown", "Unknown", IF($B6019&lt;Credit_Utilization_Level!$E$3, "Low", IF($B6019&lt;=Credit_Utilization_Level!$E$5,"Medium","High")))</f>
        <v>Low</v>
      </c>
    </row>
    <row r="6020" spans="1:6">
      <c r="A6020" s="47">
        <f>kredi_kart_musterileri!A6020</f>
        <v>719084358</v>
      </c>
      <c r="B6020" s="44">
        <f>kredi_kart_musterileri!M6020</f>
        <v>4232</v>
      </c>
      <c r="C6020" s="45">
        <f>kredi_kart_musterileri!N6020</f>
        <v>0</v>
      </c>
      <c r="D6020" s="19">
        <f>kredi_kart_musterileri!O6020</f>
        <v>4232</v>
      </c>
      <c r="E6020" s="28">
        <f>kredi_kart_musterileri!T6020</f>
        <v>0</v>
      </c>
      <c r="F6020" s="79" t="str">
        <f>IF($B6020="Unknown", "Unknown", IF($B6020&lt;Credit_Utilization_Level!$E$3, "Low", IF($B6020&lt;=Credit_Utilization_Level!$E$5,"Medium","High")))</f>
        <v>Medium</v>
      </c>
    </row>
    <row r="6021" spans="1:6">
      <c r="A6021" s="47">
        <f>kredi_kart_musterileri!A6021</f>
        <v>789173958</v>
      </c>
      <c r="B6021" s="44">
        <f>kredi_kart_musterileri!M6021</f>
        <v>1438.3</v>
      </c>
      <c r="C6021" s="45">
        <f>kredi_kart_musterileri!N6021</f>
        <v>877</v>
      </c>
      <c r="D6021" s="19">
        <f>kredi_kart_musterileri!O6021</f>
        <v>561.29999999999995</v>
      </c>
      <c r="E6021" s="28">
        <f>kredi_kart_musterileri!T6021</f>
        <v>6.0999999999999995E-3</v>
      </c>
      <c r="F6021" s="79" t="str">
        <f>IF($B6021="Unknown", "Unknown", IF($B6021&lt;Credit_Utilization_Level!$E$3, "Low", IF($B6021&lt;=Credit_Utilization_Level!$E$5,"Medium","High")))</f>
        <v>Low</v>
      </c>
    </row>
    <row r="6022" spans="1:6">
      <c r="A6022" s="47">
        <f>kredi_kart_musterileri!A6022</f>
        <v>789575583</v>
      </c>
      <c r="B6022" s="44">
        <f>kredi_kart_musterileri!M6022</f>
        <v>6931</v>
      </c>
      <c r="C6022" s="45">
        <f>kredi_kart_musterileri!N6022</f>
        <v>1380</v>
      </c>
      <c r="D6022" s="19">
        <f>kredi_kart_musterileri!O6022</f>
        <v>5551</v>
      </c>
      <c r="E6022" s="28">
        <f>kredi_kart_musterileri!T6022</f>
        <v>1.99</v>
      </c>
      <c r="F6022" s="79" t="str">
        <f>IF($B6022="Unknown", "Unknown", IF($B6022&lt;Credit_Utilization_Level!$E$3, "Low", IF($B6022&lt;=Credit_Utilization_Level!$E$5,"Medium","High")))</f>
        <v>Medium</v>
      </c>
    </row>
    <row r="6023" spans="1:6">
      <c r="A6023" s="47">
        <f>kredi_kart_musterileri!A6023</f>
        <v>712434708</v>
      </c>
      <c r="B6023" s="44">
        <f>kredi_kart_musterileri!M6023</f>
        <v>3302</v>
      </c>
      <c r="C6023" s="45">
        <f>kredi_kart_musterileri!N6023</f>
        <v>2517</v>
      </c>
      <c r="D6023" s="19">
        <f>kredi_kart_musterileri!O6023</f>
        <v>785</v>
      </c>
      <c r="E6023" s="28">
        <f>kredi_kart_musterileri!T6023</f>
        <v>7.62</v>
      </c>
      <c r="F6023" s="79" t="str">
        <f>IF($B6023="Unknown", "Unknown", IF($B6023&lt;Credit_Utilization_Level!$E$3, "Low", IF($B6023&lt;=Credit_Utilization_Level!$E$5,"Medium","High")))</f>
        <v>Medium</v>
      </c>
    </row>
    <row r="6024" spans="1:6">
      <c r="A6024" s="47">
        <f>kredi_kart_musterileri!A6024</f>
        <v>808675083</v>
      </c>
      <c r="B6024" s="44">
        <f>kredi_kart_musterileri!M6024</f>
        <v>4235</v>
      </c>
      <c r="C6024" s="45">
        <f>kredi_kart_musterileri!N6024</f>
        <v>1675</v>
      </c>
      <c r="D6024" s="19">
        <f>kredi_kart_musterileri!O6024</f>
        <v>2560</v>
      </c>
      <c r="E6024" s="28">
        <f>kredi_kart_musterileri!T6024</f>
        <v>3.96</v>
      </c>
      <c r="F6024" s="79" t="str">
        <f>IF($B6024="Unknown", "Unknown", IF($B6024&lt;Credit_Utilization_Level!$E$3, "Low", IF($B6024&lt;=Credit_Utilization_Level!$E$5,"Medium","High")))</f>
        <v>Medium</v>
      </c>
    </row>
    <row r="6025" spans="1:6">
      <c r="A6025" s="47">
        <f>kredi_kart_musterileri!A6025</f>
        <v>710864358</v>
      </c>
      <c r="B6025" s="44">
        <f>kredi_kart_musterileri!M6025</f>
        <v>6501</v>
      </c>
      <c r="C6025" s="45">
        <f>kredi_kart_musterileri!N6025</f>
        <v>0</v>
      </c>
      <c r="D6025" s="19">
        <f>kredi_kart_musterileri!O6025</f>
        <v>6501</v>
      </c>
      <c r="E6025" s="28">
        <f>kredi_kart_musterileri!T6025</f>
        <v>0</v>
      </c>
      <c r="F6025" s="79" t="str">
        <f>IF($B6025="Unknown", "Unknown", IF($B6025&lt;Credit_Utilization_Level!$E$3, "Low", IF($B6025&lt;=Credit_Utilization_Level!$E$5,"Medium","High")))</f>
        <v>Medium</v>
      </c>
    </row>
    <row r="6026" spans="1:6">
      <c r="A6026" s="47">
        <f>kredi_kart_musterileri!A6026</f>
        <v>712574583</v>
      </c>
      <c r="B6026" s="44">
        <f>kredi_kart_musterileri!M6026</f>
        <v>6376</v>
      </c>
      <c r="C6026" s="45">
        <f>kredi_kart_musterileri!N6026</f>
        <v>1322</v>
      </c>
      <c r="D6026" s="19">
        <f>kredi_kart_musterileri!O6026</f>
        <v>5054</v>
      </c>
      <c r="E6026" s="28">
        <f>kredi_kart_musterileri!T6026</f>
        <v>2.0699999999999998</v>
      </c>
      <c r="F6026" s="79" t="str">
        <f>IF($B6026="Unknown", "Unknown", IF($B6026&lt;Credit_Utilization_Level!$E$3, "Low", IF($B6026&lt;=Credit_Utilization_Level!$E$5,"Medium","High")))</f>
        <v>Medium</v>
      </c>
    </row>
    <row r="6027" spans="1:6">
      <c r="A6027" s="47">
        <f>kredi_kart_musterileri!A6027</f>
        <v>708412758</v>
      </c>
      <c r="B6027" s="44">
        <f>kredi_kart_musterileri!M6027</f>
        <v>1457</v>
      </c>
      <c r="C6027" s="45">
        <f>kredi_kart_musterileri!N6027</f>
        <v>0</v>
      </c>
      <c r="D6027" s="19">
        <f>kredi_kart_musterileri!O6027</f>
        <v>1457</v>
      </c>
      <c r="E6027" s="28">
        <f>kredi_kart_musterileri!T6027</f>
        <v>0</v>
      </c>
      <c r="F6027" s="79" t="str">
        <f>IF($B6027="Unknown", "Unknown", IF($B6027&lt;Credit_Utilization_Level!$E$3, "Low", IF($B6027&lt;=Credit_Utilization_Level!$E$5,"Medium","High")))</f>
        <v>Low</v>
      </c>
    </row>
    <row r="6028" spans="1:6">
      <c r="A6028" s="47">
        <f>kredi_kart_musterileri!A6028</f>
        <v>714389058</v>
      </c>
      <c r="B6028" s="44">
        <f>kredi_kart_musterileri!M6028</f>
        <v>5576</v>
      </c>
      <c r="C6028" s="45">
        <f>kredi_kart_musterileri!N6028</f>
        <v>0</v>
      </c>
      <c r="D6028" s="19">
        <f>kredi_kart_musterileri!O6028</f>
        <v>5576</v>
      </c>
      <c r="E6028" s="28">
        <f>kredi_kart_musterileri!T6028</f>
        <v>0</v>
      </c>
      <c r="F6028" s="79" t="str">
        <f>IF($B6028="Unknown", "Unknown", IF($B6028&lt;Credit_Utilization_Level!$E$3, "Low", IF($B6028&lt;=Credit_Utilization_Level!$E$5,"Medium","High")))</f>
        <v>Medium</v>
      </c>
    </row>
    <row r="6029" spans="1:6">
      <c r="A6029" s="47">
        <f>kredi_kart_musterileri!A6029</f>
        <v>715767033</v>
      </c>
      <c r="B6029" s="44">
        <f>kredi_kart_musterileri!M6029</f>
        <v>1438.3</v>
      </c>
      <c r="C6029" s="45">
        <f>kredi_kart_musterileri!N6029</f>
        <v>0</v>
      </c>
      <c r="D6029" s="19">
        <f>kredi_kart_musterileri!O6029</f>
        <v>1438.3</v>
      </c>
      <c r="E6029" s="28">
        <f>kredi_kart_musterileri!T6029</f>
        <v>0</v>
      </c>
      <c r="F6029" s="79" t="str">
        <f>IF($B6029="Unknown", "Unknown", IF($B6029&lt;Credit_Utilization_Level!$E$3, "Low", IF($B6029&lt;=Credit_Utilization_Level!$E$5,"Medium","High")))</f>
        <v>Low</v>
      </c>
    </row>
    <row r="6030" spans="1:6">
      <c r="A6030" s="47">
        <f>kredi_kart_musterileri!A6030</f>
        <v>779281233</v>
      </c>
      <c r="B6030" s="44">
        <f>kredi_kart_musterileri!M6030</f>
        <v>2478</v>
      </c>
      <c r="C6030" s="45">
        <f>kredi_kart_musterileri!N6030</f>
        <v>1748</v>
      </c>
      <c r="D6030" s="19">
        <f>kredi_kart_musterileri!O6030</f>
        <v>730</v>
      </c>
      <c r="E6030" s="28">
        <f>kredi_kart_musterileri!T6030</f>
        <v>7.05</v>
      </c>
      <c r="F6030" s="79" t="str">
        <f>IF($B6030="Unknown", "Unknown", IF($B6030&lt;Credit_Utilization_Level!$E$3, "Low", IF($B6030&lt;=Credit_Utilization_Level!$E$5,"Medium","High")))</f>
        <v>Low</v>
      </c>
    </row>
    <row r="6031" spans="1:6">
      <c r="A6031" s="47">
        <f>kredi_kart_musterileri!A6031</f>
        <v>717147708</v>
      </c>
      <c r="B6031" s="44">
        <f>kredi_kart_musterileri!M6031</f>
        <v>3650</v>
      </c>
      <c r="C6031" s="45">
        <f>kredi_kart_musterileri!N6031</f>
        <v>1270</v>
      </c>
      <c r="D6031" s="19">
        <f>kredi_kart_musterileri!O6031</f>
        <v>2380</v>
      </c>
      <c r="E6031" s="28">
        <f>kredi_kart_musterileri!T6031</f>
        <v>3.48</v>
      </c>
      <c r="F6031" s="79" t="str">
        <f>IF($B6031="Unknown", "Unknown", IF($B6031&lt;Credit_Utilization_Level!$E$3, "Low", IF($B6031&lt;=Credit_Utilization_Level!$E$5,"Medium","High")))</f>
        <v>Medium</v>
      </c>
    </row>
    <row r="6032" spans="1:6">
      <c r="A6032" s="47">
        <f>kredi_kart_musterileri!A6032</f>
        <v>715029333</v>
      </c>
      <c r="B6032" s="44">
        <f>kredi_kart_musterileri!M6032</f>
        <v>2111</v>
      </c>
      <c r="C6032" s="45">
        <f>kredi_kart_musterileri!N6032</f>
        <v>0</v>
      </c>
      <c r="D6032" s="19">
        <f>kredi_kart_musterileri!O6032</f>
        <v>2111</v>
      </c>
      <c r="E6032" s="28">
        <f>kredi_kart_musterileri!T6032</f>
        <v>0</v>
      </c>
      <c r="F6032" s="79" t="str">
        <f>IF($B6032="Unknown", "Unknown", IF($B6032&lt;Credit_Utilization_Level!$E$3, "Low", IF($B6032&lt;=Credit_Utilization_Level!$E$5,"Medium","High")))</f>
        <v>Low</v>
      </c>
    </row>
    <row r="6033" spans="1:6">
      <c r="A6033" s="47">
        <f>kredi_kart_musterileri!A6033</f>
        <v>806989008</v>
      </c>
      <c r="B6033" s="44">
        <f>kredi_kart_musterileri!M6033</f>
        <v>12917</v>
      </c>
      <c r="C6033" s="45">
        <f>kredi_kart_musterileri!N6033</f>
        <v>1157</v>
      </c>
      <c r="D6033" s="19">
        <f>kredi_kart_musterileri!O6033</f>
        <v>11760</v>
      </c>
      <c r="E6033" s="28">
        <f>kredi_kart_musterileri!T6033</f>
        <v>8.9999999999999998E-4</v>
      </c>
      <c r="F6033" s="79" t="str">
        <f>IF($B6033="Unknown", "Unknown", IF($B6033&lt;Credit_Utilization_Level!$E$3, "Low", IF($B6033&lt;=Credit_Utilization_Level!$E$5,"Medium","High")))</f>
        <v>High</v>
      </c>
    </row>
    <row r="6034" spans="1:6">
      <c r="A6034" s="47">
        <f>kredi_kart_musterileri!A6034</f>
        <v>713158083</v>
      </c>
      <c r="B6034" s="44">
        <f>kredi_kart_musterileri!M6034</f>
        <v>7327</v>
      </c>
      <c r="C6034" s="45">
        <f>kredi_kart_musterileri!N6034</f>
        <v>0</v>
      </c>
      <c r="D6034" s="19">
        <f>kredi_kart_musterileri!O6034</f>
        <v>7327</v>
      </c>
      <c r="E6034" s="28">
        <f>kredi_kart_musterileri!T6034</f>
        <v>0</v>
      </c>
      <c r="F6034" s="79" t="str">
        <f>IF($B6034="Unknown", "Unknown", IF($B6034&lt;Credit_Utilization_Level!$E$3, "Low", IF($B6034&lt;=Credit_Utilization_Level!$E$5,"Medium","High")))</f>
        <v>Medium</v>
      </c>
    </row>
    <row r="6035" spans="1:6">
      <c r="A6035" s="47">
        <f>kredi_kart_musterileri!A6035</f>
        <v>771037008</v>
      </c>
      <c r="B6035" s="44">
        <f>kredi_kart_musterileri!M6035</f>
        <v>13324</v>
      </c>
      <c r="C6035" s="45">
        <f>kredi_kart_musterileri!N6035</f>
        <v>0</v>
      </c>
      <c r="D6035" s="19">
        <f>kredi_kart_musterileri!O6035</f>
        <v>13324</v>
      </c>
      <c r="E6035" s="28">
        <f>kredi_kart_musterileri!T6035</f>
        <v>0</v>
      </c>
      <c r="F6035" s="79" t="str">
        <f>IF($B6035="Unknown", "Unknown", IF($B6035&lt;Credit_Utilization_Level!$E$3, "Low", IF($B6035&lt;=Credit_Utilization_Level!$E$5,"Medium","High")))</f>
        <v>High</v>
      </c>
    </row>
    <row r="6036" spans="1:6">
      <c r="A6036" s="47">
        <f>kredi_kart_musterileri!A6036</f>
        <v>710587458</v>
      </c>
      <c r="B6036" s="44">
        <f>kredi_kart_musterileri!M6036</f>
        <v>11154</v>
      </c>
      <c r="C6036" s="45">
        <f>kredi_kart_musterileri!N6036</f>
        <v>1612</v>
      </c>
      <c r="D6036" s="19">
        <f>kredi_kart_musterileri!O6036</f>
        <v>9542</v>
      </c>
      <c r="E6036" s="28">
        <f>kredi_kart_musterileri!T6036</f>
        <v>1.45</v>
      </c>
      <c r="F6036" s="79" t="str">
        <f>IF($B6036="Unknown", "Unknown", IF($B6036&lt;Credit_Utilization_Level!$E$3, "Low", IF($B6036&lt;=Credit_Utilization_Level!$E$5,"Medium","High")))</f>
        <v>High</v>
      </c>
    </row>
    <row r="6037" spans="1:6">
      <c r="A6037" s="47">
        <f>kredi_kart_musterileri!A6037</f>
        <v>710563458</v>
      </c>
      <c r="B6037" s="44">
        <f>kredi_kart_musterileri!M6037</f>
        <v>9535</v>
      </c>
      <c r="C6037" s="45">
        <f>kredi_kart_musterileri!N6037</f>
        <v>660</v>
      </c>
      <c r="D6037" s="19">
        <f>kredi_kart_musterileri!O6037</f>
        <v>8875</v>
      </c>
      <c r="E6037" s="28">
        <f>kredi_kart_musterileri!T6037</f>
        <v>0.69</v>
      </c>
      <c r="F6037" s="79" t="str">
        <f>IF($B6037="Unknown", "Unknown", IF($B6037&lt;Credit_Utilization_Level!$E$3, "Low", IF($B6037&lt;=Credit_Utilization_Level!$E$5,"Medium","High")))</f>
        <v>Medium</v>
      </c>
    </row>
    <row r="6038" spans="1:6">
      <c r="A6038" s="47">
        <f>kredi_kart_musterileri!A6038</f>
        <v>720010608</v>
      </c>
      <c r="B6038" s="44">
        <f>kredi_kart_musterileri!M6038</f>
        <v>10226</v>
      </c>
      <c r="C6038" s="45">
        <f>kredi_kart_musterileri!N6038</f>
        <v>0</v>
      </c>
      <c r="D6038" s="19">
        <f>kredi_kart_musterileri!O6038</f>
        <v>10226</v>
      </c>
      <c r="E6038" s="28">
        <f>kredi_kart_musterileri!T6038</f>
        <v>0</v>
      </c>
      <c r="F6038" s="79" t="str">
        <f>IF($B6038="Unknown", "Unknown", IF($B6038&lt;Credit_Utilization_Level!$E$3, "Low", IF($B6038&lt;=Credit_Utilization_Level!$E$5,"Medium","High")))</f>
        <v>Medium</v>
      </c>
    </row>
    <row r="6039" spans="1:6">
      <c r="A6039" s="47">
        <f>kredi_kart_musterileri!A6039</f>
        <v>710343783</v>
      </c>
      <c r="B6039" s="44">
        <f>kredi_kart_musterileri!M6039</f>
        <v>2140</v>
      </c>
      <c r="C6039" s="45">
        <f>kredi_kart_musterileri!N6039</f>
        <v>0</v>
      </c>
      <c r="D6039" s="19">
        <f>kredi_kart_musterileri!O6039</f>
        <v>2140</v>
      </c>
      <c r="E6039" s="28">
        <f>kredi_kart_musterileri!T6039</f>
        <v>0</v>
      </c>
      <c r="F6039" s="79" t="str">
        <f>IF($B6039="Unknown", "Unknown", IF($B6039&lt;Credit_Utilization_Level!$E$3, "Low", IF($B6039&lt;=Credit_Utilization_Level!$E$5,"Medium","High")))</f>
        <v>Low</v>
      </c>
    </row>
    <row r="6040" spans="1:6">
      <c r="A6040" s="47">
        <f>kredi_kart_musterileri!A6040</f>
        <v>772578858</v>
      </c>
      <c r="B6040" s="44">
        <f>kredi_kart_musterileri!M6040</f>
        <v>2904</v>
      </c>
      <c r="C6040" s="45">
        <f>kredi_kart_musterileri!N6040</f>
        <v>2203</v>
      </c>
      <c r="D6040" s="19">
        <f>kredi_kart_musterileri!O6040</f>
        <v>701</v>
      </c>
      <c r="E6040" s="28">
        <f>kredi_kart_musterileri!T6040</f>
        <v>7.59</v>
      </c>
      <c r="F6040" s="79" t="str">
        <f>IF($B6040="Unknown", "Unknown", IF($B6040&lt;Credit_Utilization_Level!$E$3, "Low", IF($B6040&lt;=Credit_Utilization_Level!$E$5,"Medium","High")))</f>
        <v>Medium</v>
      </c>
    </row>
    <row r="6041" spans="1:6">
      <c r="A6041" s="47">
        <f>kredi_kart_musterileri!A6041</f>
        <v>708559533</v>
      </c>
      <c r="B6041" s="44">
        <f>kredi_kart_musterileri!M6041</f>
        <v>1770</v>
      </c>
      <c r="C6041" s="45">
        <f>kredi_kart_musterileri!N6041</f>
        <v>584</v>
      </c>
      <c r="D6041" s="19">
        <f>kredi_kart_musterileri!O6041</f>
        <v>1186</v>
      </c>
      <c r="E6041" s="28">
        <f>kredi_kart_musterileri!T6041</f>
        <v>3.3E-3</v>
      </c>
      <c r="F6041" s="79" t="str">
        <f>IF($B6041="Unknown", "Unknown", IF($B6041&lt;Credit_Utilization_Level!$E$3, "Low", IF($B6041&lt;=Credit_Utilization_Level!$E$5,"Medium","High")))</f>
        <v>Low</v>
      </c>
    </row>
    <row r="6042" spans="1:6">
      <c r="A6042" s="47">
        <f>kredi_kart_musterileri!A6042</f>
        <v>711939558</v>
      </c>
      <c r="B6042" s="44">
        <f>kredi_kart_musterileri!M6042</f>
        <v>1534</v>
      </c>
      <c r="C6042" s="45">
        <f>kredi_kart_musterileri!N6042</f>
        <v>0</v>
      </c>
      <c r="D6042" s="19">
        <f>kredi_kart_musterileri!O6042</f>
        <v>1534</v>
      </c>
      <c r="E6042" s="28">
        <f>kredi_kart_musterileri!T6042</f>
        <v>0</v>
      </c>
      <c r="F6042" s="79" t="str">
        <f>IF($B6042="Unknown", "Unknown", IF($B6042&lt;Credit_Utilization_Level!$E$3, "Low", IF($B6042&lt;=Credit_Utilization_Level!$E$5,"Medium","High")))</f>
        <v>Low</v>
      </c>
    </row>
    <row r="6043" spans="1:6">
      <c r="A6043" s="47">
        <f>kredi_kart_musterileri!A6043</f>
        <v>772143333</v>
      </c>
      <c r="B6043" s="44">
        <f>kredi_kart_musterileri!M6043</f>
        <v>2170</v>
      </c>
      <c r="C6043" s="45">
        <f>kredi_kart_musterileri!N6043</f>
        <v>1498</v>
      </c>
      <c r="D6043" s="19">
        <f>kredi_kart_musterileri!O6043</f>
        <v>672</v>
      </c>
      <c r="E6043" s="28">
        <f>kredi_kart_musterileri!T6043</f>
        <v>6.8999999999999999E-3</v>
      </c>
      <c r="F6043" s="79" t="str">
        <f>IF($B6043="Unknown", "Unknown", IF($B6043&lt;Credit_Utilization_Level!$E$3, "Low", IF($B6043&lt;=Credit_Utilization_Level!$E$5,"Medium","High")))</f>
        <v>Low</v>
      </c>
    </row>
    <row r="6044" spans="1:6">
      <c r="A6044" s="47">
        <f>kredi_kart_musterileri!A6044</f>
        <v>711067383</v>
      </c>
      <c r="B6044" s="44">
        <f>kredi_kart_musterileri!M6044</f>
        <v>10001</v>
      </c>
      <c r="C6044" s="45">
        <f>kredi_kart_musterileri!N6044</f>
        <v>0</v>
      </c>
      <c r="D6044" s="19">
        <f>kredi_kart_musterileri!O6044</f>
        <v>10001</v>
      </c>
      <c r="E6044" s="28">
        <f>kredi_kart_musterileri!T6044</f>
        <v>0</v>
      </c>
      <c r="F6044" s="79" t="str">
        <f>IF($B6044="Unknown", "Unknown", IF($B6044&lt;Credit_Utilization_Level!$E$3, "Low", IF($B6044&lt;=Credit_Utilization_Level!$E$5,"Medium","High")))</f>
        <v>Medium</v>
      </c>
    </row>
    <row r="6045" spans="1:6">
      <c r="A6045" s="47">
        <f>kredi_kart_musterileri!A6045</f>
        <v>817041408</v>
      </c>
      <c r="B6045" s="44">
        <f>kredi_kart_musterileri!M6045</f>
        <v>4169</v>
      </c>
      <c r="C6045" s="45">
        <f>kredi_kart_musterileri!N6045</f>
        <v>1549</v>
      </c>
      <c r="D6045" s="19">
        <f>kredi_kart_musterileri!O6045</f>
        <v>2620</v>
      </c>
      <c r="E6045" s="28">
        <f>kredi_kart_musterileri!T6045</f>
        <v>3.72</v>
      </c>
      <c r="F6045" s="79" t="str">
        <f>IF($B6045="Unknown", "Unknown", IF($B6045&lt;Credit_Utilization_Level!$E$3, "Low", IF($B6045&lt;=Credit_Utilization_Level!$E$5,"Medium","High")))</f>
        <v>Medium</v>
      </c>
    </row>
    <row r="6046" spans="1:6">
      <c r="A6046" s="47">
        <f>kredi_kart_musterileri!A6046</f>
        <v>771942333</v>
      </c>
      <c r="B6046" s="44">
        <f>kredi_kart_musterileri!M6046</f>
        <v>5363</v>
      </c>
      <c r="C6046" s="45">
        <f>kredi_kart_musterileri!N6046</f>
        <v>1309</v>
      </c>
      <c r="D6046" s="19">
        <f>kredi_kart_musterileri!O6046</f>
        <v>4054</v>
      </c>
      <c r="E6046" s="28">
        <f>kredi_kart_musterileri!T6046</f>
        <v>2.44</v>
      </c>
      <c r="F6046" s="79" t="str">
        <f>IF($B6046="Unknown", "Unknown", IF($B6046&lt;Credit_Utilization_Level!$E$3, "Low", IF($B6046&lt;=Credit_Utilization_Level!$E$5,"Medium","High")))</f>
        <v>Medium</v>
      </c>
    </row>
    <row r="6047" spans="1:6">
      <c r="A6047" s="47">
        <f>kredi_kart_musterileri!A6047</f>
        <v>755247108</v>
      </c>
      <c r="B6047" s="44">
        <f>kredi_kart_musterileri!M6047</f>
        <v>3206</v>
      </c>
      <c r="C6047" s="45">
        <f>kredi_kart_musterileri!N6047</f>
        <v>0</v>
      </c>
      <c r="D6047" s="19">
        <f>kredi_kart_musterileri!O6047</f>
        <v>3206</v>
      </c>
      <c r="E6047" s="28">
        <f>kredi_kart_musterileri!T6047</f>
        <v>0</v>
      </c>
      <c r="F6047" s="79" t="str">
        <f>IF($B6047="Unknown", "Unknown", IF($B6047&lt;Credit_Utilization_Level!$E$3, "Low", IF($B6047&lt;=Credit_Utilization_Level!$E$5,"Medium","High")))</f>
        <v>Medium</v>
      </c>
    </row>
    <row r="6048" spans="1:6">
      <c r="A6048" s="47">
        <f>kredi_kart_musterileri!A6048</f>
        <v>715710708</v>
      </c>
      <c r="B6048" s="44">
        <f>kredi_kart_musterileri!M6048</f>
        <v>18085</v>
      </c>
      <c r="C6048" s="45">
        <f>kredi_kart_musterileri!N6048</f>
        <v>747</v>
      </c>
      <c r="D6048" s="19">
        <f>kredi_kart_musterileri!O6048</f>
        <v>17338</v>
      </c>
      <c r="E6048" s="28">
        <f>kredi_kart_musterileri!T6048</f>
        <v>0.41</v>
      </c>
      <c r="F6048" s="79" t="str">
        <f>IF($B6048="Unknown", "Unknown", IF($B6048&lt;Credit_Utilization_Level!$E$3, "Low", IF($B6048&lt;=Credit_Utilization_Level!$E$5,"Medium","High")))</f>
        <v>High</v>
      </c>
    </row>
    <row r="6049" spans="1:6">
      <c r="A6049" s="47">
        <f>kredi_kart_musterileri!A6049</f>
        <v>713858733</v>
      </c>
      <c r="B6049" s="44">
        <f>kredi_kart_musterileri!M6049</f>
        <v>2566</v>
      </c>
      <c r="C6049" s="45">
        <f>kredi_kart_musterileri!N6049</f>
        <v>2164</v>
      </c>
      <c r="D6049" s="19">
        <f>kredi_kart_musterileri!O6049</f>
        <v>402</v>
      </c>
      <c r="E6049" s="28">
        <f>kredi_kart_musterileri!T6049</f>
        <v>8.43</v>
      </c>
      <c r="F6049" s="79" t="str">
        <f>IF($B6049="Unknown", "Unknown", IF($B6049&lt;Credit_Utilization_Level!$E$3, "Low", IF($B6049&lt;=Credit_Utilization_Level!$E$5,"Medium","High")))</f>
        <v>Medium</v>
      </c>
    </row>
    <row r="6050" spans="1:6">
      <c r="A6050" s="47">
        <f>kredi_kart_musterileri!A6050</f>
        <v>717129333</v>
      </c>
      <c r="B6050" s="44">
        <f>kredi_kart_musterileri!M6050</f>
        <v>1438.3</v>
      </c>
      <c r="C6050" s="45">
        <f>kredi_kart_musterileri!N6050</f>
        <v>0</v>
      </c>
      <c r="D6050" s="19">
        <f>kredi_kart_musterileri!O6050</f>
        <v>1438.3</v>
      </c>
      <c r="E6050" s="28">
        <f>kredi_kart_musterileri!T6050</f>
        <v>0</v>
      </c>
      <c r="F6050" s="79" t="str">
        <f>IF($B6050="Unknown", "Unknown", IF($B6050&lt;Credit_Utilization_Level!$E$3, "Low", IF($B6050&lt;=Credit_Utilization_Level!$E$5,"Medium","High")))</f>
        <v>Low</v>
      </c>
    </row>
    <row r="6051" spans="1:6">
      <c r="A6051" s="47">
        <f>kredi_kart_musterileri!A6051</f>
        <v>716924958</v>
      </c>
      <c r="B6051" s="44">
        <f>kredi_kart_musterileri!M6051</f>
        <v>6812</v>
      </c>
      <c r="C6051" s="45">
        <f>kredi_kart_musterileri!N6051</f>
        <v>1926</v>
      </c>
      <c r="D6051" s="19">
        <f>kredi_kart_musterileri!O6051</f>
        <v>4886</v>
      </c>
      <c r="E6051" s="28">
        <f>kredi_kart_musterileri!T6051</f>
        <v>2.83</v>
      </c>
      <c r="F6051" s="79" t="str">
        <f>IF($B6051="Unknown", "Unknown", IF($B6051&lt;Credit_Utilization_Level!$E$3, "Low", IF($B6051&lt;=Credit_Utilization_Level!$E$5,"Medium","High")))</f>
        <v>Medium</v>
      </c>
    </row>
    <row r="6052" spans="1:6">
      <c r="A6052" s="47">
        <f>kredi_kart_musterileri!A6052</f>
        <v>719614758</v>
      </c>
      <c r="B6052" s="44">
        <f>kredi_kart_musterileri!M6052</f>
        <v>2700</v>
      </c>
      <c r="C6052" s="45">
        <f>kredi_kart_musterileri!N6052</f>
        <v>1977</v>
      </c>
      <c r="D6052" s="19">
        <f>kredi_kart_musterileri!O6052</f>
        <v>723</v>
      </c>
      <c r="E6052" s="28">
        <f>kredi_kart_musterileri!T6052</f>
        <v>7.32</v>
      </c>
      <c r="F6052" s="79" t="str">
        <f>IF($B6052="Unknown", "Unknown", IF($B6052&lt;Credit_Utilization_Level!$E$3, "Low", IF($B6052&lt;=Credit_Utilization_Level!$E$5,"Medium","High")))</f>
        <v>Medium</v>
      </c>
    </row>
    <row r="6053" spans="1:6">
      <c r="A6053" s="47">
        <f>kredi_kart_musterileri!A6053</f>
        <v>721537683</v>
      </c>
      <c r="B6053" s="44">
        <f>kredi_kart_musterileri!M6053</f>
        <v>5471</v>
      </c>
      <c r="C6053" s="45">
        <f>kredi_kart_musterileri!N6053</f>
        <v>1342</v>
      </c>
      <c r="D6053" s="19">
        <f>kredi_kart_musterileri!O6053</f>
        <v>4129</v>
      </c>
      <c r="E6053" s="28">
        <f>kredi_kart_musterileri!T6053</f>
        <v>2.4500000000000002</v>
      </c>
      <c r="F6053" s="79" t="str">
        <f>IF($B6053="Unknown", "Unknown", IF($B6053&lt;Credit_Utilization_Level!$E$3, "Low", IF($B6053&lt;=Credit_Utilization_Level!$E$5,"Medium","High")))</f>
        <v>Medium</v>
      </c>
    </row>
    <row r="6054" spans="1:6">
      <c r="A6054" s="47">
        <f>kredi_kart_musterileri!A6054</f>
        <v>771500358</v>
      </c>
      <c r="B6054" s="44">
        <f>kredi_kart_musterileri!M6054</f>
        <v>4332</v>
      </c>
      <c r="C6054" s="45">
        <f>kredi_kart_musterileri!N6054</f>
        <v>1313</v>
      </c>
      <c r="D6054" s="19">
        <f>kredi_kart_musterileri!O6054</f>
        <v>3019</v>
      </c>
      <c r="E6054" s="28">
        <f>kredi_kart_musterileri!T6054</f>
        <v>3.03</v>
      </c>
      <c r="F6054" s="79" t="str">
        <f>IF($B6054="Unknown", "Unknown", IF($B6054&lt;Credit_Utilization_Level!$E$3, "Low", IF($B6054&lt;=Credit_Utilization_Level!$E$5,"Medium","High")))</f>
        <v>Medium</v>
      </c>
    </row>
    <row r="6055" spans="1:6">
      <c r="A6055" s="47">
        <f>kredi_kart_musterileri!A6055</f>
        <v>711531858</v>
      </c>
      <c r="B6055" s="44">
        <f>kredi_kart_musterileri!M6055</f>
        <v>2447</v>
      </c>
      <c r="C6055" s="45">
        <f>kredi_kart_musterileri!N6055</f>
        <v>1267</v>
      </c>
      <c r="D6055" s="19">
        <f>kredi_kart_musterileri!O6055</f>
        <v>1180</v>
      </c>
      <c r="E6055" s="28">
        <f>kredi_kart_musterileri!T6055</f>
        <v>5.18</v>
      </c>
      <c r="F6055" s="79" t="str">
        <f>IF($B6055="Unknown", "Unknown", IF($B6055&lt;Credit_Utilization_Level!$E$3, "Low", IF($B6055&lt;=Credit_Utilization_Level!$E$5,"Medium","High")))</f>
        <v>Low</v>
      </c>
    </row>
    <row r="6056" spans="1:6">
      <c r="A6056" s="47">
        <f>kredi_kart_musterileri!A6056</f>
        <v>715060158</v>
      </c>
      <c r="B6056" s="44">
        <f>kredi_kart_musterileri!M6056</f>
        <v>1783</v>
      </c>
      <c r="C6056" s="45">
        <f>kredi_kart_musterileri!N6056</f>
        <v>1282</v>
      </c>
      <c r="D6056" s="19">
        <f>kredi_kart_musterileri!O6056</f>
        <v>501</v>
      </c>
      <c r="E6056" s="28">
        <f>kredi_kart_musterileri!T6056</f>
        <v>7.19</v>
      </c>
      <c r="F6056" s="79" t="str">
        <f>IF($B6056="Unknown", "Unknown", IF($B6056&lt;Credit_Utilization_Level!$E$3, "Low", IF($B6056&lt;=Credit_Utilization_Level!$E$5,"Medium","High")))</f>
        <v>Low</v>
      </c>
    </row>
    <row r="6057" spans="1:6">
      <c r="A6057" s="47">
        <f>kredi_kart_musterileri!A6057</f>
        <v>779725833</v>
      </c>
      <c r="B6057" s="44">
        <f>kredi_kart_musterileri!M6057</f>
        <v>11761</v>
      </c>
      <c r="C6057" s="45">
        <f>kredi_kart_musterileri!N6057</f>
        <v>1775</v>
      </c>
      <c r="D6057" s="19">
        <f>kredi_kart_musterileri!O6057</f>
        <v>9986</v>
      </c>
      <c r="E6057" s="28">
        <f>kredi_kart_musterileri!T6057</f>
        <v>1.51</v>
      </c>
      <c r="F6057" s="79" t="str">
        <f>IF($B6057="Unknown", "Unknown", IF($B6057&lt;Credit_Utilization_Level!$E$3, "Low", IF($B6057&lt;=Credit_Utilization_Level!$E$5,"Medium","High")))</f>
        <v>High</v>
      </c>
    </row>
    <row r="6058" spans="1:6">
      <c r="A6058" s="47">
        <f>kredi_kart_musterileri!A6058</f>
        <v>716592558</v>
      </c>
      <c r="B6058" s="44">
        <f>kredi_kart_musterileri!M6058</f>
        <v>2340</v>
      </c>
      <c r="C6058" s="45">
        <f>kredi_kart_musterileri!N6058</f>
        <v>1101</v>
      </c>
      <c r="D6058" s="19">
        <f>kredi_kart_musterileri!O6058</f>
        <v>1239</v>
      </c>
      <c r="E6058" s="28">
        <f>kredi_kart_musterileri!T6058</f>
        <v>4.71</v>
      </c>
      <c r="F6058" s="79" t="str">
        <f>IF($B6058="Unknown", "Unknown", IF($B6058&lt;Credit_Utilization_Level!$E$3, "Low", IF($B6058&lt;=Credit_Utilization_Level!$E$5,"Medium","High")))</f>
        <v>Low</v>
      </c>
    </row>
    <row r="6059" spans="1:6">
      <c r="A6059" s="47">
        <f>kredi_kart_musterileri!A6059</f>
        <v>771020133</v>
      </c>
      <c r="B6059" s="44">
        <f>kredi_kart_musterileri!M6059</f>
        <v>2859</v>
      </c>
      <c r="C6059" s="45">
        <f>kredi_kart_musterileri!N6059</f>
        <v>1776</v>
      </c>
      <c r="D6059" s="19">
        <f>kredi_kart_musterileri!O6059</f>
        <v>1083</v>
      </c>
      <c r="E6059" s="28">
        <f>kredi_kart_musterileri!T6059</f>
        <v>6.21</v>
      </c>
      <c r="F6059" s="79" t="str">
        <f>IF($B6059="Unknown", "Unknown", IF($B6059&lt;Credit_Utilization_Level!$E$3, "Low", IF($B6059&lt;=Credit_Utilization_Level!$E$5,"Medium","High")))</f>
        <v>Medium</v>
      </c>
    </row>
    <row r="6060" spans="1:6">
      <c r="A6060" s="47">
        <f>kredi_kart_musterileri!A6060</f>
        <v>709153008</v>
      </c>
      <c r="B6060" s="44">
        <f>kredi_kart_musterileri!M6060</f>
        <v>2523</v>
      </c>
      <c r="C6060" s="45">
        <f>kredi_kart_musterileri!N6060</f>
        <v>2481</v>
      </c>
      <c r="D6060" s="19">
        <f>kredi_kart_musterileri!O6060</f>
        <v>42</v>
      </c>
      <c r="E6060" s="28">
        <f>kredi_kart_musterileri!T6060</f>
        <v>9.83</v>
      </c>
      <c r="F6060" s="79" t="str">
        <f>IF($B6060="Unknown", "Unknown", IF($B6060&lt;Credit_Utilization_Level!$E$3, "Low", IF($B6060&lt;=Credit_Utilization_Level!$E$5,"Medium","High")))</f>
        <v>Low</v>
      </c>
    </row>
    <row r="6061" spans="1:6">
      <c r="A6061" s="47">
        <f>kredi_kart_musterileri!A6061</f>
        <v>713394858</v>
      </c>
      <c r="B6061" s="44">
        <f>kredi_kart_musterileri!M6061</f>
        <v>4776</v>
      </c>
      <c r="C6061" s="45">
        <f>kredi_kart_musterileri!N6061</f>
        <v>0</v>
      </c>
      <c r="D6061" s="19">
        <f>kredi_kart_musterileri!O6061</f>
        <v>4776</v>
      </c>
      <c r="E6061" s="28">
        <f>kredi_kart_musterileri!T6061</f>
        <v>0</v>
      </c>
      <c r="F6061" s="79" t="str">
        <f>IF($B6061="Unknown", "Unknown", IF($B6061&lt;Credit_Utilization_Level!$E$3, "Low", IF($B6061&lt;=Credit_Utilization_Level!$E$5,"Medium","High")))</f>
        <v>Medium</v>
      </c>
    </row>
    <row r="6062" spans="1:6">
      <c r="A6062" s="47">
        <f>kredi_kart_musterileri!A6062</f>
        <v>721175283</v>
      </c>
      <c r="B6062" s="44">
        <f>kredi_kart_musterileri!M6062</f>
        <v>2697</v>
      </c>
      <c r="C6062" s="45">
        <f>kredi_kart_musterileri!N6062</f>
        <v>1410</v>
      </c>
      <c r="D6062" s="19">
        <f>kredi_kart_musterileri!O6062</f>
        <v>1287</v>
      </c>
      <c r="E6062" s="28">
        <f>kredi_kart_musterileri!T6062</f>
        <v>5.23</v>
      </c>
      <c r="F6062" s="79" t="str">
        <f>IF($B6062="Unknown", "Unknown", IF($B6062&lt;Credit_Utilization_Level!$E$3, "Low", IF($B6062&lt;=Credit_Utilization_Level!$E$5,"Medium","High")))</f>
        <v>Medium</v>
      </c>
    </row>
    <row r="6063" spans="1:6">
      <c r="A6063" s="47">
        <f>kredi_kart_musterileri!A6063</f>
        <v>715503558</v>
      </c>
      <c r="B6063" s="44">
        <f>kredi_kart_musterileri!M6063</f>
        <v>3542</v>
      </c>
      <c r="C6063" s="45">
        <f>kredi_kart_musterileri!N6063</f>
        <v>2417</v>
      </c>
      <c r="D6063" s="19">
        <f>kredi_kart_musterileri!O6063</f>
        <v>1125</v>
      </c>
      <c r="E6063" s="28">
        <f>kredi_kart_musterileri!T6063</f>
        <v>6.82</v>
      </c>
      <c r="F6063" s="79" t="str">
        <f>IF($B6063="Unknown", "Unknown", IF($B6063&lt;Credit_Utilization_Level!$E$3, "Low", IF($B6063&lt;=Credit_Utilization_Level!$E$5,"Medium","High")))</f>
        <v>Medium</v>
      </c>
    </row>
    <row r="6064" spans="1:6">
      <c r="A6064" s="47">
        <f>kredi_kart_musterileri!A6064</f>
        <v>819943458</v>
      </c>
      <c r="B6064" s="44">
        <f>kredi_kart_musterileri!M6064</f>
        <v>34516</v>
      </c>
      <c r="C6064" s="45">
        <f>kredi_kart_musterileri!N6064</f>
        <v>1000</v>
      </c>
      <c r="D6064" s="19">
        <f>kredi_kart_musterileri!O6064</f>
        <v>33516</v>
      </c>
      <c r="E6064" s="28">
        <f>kredi_kart_musterileri!T6064</f>
        <v>0.28999999999999998</v>
      </c>
      <c r="F6064" s="79" t="str">
        <f>IF($B6064="Unknown", "Unknown", IF($B6064&lt;Credit_Utilization_Level!$E$3, "Low", IF($B6064&lt;=Credit_Utilization_Level!$E$5,"Medium","High")))</f>
        <v>High</v>
      </c>
    </row>
    <row r="6065" spans="1:6">
      <c r="A6065" s="47">
        <f>kredi_kart_musterileri!A6065</f>
        <v>717094758</v>
      </c>
      <c r="B6065" s="44">
        <f>kredi_kart_musterileri!M6065</f>
        <v>8823</v>
      </c>
      <c r="C6065" s="45">
        <f>kredi_kart_musterileri!N6065</f>
        <v>0</v>
      </c>
      <c r="D6065" s="19">
        <f>kredi_kart_musterileri!O6065</f>
        <v>8823</v>
      </c>
      <c r="E6065" s="28">
        <f>kredi_kart_musterileri!T6065</f>
        <v>0</v>
      </c>
      <c r="F6065" s="79" t="str">
        <f>IF($B6065="Unknown", "Unknown", IF($B6065&lt;Credit_Utilization_Level!$E$3, "Low", IF($B6065&lt;=Credit_Utilization_Level!$E$5,"Medium","High")))</f>
        <v>Medium</v>
      </c>
    </row>
    <row r="6066" spans="1:6">
      <c r="A6066" s="47">
        <f>kredi_kart_musterileri!A6066</f>
        <v>772073508</v>
      </c>
      <c r="B6066" s="44">
        <f>kredi_kart_musterileri!M6066</f>
        <v>1764</v>
      </c>
      <c r="C6066" s="45">
        <f>kredi_kart_musterileri!N6066</f>
        <v>0</v>
      </c>
      <c r="D6066" s="19">
        <f>kredi_kart_musterileri!O6066</f>
        <v>1764</v>
      </c>
      <c r="E6066" s="28">
        <f>kredi_kart_musterileri!T6066</f>
        <v>0</v>
      </c>
      <c r="F6066" s="79" t="str">
        <f>IF($B6066="Unknown", "Unknown", IF($B6066&lt;Credit_Utilization_Level!$E$3, "Low", IF($B6066&lt;=Credit_Utilization_Level!$E$5,"Medium","High")))</f>
        <v>Low</v>
      </c>
    </row>
    <row r="6067" spans="1:6">
      <c r="A6067" s="47">
        <f>kredi_kart_musterileri!A6067</f>
        <v>721351983</v>
      </c>
      <c r="B6067" s="44">
        <f>kredi_kart_musterileri!M6067</f>
        <v>3492</v>
      </c>
      <c r="C6067" s="45">
        <f>kredi_kart_musterileri!N6067</f>
        <v>2517</v>
      </c>
      <c r="D6067" s="19">
        <f>kredi_kart_musterileri!O6067</f>
        <v>975</v>
      </c>
      <c r="E6067" s="28">
        <f>kredi_kart_musterileri!T6067</f>
        <v>7.21</v>
      </c>
      <c r="F6067" s="79" t="str">
        <f>IF($B6067="Unknown", "Unknown", IF($B6067&lt;Credit_Utilization_Level!$E$3, "Low", IF($B6067&lt;=Credit_Utilization_Level!$E$5,"Medium","High")))</f>
        <v>Medium</v>
      </c>
    </row>
    <row r="6068" spans="1:6">
      <c r="A6068" s="47">
        <f>kredi_kart_musterileri!A6068</f>
        <v>714477408</v>
      </c>
      <c r="B6068" s="44">
        <f>kredi_kart_musterileri!M6068</f>
        <v>2977</v>
      </c>
      <c r="C6068" s="45">
        <f>kredi_kart_musterileri!N6068</f>
        <v>1340</v>
      </c>
      <c r="D6068" s="19">
        <f>kredi_kart_musterileri!O6068</f>
        <v>1637</v>
      </c>
      <c r="E6068" s="28">
        <f>kredi_kart_musterileri!T6068</f>
        <v>4.5000000000000005E-3</v>
      </c>
      <c r="F6068" s="79" t="str">
        <f>IF($B6068="Unknown", "Unknown", IF($B6068&lt;Credit_Utilization_Level!$E$3, "Low", IF($B6068&lt;=Credit_Utilization_Level!$E$5,"Medium","High")))</f>
        <v>Medium</v>
      </c>
    </row>
    <row r="6069" spans="1:6">
      <c r="A6069" s="47">
        <f>kredi_kart_musterileri!A6069</f>
        <v>718471758</v>
      </c>
      <c r="B6069" s="44">
        <f>kredi_kart_musterileri!M6069</f>
        <v>30976</v>
      </c>
      <c r="C6069" s="45">
        <f>kredi_kart_musterileri!N6069</f>
        <v>2051</v>
      </c>
      <c r="D6069" s="19">
        <f>kredi_kart_musterileri!O6069</f>
        <v>28925</v>
      </c>
      <c r="E6069" s="28">
        <f>kredi_kart_musterileri!T6069</f>
        <v>0.66</v>
      </c>
      <c r="F6069" s="79" t="str">
        <f>IF($B6069="Unknown", "Unknown", IF($B6069&lt;Credit_Utilization_Level!$E$3, "Low", IF($B6069&lt;=Credit_Utilization_Level!$E$5,"Medium","High")))</f>
        <v>High</v>
      </c>
    </row>
    <row r="6070" spans="1:6">
      <c r="A6070" s="47">
        <f>kredi_kart_musterileri!A6070</f>
        <v>711607833</v>
      </c>
      <c r="B6070" s="44">
        <f>kredi_kart_musterileri!M6070</f>
        <v>2810</v>
      </c>
      <c r="C6070" s="45">
        <f>kredi_kart_musterileri!N6070</f>
        <v>2384</v>
      </c>
      <c r="D6070" s="19">
        <f>kredi_kart_musterileri!O6070</f>
        <v>426</v>
      </c>
      <c r="E6070" s="28">
        <f>kredi_kart_musterileri!T6070</f>
        <v>8.48</v>
      </c>
      <c r="F6070" s="79" t="str">
        <f>IF($B6070="Unknown", "Unknown", IF($B6070&lt;Credit_Utilization_Level!$E$3, "Low", IF($B6070&lt;=Credit_Utilization_Level!$E$5,"Medium","High")))</f>
        <v>Medium</v>
      </c>
    </row>
    <row r="6071" spans="1:6">
      <c r="A6071" s="47">
        <f>kredi_kart_musterileri!A6071</f>
        <v>708621408</v>
      </c>
      <c r="B6071" s="44">
        <f>kredi_kart_musterileri!M6071</f>
        <v>1438.3</v>
      </c>
      <c r="C6071" s="45">
        <f>kredi_kart_musterileri!N6071</f>
        <v>0</v>
      </c>
      <c r="D6071" s="19">
        <f>kredi_kart_musterileri!O6071</f>
        <v>1438.3</v>
      </c>
      <c r="E6071" s="28">
        <f>kredi_kart_musterileri!T6071</f>
        <v>0</v>
      </c>
      <c r="F6071" s="79" t="str">
        <f>IF($B6071="Unknown", "Unknown", IF($B6071&lt;Credit_Utilization_Level!$E$3, "Low", IF($B6071&lt;=Credit_Utilization_Level!$E$5,"Medium","High")))</f>
        <v>Low</v>
      </c>
    </row>
    <row r="6072" spans="1:6">
      <c r="A6072" s="47">
        <f>kredi_kart_musterileri!A6072</f>
        <v>719277033</v>
      </c>
      <c r="B6072" s="44">
        <f>kredi_kart_musterileri!M6072</f>
        <v>8997</v>
      </c>
      <c r="C6072" s="45">
        <f>kredi_kart_musterileri!N6072</f>
        <v>708</v>
      </c>
      <c r="D6072" s="19">
        <f>kredi_kart_musterileri!O6072</f>
        <v>8289</v>
      </c>
      <c r="E6072" s="28">
        <f>kredi_kart_musterileri!T6072</f>
        <v>0.79</v>
      </c>
      <c r="F6072" s="79" t="str">
        <f>IF($B6072="Unknown", "Unknown", IF($B6072&lt;Credit_Utilization_Level!$E$3, "Low", IF($B6072&lt;=Credit_Utilization_Level!$E$5,"Medium","High")))</f>
        <v>Medium</v>
      </c>
    </row>
    <row r="6073" spans="1:6">
      <c r="A6073" s="47">
        <f>kredi_kart_musterileri!A6073</f>
        <v>813905508</v>
      </c>
      <c r="B6073" s="44">
        <f>kredi_kart_musterileri!M6073</f>
        <v>2002</v>
      </c>
      <c r="C6073" s="45">
        <f>kredi_kart_musterileri!N6073</f>
        <v>1188</v>
      </c>
      <c r="D6073" s="19">
        <f>kredi_kart_musterileri!O6073</f>
        <v>814</v>
      </c>
      <c r="E6073" s="28">
        <f>kredi_kart_musterileri!T6073</f>
        <v>5.93</v>
      </c>
      <c r="F6073" s="79" t="str">
        <f>IF($B6073="Unknown", "Unknown", IF($B6073&lt;Credit_Utilization_Level!$E$3, "Low", IF($B6073&lt;=Credit_Utilization_Level!$E$5,"Medium","High")))</f>
        <v>Low</v>
      </c>
    </row>
    <row r="6074" spans="1:6">
      <c r="A6074" s="47">
        <f>kredi_kart_musterileri!A6074</f>
        <v>719761458</v>
      </c>
      <c r="B6074" s="44" t="str">
        <f>kredi_kart_musterileri!M6074</f>
        <v>Unknown</v>
      </c>
      <c r="C6074" s="45">
        <f>kredi_kart_musterileri!N6074</f>
        <v>1626</v>
      </c>
      <c r="D6074" s="19">
        <f>kredi_kart_musterileri!O6074</f>
        <v>3372</v>
      </c>
      <c r="E6074" s="28">
        <f>kredi_kart_musterileri!T6074</f>
        <v>3.25</v>
      </c>
      <c r="F6074" s="79" t="str">
        <f>IF($B6074="Unknown", "Unknown", IF($B6074&lt;Credit_Utilization_Level!$E$3, "Low", IF($B6074&lt;=Credit_Utilization_Level!$E$5,"Medium","High")))</f>
        <v>Unknown</v>
      </c>
    </row>
    <row r="6075" spans="1:6">
      <c r="A6075" s="47">
        <f>kredi_kart_musterileri!A6075</f>
        <v>708222558</v>
      </c>
      <c r="B6075" s="44" t="str">
        <f>kredi_kart_musterileri!M6075</f>
        <v>Unknown</v>
      </c>
      <c r="C6075" s="45">
        <f>kredi_kart_musterileri!N6075</f>
        <v>1513</v>
      </c>
      <c r="D6075" s="19">
        <f>kredi_kart_musterileri!O6075</f>
        <v>797</v>
      </c>
      <c r="E6075" s="28">
        <f>kredi_kart_musterileri!T6075</f>
        <v>6.55</v>
      </c>
      <c r="F6075" s="79" t="str">
        <f>IF($B6075="Unknown", "Unknown", IF($B6075&lt;Credit_Utilization_Level!$E$3, "Low", IF($B6075&lt;=Credit_Utilization_Level!$E$5,"Medium","High")))</f>
        <v>Unknown</v>
      </c>
    </row>
    <row r="6076" spans="1:6">
      <c r="A6076" s="47">
        <f>kredi_kart_musterileri!A6076</f>
        <v>713937558</v>
      </c>
      <c r="B6076" s="44">
        <f>kredi_kart_musterileri!M6076</f>
        <v>3892</v>
      </c>
      <c r="C6076" s="45">
        <f>kredi_kart_musterileri!N6076</f>
        <v>0</v>
      </c>
      <c r="D6076" s="19">
        <f>kredi_kart_musterileri!O6076</f>
        <v>3892</v>
      </c>
      <c r="E6076" s="28">
        <f>kredi_kart_musterileri!T6076</f>
        <v>0</v>
      </c>
      <c r="F6076" s="79" t="str">
        <f>IF($B6076="Unknown", "Unknown", IF($B6076&lt;Credit_Utilization_Level!$E$3, "Low", IF($B6076&lt;=Credit_Utilization_Level!$E$5,"Medium","High")))</f>
        <v>Medium</v>
      </c>
    </row>
    <row r="6077" spans="1:6">
      <c r="A6077" s="47">
        <f>kredi_kart_musterileri!A6077</f>
        <v>709603608</v>
      </c>
      <c r="B6077" s="44">
        <f>kredi_kart_musterileri!M6077</f>
        <v>2345</v>
      </c>
      <c r="C6077" s="45">
        <f>kredi_kart_musterileri!N6077</f>
        <v>1643</v>
      </c>
      <c r="D6077" s="19">
        <f>kredi_kart_musterileri!O6077</f>
        <v>702</v>
      </c>
      <c r="E6077" s="28">
        <f>kredi_kart_musterileri!T6077</f>
        <v>7.01</v>
      </c>
      <c r="F6077" s="79" t="str">
        <f>IF($B6077="Unknown", "Unknown", IF($B6077&lt;Credit_Utilization_Level!$E$3, "Low", IF($B6077&lt;=Credit_Utilization_Level!$E$5,"Medium","High")))</f>
        <v>Low</v>
      </c>
    </row>
    <row r="6078" spans="1:6">
      <c r="A6078" s="47">
        <f>kredi_kart_musterileri!A6078</f>
        <v>804661083</v>
      </c>
      <c r="B6078" s="44">
        <f>kredi_kart_musterileri!M6078</f>
        <v>2135</v>
      </c>
      <c r="C6078" s="45">
        <f>kredi_kart_musterileri!N6078</f>
        <v>1506</v>
      </c>
      <c r="D6078" s="19">
        <f>kredi_kart_musterileri!O6078</f>
        <v>629</v>
      </c>
      <c r="E6078" s="28">
        <f>kredi_kart_musterileri!T6078</f>
        <v>7.05</v>
      </c>
      <c r="F6078" s="79" t="str">
        <f>IF($B6078="Unknown", "Unknown", IF($B6078&lt;Credit_Utilization_Level!$E$3, "Low", IF($B6078&lt;=Credit_Utilization_Level!$E$5,"Medium","High")))</f>
        <v>Low</v>
      </c>
    </row>
    <row r="6079" spans="1:6">
      <c r="A6079" s="47">
        <f>kredi_kart_musterileri!A6079</f>
        <v>720977358</v>
      </c>
      <c r="B6079" s="44">
        <f>kredi_kart_musterileri!M6079</f>
        <v>2528</v>
      </c>
      <c r="C6079" s="45">
        <f>kredi_kart_musterileri!N6079</f>
        <v>1689</v>
      </c>
      <c r="D6079" s="19">
        <f>kredi_kart_musterileri!O6079</f>
        <v>839</v>
      </c>
      <c r="E6079" s="28">
        <f>kredi_kart_musterileri!T6079</f>
        <v>6.68</v>
      </c>
      <c r="F6079" s="79" t="str">
        <f>IF($B6079="Unknown", "Unknown", IF($B6079&lt;Credit_Utilization_Level!$E$3, "Low", IF($B6079&lt;=Credit_Utilization_Level!$E$5,"Medium","High")))</f>
        <v>Low</v>
      </c>
    </row>
    <row r="6080" spans="1:6">
      <c r="A6080" s="47">
        <f>kredi_kart_musterileri!A6080</f>
        <v>718420308</v>
      </c>
      <c r="B6080" s="44">
        <f>kredi_kart_musterileri!M6080</f>
        <v>3397</v>
      </c>
      <c r="C6080" s="45">
        <f>kredi_kart_musterileri!N6080</f>
        <v>1658</v>
      </c>
      <c r="D6080" s="19">
        <f>kredi_kart_musterileri!O6080</f>
        <v>1739</v>
      </c>
      <c r="E6080" s="28">
        <f>kredi_kart_musterileri!T6080</f>
        <v>4.88</v>
      </c>
      <c r="F6080" s="79" t="str">
        <f>IF($B6080="Unknown", "Unknown", IF($B6080&lt;Credit_Utilization_Level!$E$3, "Low", IF($B6080&lt;=Credit_Utilization_Level!$E$5,"Medium","High")))</f>
        <v>Medium</v>
      </c>
    </row>
    <row r="6081" spans="1:6">
      <c r="A6081" s="47">
        <f>kredi_kart_musterileri!A6081</f>
        <v>714046608</v>
      </c>
      <c r="B6081" s="44">
        <f>kredi_kart_musterileri!M6081</f>
        <v>19719</v>
      </c>
      <c r="C6081" s="45">
        <f>kredi_kart_musterileri!N6081</f>
        <v>1395</v>
      </c>
      <c r="D6081" s="19">
        <f>kredi_kart_musterileri!O6081</f>
        <v>18324</v>
      </c>
      <c r="E6081" s="28">
        <f>kredi_kart_musterileri!T6081</f>
        <v>0.71</v>
      </c>
      <c r="F6081" s="79" t="str">
        <f>IF($B6081="Unknown", "Unknown", IF($B6081&lt;Credit_Utilization_Level!$E$3, "Low", IF($B6081&lt;=Credit_Utilization_Level!$E$5,"Medium","High")))</f>
        <v>High</v>
      </c>
    </row>
    <row r="6082" spans="1:6">
      <c r="A6082" s="47">
        <f>kredi_kart_musterileri!A6082</f>
        <v>718048608</v>
      </c>
      <c r="B6082" s="44">
        <f>kredi_kart_musterileri!M6082</f>
        <v>15292</v>
      </c>
      <c r="C6082" s="45">
        <f>kredi_kart_musterileri!N6082</f>
        <v>1325</v>
      </c>
      <c r="D6082" s="19">
        <f>kredi_kart_musterileri!O6082</f>
        <v>13967</v>
      </c>
      <c r="E6082" s="28">
        <f>kredi_kart_musterileri!T6082</f>
        <v>0.87</v>
      </c>
      <c r="F6082" s="79" t="str">
        <f>IF($B6082="Unknown", "Unknown", IF($B6082&lt;Credit_Utilization_Level!$E$3, "Low", IF($B6082&lt;=Credit_Utilization_Level!$E$5,"Medium","High")))</f>
        <v>High</v>
      </c>
    </row>
    <row r="6083" spans="1:6">
      <c r="A6083" s="47">
        <f>kredi_kart_musterileri!A6083</f>
        <v>718497033</v>
      </c>
      <c r="B6083" s="44">
        <f>kredi_kart_musterileri!M6083</f>
        <v>31733</v>
      </c>
      <c r="C6083" s="45">
        <f>kredi_kart_musterileri!N6083</f>
        <v>0</v>
      </c>
      <c r="D6083" s="19">
        <f>kredi_kart_musterileri!O6083</f>
        <v>31733</v>
      </c>
      <c r="E6083" s="28">
        <f>kredi_kart_musterileri!T6083</f>
        <v>0</v>
      </c>
      <c r="F6083" s="79" t="str">
        <f>IF($B6083="Unknown", "Unknown", IF($B6083&lt;Credit_Utilization_Level!$E$3, "Low", IF($B6083&lt;=Credit_Utilization_Level!$E$5,"Medium","High")))</f>
        <v>High</v>
      </c>
    </row>
    <row r="6084" spans="1:6">
      <c r="A6084" s="47">
        <f>kredi_kart_musterileri!A6084</f>
        <v>711801933</v>
      </c>
      <c r="B6084" s="44">
        <f>kredi_kart_musterileri!M6084</f>
        <v>1438.3</v>
      </c>
      <c r="C6084" s="45">
        <f>kredi_kart_musterileri!N6084</f>
        <v>0</v>
      </c>
      <c r="D6084" s="19">
        <f>kredi_kart_musterileri!O6084</f>
        <v>1438.3</v>
      </c>
      <c r="E6084" s="28">
        <f>kredi_kart_musterileri!T6084</f>
        <v>0</v>
      </c>
      <c r="F6084" s="79" t="str">
        <f>IF($B6084="Unknown", "Unknown", IF($B6084&lt;Credit_Utilization_Level!$E$3, "Low", IF($B6084&lt;=Credit_Utilization_Level!$E$5,"Medium","High")))</f>
        <v>Low</v>
      </c>
    </row>
    <row r="6085" spans="1:6">
      <c r="A6085" s="47">
        <f>kredi_kart_musterileri!A6085</f>
        <v>716282208</v>
      </c>
      <c r="B6085" s="44">
        <f>kredi_kart_musterileri!M6085</f>
        <v>1638</v>
      </c>
      <c r="C6085" s="45">
        <f>kredi_kart_musterileri!N6085</f>
        <v>0</v>
      </c>
      <c r="D6085" s="19">
        <f>kredi_kart_musterileri!O6085</f>
        <v>1638</v>
      </c>
      <c r="E6085" s="28">
        <f>kredi_kart_musterileri!T6085</f>
        <v>0</v>
      </c>
      <c r="F6085" s="79" t="str">
        <f>IF($B6085="Unknown", "Unknown", IF($B6085&lt;Credit_Utilization_Level!$E$3, "Low", IF($B6085&lt;=Credit_Utilization_Level!$E$5,"Medium","High")))</f>
        <v>Low</v>
      </c>
    </row>
    <row r="6086" spans="1:6">
      <c r="A6086" s="47">
        <f>kredi_kart_musterileri!A6086</f>
        <v>789076083</v>
      </c>
      <c r="B6086" s="44">
        <f>kredi_kart_musterileri!M6086</f>
        <v>2775</v>
      </c>
      <c r="C6086" s="45">
        <f>kredi_kart_musterileri!N6086</f>
        <v>1475</v>
      </c>
      <c r="D6086" s="19">
        <f>kredi_kart_musterileri!O6086</f>
        <v>1300</v>
      </c>
      <c r="E6086" s="28">
        <f>kredi_kart_musterileri!T6086</f>
        <v>5.32</v>
      </c>
      <c r="F6086" s="79" t="str">
        <f>IF($B6086="Unknown", "Unknown", IF($B6086&lt;Credit_Utilization_Level!$E$3, "Low", IF($B6086&lt;=Credit_Utilization_Level!$E$5,"Medium","High")))</f>
        <v>Medium</v>
      </c>
    </row>
    <row r="6087" spans="1:6">
      <c r="A6087" s="47">
        <f>kredi_kart_musterileri!A6087</f>
        <v>714045783</v>
      </c>
      <c r="B6087" s="44">
        <f>kredi_kart_musterileri!M6087</f>
        <v>2547</v>
      </c>
      <c r="C6087" s="45">
        <f>kredi_kart_musterileri!N6087</f>
        <v>1965</v>
      </c>
      <c r="D6087" s="19">
        <f>kredi_kart_musterileri!O6087</f>
        <v>582</v>
      </c>
      <c r="E6087" s="28">
        <f>kredi_kart_musterileri!T6087</f>
        <v>7.71</v>
      </c>
      <c r="F6087" s="79" t="str">
        <f>IF($B6087="Unknown", "Unknown", IF($B6087&lt;Credit_Utilization_Level!$E$3, "Low", IF($B6087&lt;=Credit_Utilization_Level!$E$5,"Medium","High")))</f>
        <v>Low</v>
      </c>
    </row>
    <row r="6088" spans="1:6">
      <c r="A6088" s="47">
        <f>kredi_kart_musterileri!A6088</f>
        <v>769720683</v>
      </c>
      <c r="B6088" s="44">
        <f>kredi_kart_musterileri!M6088</f>
        <v>5708</v>
      </c>
      <c r="C6088" s="45">
        <f>kredi_kart_musterileri!N6088</f>
        <v>1884</v>
      </c>
      <c r="D6088" s="19">
        <f>kredi_kart_musterileri!O6088</f>
        <v>3824</v>
      </c>
      <c r="E6088" s="28">
        <f>kredi_kart_musterileri!T6088</f>
        <v>3.3E-3</v>
      </c>
      <c r="F6088" s="79" t="str">
        <f>IF($B6088="Unknown", "Unknown", IF($B6088&lt;Credit_Utilization_Level!$E$3, "Low", IF($B6088&lt;=Credit_Utilization_Level!$E$5,"Medium","High")))</f>
        <v>Medium</v>
      </c>
    </row>
    <row r="6089" spans="1:6">
      <c r="A6089" s="47">
        <f>kredi_kart_musterileri!A6089</f>
        <v>721092783</v>
      </c>
      <c r="B6089" s="44">
        <f>kredi_kart_musterileri!M6089</f>
        <v>19838</v>
      </c>
      <c r="C6089" s="45">
        <f>kredi_kart_musterileri!N6089</f>
        <v>1290</v>
      </c>
      <c r="D6089" s="19">
        <f>kredi_kart_musterileri!O6089</f>
        <v>18548</v>
      </c>
      <c r="E6089" s="28">
        <f>kredi_kart_musterileri!T6089</f>
        <v>0.65</v>
      </c>
      <c r="F6089" s="79" t="str">
        <f>IF($B6089="Unknown", "Unknown", IF($B6089&lt;Credit_Utilization_Level!$E$3, "Low", IF($B6089&lt;=Credit_Utilization_Level!$E$5,"Medium","High")))</f>
        <v>High</v>
      </c>
    </row>
    <row r="6090" spans="1:6">
      <c r="A6090" s="47">
        <f>kredi_kart_musterileri!A6090</f>
        <v>720243933</v>
      </c>
      <c r="B6090" s="44">
        <f>kredi_kart_musterileri!M6090</f>
        <v>1789</v>
      </c>
      <c r="C6090" s="45">
        <f>kredi_kart_musterileri!N6090</f>
        <v>0</v>
      </c>
      <c r="D6090" s="19">
        <f>kredi_kart_musterileri!O6090</f>
        <v>1789</v>
      </c>
      <c r="E6090" s="28">
        <f>kredi_kart_musterileri!T6090</f>
        <v>0</v>
      </c>
      <c r="F6090" s="79" t="str">
        <f>IF($B6090="Unknown", "Unknown", IF($B6090&lt;Credit_Utilization_Level!$E$3, "Low", IF($B6090&lt;=Credit_Utilization_Level!$E$5,"Medium","High")))</f>
        <v>Low</v>
      </c>
    </row>
    <row r="6091" spans="1:6">
      <c r="A6091" s="47">
        <f>kredi_kart_musterileri!A6091</f>
        <v>818502708</v>
      </c>
      <c r="B6091" s="44" t="str">
        <f>kredi_kart_musterileri!M6091</f>
        <v>Unknown</v>
      </c>
      <c r="C6091" s="45">
        <f>kredi_kart_musterileri!N6091</f>
        <v>1674</v>
      </c>
      <c r="D6091" s="19">
        <f>kredi_kart_musterileri!O6091</f>
        <v>610</v>
      </c>
      <c r="E6091" s="28">
        <f>kredi_kart_musterileri!T6091</f>
        <v>7.33</v>
      </c>
      <c r="F6091" s="79" t="str">
        <f>IF($B6091="Unknown", "Unknown", IF($B6091&lt;Credit_Utilization_Level!$E$3, "Low", IF($B6091&lt;=Credit_Utilization_Level!$E$5,"Medium","High")))</f>
        <v>Unknown</v>
      </c>
    </row>
    <row r="6092" spans="1:6">
      <c r="A6092" s="47">
        <f>kredi_kart_musterileri!A6092</f>
        <v>712942308</v>
      </c>
      <c r="B6092" s="44">
        <f>kredi_kart_musterileri!M6092</f>
        <v>11535</v>
      </c>
      <c r="C6092" s="45">
        <f>kredi_kart_musterileri!N6092</f>
        <v>1527</v>
      </c>
      <c r="D6092" s="19">
        <f>kredi_kart_musterileri!O6092</f>
        <v>10008</v>
      </c>
      <c r="E6092" s="28">
        <f>kredi_kart_musterileri!T6092</f>
        <v>1.32</v>
      </c>
      <c r="F6092" s="79" t="str">
        <f>IF($B6092="Unknown", "Unknown", IF($B6092&lt;Credit_Utilization_Level!$E$3, "Low", IF($B6092&lt;=Credit_Utilization_Level!$E$5,"Medium","High")))</f>
        <v>High</v>
      </c>
    </row>
    <row r="6093" spans="1:6">
      <c r="A6093" s="47">
        <f>kredi_kart_musterileri!A6093</f>
        <v>714262533</v>
      </c>
      <c r="B6093" s="44">
        <f>kredi_kart_musterileri!M6093</f>
        <v>3524</v>
      </c>
      <c r="C6093" s="45">
        <f>kredi_kart_musterileri!N6093</f>
        <v>1306</v>
      </c>
      <c r="D6093" s="19">
        <f>kredi_kart_musterileri!O6093</f>
        <v>2218</v>
      </c>
      <c r="E6093" s="28">
        <f>kredi_kart_musterileri!T6093</f>
        <v>3.71</v>
      </c>
      <c r="F6093" s="79" t="str">
        <f>IF($B6093="Unknown", "Unknown", IF($B6093&lt;Credit_Utilization_Level!$E$3, "Low", IF($B6093&lt;=Credit_Utilization_Level!$E$5,"Medium","High")))</f>
        <v>Medium</v>
      </c>
    </row>
    <row r="6094" spans="1:6">
      <c r="A6094" s="47">
        <f>kredi_kart_musterileri!A6094</f>
        <v>714708183</v>
      </c>
      <c r="B6094" s="44">
        <f>kredi_kart_musterileri!M6094</f>
        <v>30186</v>
      </c>
      <c r="C6094" s="45">
        <f>kredi_kart_musterileri!N6094</f>
        <v>0</v>
      </c>
      <c r="D6094" s="19">
        <f>kredi_kart_musterileri!O6094</f>
        <v>30186</v>
      </c>
      <c r="E6094" s="28">
        <f>kredi_kart_musterileri!T6094</f>
        <v>0</v>
      </c>
      <c r="F6094" s="79" t="str">
        <f>IF($B6094="Unknown", "Unknown", IF($B6094&lt;Credit_Utilization_Level!$E$3, "Low", IF($B6094&lt;=Credit_Utilization_Level!$E$5,"Medium","High")))</f>
        <v>High</v>
      </c>
    </row>
    <row r="6095" spans="1:6">
      <c r="A6095" s="47">
        <f>kredi_kart_musterileri!A6095</f>
        <v>718285308</v>
      </c>
      <c r="B6095" s="44">
        <f>kredi_kart_musterileri!M6095</f>
        <v>1438.3</v>
      </c>
      <c r="C6095" s="45">
        <f>kredi_kart_musterileri!N6095</f>
        <v>0</v>
      </c>
      <c r="D6095" s="19">
        <f>kredi_kart_musterileri!O6095</f>
        <v>1438.3</v>
      </c>
      <c r="E6095" s="28">
        <f>kredi_kart_musterileri!T6095</f>
        <v>0</v>
      </c>
      <c r="F6095" s="79" t="str">
        <f>IF($B6095="Unknown", "Unknown", IF($B6095&lt;Credit_Utilization_Level!$E$3, "Low", IF($B6095&lt;=Credit_Utilization_Level!$E$5,"Medium","High")))</f>
        <v>Low</v>
      </c>
    </row>
    <row r="6096" spans="1:6">
      <c r="A6096" s="47">
        <f>kredi_kart_musterileri!A6096</f>
        <v>720595083</v>
      </c>
      <c r="B6096" s="44">
        <f>kredi_kart_musterileri!M6096</f>
        <v>1620</v>
      </c>
      <c r="C6096" s="45">
        <f>kredi_kart_musterileri!N6096</f>
        <v>1278</v>
      </c>
      <c r="D6096" s="19">
        <f>kredi_kart_musterileri!O6096</f>
        <v>342</v>
      </c>
      <c r="E6096" s="28">
        <f>kredi_kart_musterileri!T6096</f>
        <v>7.89</v>
      </c>
      <c r="F6096" s="79" t="str">
        <f>IF($B6096="Unknown", "Unknown", IF($B6096&lt;Credit_Utilization_Level!$E$3, "Low", IF($B6096&lt;=Credit_Utilization_Level!$E$5,"Medium","High")))</f>
        <v>Low</v>
      </c>
    </row>
    <row r="6097" spans="1:6">
      <c r="A6097" s="47">
        <f>kredi_kart_musterileri!A6097</f>
        <v>787501758</v>
      </c>
      <c r="B6097" s="44">
        <f>kredi_kart_musterileri!M6097</f>
        <v>4038</v>
      </c>
      <c r="C6097" s="45">
        <f>kredi_kart_musterileri!N6097</f>
        <v>1237</v>
      </c>
      <c r="D6097" s="19">
        <f>kredi_kart_musterileri!O6097</f>
        <v>2801</v>
      </c>
      <c r="E6097" s="28">
        <f>kredi_kart_musterileri!T6097</f>
        <v>3.06</v>
      </c>
      <c r="F6097" s="79" t="str">
        <f>IF($B6097="Unknown", "Unknown", IF($B6097&lt;Credit_Utilization_Level!$E$3, "Low", IF($B6097&lt;=Credit_Utilization_Level!$E$5,"Medium","High")))</f>
        <v>Medium</v>
      </c>
    </row>
    <row r="6098" spans="1:6">
      <c r="A6098" s="47">
        <f>kredi_kart_musterileri!A6098</f>
        <v>714990633</v>
      </c>
      <c r="B6098" s="44">
        <f>kredi_kart_musterileri!M6098</f>
        <v>2078</v>
      </c>
      <c r="C6098" s="45">
        <f>kredi_kart_musterileri!N6098</f>
        <v>1696</v>
      </c>
      <c r="D6098" s="19">
        <f>kredi_kart_musterileri!O6098</f>
        <v>382</v>
      </c>
      <c r="E6098" s="28">
        <f>kredi_kart_musterileri!T6098</f>
        <v>8.16</v>
      </c>
      <c r="F6098" s="79" t="str">
        <f>IF($B6098="Unknown", "Unknown", IF($B6098&lt;Credit_Utilization_Level!$E$3, "Low", IF($B6098&lt;=Credit_Utilization_Level!$E$5,"Medium","High")))</f>
        <v>Low</v>
      </c>
    </row>
    <row r="6099" spans="1:6">
      <c r="A6099" s="47">
        <f>kredi_kart_musterileri!A6099</f>
        <v>714652383</v>
      </c>
      <c r="B6099" s="44">
        <f>kredi_kart_musterileri!M6099</f>
        <v>1571</v>
      </c>
      <c r="C6099" s="45">
        <f>kredi_kart_musterileri!N6099</f>
        <v>0</v>
      </c>
      <c r="D6099" s="19">
        <f>kredi_kart_musterileri!O6099</f>
        <v>1571</v>
      </c>
      <c r="E6099" s="28">
        <f>kredi_kart_musterileri!T6099</f>
        <v>0</v>
      </c>
      <c r="F6099" s="79" t="str">
        <f>IF($B6099="Unknown", "Unknown", IF($B6099&lt;Credit_Utilization_Level!$E$3, "Low", IF($B6099&lt;=Credit_Utilization_Level!$E$5,"Medium","High")))</f>
        <v>Low</v>
      </c>
    </row>
    <row r="6100" spans="1:6">
      <c r="A6100" s="47">
        <f>kredi_kart_musterileri!A6100</f>
        <v>788776008</v>
      </c>
      <c r="B6100" s="44">
        <f>kredi_kart_musterileri!M6100</f>
        <v>4726</v>
      </c>
      <c r="C6100" s="45">
        <f>kredi_kart_musterileri!N6100</f>
        <v>1161</v>
      </c>
      <c r="D6100" s="19">
        <f>kredi_kart_musterileri!O6100</f>
        <v>3565</v>
      </c>
      <c r="E6100" s="28">
        <f>kredi_kart_musterileri!T6100</f>
        <v>2.46</v>
      </c>
      <c r="F6100" s="79" t="str">
        <f>IF($B6100="Unknown", "Unknown", IF($B6100&lt;Credit_Utilization_Level!$E$3, "Low", IF($B6100&lt;=Credit_Utilization_Level!$E$5,"Medium","High")))</f>
        <v>Medium</v>
      </c>
    </row>
    <row r="6101" spans="1:6">
      <c r="A6101" s="47">
        <f>kredi_kart_musterileri!A6101</f>
        <v>709176108</v>
      </c>
      <c r="B6101" s="44">
        <f>kredi_kart_musterileri!M6101</f>
        <v>4604</v>
      </c>
      <c r="C6101" s="45">
        <f>kredi_kart_musterileri!N6101</f>
        <v>621</v>
      </c>
      <c r="D6101" s="19">
        <f>kredi_kart_musterileri!O6101</f>
        <v>3983</v>
      </c>
      <c r="E6101" s="28">
        <f>kredi_kart_musterileri!T6101</f>
        <v>1.35</v>
      </c>
      <c r="F6101" s="79" t="str">
        <f>IF($B6101="Unknown", "Unknown", IF($B6101&lt;Credit_Utilization_Level!$E$3, "Low", IF($B6101&lt;=Credit_Utilization_Level!$E$5,"Medium","High")))</f>
        <v>Medium</v>
      </c>
    </row>
    <row r="6102" spans="1:6">
      <c r="A6102" s="47">
        <f>kredi_kart_musterileri!A6102</f>
        <v>719354433</v>
      </c>
      <c r="B6102" s="44">
        <f>kredi_kart_musterileri!M6102</f>
        <v>34516</v>
      </c>
      <c r="C6102" s="45">
        <f>kredi_kart_musterileri!N6102</f>
        <v>1629</v>
      </c>
      <c r="D6102" s="19">
        <f>kredi_kart_musterileri!O6102</f>
        <v>32887</v>
      </c>
      <c r="E6102" s="28">
        <f>kredi_kart_musterileri!T6102</f>
        <v>0.47</v>
      </c>
      <c r="F6102" s="79" t="str">
        <f>IF($B6102="Unknown", "Unknown", IF($B6102&lt;Credit_Utilization_Level!$E$3, "Low", IF($B6102&lt;=Credit_Utilization_Level!$E$5,"Medium","High")))</f>
        <v>High</v>
      </c>
    </row>
    <row r="6103" spans="1:6">
      <c r="A6103" s="47">
        <f>kredi_kart_musterileri!A6103</f>
        <v>709368483</v>
      </c>
      <c r="B6103" s="44">
        <f>kredi_kart_musterileri!M6103</f>
        <v>1438.3</v>
      </c>
      <c r="C6103" s="45">
        <f>kredi_kart_musterileri!N6103</f>
        <v>0</v>
      </c>
      <c r="D6103" s="19">
        <f>kredi_kart_musterileri!O6103</f>
        <v>1438.3</v>
      </c>
      <c r="E6103" s="28">
        <f>kredi_kart_musterileri!T6103</f>
        <v>0</v>
      </c>
      <c r="F6103" s="79" t="str">
        <f>IF($B6103="Unknown", "Unknown", IF($B6103&lt;Credit_Utilization_Level!$E$3, "Low", IF($B6103&lt;=Credit_Utilization_Level!$E$5,"Medium","High")))</f>
        <v>Low</v>
      </c>
    </row>
    <row r="6104" spans="1:6">
      <c r="A6104" s="47">
        <f>kredi_kart_musterileri!A6104</f>
        <v>717621333</v>
      </c>
      <c r="B6104" s="44">
        <f>kredi_kart_musterileri!M6104</f>
        <v>2680</v>
      </c>
      <c r="C6104" s="45">
        <f>kredi_kart_musterileri!N6104</f>
        <v>1871</v>
      </c>
      <c r="D6104" s="19">
        <f>kredi_kart_musterileri!O6104</f>
        <v>809</v>
      </c>
      <c r="E6104" s="28">
        <f>kredi_kart_musterileri!T6104</f>
        <v>6.98</v>
      </c>
      <c r="F6104" s="79" t="str">
        <f>IF($B6104="Unknown", "Unknown", IF($B6104&lt;Credit_Utilization_Level!$E$3, "Low", IF($B6104&lt;=Credit_Utilization_Level!$E$5,"Medium","High")))</f>
        <v>Medium</v>
      </c>
    </row>
    <row r="6105" spans="1:6">
      <c r="A6105" s="47">
        <f>kredi_kart_musterileri!A6105</f>
        <v>716272158</v>
      </c>
      <c r="B6105" s="44">
        <f>kredi_kart_musterileri!M6105</f>
        <v>4312</v>
      </c>
      <c r="C6105" s="45">
        <f>kredi_kart_musterileri!N6105</f>
        <v>2517</v>
      </c>
      <c r="D6105" s="19">
        <f>kredi_kart_musterileri!O6105</f>
        <v>1795</v>
      </c>
      <c r="E6105" s="28">
        <f>kredi_kart_musterileri!T6105</f>
        <v>5.84</v>
      </c>
      <c r="F6105" s="79" t="str">
        <f>IF($B6105="Unknown", "Unknown", IF($B6105&lt;Credit_Utilization_Level!$E$3, "Low", IF($B6105&lt;=Credit_Utilization_Level!$E$5,"Medium","High")))</f>
        <v>Medium</v>
      </c>
    </row>
    <row r="6106" spans="1:6">
      <c r="A6106" s="47">
        <f>kredi_kart_musterileri!A6106</f>
        <v>803355408</v>
      </c>
      <c r="B6106" s="44">
        <f>kredi_kart_musterileri!M6106</f>
        <v>2205</v>
      </c>
      <c r="C6106" s="45">
        <f>kredi_kart_musterileri!N6106</f>
        <v>1659</v>
      </c>
      <c r="D6106" s="19">
        <f>kredi_kart_musterileri!O6106</f>
        <v>546</v>
      </c>
      <c r="E6106" s="28">
        <f>kredi_kart_musterileri!T6106</f>
        <v>7.52</v>
      </c>
      <c r="F6106" s="79" t="str">
        <f>IF($B6106="Unknown", "Unknown", IF($B6106&lt;Credit_Utilization_Level!$E$3, "Low", IF($B6106&lt;=Credit_Utilization_Level!$E$5,"Medium","High")))</f>
        <v>Low</v>
      </c>
    </row>
    <row r="6107" spans="1:6">
      <c r="A6107" s="47">
        <f>kredi_kart_musterileri!A6107</f>
        <v>717073308</v>
      </c>
      <c r="B6107" s="44">
        <f>kredi_kart_musterileri!M6107</f>
        <v>2679</v>
      </c>
      <c r="C6107" s="45">
        <f>kredi_kart_musterileri!N6107</f>
        <v>727</v>
      </c>
      <c r="D6107" s="19">
        <f>kredi_kart_musterileri!O6107</f>
        <v>1952</v>
      </c>
      <c r="E6107" s="28">
        <f>kredi_kart_musterileri!T6107</f>
        <v>2.71</v>
      </c>
      <c r="F6107" s="79" t="str">
        <f>IF($B6107="Unknown", "Unknown", IF($B6107&lt;Credit_Utilization_Level!$E$3, "Low", IF($B6107&lt;=Credit_Utilization_Level!$E$5,"Medium","High")))</f>
        <v>Medium</v>
      </c>
    </row>
    <row r="6108" spans="1:6">
      <c r="A6108" s="47">
        <f>kredi_kart_musterileri!A6108</f>
        <v>789105183</v>
      </c>
      <c r="B6108" s="44">
        <f>kredi_kart_musterileri!M6108</f>
        <v>34516</v>
      </c>
      <c r="C6108" s="45">
        <f>kredi_kart_musterileri!N6108</f>
        <v>2488</v>
      </c>
      <c r="D6108" s="19">
        <f>kredi_kart_musterileri!O6108</f>
        <v>32028</v>
      </c>
      <c r="E6108" s="28">
        <f>kredi_kart_musterileri!T6108</f>
        <v>0.72</v>
      </c>
      <c r="F6108" s="79" t="str">
        <f>IF($B6108="Unknown", "Unknown", IF($B6108&lt;Credit_Utilization_Level!$E$3, "Low", IF($B6108&lt;=Credit_Utilization_Level!$E$5,"Medium","High")))</f>
        <v>High</v>
      </c>
    </row>
    <row r="6109" spans="1:6">
      <c r="A6109" s="47">
        <f>kredi_kart_musterileri!A6109</f>
        <v>721305408</v>
      </c>
      <c r="B6109" s="44">
        <f>kredi_kart_musterileri!M6109</f>
        <v>3378</v>
      </c>
      <c r="C6109" s="45">
        <f>kredi_kart_musterileri!N6109</f>
        <v>0</v>
      </c>
      <c r="D6109" s="19">
        <f>kredi_kart_musterileri!O6109</f>
        <v>3378</v>
      </c>
      <c r="E6109" s="28">
        <f>kredi_kart_musterileri!T6109</f>
        <v>0</v>
      </c>
      <c r="F6109" s="79" t="str">
        <f>IF($B6109="Unknown", "Unknown", IF($B6109&lt;Credit_Utilization_Level!$E$3, "Low", IF($B6109&lt;=Credit_Utilization_Level!$E$5,"Medium","High")))</f>
        <v>Medium</v>
      </c>
    </row>
    <row r="6110" spans="1:6">
      <c r="A6110" s="47">
        <f>kredi_kart_musterileri!A6110</f>
        <v>715739733</v>
      </c>
      <c r="B6110" s="44">
        <f>kredi_kart_musterileri!M6110</f>
        <v>1793</v>
      </c>
      <c r="C6110" s="45">
        <f>kredi_kart_musterileri!N6110</f>
        <v>1141</v>
      </c>
      <c r="D6110" s="19">
        <f>kredi_kart_musterileri!O6110</f>
        <v>652</v>
      </c>
      <c r="E6110" s="28">
        <f>kredi_kart_musterileri!T6110</f>
        <v>6.36</v>
      </c>
      <c r="F6110" s="79" t="str">
        <f>IF($B6110="Unknown", "Unknown", IF($B6110&lt;Credit_Utilization_Level!$E$3, "Low", IF($B6110&lt;=Credit_Utilization_Level!$E$5,"Medium","High")))</f>
        <v>Low</v>
      </c>
    </row>
    <row r="6111" spans="1:6">
      <c r="A6111" s="47">
        <f>kredi_kart_musterileri!A6111</f>
        <v>779217333</v>
      </c>
      <c r="B6111" s="44">
        <f>kredi_kart_musterileri!M6111</f>
        <v>2228</v>
      </c>
      <c r="C6111" s="45">
        <f>kredi_kart_musterileri!N6111</f>
        <v>1502</v>
      </c>
      <c r="D6111" s="19">
        <f>kredi_kart_musterileri!O6111</f>
        <v>726</v>
      </c>
      <c r="E6111" s="28">
        <f>kredi_kart_musterileri!T6111</f>
        <v>6.74</v>
      </c>
      <c r="F6111" s="79" t="str">
        <f>IF($B6111="Unknown", "Unknown", IF($B6111&lt;Credit_Utilization_Level!$E$3, "Low", IF($B6111&lt;=Credit_Utilization_Level!$E$5,"Medium","High")))</f>
        <v>Low</v>
      </c>
    </row>
    <row r="6112" spans="1:6">
      <c r="A6112" s="47">
        <f>kredi_kart_musterileri!A6112</f>
        <v>712133508</v>
      </c>
      <c r="B6112" s="44">
        <f>kredi_kart_musterileri!M6112</f>
        <v>2577</v>
      </c>
      <c r="C6112" s="45">
        <f>kredi_kart_musterileri!N6112</f>
        <v>1582</v>
      </c>
      <c r="D6112" s="19">
        <f>kredi_kart_musterileri!O6112</f>
        <v>995</v>
      </c>
      <c r="E6112" s="28">
        <f>kredi_kart_musterileri!T6112</f>
        <v>6.14</v>
      </c>
      <c r="F6112" s="79" t="str">
        <f>IF($B6112="Unknown", "Unknown", IF($B6112&lt;Credit_Utilization_Level!$E$3, "Low", IF($B6112&lt;=Credit_Utilization_Level!$E$5,"Medium","High")))</f>
        <v>Medium</v>
      </c>
    </row>
    <row r="6113" spans="1:6">
      <c r="A6113" s="47">
        <f>kredi_kart_musterileri!A6113</f>
        <v>714602658</v>
      </c>
      <c r="B6113" s="44">
        <f>kredi_kart_musterileri!M6113</f>
        <v>1462</v>
      </c>
      <c r="C6113" s="45">
        <f>kredi_kart_musterileri!N6113</f>
        <v>0</v>
      </c>
      <c r="D6113" s="19">
        <f>kredi_kart_musterileri!O6113</f>
        <v>1462</v>
      </c>
      <c r="E6113" s="28">
        <f>kredi_kart_musterileri!T6113</f>
        <v>0</v>
      </c>
      <c r="F6113" s="79" t="str">
        <f>IF($B6113="Unknown", "Unknown", IF($B6113&lt;Credit_Utilization_Level!$E$3, "Low", IF($B6113&lt;=Credit_Utilization_Level!$E$5,"Medium","High")))</f>
        <v>Low</v>
      </c>
    </row>
    <row r="6114" spans="1:6">
      <c r="A6114" s="47">
        <f>kredi_kart_musterileri!A6114</f>
        <v>712446783</v>
      </c>
      <c r="B6114" s="44">
        <f>kredi_kart_musterileri!M6114</f>
        <v>4038</v>
      </c>
      <c r="C6114" s="45">
        <f>kredi_kart_musterileri!N6114</f>
        <v>1530</v>
      </c>
      <c r="D6114" s="19">
        <f>kredi_kart_musterileri!O6114</f>
        <v>2508</v>
      </c>
      <c r="E6114" s="28">
        <f>kredi_kart_musterileri!T6114</f>
        <v>3.79</v>
      </c>
      <c r="F6114" s="79" t="str">
        <f>IF($B6114="Unknown", "Unknown", IF($B6114&lt;Credit_Utilization_Level!$E$3, "Low", IF($B6114&lt;=Credit_Utilization_Level!$E$5,"Medium","High")))</f>
        <v>Medium</v>
      </c>
    </row>
    <row r="6115" spans="1:6">
      <c r="A6115" s="47">
        <f>kredi_kart_musterileri!A6115</f>
        <v>720049083</v>
      </c>
      <c r="B6115" s="44">
        <f>kredi_kart_musterileri!M6115</f>
        <v>1438.3</v>
      </c>
      <c r="C6115" s="45">
        <f>kredi_kart_musterileri!N6115</f>
        <v>0</v>
      </c>
      <c r="D6115" s="19">
        <f>kredi_kart_musterileri!O6115</f>
        <v>1438.3</v>
      </c>
      <c r="E6115" s="28">
        <f>kredi_kart_musterileri!T6115</f>
        <v>0</v>
      </c>
      <c r="F6115" s="79" t="str">
        <f>IF($B6115="Unknown", "Unknown", IF($B6115&lt;Credit_Utilization_Level!$E$3, "Low", IF($B6115&lt;=Credit_Utilization_Level!$E$5,"Medium","High")))</f>
        <v>Low</v>
      </c>
    </row>
    <row r="6116" spans="1:6">
      <c r="A6116" s="47">
        <f>kredi_kart_musterileri!A6116</f>
        <v>824172258</v>
      </c>
      <c r="B6116" s="44">
        <f>kredi_kart_musterileri!M6116</f>
        <v>4408</v>
      </c>
      <c r="C6116" s="45">
        <f>kredi_kart_musterileri!N6116</f>
        <v>1510</v>
      </c>
      <c r="D6116" s="19">
        <f>kredi_kart_musterileri!O6116</f>
        <v>2898</v>
      </c>
      <c r="E6116" s="28">
        <f>kredi_kart_musterileri!T6116</f>
        <v>3.43</v>
      </c>
      <c r="F6116" s="79" t="str">
        <f>IF($B6116="Unknown", "Unknown", IF($B6116&lt;Credit_Utilization_Level!$E$3, "Low", IF($B6116&lt;=Credit_Utilization_Level!$E$5,"Medium","High")))</f>
        <v>Medium</v>
      </c>
    </row>
    <row r="6117" spans="1:6">
      <c r="A6117" s="47">
        <f>kredi_kart_musterileri!A6117</f>
        <v>717695058</v>
      </c>
      <c r="B6117" s="44">
        <f>kredi_kart_musterileri!M6117</f>
        <v>4163</v>
      </c>
      <c r="C6117" s="45">
        <f>kredi_kart_musterileri!N6117</f>
        <v>0</v>
      </c>
      <c r="D6117" s="19">
        <f>kredi_kart_musterileri!O6117</f>
        <v>4163</v>
      </c>
      <c r="E6117" s="28">
        <f>kredi_kart_musterileri!T6117</f>
        <v>0</v>
      </c>
      <c r="F6117" s="79" t="str">
        <f>IF($B6117="Unknown", "Unknown", IF($B6117&lt;Credit_Utilization_Level!$E$3, "Low", IF($B6117&lt;=Credit_Utilization_Level!$E$5,"Medium","High")))</f>
        <v>Medium</v>
      </c>
    </row>
    <row r="6118" spans="1:6">
      <c r="A6118" s="47">
        <f>kredi_kart_musterileri!A6118</f>
        <v>719782458</v>
      </c>
      <c r="B6118" s="44">
        <f>kredi_kart_musterileri!M6118</f>
        <v>7201</v>
      </c>
      <c r="C6118" s="45">
        <f>kredi_kart_musterileri!N6118</f>
        <v>1992</v>
      </c>
      <c r="D6118" s="19">
        <f>kredi_kart_musterileri!O6118</f>
        <v>5209</v>
      </c>
      <c r="E6118" s="28">
        <f>kredi_kart_musterileri!T6118</f>
        <v>2.77</v>
      </c>
      <c r="F6118" s="79" t="str">
        <f>IF($B6118="Unknown", "Unknown", IF($B6118&lt;Credit_Utilization_Level!$E$3, "Low", IF($B6118&lt;=Credit_Utilization_Level!$E$5,"Medium","High")))</f>
        <v>Medium</v>
      </c>
    </row>
    <row r="6119" spans="1:6">
      <c r="A6119" s="47">
        <f>kredi_kart_musterileri!A6119</f>
        <v>718141983</v>
      </c>
      <c r="B6119" s="44">
        <f>kredi_kart_musterileri!M6119</f>
        <v>1883</v>
      </c>
      <c r="C6119" s="45">
        <f>kredi_kart_musterileri!N6119</f>
        <v>1295</v>
      </c>
      <c r="D6119" s="19">
        <f>kredi_kart_musterileri!O6119</f>
        <v>588</v>
      </c>
      <c r="E6119" s="28">
        <f>kredi_kart_musterileri!T6119</f>
        <v>6.88</v>
      </c>
      <c r="F6119" s="79" t="str">
        <f>IF($B6119="Unknown", "Unknown", IF($B6119&lt;Credit_Utilization_Level!$E$3, "Low", IF($B6119&lt;=Credit_Utilization_Level!$E$5,"Medium","High")))</f>
        <v>Low</v>
      </c>
    </row>
    <row r="6120" spans="1:6">
      <c r="A6120" s="47">
        <f>kredi_kart_musterileri!A6120</f>
        <v>718853358</v>
      </c>
      <c r="B6120" s="44">
        <f>kredi_kart_musterileri!M6120</f>
        <v>3308</v>
      </c>
      <c r="C6120" s="45">
        <f>kredi_kart_musterileri!N6120</f>
        <v>2517</v>
      </c>
      <c r="D6120" s="19">
        <f>kredi_kart_musterileri!O6120</f>
        <v>791</v>
      </c>
      <c r="E6120" s="28">
        <f>kredi_kart_musterileri!T6120</f>
        <v>7.61</v>
      </c>
      <c r="F6120" s="79" t="str">
        <f>IF($B6120="Unknown", "Unknown", IF($B6120&lt;Credit_Utilization_Level!$E$3, "Low", IF($B6120&lt;=Credit_Utilization_Level!$E$5,"Medium","High")))</f>
        <v>Medium</v>
      </c>
    </row>
    <row r="6121" spans="1:6">
      <c r="A6121" s="47">
        <f>kredi_kart_musterileri!A6121</f>
        <v>772539558</v>
      </c>
      <c r="B6121" s="44">
        <f>kredi_kart_musterileri!M6121</f>
        <v>2022</v>
      </c>
      <c r="C6121" s="45">
        <f>kredi_kart_musterileri!N6121</f>
        <v>0</v>
      </c>
      <c r="D6121" s="19">
        <f>kredi_kart_musterileri!O6121</f>
        <v>2022</v>
      </c>
      <c r="E6121" s="28">
        <f>kredi_kart_musterileri!T6121</f>
        <v>0</v>
      </c>
      <c r="F6121" s="79" t="str">
        <f>IF($B6121="Unknown", "Unknown", IF($B6121&lt;Credit_Utilization_Level!$E$3, "Low", IF($B6121&lt;=Credit_Utilization_Level!$E$5,"Medium","High")))</f>
        <v>Low</v>
      </c>
    </row>
    <row r="6122" spans="1:6">
      <c r="A6122" s="47">
        <f>kredi_kart_musterileri!A6122</f>
        <v>817094283</v>
      </c>
      <c r="B6122" s="44">
        <f>kredi_kart_musterileri!M6122</f>
        <v>8597</v>
      </c>
      <c r="C6122" s="45">
        <f>kredi_kart_musterileri!N6122</f>
        <v>903</v>
      </c>
      <c r="D6122" s="19">
        <f>kredi_kart_musterileri!O6122</f>
        <v>7694</v>
      </c>
      <c r="E6122" s="28">
        <f>kredi_kart_musterileri!T6122</f>
        <v>1.05</v>
      </c>
      <c r="F6122" s="79" t="str">
        <f>IF($B6122="Unknown", "Unknown", IF($B6122&lt;Credit_Utilization_Level!$E$3, "Low", IF($B6122&lt;=Credit_Utilization_Level!$E$5,"Medium","High")))</f>
        <v>Medium</v>
      </c>
    </row>
    <row r="6123" spans="1:6">
      <c r="A6123" s="47">
        <f>kredi_kart_musterileri!A6123</f>
        <v>716932308</v>
      </c>
      <c r="B6123" s="44">
        <f>kredi_kart_musterileri!M6123</f>
        <v>4693</v>
      </c>
      <c r="C6123" s="45">
        <f>kredi_kart_musterileri!N6123</f>
        <v>634</v>
      </c>
      <c r="D6123" s="19">
        <f>kredi_kart_musterileri!O6123</f>
        <v>4059</v>
      </c>
      <c r="E6123" s="28">
        <f>kredi_kart_musterileri!T6123</f>
        <v>1.35</v>
      </c>
      <c r="F6123" s="79" t="str">
        <f>IF($B6123="Unknown", "Unknown", IF($B6123&lt;Credit_Utilization_Level!$E$3, "Low", IF($B6123&lt;=Credit_Utilization_Level!$E$5,"Medium","High")))</f>
        <v>Medium</v>
      </c>
    </row>
    <row r="6124" spans="1:6">
      <c r="A6124" s="47">
        <f>kredi_kart_musterileri!A6124</f>
        <v>714738858</v>
      </c>
      <c r="B6124" s="44">
        <f>kredi_kart_musterileri!M6124</f>
        <v>2873</v>
      </c>
      <c r="C6124" s="45">
        <f>kredi_kart_musterileri!N6124</f>
        <v>1714</v>
      </c>
      <c r="D6124" s="19">
        <f>kredi_kart_musterileri!O6124</f>
        <v>1159</v>
      </c>
      <c r="E6124" s="28">
        <f>kredi_kart_musterileri!T6124</f>
        <v>5.97</v>
      </c>
      <c r="F6124" s="79" t="str">
        <f>IF($B6124="Unknown", "Unknown", IF($B6124&lt;Credit_Utilization_Level!$E$3, "Low", IF($B6124&lt;=Credit_Utilization_Level!$E$5,"Medium","High")))</f>
        <v>Medium</v>
      </c>
    </row>
    <row r="6125" spans="1:6">
      <c r="A6125" s="47">
        <f>kredi_kart_musterileri!A6125</f>
        <v>772409733</v>
      </c>
      <c r="B6125" s="44">
        <f>kredi_kart_musterileri!M6125</f>
        <v>3400</v>
      </c>
      <c r="C6125" s="45">
        <f>kredi_kart_musterileri!N6125</f>
        <v>2307</v>
      </c>
      <c r="D6125" s="19">
        <f>kredi_kart_musterileri!O6125</f>
        <v>1093</v>
      </c>
      <c r="E6125" s="28">
        <f>kredi_kart_musterileri!T6125</f>
        <v>6.79</v>
      </c>
      <c r="F6125" s="79" t="str">
        <f>IF($B6125="Unknown", "Unknown", IF($B6125&lt;Credit_Utilization_Level!$E$3, "Low", IF($B6125&lt;=Credit_Utilization_Level!$E$5,"Medium","High")))</f>
        <v>Medium</v>
      </c>
    </row>
    <row r="6126" spans="1:6">
      <c r="A6126" s="47">
        <f>kredi_kart_musterileri!A6126</f>
        <v>717534108</v>
      </c>
      <c r="B6126" s="44">
        <f>kredi_kart_musterileri!M6126</f>
        <v>2405</v>
      </c>
      <c r="C6126" s="45">
        <f>kredi_kart_musterileri!N6126</f>
        <v>1410</v>
      </c>
      <c r="D6126" s="19">
        <f>kredi_kart_musterileri!O6126</f>
        <v>995</v>
      </c>
      <c r="E6126" s="28">
        <f>kredi_kart_musterileri!T6126</f>
        <v>5.86</v>
      </c>
      <c r="F6126" s="79" t="str">
        <f>IF($B6126="Unknown", "Unknown", IF($B6126&lt;Credit_Utilization_Level!$E$3, "Low", IF($B6126&lt;=Credit_Utilization_Level!$E$5,"Medium","High")))</f>
        <v>Low</v>
      </c>
    </row>
    <row r="6127" spans="1:6">
      <c r="A6127" s="47">
        <f>kredi_kart_musterileri!A6127</f>
        <v>816378033</v>
      </c>
      <c r="B6127" s="44">
        <f>kredi_kart_musterileri!M6127</f>
        <v>34516</v>
      </c>
      <c r="C6127" s="45">
        <f>kredi_kart_musterileri!N6127</f>
        <v>1104</v>
      </c>
      <c r="D6127" s="19">
        <f>kredi_kart_musterileri!O6127</f>
        <v>33412</v>
      </c>
      <c r="E6127" s="28">
        <f>kredi_kart_musterileri!T6127</f>
        <v>0.32</v>
      </c>
      <c r="F6127" s="79" t="str">
        <f>IF($B6127="Unknown", "Unknown", IF($B6127&lt;Credit_Utilization_Level!$E$3, "Low", IF($B6127&lt;=Credit_Utilization_Level!$E$5,"Medium","High")))</f>
        <v>High</v>
      </c>
    </row>
    <row r="6128" spans="1:6">
      <c r="A6128" s="47">
        <f>kredi_kart_musterileri!A6128</f>
        <v>790141308</v>
      </c>
      <c r="B6128" s="44">
        <f>kredi_kart_musterileri!M6128</f>
        <v>8241</v>
      </c>
      <c r="C6128" s="45">
        <f>kredi_kart_musterileri!N6128</f>
        <v>0</v>
      </c>
      <c r="D6128" s="19">
        <f>kredi_kart_musterileri!O6128</f>
        <v>8241</v>
      </c>
      <c r="E6128" s="28">
        <f>kredi_kart_musterileri!T6128</f>
        <v>0</v>
      </c>
      <c r="F6128" s="79" t="str">
        <f>IF($B6128="Unknown", "Unknown", IF($B6128&lt;Credit_Utilization_Level!$E$3, "Low", IF($B6128&lt;=Credit_Utilization_Level!$E$5,"Medium","High")))</f>
        <v>Medium</v>
      </c>
    </row>
    <row r="6129" spans="1:6">
      <c r="A6129" s="47">
        <f>kredi_kart_musterileri!A6129</f>
        <v>710770383</v>
      </c>
      <c r="B6129" s="44">
        <f>kredi_kart_musterileri!M6129</f>
        <v>1438.3</v>
      </c>
      <c r="C6129" s="45">
        <f>kredi_kart_musterileri!N6129</f>
        <v>582</v>
      </c>
      <c r="D6129" s="19">
        <f>kredi_kart_musterileri!O6129</f>
        <v>856.3</v>
      </c>
      <c r="E6129" s="28">
        <f>kredi_kart_musterileri!T6129</f>
        <v>4.05</v>
      </c>
      <c r="F6129" s="79" t="str">
        <f>IF($B6129="Unknown", "Unknown", IF($B6129&lt;Credit_Utilization_Level!$E$3, "Low", IF($B6129&lt;=Credit_Utilization_Level!$E$5,"Medium","High")))</f>
        <v>Low</v>
      </c>
    </row>
    <row r="6130" spans="1:6">
      <c r="A6130" s="47">
        <f>kredi_kart_musterileri!A6130</f>
        <v>711351108</v>
      </c>
      <c r="B6130" s="44" t="str">
        <f>kredi_kart_musterileri!M6130</f>
        <v>Unknown</v>
      </c>
      <c r="C6130" s="45">
        <f>kredi_kart_musterileri!N6130</f>
        <v>1804</v>
      </c>
      <c r="D6130" s="19">
        <f>kredi_kart_musterileri!O6130</f>
        <v>804</v>
      </c>
      <c r="E6130" s="28">
        <f>kredi_kart_musterileri!T6130</f>
        <v>6.92</v>
      </c>
      <c r="F6130" s="79" t="str">
        <f>IF($B6130="Unknown", "Unknown", IF($B6130&lt;Credit_Utilization_Level!$E$3, "Low", IF($B6130&lt;=Credit_Utilization_Level!$E$5,"Medium","High")))</f>
        <v>Unknown</v>
      </c>
    </row>
    <row r="6131" spans="1:6">
      <c r="A6131" s="47">
        <f>kredi_kart_musterileri!A6131</f>
        <v>713744058</v>
      </c>
      <c r="B6131" s="44">
        <f>kredi_kart_musterileri!M6131</f>
        <v>2359</v>
      </c>
      <c r="C6131" s="45">
        <f>kredi_kart_musterileri!N6131</f>
        <v>1509</v>
      </c>
      <c r="D6131" s="19">
        <f>kredi_kart_musterileri!O6131</f>
        <v>850</v>
      </c>
      <c r="E6131" s="28">
        <f>kredi_kart_musterileri!T6131</f>
        <v>6.4000000000000003E-3</v>
      </c>
      <c r="F6131" s="79" t="str">
        <f>IF($B6131="Unknown", "Unknown", IF($B6131&lt;Credit_Utilization_Level!$E$3, "Low", IF($B6131&lt;=Credit_Utilization_Level!$E$5,"Medium","High")))</f>
        <v>Low</v>
      </c>
    </row>
    <row r="6132" spans="1:6">
      <c r="A6132" s="47">
        <f>kredi_kart_musterileri!A6132</f>
        <v>708998583</v>
      </c>
      <c r="B6132" s="44">
        <f>kredi_kart_musterileri!M6132</f>
        <v>1790</v>
      </c>
      <c r="C6132" s="45">
        <f>kredi_kart_musterileri!N6132</f>
        <v>0</v>
      </c>
      <c r="D6132" s="19">
        <f>kredi_kart_musterileri!O6132</f>
        <v>1790</v>
      </c>
      <c r="E6132" s="28">
        <f>kredi_kart_musterileri!T6132</f>
        <v>0</v>
      </c>
      <c r="F6132" s="79" t="str">
        <f>IF($B6132="Unknown", "Unknown", IF($B6132&lt;Credit_Utilization_Level!$E$3, "Low", IF($B6132&lt;=Credit_Utilization_Level!$E$5,"Medium","High")))</f>
        <v>Low</v>
      </c>
    </row>
    <row r="6133" spans="1:6">
      <c r="A6133" s="47">
        <f>kredi_kart_musterileri!A6133</f>
        <v>827451333</v>
      </c>
      <c r="B6133" s="44">
        <f>kredi_kart_musterileri!M6133</f>
        <v>2247</v>
      </c>
      <c r="C6133" s="45">
        <f>kredi_kart_musterileri!N6133</f>
        <v>0</v>
      </c>
      <c r="D6133" s="19">
        <f>kredi_kart_musterileri!O6133</f>
        <v>2247</v>
      </c>
      <c r="E6133" s="28">
        <f>kredi_kart_musterileri!T6133</f>
        <v>0</v>
      </c>
      <c r="F6133" s="79" t="str">
        <f>IF($B6133="Unknown", "Unknown", IF($B6133&lt;Credit_Utilization_Level!$E$3, "Low", IF($B6133&lt;=Credit_Utilization_Level!$E$5,"Medium","High")))</f>
        <v>Low</v>
      </c>
    </row>
    <row r="6134" spans="1:6">
      <c r="A6134" s="47">
        <f>kredi_kart_musterileri!A6134</f>
        <v>714228558</v>
      </c>
      <c r="B6134" s="44">
        <f>kredi_kart_musterileri!M6134</f>
        <v>3624</v>
      </c>
      <c r="C6134" s="45">
        <f>kredi_kart_musterileri!N6134</f>
        <v>0</v>
      </c>
      <c r="D6134" s="19">
        <f>kredi_kart_musterileri!O6134</f>
        <v>3624</v>
      </c>
      <c r="E6134" s="28">
        <f>kredi_kart_musterileri!T6134</f>
        <v>0</v>
      </c>
      <c r="F6134" s="79" t="str">
        <f>IF($B6134="Unknown", "Unknown", IF($B6134&lt;Credit_Utilization_Level!$E$3, "Low", IF($B6134&lt;=Credit_Utilization_Level!$E$5,"Medium","High")))</f>
        <v>Medium</v>
      </c>
    </row>
    <row r="6135" spans="1:6">
      <c r="A6135" s="47">
        <f>kredi_kart_musterileri!A6135</f>
        <v>797668983</v>
      </c>
      <c r="B6135" s="44">
        <f>kredi_kart_musterileri!M6135</f>
        <v>1438.3</v>
      </c>
      <c r="C6135" s="45">
        <f>kredi_kart_musterileri!N6135</f>
        <v>0</v>
      </c>
      <c r="D6135" s="19">
        <f>kredi_kart_musterileri!O6135</f>
        <v>1438.3</v>
      </c>
      <c r="E6135" s="28">
        <f>kredi_kart_musterileri!T6135</f>
        <v>0</v>
      </c>
      <c r="F6135" s="79" t="str">
        <f>IF($B6135="Unknown", "Unknown", IF($B6135&lt;Credit_Utilization_Level!$E$3, "Low", IF($B6135&lt;=Credit_Utilization_Level!$E$5,"Medium","High")))</f>
        <v>Low</v>
      </c>
    </row>
    <row r="6136" spans="1:6">
      <c r="A6136" s="47">
        <f>kredi_kart_musterileri!A6136</f>
        <v>713023158</v>
      </c>
      <c r="B6136" s="44">
        <f>kredi_kart_musterileri!M6136</f>
        <v>2901</v>
      </c>
      <c r="C6136" s="45">
        <f>kredi_kart_musterileri!N6136</f>
        <v>2143</v>
      </c>
      <c r="D6136" s="19">
        <f>kredi_kart_musterileri!O6136</f>
        <v>758</v>
      </c>
      <c r="E6136" s="28">
        <f>kredi_kart_musterileri!T6136</f>
        <v>7.39</v>
      </c>
      <c r="F6136" s="79" t="str">
        <f>IF($B6136="Unknown", "Unknown", IF($B6136&lt;Credit_Utilization_Level!$E$3, "Low", IF($B6136&lt;=Credit_Utilization_Level!$E$5,"Medium","High")))</f>
        <v>Medium</v>
      </c>
    </row>
    <row r="6137" spans="1:6">
      <c r="A6137" s="47">
        <f>kredi_kart_musterileri!A6137</f>
        <v>709982658</v>
      </c>
      <c r="B6137" s="44">
        <f>kredi_kart_musterileri!M6137</f>
        <v>9759</v>
      </c>
      <c r="C6137" s="45">
        <f>kredi_kart_musterileri!N6137</f>
        <v>2038</v>
      </c>
      <c r="D6137" s="19">
        <f>kredi_kart_musterileri!O6137</f>
        <v>7721</v>
      </c>
      <c r="E6137" s="28">
        <f>kredi_kart_musterileri!T6137</f>
        <v>2.09</v>
      </c>
      <c r="F6137" s="79" t="str">
        <f>IF($B6137="Unknown", "Unknown", IF($B6137&lt;Credit_Utilization_Level!$E$3, "Low", IF($B6137&lt;=Credit_Utilization_Level!$E$5,"Medium","High")))</f>
        <v>Medium</v>
      </c>
    </row>
    <row r="6138" spans="1:6">
      <c r="A6138" s="47">
        <f>kredi_kart_musterileri!A6138</f>
        <v>715398858</v>
      </c>
      <c r="B6138" s="44">
        <f>kredi_kart_musterileri!M6138</f>
        <v>2525</v>
      </c>
      <c r="C6138" s="45">
        <f>kredi_kart_musterileri!N6138</f>
        <v>1203</v>
      </c>
      <c r="D6138" s="19">
        <f>kredi_kart_musterileri!O6138</f>
        <v>1322</v>
      </c>
      <c r="E6138" s="28">
        <f>kredi_kart_musterileri!T6138</f>
        <v>4.76</v>
      </c>
      <c r="F6138" s="79" t="str">
        <f>IF($B6138="Unknown", "Unknown", IF($B6138&lt;Credit_Utilization_Level!$E$3, "Low", IF($B6138&lt;=Credit_Utilization_Level!$E$5,"Medium","High")))</f>
        <v>Low</v>
      </c>
    </row>
    <row r="6139" spans="1:6">
      <c r="A6139" s="47">
        <f>kredi_kart_musterileri!A6139</f>
        <v>715615233</v>
      </c>
      <c r="B6139" s="44">
        <f>kredi_kart_musterileri!M6139</f>
        <v>2737</v>
      </c>
      <c r="C6139" s="45">
        <f>kredi_kart_musterileri!N6139</f>
        <v>1812</v>
      </c>
      <c r="D6139" s="19">
        <f>kredi_kart_musterileri!O6139</f>
        <v>925</v>
      </c>
      <c r="E6139" s="28">
        <f>kredi_kart_musterileri!T6139</f>
        <v>6.62</v>
      </c>
      <c r="F6139" s="79" t="str">
        <f>IF($B6139="Unknown", "Unknown", IF($B6139&lt;Credit_Utilization_Level!$E$3, "Low", IF($B6139&lt;=Credit_Utilization_Level!$E$5,"Medium","High")))</f>
        <v>Medium</v>
      </c>
    </row>
    <row r="6140" spans="1:6">
      <c r="A6140" s="47">
        <f>kredi_kart_musterileri!A6140</f>
        <v>710650608</v>
      </c>
      <c r="B6140" s="44">
        <f>kredi_kart_musterileri!M6140</f>
        <v>19262</v>
      </c>
      <c r="C6140" s="45">
        <f>kredi_kart_musterileri!N6140</f>
        <v>1480</v>
      </c>
      <c r="D6140" s="19">
        <f>kredi_kart_musterileri!O6140</f>
        <v>17782</v>
      </c>
      <c r="E6140" s="28">
        <f>kredi_kart_musterileri!T6140</f>
        <v>0.77</v>
      </c>
      <c r="F6140" s="79" t="str">
        <f>IF($B6140="Unknown", "Unknown", IF($B6140&lt;Credit_Utilization_Level!$E$3, "Low", IF($B6140&lt;=Credit_Utilization_Level!$E$5,"Medium","High")))</f>
        <v>High</v>
      </c>
    </row>
    <row r="6141" spans="1:6">
      <c r="A6141" s="47">
        <f>kredi_kart_musterileri!A6141</f>
        <v>803214108</v>
      </c>
      <c r="B6141" s="44">
        <f>kredi_kart_musterileri!M6141</f>
        <v>2252</v>
      </c>
      <c r="C6141" s="45">
        <f>kredi_kart_musterileri!N6141</f>
        <v>1826</v>
      </c>
      <c r="D6141" s="19">
        <f>kredi_kart_musterileri!O6141</f>
        <v>426</v>
      </c>
      <c r="E6141" s="28">
        <f>kredi_kart_musterileri!T6141</f>
        <v>8.11</v>
      </c>
      <c r="F6141" s="79" t="str">
        <f>IF($B6141="Unknown", "Unknown", IF($B6141&lt;Credit_Utilization_Level!$E$3, "Low", IF($B6141&lt;=Credit_Utilization_Level!$E$5,"Medium","High")))</f>
        <v>Low</v>
      </c>
    </row>
    <row r="6142" spans="1:6">
      <c r="A6142" s="47">
        <f>kredi_kart_musterileri!A6142</f>
        <v>717202083</v>
      </c>
      <c r="B6142" s="44">
        <f>kredi_kart_musterileri!M6142</f>
        <v>7077</v>
      </c>
      <c r="C6142" s="45">
        <f>kredi_kart_musterileri!N6142</f>
        <v>0</v>
      </c>
      <c r="D6142" s="19">
        <f>kredi_kart_musterileri!O6142</f>
        <v>7077</v>
      </c>
      <c r="E6142" s="28">
        <f>kredi_kart_musterileri!T6142</f>
        <v>0</v>
      </c>
      <c r="F6142" s="79" t="str">
        <f>IF($B6142="Unknown", "Unknown", IF($B6142&lt;Credit_Utilization_Level!$E$3, "Low", IF($B6142&lt;=Credit_Utilization_Level!$E$5,"Medium","High")))</f>
        <v>Medium</v>
      </c>
    </row>
    <row r="6143" spans="1:6">
      <c r="A6143" s="47">
        <f>kredi_kart_musterileri!A6143</f>
        <v>719051733</v>
      </c>
      <c r="B6143" s="44" t="str">
        <f>kredi_kart_musterileri!M6143</f>
        <v>Unknown</v>
      </c>
      <c r="C6143" s="45">
        <f>kredi_kart_musterileri!N6143</f>
        <v>889</v>
      </c>
      <c r="D6143" s="19">
        <f>kredi_kart_musterileri!O6143</f>
        <v>1817</v>
      </c>
      <c r="E6143" s="28">
        <f>kredi_kart_musterileri!T6143</f>
        <v>3.29</v>
      </c>
      <c r="F6143" s="79" t="str">
        <f>IF($B6143="Unknown", "Unknown", IF($B6143&lt;Credit_Utilization_Level!$E$3, "Low", IF($B6143&lt;=Credit_Utilization_Level!$E$5,"Medium","High")))</f>
        <v>Unknown</v>
      </c>
    </row>
    <row r="6144" spans="1:6">
      <c r="A6144" s="47">
        <f>kredi_kart_musterileri!A6144</f>
        <v>789900633</v>
      </c>
      <c r="B6144" s="44">
        <f>kredi_kart_musterileri!M6144</f>
        <v>3263</v>
      </c>
      <c r="C6144" s="45">
        <f>kredi_kart_musterileri!N6144</f>
        <v>1522</v>
      </c>
      <c r="D6144" s="19">
        <f>kredi_kart_musterileri!O6144</f>
        <v>1741</v>
      </c>
      <c r="E6144" s="28">
        <f>kredi_kart_musterileri!T6144</f>
        <v>4.66</v>
      </c>
      <c r="F6144" s="79" t="str">
        <f>IF($B6144="Unknown", "Unknown", IF($B6144&lt;Credit_Utilization_Level!$E$3, "Low", IF($B6144&lt;=Credit_Utilization_Level!$E$5,"Medium","High")))</f>
        <v>Medium</v>
      </c>
    </row>
    <row r="6145" spans="1:6">
      <c r="A6145" s="47">
        <f>kredi_kart_musterileri!A6145</f>
        <v>789122808</v>
      </c>
      <c r="B6145" s="44">
        <f>kredi_kart_musterileri!M6145</f>
        <v>3281</v>
      </c>
      <c r="C6145" s="45">
        <f>kredi_kart_musterileri!N6145</f>
        <v>0</v>
      </c>
      <c r="D6145" s="19">
        <f>kredi_kart_musterileri!O6145</f>
        <v>3281</v>
      </c>
      <c r="E6145" s="28">
        <f>kredi_kart_musterileri!T6145</f>
        <v>0</v>
      </c>
      <c r="F6145" s="79" t="str">
        <f>IF($B6145="Unknown", "Unknown", IF($B6145&lt;Credit_Utilization_Level!$E$3, "Low", IF($B6145&lt;=Credit_Utilization_Level!$E$5,"Medium","High")))</f>
        <v>Medium</v>
      </c>
    </row>
    <row r="6146" spans="1:6">
      <c r="A6146" s="47">
        <f>kredi_kart_musterileri!A6146</f>
        <v>709902108</v>
      </c>
      <c r="B6146" s="44">
        <f>kredi_kart_musterileri!M6146</f>
        <v>8169</v>
      </c>
      <c r="C6146" s="45">
        <f>kredi_kart_musterileri!N6146</f>
        <v>794</v>
      </c>
      <c r="D6146" s="19">
        <f>kredi_kart_musterileri!O6146</f>
        <v>7375</v>
      </c>
      <c r="E6146" s="28">
        <f>kredi_kart_musterileri!T6146</f>
        <v>0.97</v>
      </c>
      <c r="F6146" s="79" t="str">
        <f>IF($B6146="Unknown", "Unknown", IF($B6146&lt;Credit_Utilization_Level!$E$3, "Low", IF($B6146&lt;=Credit_Utilization_Level!$E$5,"Medium","High")))</f>
        <v>Medium</v>
      </c>
    </row>
    <row r="6147" spans="1:6">
      <c r="A6147" s="47">
        <f>kredi_kart_musterileri!A6147</f>
        <v>713666058</v>
      </c>
      <c r="B6147" s="44">
        <f>kredi_kart_musterileri!M6147</f>
        <v>3276</v>
      </c>
      <c r="C6147" s="45">
        <f>kredi_kart_musterileri!N6147</f>
        <v>1915</v>
      </c>
      <c r="D6147" s="19">
        <f>kredi_kart_musterileri!O6147</f>
        <v>1361</v>
      </c>
      <c r="E6147" s="28">
        <f>kredi_kart_musterileri!T6147</f>
        <v>5.85</v>
      </c>
      <c r="F6147" s="79" t="str">
        <f>IF($B6147="Unknown", "Unknown", IF($B6147&lt;Credit_Utilization_Level!$E$3, "Low", IF($B6147&lt;=Credit_Utilization_Level!$E$5,"Medium","High")))</f>
        <v>Medium</v>
      </c>
    </row>
    <row r="6148" spans="1:6">
      <c r="A6148" s="47">
        <f>kredi_kart_musterileri!A6148</f>
        <v>711453783</v>
      </c>
      <c r="B6148" s="44">
        <f>kredi_kart_musterileri!M6148</f>
        <v>1966</v>
      </c>
      <c r="C6148" s="45">
        <f>kredi_kart_musterileri!N6148</f>
        <v>1452</v>
      </c>
      <c r="D6148" s="19">
        <f>kredi_kart_musterileri!O6148</f>
        <v>514</v>
      </c>
      <c r="E6148" s="28">
        <f>kredi_kart_musterileri!T6148</f>
        <v>7.39</v>
      </c>
      <c r="F6148" s="79" t="str">
        <f>IF($B6148="Unknown", "Unknown", IF($B6148&lt;Credit_Utilization_Level!$E$3, "Low", IF($B6148&lt;=Credit_Utilization_Level!$E$5,"Medium","High")))</f>
        <v>Low</v>
      </c>
    </row>
    <row r="6149" spans="1:6">
      <c r="A6149" s="47">
        <f>kredi_kart_musterileri!A6149</f>
        <v>778936008</v>
      </c>
      <c r="B6149" s="44">
        <f>kredi_kart_musterileri!M6149</f>
        <v>5869</v>
      </c>
      <c r="C6149" s="45">
        <f>kredi_kart_musterileri!N6149</f>
        <v>0</v>
      </c>
      <c r="D6149" s="19">
        <f>kredi_kart_musterileri!O6149</f>
        <v>5869</v>
      </c>
      <c r="E6149" s="28">
        <f>kredi_kart_musterileri!T6149</f>
        <v>0</v>
      </c>
      <c r="F6149" s="79" t="str">
        <f>IF($B6149="Unknown", "Unknown", IF($B6149&lt;Credit_Utilization_Level!$E$3, "Low", IF($B6149&lt;=Credit_Utilization_Level!$E$5,"Medium","High")))</f>
        <v>Medium</v>
      </c>
    </row>
    <row r="6150" spans="1:6">
      <c r="A6150" s="47">
        <f>kredi_kart_musterileri!A6150</f>
        <v>708085458</v>
      </c>
      <c r="B6150" s="44">
        <f>kredi_kart_musterileri!M6150</f>
        <v>1438.3</v>
      </c>
      <c r="C6150" s="45">
        <f>kredi_kart_musterileri!N6150</f>
        <v>0</v>
      </c>
      <c r="D6150" s="19">
        <f>kredi_kart_musterileri!O6150</f>
        <v>1438.3</v>
      </c>
      <c r="E6150" s="28">
        <f>kredi_kart_musterileri!T6150</f>
        <v>0</v>
      </c>
      <c r="F6150" s="79" t="str">
        <f>IF($B6150="Unknown", "Unknown", IF($B6150&lt;Credit_Utilization_Level!$E$3, "Low", IF($B6150&lt;=Credit_Utilization_Level!$E$5,"Medium","High")))</f>
        <v>Low</v>
      </c>
    </row>
    <row r="6151" spans="1:6">
      <c r="A6151" s="47">
        <f>kredi_kart_musterileri!A6151</f>
        <v>749067633</v>
      </c>
      <c r="B6151" s="44">
        <f>kredi_kart_musterileri!M6151</f>
        <v>3682</v>
      </c>
      <c r="C6151" s="45">
        <f>kredi_kart_musterileri!N6151</f>
        <v>0</v>
      </c>
      <c r="D6151" s="19">
        <f>kredi_kart_musterileri!O6151</f>
        <v>3682</v>
      </c>
      <c r="E6151" s="28">
        <f>kredi_kart_musterileri!T6151</f>
        <v>0</v>
      </c>
      <c r="F6151" s="79" t="str">
        <f>IF($B6151="Unknown", "Unknown", IF($B6151&lt;Credit_Utilization_Level!$E$3, "Low", IF($B6151&lt;=Credit_Utilization_Level!$E$5,"Medium","High")))</f>
        <v>Medium</v>
      </c>
    </row>
    <row r="6152" spans="1:6">
      <c r="A6152" s="47">
        <f>kredi_kart_musterileri!A6152</f>
        <v>716170308</v>
      </c>
      <c r="B6152" s="44">
        <f>kredi_kart_musterileri!M6152</f>
        <v>13439</v>
      </c>
      <c r="C6152" s="45">
        <f>kredi_kart_musterileri!N6152</f>
        <v>2003</v>
      </c>
      <c r="D6152" s="19">
        <f>kredi_kart_musterileri!O6152</f>
        <v>11436</v>
      </c>
      <c r="E6152" s="28">
        <f>kredi_kart_musterileri!T6152</f>
        <v>1.49</v>
      </c>
      <c r="F6152" s="79" t="str">
        <f>IF($B6152="Unknown", "Unknown", IF($B6152&lt;Credit_Utilization_Level!$E$3, "Low", IF($B6152&lt;=Credit_Utilization_Level!$E$5,"Medium","High")))</f>
        <v>High</v>
      </c>
    </row>
    <row r="6153" spans="1:6">
      <c r="A6153" s="47">
        <f>kredi_kart_musterileri!A6153</f>
        <v>711507783</v>
      </c>
      <c r="B6153" s="44">
        <f>kredi_kart_musterileri!M6153</f>
        <v>1694</v>
      </c>
      <c r="C6153" s="45">
        <f>kredi_kart_musterileri!N6153</f>
        <v>0</v>
      </c>
      <c r="D6153" s="19">
        <f>kredi_kart_musterileri!O6153</f>
        <v>1694</v>
      </c>
      <c r="E6153" s="28">
        <f>kredi_kart_musterileri!T6153</f>
        <v>0</v>
      </c>
      <c r="F6153" s="79" t="str">
        <f>IF($B6153="Unknown", "Unknown", IF($B6153&lt;Credit_Utilization_Level!$E$3, "Low", IF($B6153&lt;=Credit_Utilization_Level!$E$5,"Medium","High")))</f>
        <v>Low</v>
      </c>
    </row>
    <row r="6154" spans="1:6">
      <c r="A6154" s="47">
        <f>kredi_kart_musterileri!A6154</f>
        <v>819752133</v>
      </c>
      <c r="B6154" s="44">
        <f>kredi_kart_musterileri!M6154</f>
        <v>1636</v>
      </c>
      <c r="C6154" s="45">
        <f>kredi_kart_musterileri!N6154</f>
        <v>986</v>
      </c>
      <c r="D6154" s="19">
        <f>kredi_kart_musterileri!O6154</f>
        <v>650</v>
      </c>
      <c r="E6154" s="28">
        <f>kredi_kart_musterileri!T6154</f>
        <v>6.03</v>
      </c>
      <c r="F6154" s="79" t="str">
        <f>IF($B6154="Unknown", "Unknown", IF($B6154&lt;Credit_Utilization_Level!$E$3, "Low", IF($B6154&lt;=Credit_Utilization_Level!$E$5,"Medium","High")))</f>
        <v>Low</v>
      </c>
    </row>
    <row r="6155" spans="1:6">
      <c r="A6155" s="47">
        <f>kredi_kart_musterileri!A6155</f>
        <v>711061908</v>
      </c>
      <c r="B6155" s="44">
        <f>kredi_kart_musterileri!M6155</f>
        <v>1449</v>
      </c>
      <c r="C6155" s="45">
        <f>kredi_kart_musterileri!N6155</f>
        <v>749</v>
      </c>
      <c r="D6155" s="19">
        <f>kredi_kart_musterileri!O6155</f>
        <v>700</v>
      </c>
      <c r="E6155" s="28">
        <f>kredi_kart_musterileri!T6155</f>
        <v>5.17</v>
      </c>
      <c r="F6155" s="79" t="str">
        <f>IF($B6155="Unknown", "Unknown", IF($B6155&lt;Credit_Utilization_Level!$E$3, "Low", IF($B6155&lt;=Credit_Utilization_Level!$E$5,"Medium","High")))</f>
        <v>Low</v>
      </c>
    </row>
    <row r="6156" spans="1:6">
      <c r="A6156" s="47">
        <f>kredi_kart_musterileri!A6156</f>
        <v>744231708</v>
      </c>
      <c r="B6156" s="44">
        <f>kredi_kart_musterileri!M6156</f>
        <v>1513</v>
      </c>
      <c r="C6156" s="45">
        <f>kredi_kart_musterileri!N6156</f>
        <v>788</v>
      </c>
      <c r="D6156" s="19">
        <f>kredi_kart_musterileri!O6156</f>
        <v>725</v>
      </c>
      <c r="E6156" s="28">
        <f>kredi_kart_musterileri!T6156</f>
        <v>5.21</v>
      </c>
      <c r="F6156" s="79" t="str">
        <f>IF($B6156="Unknown", "Unknown", IF($B6156&lt;Credit_Utilization_Level!$E$3, "Low", IF($B6156&lt;=Credit_Utilization_Level!$E$5,"Medium","High")))</f>
        <v>Low</v>
      </c>
    </row>
    <row r="6157" spans="1:6">
      <c r="A6157" s="47">
        <f>kredi_kart_musterileri!A6157</f>
        <v>716856408</v>
      </c>
      <c r="B6157" s="44">
        <f>kredi_kart_musterileri!M6157</f>
        <v>1438.3</v>
      </c>
      <c r="C6157" s="45">
        <f>kredi_kart_musterileri!N6157</f>
        <v>0</v>
      </c>
      <c r="D6157" s="19">
        <f>kredi_kart_musterileri!O6157</f>
        <v>1438.3</v>
      </c>
      <c r="E6157" s="28">
        <f>kredi_kart_musterileri!T6157</f>
        <v>0</v>
      </c>
      <c r="F6157" s="79" t="str">
        <f>IF($B6157="Unknown", "Unknown", IF($B6157&lt;Credit_Utilization_Level!$E$3, "Low", IF($B6157&lt;=Credit_Utilization_Level!$E$5,"Medium","High")))</f>
        <v>Low</v>
      </c>
    </row>
    <row r="6158" spans="1:6">
      <c r="A6158" s="47">
        <f>kredi_kart_musterileri!A6158</f>
        <v>711780108</v>
      </c>
      <c r="B6158" s="44" t="str">
        <f>kredi_kart_musterileri!M6158</f>
        <v>Unknown</v>
      </c>
      <c r="C6158" s="45">
        <f>kredi_kart_musterileri!N6158</f>
        <v>1578</v>
      </c>
      <c r="D6158" s="19">
        <f>kredi_kart_musterileri!O6158</f>
        <v>2542</v>
      </c>
      <c r="E6158" s="28">
        <f>kredi_kart_musterileri!T6158</f>
        <v>3.83</v>
      </c>
      <c r="F6158" s="79" t="str">
        <f>IF($B6158="Unknown", "Unknown", IF($B6158&lt;Credit_Utilization_Level!$E$3, "Low", IF($B6158&lt;=Credit_Utilization_Level!$E$5,"Medium","High")))</f>
        <v>Unknown</v>
      </c>
    </row>
    <row r="6159" spans="1:6">
      <c r="A6159" s="47">
        <f>kredi_kart_musterileri!A6159</f>
        <v>715178733</v>
      </c>
      <c r="B6159" s="44">
        <f>kredi_kart_musterileri!M6159</f>
        <v>2289</v>
      </c>
      <c r="C6159" s="45">
        <f>kredi_kart_musterileri!N6159</f>
        <v>1611</v>
      </c>
      <c r="D6159" s="19">
        <f>kredi_kart_musterileri!O6159</f>
        <v>678</v>
      </c>
      <c r="E6159" s="28">
        <f>kredi_kart_musterileri!T6159</f>
        <v>7.04</v>
      </c>
      <c r="F6159" s="79" t="str">
        <f>IF($B6159="Unknown", "Unknown", IF($B6159&lt;Credit_Utilization_Level!$E$3, "Low", IF($B6159&lt;=Credit_Utilization_Level!$E$5,"Medium","High")))</f>
        <v>Low</v>
      </c>
    </row>
    <row r="6160" spans="1:6">
      <c r="A6160" s="47">
        <f>kredi_kart_musterileri!A6160</f>
        <v>721418133</v>
      </c>
      <c r="B6160" s="44">
        <f>kredi_kart_musterileri!M6160</f>
        <v>2016</v>
      </c>
      <c r="C6160" s="45">
        <f>kredi_kart_musterileri!N6160</f>
        <v>972</v>
      </c>
      <c r="D6160" s="19">
        <f>kredi_kart_musterileri!O6160</f>
        <v>1044</v>
      </c>
      <c r="E6160" s="28">
        <f>kredi_kart_musterileri!T6160</f>
        <v>4.82</v>
      </c>
      <c r="F6160" s="79" t="str">
        <f>IF($B6160="Unknown", "Unknown", IF($B6160&lt;Credit_Utilization_Level!$E$3, "Low", IF($B6160&lt;=Credit_Utilization_Level!$E$5,"Medium","High")))</f>
        <v>Low</v>
      </c>
    </row>
    <row r="6161" spans="1:6">
      <c r="A6161" s="47">
        <f>kredi_kart_musterileri!A6161</f>
        <v>720124758</v>
      </c>
      <c r="B6161" s="44">
        <f>kredi_kart_musterileri!M6161</f>
        <v>2509</v>
      </c>
      <c r="C6161" s="45">
        <f>kredi_kart_musterileri!N6161</f>
        <v>450</v>
      </c>
      <c r="D6161" s="19">
        <f>kredi_kart_musterileri!O6161</f>
        <v>2059</v>
      </c>
      <c r="E6161" s="28">
        <f>kredi_kart_musterileri!T6161</f>
        <v>1.79</v>
      </c>
      <c r="F6161" s="79" t="str">
        <f>IF($B6161="Unknown", "Unknown", IF($B6161&lt;Credit_Utilization_Level!$E$3, "Low", IF($B6161&lt;=Credit_Utilization_Level!$E$5,"Medium","High")))</f>
        <v>Low</v>
      </c>
    </row>
    <row r="6162" spans="1:6">
      <c r="A6162" s="47">
        <f>kredi_kart_musterileri!A6162</f>
        <v>809068983</v>
      </c>
      <c r="B6162" s="44">
        <f>kredi_kart_musterileri!M6162</f>
        <v>3511</v>
      </c>
      <c r="C6162" s="45">
        <f>kredi_kart_musterileri!N6162</f>
        <v>0</v>
      </c>
      <c r="D6162" s="19">
        <f>kredi_kart_musterileri!O6162</f>
        <v>3511</v>
      </c>
      <c r="E6162" s="28">
        <f>kredi_kart_musterileri!T6162</f>
        <v>0</v>
      </c>
      <c r="F6162" s="79" t="str">
        <f>IF($B6162="Unknown", "Unknown", IF($B6162&lt;Credit_Utilization_Level!$E$3, "Low", IF($B6162&lt;=Credit_Utilization_Level!$E$5,"Medium","High")))</f>
        <v>Medium</v>
      </c>
    </row>
    <row r="6163" spans="1:6">
      <c r="A6163" s="47">
        <f>kredi_kart_musterileri!A6163</f>
        <v>711052308</v>
      </c>
      <c r="B6163" s="44">
        <f>kredi_kart_musterileri!M6163</f>
        <v>2751</v>
      </c>
      <c r="C6163" s="45">
        <f>kredi_kart_musterileri!N6163</f>
        <v>2432</v>
      </c>
      <c r="D6163" s="19">
        <f>kredi_kart_musterileri!O6163</f>
        <v>319</v>
      </c>
      <c r="E6163" s="28">
        <f>kredi_kart_musterileri!T6163</f>
        <v>8.84</v>
      </c>
      <c r="F6163" s="79" t="str">
        <f>IF($B6163="Unknown", "Unknown", IF($B6163&lt;Credit_Utilization_Level!$E$3, "Low", IF($B6163&lt;=Credit_Utilization_Level!$E$5,"Medium","High")))</f>
        <v>Medium</v>
      </c>
    </row>
    <row r="6164" spans="1:6">
      <c r="A6164" s="47">
        <f>kredi_kart_musterileri!A6164</f>
        <v>718967433</v>
      </c>
      <c r="B6164" s="44">
        <f>kredi_kart_musterileri!M6164</f>
        <v>2426</v>
      </c>
      <c r="C6164" s="45">
        <f>kredi_kart_musterileri!N6164</f>
        <v>0</v>
      </c>
      <c r="D6164" s="19">
        <f>kredi_kart_musterileri!O6164</f>
        <v>2426</v>
      </c>
      <c r="E6164" s="28">
        <f>kredi_kart_musterileri!T6164</f>
        <v>0</v>
      </c>
      <c r="F6164" s="79" t="str">
        <f>IF($B6164="Unknown", "Unknown", IF($B6164&lt;Credit_Utilization_Level!$E$3, "Low", IF($B6164&lt;=Credit_Utilization_Level!$E$5,"Medium","High")))</f>
        <v>Low</v>
      </c>
    </row>
    <row r="6165" spans="1:6">
      <c r="A6165" s="47">
        <f>kredi_kart_musterileri!A6165</f>
        <v>709827933</v>
      </c>
      <c r="B6165" s="44">
        <f>kredi_kart_musterileri!M6165</f>
        <v>12230</v>
      </c>
      <c r="C6165" s="45">
        <f>kredi_kart_musterileri!N6165</f>
        <v>1196</v>
      </c>
      <c r="D6165" s="19">
        <f>kredi_kart_musterileri!O6165</f>
        <v>11034</v>
      </c>
      <c r="E6165" s="28">
        <f>kredi_kart_musterileri!T6165</f>
        <v>0.98</v>
      </c>
      <c r="F6165" s="79" t="str">
        <f>IF($B6165="Unknown", "Unknown", IF($B6165&lt;Credit_Utilization_Level!$E$3, "Low", IF($B6165&lt;=Credit_Utilization_Level!$E$5,"Medium","High")))</f>
        <v>High</v>
      </c>
    </row>
    <row r="6166" spans="1:6">
      <c r="A6166" s="47">
        <f>kredi_kart_musterileri!A6166</f>
        <v>787568433</v>
      </c>
      <c r="B6166" s="44">
        <f>kredi_kart_musterileri!M6166</f>
        <v>7328</v>
      </c>
      <c r="C6166" s="45">
        <f>kredi_kart_musterileri!N6166</f>
        <v>936</v>
      </c>
      <c r="D6166" s="19">
        <f>kredi_kart_musterileri!O6166</f>
        <v>6392</v>
      </c>
      <c r="E6166" s="28">
        <f>kredi_kart_musterileri!T6166</f>
        <v>1.28</v>
      </c>
      <c r="F6166" s="79" t="str">
        <f>IF($B6166="Unknown", "Unknown", IF($B6166&lt;Credit_Utilization_Level!$E$3, "Low", IF($B6166&lt;=Credit_Utilization_Level!$E$5,"Medium","High")))</f>
        <v>Medium</v>
      </c>
    </row>
    <row r="6167" spans="1:6">
      <c r="A6167" s="47">
        <f>kredi_kart_musterileri!A6167</f>
        <v>720256158</v>
      </c>
      <c r="B6167" s="44">
        <f>kredi_kart_musterileri!M6167</f>
        <v>2264</v>
      </c>
      <c r="C6167" s="45">
        <f>kredi_kart_musterileri!N6167</f>
        <v>0</v>
      </c>
      <c r="D6167" s="19">
        <f>kredi_kart_musterileri!O6167</f>
        <v>2264</v>
      </c>
      <c r="E6167" s="28">
        <f>kredi_kart_musterileri!T6167</f>
        <v>0</v>
      </c>
      <c r="F6167" s="79" t="str">
        <f>IF($B6167="Unknown", "Unknown", IF($B6167&lt;Credit_Utilization_Level!$E$3, "Low", IF($B6167&lt;=Credit_Utilization_Level!$E$5,"Medium","High")))</f>
        <v>Low</v>
      </c>
    </row>
    <row r="6168" spans="1:6">
      <c r="A6168" s="47">
        <f>kredi_kart_musterileri!A6168</f>
        <v>715435758</v>
      </c>
      <c r="B6168" s="44">
        <f>kredi_kart_musterileri!M6168</f>
        <v>3046</v>
      </c>
      <c r="C6168" s="45">
        <f>kredi_kart_musterileri!N6168</f>
        <v>1231</v>
      </c>
      <c r="D6168" s="19">
        <f>kredi_kart_musterileri!O6168</f>
        <v>1815</v>
      </c>
      <c r="E6168" s="28">
        <f>kredi_kart_musterileri!T6168</f>
        <v>4.04</v>
      </c>
      <c r="F6168" s="79" t="str">
        <f>IF($B6168="Unknown", "Unknown", IF($B6168&lt;Credit_Utilization_Level!$E$3, "Low", IF($B6168&lt;=Credit_Utilization_Level!$E$5,"Medium","High")))</f>
        <v>Medium</v>
      </c>
    </row>
    <row r="6169" spans="1:6">
      <c r="A6169" s="47">
        <f>kredi_kart_musterileri!A6169</f>
        <v>719505483</v>
      </c>
      <c r="B6169" s="44">
        <f>kredi_kart_musterileri!M6169</f>
        <v>5881</v>
      </c>
      <c r="C6169" s="45">
        <f>kredi_kart_musterileri!N6169</f>
        <v>0</v>
      </c>
      <c r="D6169" s="19">
        <f>kredi_kart_musterileri!O6169</f>
        <v>5881</v>
      </c>
      <c r="E6169" s="28">
        <f>kredi_kart_musterileri!T6169</f>
        <v>0</v>
      </c>
      <c r="F6169" s="79" t="str">
        <f>IF($B6169="Unknown", "Unknown", IF($B6169&lt;Credit_Utilization_Level!$E$3, "Low", IF($B6169&lt;=Credit_Utilization_Level!$E$5,"Medium","High")))</f>
        <v>Medium</v>
      </c>
    </row>
    <row r="6170" spans="1:6">
      <c r="A6170" s="47">
        <f>kredi_kart_musterileri!A6170</f>
        <v>721247883</v>
      </c>
      <c r="B6170" s="44">
        <f>kredi_kart_musterileri!M6170</f>
        <v>16207</v>
      </c>
      <c r="C6170" s="45">
        <f>kredi_kart_musterileri!N6170</f>
        <v>922</v>
      </c>
      <c r="D6170" s="19">
        <f>kredi_kart_musterileri!O6170</f>
        <v>15285</v>
      </c>
      <c r="E6170" s="28">
        <f>kredi_kart_musterileri!T6170</f>
        <v>0.56999999999999995</v>
      </c>
      <c r="F6170" s="79" t="str">
        <f>IF($B6170="Unknown", "Unknown", IF($B6170&lt;Credit_Utilization_Level!$E$3, "Low", IF($B6170&lt;=Credit_Utilization_Level!$E$5,"Medium","High")))</f>
        <v>High</v>
      </c>
    </row>
    <row r="6171" spans="1:6">
      <c r="A6171" s="47">
        <f>kredi_kart_musterileri!A6171</f>
        <v>772220433</v>
      </c>
      <c r="B6171" s="44">
        <f>kredi_kart_musterileri!M6171</f>
        <v>15468</v>
      </c>
      <c r="C6171" s="45">
        <f>kredi_kart_musterileri!N6171</f>
        <v>1187</v>
      </c>
      <c r="D6171" s="19">
        <f>kredi_kart_musterileri!O6171</f>
        <v>14281</v>
      </c>
      <c r="E6171" s="28">
        <f>kredi_kart_musterileri!T6171</f>
        <v>0.77</v>
      </c>
      <c r="F6171" s="79" t="str">
        <f>IF($B6171="Unknown", "Unknown", IF($B6171&lt;Credit_Utilization_Level!$E$3, "Low", IF($B6171&lt;=Credit_Utilization_Level!$E$5,"Medium","High")))</f>
        <v>High</v>
      </c>
    </row>
    <row r="6172" spans="1:6">
      <c r="A6172" s="47">
        <f>kredi_kart_musterileri!A6172</f>
        <v>789692283</v>
      </c>
      <c r="B6172" s="44">
        <f>kredi_kart_musterileri!M6172</f>
        <v>5950</v>
      </c>
      <c r="C6172" s="45">
        <f>kredi_kart_musterileri!N6172</f>
        <v>0</v>
      </c>
      <c r="D6172" s="19">
        <f>kredi_kart_musterileri!O6172</f>
        <v>5950</v>
      </c>
      <c r="E6172" s="28">
        <f>kredi_kart_musterileri!T6172</f>
        <v>0</v>
      </c>
      <c r="F6172" s="79" t="str">
        <f>IF($B6172="Unknown", "Unknown", IF($B6172&lt;Credit_Utilization_Level!$E$3, "Low", IF($B6172&lt;=Credit_Utilization_Level!$E$5,"Medium","High")))</f>
        <v>Medium</v>
      </c>
    </row>
    <row r="6173" spans="1:6">
      <c r="A6173" s="47">
        <f>kredi_kart_musterileri!A6173</f>
        <v>815091333</v>
      </c>
      <c r="B6173" s="44">
        <f>kredi_kart_musterileri!M6173</f>
        <v>3119</v>
      </c>
      <c r="C6173" s="45">
        <f>kredi_kart_musterileri!N6173</f>
        <v>2196</v>
      </c>
      <c r="D6173" s="19">
        <f>kredi_kart_musterileri!O6173</f>
        <v>923</v>
      </c>
      <c r="E6173" s="28">
        <f>kredi_kart_musterileri!T6173</f>
        <v>7.04</v>
      </c>
      <c r="F6173" s="79" t="str">
        <f>IF($B6173="Unknown", "Unknown", IF($B6173&lt;Credit_Utilization_Level!$E$3, "Low", IF($B6173&lt;=Credit_Utilization_Level!$E$5,"Medium","High")))</f>
        <v>Medium</v>
      </c>
    </row>
    <row r="6174" spans="1:6">
      <c r="A6174" s="47">
        <f>kredi_kart_musterileri!A6174</f>
        <v>778732158</v>
      </c>
      <c r="B6174" s="44">
        <f>kredi_kart_musterileri!M6174</f>
        <v>1507</v>
      </c>
      <c r="C6174" s="45">
        <f>kredi_kart_musterileri!N6174</f>
        <v>0</v>
      </c>
      <c r="D6174" s="19">
        <f>kredi_kart_musterileri!O6174</f>
        <v>1507</v>
      </c>
      <c r="E6174" s="28">
        <f>kredi_kart_musterileri!T6174</f>
        <v>0</v>
      </c>
      <c r="F6174" s="79" t="str">
        <f>IF($B6174="Unknown", "Unknown", IF($B6174&lt;Credit_Utilization_Level!$E$3, "Low", IF($B6174&lt;=Credit_Utilization_Level!$E$5,"Medium","High")))</f>
        <v>Low</v>
      </c>
    </row>
    <row r="6175" spans="1:6">
      <c r="A6175" s="47">
        <f>kredi_kart_musterileri!A6175</f>
        <v>715129233</v>
      </c>
      <c r="B6175" s="44">
        <f>kredi_kart_musterileri!M6175</f>
        <v>2902</v>
      </c>
      <c r="C6175" s="45">
        <f>kredi_kart_musterileri!N6175</f>
        <v>1634</v>
      </c>
      <c r="D6175" s="19">
        <f>kredi_kart_musterileri!O6175</f>
        <v>1268</v>
      </c>
      <c r="E6175" s="28">
        <f>kredi_kart_musterileri!T6175</f>
        <v>5.63</v>
      </c>
      <c r="F6175" s="79" t="str">
        <f>IF($B6175="Unknown", "Unknown", IF($B6175&lt;Credit_Utilization_Level!$E$3, "Low", IF($B6175&lt;=Credit_Utilization_Level!$E$5,"Medium","High")))</f>
        <v>Medium</v>
      </c>
    </row>
    <row r="6176" spans="1:6">
      <c r="A6176" s="47">
        <f>kredi_kart_musterileri!A6176</f>
        <v>714083208</v>
      </c>
      <c r="B6176" s="44">
        <f>kredi_kart_musterileri!M6176</f>
        <v>1585</v>
      </c>
      <c r="C6176" s="45">
        <f>kredi_kart_musterileri!N6176</f>
        <v>1304</v>
      </c>
      <c r="D6176" s="19">
        <f>kredi_kart_musterileri!O6176</f>
        <v>281</v>
      </c>
      <c r="E6176" s="28">
        <f>kredi_kart_musterileri!T6176</f>
        <v>8.23</v>
      </c>
      <c r="F6176" s="79" t="str">
        <f>IF($B6176="Unknown", "Unknown", IF($B6176&lt;Credit_Utilization_Level!$E$3, "Low", IF($B6176&lt;=Credit_Utilization_Level!$E$5,"Medium","High")))</f>
        <v>Low</v>
      </c>
    </row>
    <row r="6177" spans="1:6">
      <c r="A6177" s="47">
        <f>kredi_kart_musterileri!A6177</f>
        <v>716559108</v>
      </c>
      <c r="B6177" s="44">
        <f>kredi_kart_musterileri!M6177</f>
        <v>2899</v>
      </c>
      <c r="C6177" s="45">
        <f>kredi_kart_musterileri!N6177</f>
        <v>2418</v>
      </c>
      <c r="D6177" s="19">
        <f>kredi_kart_musterileri!O6177</f>
        <v>481</v>
      </c>
      <c r="E6177" s="28">
        <f>kredi_kart_musterileri!T6177</f>
        <v>8.34</v>
      </c>
      <c r="F6177" s="79" t="str">
        <f>IF($B6177="Unknown", "Unknown", IF($B6177&lt;Credit_Utilization_Level!$E$3, "Low", IF($B6177&lt;=Credit_Utilization_Level!$E$5,"Medium","High")))</f>
        <v>Medium</v>
      </c>
    </row>
    <row r="6178" spans="1:6">
      <c r="A6178" s="47">
        <f>kredi_kart_musterileri!A6178</f>
        <v>715102308</v>
      </c>
      <c r="B6178" s="44">
        <f>kredi_kart_musterileri!M6178</f>
        <v>2295</v>
      </c>
      <c r="C6178" s="45">
        <f>kredi_kart_musterileri!N6178</f>
        <v>1277</v>
      </c>
      <c r="D6178" s="19">
        <f>kredi_kart_musterileri!O6178</f>
        <v>1018</v>
      </c>
      <c r="E6178" s="28">
        <f>kredi_kart_musterileri!T6178</f>
        <v>5.56</v>
      </c>
      <c r="F6178" s="79" t="str">
        <f>IF($B6178="Unknown", "Unknown", IF($B6178&lt;Credit_Utilization_Level!$E$3, "Low", IF($B6178&lt;=Credit_Utilization_Level!$E$5,"Medium","High")))</f>
        <v>Low</v>
      </c>
    </row>
    <row r="6179" spans="1:6">
      <c r="A6179" s="47">
        <f>kredi_kart_musterileri!A6179</f>
        <v>768814983</v>
      </c>
      <c r="B6179" s="44">
        <f>kredi_kart_musterileri!M6179</f>
        <v>3251</v>
      </c>
      <c r="C6179" s="45">
        <f>kredi_kart_musterileri!N6179</f>
        <v>1937</v>
      </c>
      <c r="D6179" s="19">
        <f>kredi_kart_musterileri!O6179</f>
        <v>1314</v>
      </c>
      <c r="E6179" s="28">
        <f>kredi_kart_musterileri!T6179</f>
        <v>5.96</v>
      </c>
      <c r="F6179" s="79" t="str">
        <f>IF($B6179="Unknown", "Unknown", IF($B6179&lt;Credit_Utilization_Level!$E$3, "Low", IF($B6179&lt;=Credit_Utilization_Level!$E$5,"Medium","High")))</f>
        <v>Medium</v>
      </c>
    </row>
    <row r="6180" spans="1:6">
      <c r="A6180" s="47">
        <f>kredi_kart_musterileri!A6180</f>
        <v>788744058</v>
      </c>
      <c r="B6180" s="44">
        <f>kredi_kart_musterileri!M6180</f>
        <v>4009</v>
      </c>
      <c r="C6180" s="45">
        <f>kredi_kart_musterileri!N6180</f>
        <v>1361</v>
      </c>
      <c r="D6180" s="19">
        <f>kredi_kart_musterileri!O6180</f>
        <v>2648</v>
      </c>
      <c r="E6180" s="28">
        <f>kredi_kart_musterileri!T6180</f>
        <v>3.39</v>
      </c>
      <c r="F6180" s="79" t="str">
        <f>IF($B6180="Unknown", "Unknown", IF($B6180&lt;Credit_Utilization_Level!$E$3, "Low", IF($B6180&lt;=Credit_Utilization_Level!$E$5,"Medium","High")))</f>
        <v>Medium</v>
      </c>
    </row>
    <row r="6181" spans="1:6">
      <c r="A6181" s="47">
        <f>kredi_kart_musterileri!A6181</f>
        <v>782802033</v>
      </c>
      <c r="B6181" s="44">
        <f>kredi_kart_musterileri!M6181</f>
        <v>3411</v>
      </c>
      <c r="C6181" s="45">
        <f>kredi_kart_musterileri!N6181</f>
        <v>1472</v>
      </c>
      <c r="D6181" s="19">
        <f>kredi_kart_musterileri!O6181</f>
        <v>1939</v>
      </c>
      <c r="E6181" s="28">
        <f>kredi_kart_musterileri!T6181</f>
        <v>4.32</v>
      </c>
      <c r="F6181" s="79" t="str">
        <f>IF($B6181="Unknown", "Unknown", IF($B6181&lt;Credit_Utilization_Level!$E$3, "Low", IF($B6181&lt;=Credit_Utilization_Level!$E$5,"Medium","High")))</f>
        <v>Medium</v>
      </c>
    </row>
    <row r="6182" spans="1:6">
      <c r="A6182" s="47">
        <f>kredi_kart_musterileri!A6182</f>
        <v>708499608</v>
      </c>
      <c r="B6182" s="44">
        <f>kredi_kart_musterileri!M6182</f>
        <v>15525</v>
      </c>
      <c r="C6182" s="45">
        <f>kredi_kart_musterileri!N6182</f>
        <v>1299</v>
      </c>
      <c r="D6182" s="19">
        <f>kredi_kart_musterileri!O6182</f>
        <v>14226</v>
      </c>
      <c r="E6182" s="28">
        <f>kredi_kart_musterileri!T6182</f>
        <v>0.84</v>
      </c>
      <c r="F6182" s="79" t="str">
        <f>IF($B6182="Unknown", "Unknown", IF($B6182&lt;Credit_Utilization_Level!$E$3, "Low", IF($B6182&lt;=Credit_Utilization_Level!$E$5,"Medium","High")))</f>
        <v>High</v>
      </c>
    </row>
    <row r="6183" spans="1:6">
      <c r="A6183" s="47">
        <f>kredi_kart_musterileri!A6183</f>
        <v>794947683</v>
      </c>
      <c r="B6183" s="44">
        <f>kredi_kart_musterileri!M6183</f>
        <v>2118</v>
      </c>
      <c r="C6183" s="45">
        <f>kredi_kart_musterileri!N6183</f>
        <v>1189</v>
      </c>
      <c r="D6183" s="19">
        <f>kredi_kart_musterileri!O6183</f>
        <v>929</v>
      </c>
      <c r="E6183" s="28">
        <f>kredi_kart_musterileri!T6183</f>
        <v>5.61</v>
      </c>
      <c r="F6183" s="79" t="str">
        <f>IF($B6183="Unknown", "Unknown", IF($B6183&lt;Credit_Utilization_Level!$E$3, "Low", IF($B6183&lt;=Credit_Utilization_Level!$E$5,"Medium","High")))</f>
        <v>Low</v>
      </c>
    </row>
    <row r="6184" spans="1:6">
      <c r="A6184" s="47">
        <f>kredi_kart_musterileri!A6184</f>
        <v>716442333</v>
      </c>
      <c r="B6184" s="44">
        <f>kredi_kart_musterileri!M6184</f>
        <v>2275</v>
      </c>
      <c r="C6184" s="45">
        <f>kredi_kart_musterileri!N6184</f>
        <v>1468</v>
      </c>
      <c r="D6184" s="19">
        <f>kredi_kart_musterileri!O6184</f>
        <v>807</v>
      </c>
      <c r="E6184" s="28">
        <f>kredi_kart_musterileri!T6184</f>
        <v>6.45</v>
      </c>
      <c r="F6184" s="79" t="str">
        <f>IF($B6184="Unknown", "Unknown", IF($B6184&lt;Credit_Utilization_Level!$E$3, "Low", IF($B6184&lt;=Credit_Utilization_Level!$E$5,"Medium","High")))</f>
        <v>Low</v>
      </c>
    </row>
    <row r="6185" spans="1:6">
      <c r="A6185" s="47">
        <f>kredi_kart_musterileri!A6185</f>
        <v>772189308</v>
      </c>
      <c r="B6185" s="44">
        <f>kredi_kart_musterileri!M6185</f>
        <v>2601</v>
      </c>
      <c r="C6185" s="45">
        <f>kredi_kart_musterileri!N6185</f>
        <v>1888</v>
      </c>
      <c r="D6185" s="19">
        <f>kredi_kart_musterileri!O6185</f>
        <v>713</v>
      </c>
      <c r="E6185" s="28">
        <f>kredi_kart_musterileri!T6185</f>
        <v>7.26</v>
      </c>
      <c r="F6185" s="79" t="str">
        <f>IF($B6185="Unknown", "Unknown", IF($B6185&lt;Credit_Utilization_Level!$E$3, "Low", IF($B6185&lt;=Credit_Utilization_Level!$E$5,"Medium","High")))</f>
        <v>Medium</v>
      </c>
    </row>
    <row r="6186" spans="1:6">
      <c r="A6186" s="47">
        <f>kredi_kart_musterileri!A6186</f>
        <v>721529583</v>
      </c>
      <c r="B6186" s="44">
        <f>kredi_kart_musterileri!M6186</f>
        <v>4642</v>
      </c>
      <c r="C6186" s="45">
        <f>kredi_kart_musterileri!N6186</f>
        <v>2413</v>
      </c>
      <c r="D6186" s="19">
        <f>kredi_kart_musterileri!O6186</f>
        <v>2229</v>
      </c>
      <c r="E6186" s="28">
        <f>kredi_kart_musterileri!T6186</f>
        <v>5.1999999999999998E-3</v>
      </c>
      <c r="F6186" s="79" t="str">
        <f>IF($B6186="Unknown", "Unknown", IF($B6186&lt;Credit_Utilization_Level!$E$3, "Low", IF($B6186&lt;=Credit_Utilization_Level!$E$5,"Medium","High")))</f>
        <v>Medium</v>
      </c>
    </row>
    <row r="6187" spans="1:6">
      <c r="A6187" s="47">
        <f>kredi_kart_musterileri!A6187</f>
        <v>713578608</v>
      </c>
      <c r="B6187" s="44">
        <f>kredi_kart_musterileri!M6187</f>
        <v>1438.3</v>
      </c>
      <c r="C6187" s="45">
        <f>kredi_kart_musterileri!N6187</f>
        <v>0</v>
      </c>
      <c r="D6187" s="19">
        <f>kredi_kart_musterileri!O6187</f>
        <v>1438.3</v>
      </c>
      <c r="E6187" s="28">
        <f>kredi_kart_musterileri!T6187</f>
        <v>0</v>
      </c>
      <c r="F6187" s="79" t="str">
        <f>IF($B6187="Unknown", "Unknown", IF($B6187&lt;Credit_Utilization_Level!$E$3, "Low", IF($B6187&lt;=Credit_Utilization_Level!$E$5,"Medium","High")))</f>
        <v>Low</v>
      </c>
    </row>
    <row r="6188" spans="1:6">
      <c r="A6188" s="47">
        <f>kredi_kart_musterileri!A6188</f>
        <v>718976283</v>
      </c>
      <c r="B6188" s="44">
        <f>kredi_kart_musterileri!M6188</f>
        <v>1858</v>
      </c>
      <c r="C6188" s="45">
        <f>kredi_kart_musterileri!N6188</f>
        <v>1071</v>
      </c>
      <c r="D6188" s="19">
        <f>kredi_kart_musterileri!O6188</f>
        <v>787</v>
      </c>
      <c r="E6188" s="28">
        <f>kredi_kart_musterileri!T6188</f>
        <v>5.76</v>
      </c>
      <c r="F6188" s="79" t="str">
        <f>IF($B6188="Unknown", "Unknown", IF($B6188&lt;Credit_Utilization_Level!$E$3, "Low", IF($B6188&lt;=Credit_Utilization_Level!$E$5,"Medium","High")))</f>
        <v>Low</v>
      </c>
    </row>
    <row r="6189" spans="1:6">
      <c r="A6189" s="47">
        <f>kredi_kart_musterileri!A6189</f>
        <v>711505308</v>
      </c>
      <c r="B6189" s="44">
        <f>kredi_kart_musterileri!M6189</f>
        <v>2636</v>
      </c>
      <c r="C6189" s="45">
        <f>kredi_kart_musterileri!N6189</f>
        <v>1619</v>
      </c>
      <c r="D6189" s="19">
        <f>kredi_kart_musterileri!O6189</f>
        <v>1017</v>
      </c>
      <c r="E6189" s="28">
        <f>kredi_kart_musterileri!T6189</f>
        <v>6.14</v>
      </c>
      <c r="F6189" s="79" t="str">
        <f>IF($B6189="Unknown", "Unknown", IF($B6189&lt;Credit_Utilization_Level!$E$3, "Low", IF($B6189&lt;=Credit_Utilization_Level!$E$5,"Medium","High")))</f>
        <v>Medium</v>
      </c>
    </row>
    <row r="6190" spans="1:6">
      <c r="A6190" s="47">
        <f>kredi_kart_musterileri!A6190</f>
        <v>711131958</v>
      </c>
      <c r="B6190" s="44">
        <f>kredi_kart_musterileri!M6190</f>
        <v>3743</v>
      </c>
      <c r="C6190" s="45">
        <f>kredi_kart_musterileri!N6190</f>
        <v>881</v>
      </c>
      <c r="D6190" s="19">
        <f>kredi_kart_musterileri!O6190</f>
        <v>2862</v>
      </c>
      <c r="E6190" s="28">
        <f>kredi_kart_musterileri!T6190</f>
        <v>2.35</v>
      </c>
      <c r="F6190" s="79" t="str">
        <f>IF($B6190="Unknown", "Unknown", IF($B6190&lt;Credit_Utilization_Level!$E$3, "Low", IF($B6190&lt;=Credit_Utilization_Level!$E$5,"Medium","High")))</f>
        <v>Medium</v>
      </c>
    </row>
    <row r="6191" spans="1:6">
      <c r="A6191" s="47">
        <f>kredi_kart_musterileri!A6191</f>
        <v>714687858</v>
      </c>
      <c r="B6191" s="44">
        <f>kredi_kart_musterileri!M6191</f>
        <v>1438.3</v>
      </c>
      <c r="C6191" s="45">
        <f>kredi_kart_musterileri!N6191</f>
        <v>0</v>
      </c>
      <c r="D6191" s="19">
        <f>kredi_kart_musterileri!O6191</f>
        <v>1438.3</v>
      </c>
      <c r="E6191" s="28">
        <f>kredi_kart_musterileri!T6191</f>
        <v>0</v>
      </c>
      <c r="F6191" s="79" t="str">
        <f>IF($B6191="Unknown", "Unknown", IF($B6191&lt;Credit_Utilization_Level!$E$3, "Low", IF($B6191&lt;=Credit_Utilization_Level!$E$5,"Medium","High")))</f>
        <v>Low</v>
      </c>
    </row>
    <row r="6192" spans="1:6">
      <c r="A6192" s="47">
        <f>kredi_kart_musterileri!A6192</f>
        <v>780289308</v>
      </c>
      <c r="B6192" s="44">
        <f>kredi_kart_musterileri!M6192</f>
        <v>4130</v>
      </c>
      <c r="C6192" s="45">
        <f>kredi_kart_musterileri!N6192</f>
        <v>0</v>
      </c>
      <c r="D6192" s="19">
        <f>kredi_kart_musterileri!O6192</f>
        <v>4130</v>
      </c>
      <c r="E6192" s="28">
        <f>kredi_kart_musterileri!T6192</f>
        <v>0</v>
      </c>
      <c r="F6192" s="79" t="str">
        <f>IF($B6192="Unknown", "Unknown", IF($B6192&lt;Credit_Utilization_Level!$E$3, "Low", IF($B6192&lt;=Credit_Utilization_Level!$E$5,"Medium","High")))</f>
        <v>Medium</v>
      </c>
    </row>
    <row r="6193" spans="1:6">
      <c r="A6193" s="47">
        <f>kredi_kart_musterileri!A6193</f>
        <v>708504783</v>
      </c>
      <c r="B6193" s="44">
        <f>kredi_kart_musterileri!M6193</f>
        <v>10960</v>
      </c>
      <c r="C6193" s="45">
        <f>kredi_kart_musterileri!N6193</f>
        <v>1333</v>
      </c>
      <c r="D6193" s="19">
        <f>kredi_kart_musterileri!O6193</f>
        <v>9627</v>
      </c>
      <c r="E6193" s="28">
        <f>kredi_kart_musterileri!T6193</f>
        <v>1.22</v>
      </c>
      <c r="F6193" s="79" t="str">
        <f>IF($B6193="Unknown", "Unknown", IF($B6193&lt;Credit_Utilization_Level!$E$3, "Low", IF($B6193&lt;=Credit_Utilization_Level!$E$5,"Medium","High")))</f>
        <v>Medium</v>
      </c>
    </row>
    <row r="6194" spans="1:6">
      <c r="A6194" s="47">
        <f>kredi_kart_musterileri!A6194</f>
        <v>778857108</v>
      </c>
      <c r="B6194" s="44">
        <f>kredi_kart_musterileri!M6194</f>
        <v>3900</v>
      </c>
      <c r="C6194" s="45">
        <f>kredi_kart_musterileri!N6194</f>
        <v>0</v>
      </c>
      <c r="D6194" s="19">
        <f>kredi_kart_musterileri!O6194</f>
        <v>3900</v>
      </c>
      <c r="E6194" s="28">
        <f>kredi_kart_musterileri!T6194</f>
        <v>0</v>
      </c>
      <c r="F6194" s="79" t="str">
        <f>IF($B6194="Unknown", "Unknown", IF($B6194&lt;Credit_Utilization_Level!$E$3, "Low", IF($B6194&lt;=Credit_Utilization_Level!$E$5,"Medium","High")))</f>
        <v>Medium</v>
      </c>
    </row>
    <row r="6195" spans="1:6">
      <c r="A6195" s="47">
        <f>kredi_kart_musterileri!A6195</f>
        <v>756598833</v>
      </c>
      <c r="B6195" s="44">
        <f>kredi_kart_musterileri!M6195</f>
        <v>6236</v>
      </c>
      <c r="C6195" s="45">
        <f>kredi_kart_musterileri!N6195</f>
        <v>1204</v>
      </c>
      <c r="D6195" s="19">
        <f>kredi_kart_musterileri!O6195</f>
        <v>5032</v>
      </c>
      <c r="E6195" s="28">
        <f>kredi_kart_musterileri!T6195</f>
        <v>1.93</v>
      </c>
      <c r="F6195" s="79" t="str">
        <f>IF($B6195="Unknown", "Unknown", IF($B6195&lt;Credit_Utilization_Level!$E$3, "Low", IF($B6195&lt;=Credit_Utilization_Level!$E$5,"Medium","High")))</f>
        <v>Medium</v>
      </c>
    </row>
    <row r="6196" spans="1:6">
      <c r="A6196" s="47">
        <f>kredi_kart_musterileri!A6196</f>
        <v>718748133</v>
      </c>
      <c r="B6196" s="44">
        <f>kredi_kart_musterileri!M6196</f>
        <v>2591</v>
      </c>
      <c r="C6196" s="45">
        <f>kredi_kart_musterileri!N6196</f>
        <v>0</v>
      </c>
      <c r="D6196" s="19">
        <f>kredi_kart_musterileri!O6196</f>
        <v>2591</v>
      </c>
      <c r="E6196" s="28">
        <f>kredi_kart_musterileri!T6196</f>
        <v>0</v>
      </c>
      <c r="F6196" s="79" t="str">
        <f>IF($B6196="Unknown", "Unknown", IF($B6196&lt;Credit_Utilization_Level!$E$3, "Low", IF($B6196&lt;=Credit_Utilization_Level!$E$5,"Medium","High")))</f>
        <v>Medium</v>
      </c>
    </row>
    <row r="6197" spans="1:6">
      <c r="A6197" s="47">
        <f>kredi_kart_musterileri!A6197</f>
        <v>714503433</v>
      </c>
      <c r="B6197" s="44">
        <f>kredi_kart_musterileri!M6197</f>
        <v>1615</v>
      </c>
      <c r="C6197" s="45">
        <f>kredi_kart_musterileri!N6197</f>
        <v>950</v>
      </c>
      <c r="D6197" s="19">
        <f>kredi_kart_musterileri!O6197</f>
        <v>665</v>
      </c>
      <c r="E6197" s="28">
        <f>kredi_kart_musterileri!T6197</f>
        <v>5.88</v>
      </c>
      <c r="F6197" s="79" t="str">
        <f>IF($B6197="Unknown", "Unknown", IF($B6197&lt;Credit_Utilization_Level!$E$3, "Low", IF($B6197&lt;=Credit_Utilization_Level!$E$5,"Medium","High")))</f>
        <v>Low</v>
      </c>
    </row>
    <row r="6198" spans="1:6">
      <c r="A6198" s="47">
        <f>kredi_kart_musterileri!A6198</f>
        <v>710869008</v>
      </c>
      <c r="B6198" s="44">
        <f>kredi_kart_musterileri!M6198</f>
        <v>8332</v>
      </c>
      <c r="C6198" s="45">
        <f>kredi_kart_musterileri!N6198</f>
        <v>0</v>
      </c>
      <c r="D6198" s="19">
        <f>kredi_kart_musterileri!O6198</f>
        <v>8332</v>
      </c>
      <c r="E6198" s="28">
        <f>kredi_kart_musterileri!T6198</f>
        <v>0</v>
      </c>
      <c r="F6198" s="79" t="str">
        <f>IF($B6198="Unknown", "Unknown", IF($B6198&lt;Credit_Utilization_Level!$E$3, "Low", IF($B6198&lt;=Credit_Utilization_Level!$E$5,"Medium","High")))</f>
        <v>Medium</v>
      </c>
    </row>
    <row r="6199" spans="1:6">
      <c r="A6199" s="47">
        <f>kredi_kart_musterileri!A6199</f>
        <v>779643858</v>
      </c>
      <c r="B6199" s="44">
        <f>kredi_kart_musterileri!M6199</f>
        <v>2033</v>
      </c>
      <c r="C6199" s="45">
        <f>kredi_kart_musterileri!N6199</f>
        <v>1037</v>
      </c>
      <c r="D6199" s="19">
        <f>kredi_kart_musterileri!O6199</f>
        <v>996</v>
      </c>
      <c r="E6199" s="28">
        <f>kredi_kart_musterileri!T6199</f>
        <v>5.1000000000000004E-3</v>
      </c>
      <c r="F6199" s="79" t="str">
        <f>IF($B6199="Unknown", "Unknown", IF($B6199&lt;Credit_Utilization_Level!$E$3, "Low", IF($B6199&lt;=Credit_Utilization_Level!$E$5,"Medium","High")))</f>
        <v>Low</v>
      </c>
    </row>
    <row r="6200" spans="1:6">
      <c r="A6200" s="47">
        <f>kredi_kart_musterileri!A6200</f>
        <v>715250583</v>
      </c>
      <c r="B6200" s="44">
        <f>kredi_kart_musterileri!M6200</f>
        <v>8082</v>
      </c>
      <c r="C6200" s="45">
        <f>kredi_kart_musterileri!N6200</f>
        <v>1138</v>
      </c>
      <c r="D6200" s="19">
        <f>kredi_kart_musterileri!O6200</f>
        <v>6944</v>
      </c>
      <c r="E6200" s="28">
        <f>kredi_kart_musterileri!T6200</f>
        <v>1.41</v>
      </c>
      <c r="F6200" s="79" t="str">
        <f>IF($B6200="Unknown", "Unknown", IF($B6200&lt;Credit_Utilization_Level!$E$3, "Low", IF($B6200&lt;=Credit_Utilization_Level!$E$5,"Medium","High")))</f>
        <v>Medium</v>
      </c>
    </row>
    <row r="6201" spans="1:6">
      <c r="A6201" s="47">
        <f>kredi_kart_musterileri!A6201</f>
        <v>714396558</v>
      </c>
      <c r="B6201" s="44">
        <f>kredi_kart_musterileri!M6201</f>
        <v>1511</v>
      </c>
      <c r="C6201" s="45">
        <f>kredi_kart_musterileri!N6201</f>
        <v>0</v>
      </c>
      <c r="D6201" s="19">
        <f>kredi_kart_musterileri!O6201</f>
        <v>1511</v>
      </c>
      <c r="E6201" s="28">
        <f>kredi_kart_musterileri!T6201</f>
        <v>0</v>
      </c>
      <c r="F6201" s="79" t="str">
        <f>IF($B6201="Unknown", "Unknown", IF($B6201&lt;Credit_Utilization_Level!$E$3, "Low", IF($B6201&lt;=Credit_Utilization_Level!$E$5,"Medium","High")))</f>
        <v>Low</v>
      </c>
    </row>
    <row r="6202" spans="1:6">
      <c r="A6202" s="47">
        <f>kredi_kart_musterileri!A6202</f>
        <v>752766783</v>
      </c>
      <c r="B6202" s="44">
        <f>kredi_kart_musterileri!M6202</f>
        <v>11536</v>
      </c>
      <c r="C6202" s="45">
        <f>kredi_kart_musterileri!N6202</f>
        <v>2074</v>
      </c>
      <c r="D6202" s="19">
        <f>kredi_kart_musterileri!O6202</f>
        <v>9462</v>
      </c>
      <c r="E6202" s="28">
        <f>kredi_kart_musterileri!T6202</f>
        <v>1.8E-3</v>
      </c>
      <c r="F6202" s="79" t="str">
        <f>IF($B6202="Unknown", "Unknown", IF($B6202&lt;Credit_Utilization_Level!$E$3, "Low", IF($B6202&lt;=Credit_Utilization_Level!$E$5,"Medium","High")))</f>
        <v>High</v>
      </c>
    </row>
    <row r="6203" spans="1:6">
      <c r="A6203" s="47">
        <f>kredi_kart_musterileri!A6203</f>
        <v>715532208</v>
      </c>
      <c r="B6203" s="44">
        <f>kredi_kart_musterileri!M6203</f>
        <v>4010</v>
      </c>
      <c r="C6203" s="45">
        <f>kredi_kart_musterileri!N6203</f>
        <v>1504</v>
      </c>
      <c r="D6203" s="19">
        <f>kredi_kart_musterileri!O6203</f>
        <v>2506</v>
      </c>
      <c r="E6203" s="28">
        <f>kredi_kart_musterileri!T6203</f>
        <v>3.75</v>
      </c>
      <c r="F6203" s="79" t="str">
        <f>IF($B6203="Unknown", "Unknown", IF($B6203&lt;Credit_Utilization_Level!$E$3, "Low", IF($B6203&lt;=Credit_Utilization_Level!$E$5,"Medium","High")))</f>
        <v>Medium</v>
      </c>
    </row>
    <row r="6204" spans="1:6">
      <c r="A6204" s="47">
        <f>kredi_kart_musterileri!A6204</f>
        <v>719130558</v>
      </c>
      <c r="B6204" s="44">
        <f>kredi_kart_musterileri!M6204</f>
        <v>1669</v>
      </c>
      <c r="C6204" s="45">
        <f>kredi_kart_musterileri!N6204</f>
        <v>1000</v>
      </c>
      <c r="D6204" s="19">
        <f>kredi_kart_musterileri!O6204</f>
        <v>669</v>
      </c>
      <c r="E6204" s="28">
        <f>kredi_kart_musterileri!T6204</f>
        <v>5.99</v>
      </c>
      <c r="F6204" s="79" t="str">
        <f>IF($B6204="Unknown", "Unknown", IF($B6204&lt;Credit_Utilization_Level!$E$3, "Low", IF($B6204&lt;=Credit_Utilization_Level!$E$5,"Medium","High")))</f>
        <v>Low</v>
      </c>
    </row>
    <row r="6205" spans="1:6">
      <c r="A6205" s="47">
        <f>kredi_kart_musterileri!A6205</f>
        <v>806232408</v>
      </c>
      <c r="B6205" s="44">
        <f>kredi_kart_musterileri!M6205</f>
        <v>11905</v>
      </c>
      <c r="C6205" s="45">
        <f>kredi_kart_musterileri!N6205</f>
        <v>0</v>
      </c>
      <c r="D6205" s="19">
        <f>kredi_kart_musterileri!O6205</f>
        <v>11905</v>
      </c>
      <c r="E6205" s="28">
        <f>kredi_kart_musterileri!T6205</f>
        <v>0</v>
      </c>
      <c r="F6205" s="79" t="str">
        <f>IF($B6205="Unknown", "Unknown", IF($B6205&lt;Credit_Utilization_Level!$E$3, "Low", IF($B6205&lt;=Credit_Utilization_Level!$E$5,"Medium","High")))</f>
        <v>High</v>
      </c>
    </row>
    <row r="6206" spans="1:6">
      <c r="A6206" s="47">
        <f>kredi_kart_musterileri!A6206</f>
        <v>715497558</v>
      </c>
      <c r="B6206" s="44">
        <f>kredi_kart_musterileri!M6206</f>
        <v>3052</v>
      </c>
      <c r="C6206" s="45">
        <f>kredi_kart_musterileri!N6206</f>
        <v>0</v>
      </c>
      <c r="D6206" s="19">
        <f>kredi_kart_musterileri!O6206</f>
        <v>3052</v>
      </c>
      <c r="E6206" s="28">
        <f>kredi_kart_musterileri!T6206</f>
        <v>0</v>
      </c>
      <c r="F6206" s="79" t="str">
        <f>IF($B6206="Unknown", "Unknown", IF($B6206&lt;Credit_Utilization_Level!$E$3, "Low", IF($B6206&lt;=Credit_Utilization_Level!$E$5,"Medium","High")))</f>
        <v>Medium</v>
      </c>
    </row>
    <row r="6207" spans="1:6">
      <c r="A6207" s="47">
        <f>kredi_kart_musterileri!A6207</f>
        <v>716303583</v>
      </c>
      <c r="B6207" s="44">
        <f>kredi_kart_musterileri!M6207</f>
        <v>2712</v>
      </c>
      <c r="C6207" s="45">
        <f>kredi_kart_musterileri!N6207</f>
        <v>1617</v>
      </c>
      <c r="D6207" s="19">
        <f>kredi_kart_musterileri!O6207</f>
        <v>1095</v>
      </c>
      <c r="E6207" s="28">
        <f>kredi_kart_musterileri!T6207</f>
        <v>5.96</v>
      </c>
      <c r="F6207" s="79" t="str">
        <f>IF($B6207="Unknown", "Unknown", IF($B6207&lt;Credit_Utilization_Level!$E$3, "Low", IF($B6207&lt;=Credit_Utilization_Level!$E$5,"Medium","High")))</f>
        <v>Medium</v>
      </c>
    </row>
    <row r="6208" spans="1:6">
      <c r="A6208" s="47">
        <f>kredi_kart_musterileri!A6208</f>
        <v>713522058</v>
      </c>
      <c r="B6208" s="44">
        <f>kredi_kart_musterileri!M6208</f>
        <v>1978</v>
      </c>
      <c r="C6208" s="45">
        <f>kredi_kart_musterileri!N6208</f>
        <v>871</v>
      </c>
      <c r="D6208" s="19">
        <f>kredi_kart_musterileri!O6208</f>
        <v>1107</v>
      </c>
      <c r="E6208" s="28">
        <f>kredi_kart_musterileri!T6208</f>
        <v>4.4000000000000003E-3</v>
      </c>
      <c r="F6208" s="79" t="str">
        <f>IF($B6208="Unknown", "Unknown", IF($B6208&lt;Credit_Utilization_Level!$E$3, "Low", IF($B6208&lt;=Credit_Utilization_Level!$E$5,"Medium","High")))</f>
        <v>Low</v>
      </c>
    </row>
    <row r="6209" spans="1:6">
      <c r="A6209" s="47">
        <f>kredi_kart_musterileri!A6209</f>
        <v>719074308</v>
      </c>
      <c r="B6209" s="44">
        <f>kredi_kart_musterileri!M6209</f>
        <v>1438.3</v>
      </c>
      <c r="C6209" s="45">
        <f>kredi_kart_musterileri!N6209</f>
        <v>687</v>
      </c>
      <c r="D6209" s="19">
        <f>kredi_kart_musterileri!O6209</f>
        <v>751.3</v>
      </c>
      <c r="E6209" s="28">
        <f>kredi_kart_musterileri!T6209</f>
        <v>4.78</v>
      </c>
      <c r="F6209" s="79" t="str">
        <f>IF($B6209="Unknown", "Unknown", IF($B6209&lt;Credit_Utilization_Level!$E$3, "Low", IF($B6209&lt;=Credit_Utilization_Level!$E$5,"Medium","High")))</f>
        <v>Low</v>
      </c>
    </row>
    <row r="6210" spans="1:6">
      <c r="A6210" s="47">
        <f>kredi_kart_musterileri!A6210</f>
        <v>711881733</v>
      </c>
      <c r="B6210" s="44">
        <f>kredi_kart_musterileri!M6210</f>
        <v>1606</v>
      </c>
      <c r="C6210" s="45">
        <f>kredi_kart_musterileri!N6210</f>
        <v>0</v>
      </c>
      <c r="D6210" s="19">
        <f>kredi_kart_musterileri!O6210</f>
        <v>1606</v>
      </c>
      <c r="E6210" s="28">
        <f>kredi_kart_musterileri!T6210</f>
        <v>0</v>
      </c>
      <c r="F6210" s="79" t="str">
        <f>IF($B6210="Unknown", "Unknown", IF($B6210&lt;Credit_Utilization_Level!$E$3, "Low", IF($B6210&lt;=Credit_Utilization_Level!$E$5,"Medium","High")))</f>
        <v>Low</v>
      </c>
    </row>
    <row r="6211" spans="1:6">
      <c r="A6211" s="47">
        <f>kredi_kart_musterileri!A6211</f>
        <v>710310108</v>
      </c>
      <c r="B6211" s="44">
        <f>kredi_kart_musterileri!M6211</f>
        <v>2406</v>
      </c>
      <c r="C6211" s="45">
        <f>kredi_kart_musterileri!N6211</f>
        <v>1705</v>
      </c>
      <c r="D6211" s="19">
        <f>kredi_kart_musterileri!O6211</f>
        <v>701</v>
      </c>
      <c r="E6211" s="28">
        <f>kredi_kart_musterileri!T6211</f>
        <v>7.09</v>
      </c>
      <c r="F6211" s="79" t="str">
        <f>IF($B6211="Unknown", "Unknown", IF($B6211&lt;Credit_Utilization_Level!$E$3, "Low", IF($B6211&lt;=Credit_Utilization_Level!$E$5,"Medium","High")))</f>
        <v>Low</v>
      </c>
    </row>
    <row r="6212" spans="1:6">
      <c r="A6212" s="47">
        <f>kredi_kart_musterileri!A6212</f>
        <v>715814433</v>
      </c>
      <c r="B6212" s="44">
        <f>kredi_kart_musterileri!M6212</f>
        <v>5877</v>
      </c>
      <c r="C6212" s="45">
        <f>kredi_kart_musterileri!N6212</f>
        <v>1160</v>
      </c>
      <c r="D6212" s="19">
        <f>kredi_kart_musterileri!O6212</f>
        <v>4717</v>
      </c>
      <c r="E6212" s="28">
        <f>kredi_kart_musterileri!T6212</f>
        <v>1.97</v>
      </c>
      <c r="F6212" s="79" t="str">
        <f>IF($B6212="Unknown", "Unknown", IF($B6212&lt;Credit_Utilization_Level!$E$3, "Low", IF($B6212&lt;=Credit_Utilization_Level!$E$5,"Medium","High")))</f>
        <v>Medium</v>
      </c>
    </row>
    <row r="6213" spans="1:6">
      <c r="A6213" s="47">
        <f>kredi_kart_musterileri!A6213</f>
        <v>717252483</v>
      </c>
      <c r="B6213" s="44">
        <f>kredi_kart_musterileri!M6213</f>
        <v>2796</v>
      </c>
      <c r="C6213" s="45">
        <f>kredi_kart_musterileri!N6213</f>
        <v>0</v>
      </c>
      <c r="D6213" s="19">
        <f>kredi_kart_musterileri!O6213</f>
        <v>2796</v>
      </c>
      <c r="E6213" s="28">
        <f>kredi_kart_musterileri!T6213</f>
        <v>0</v>
      </c>
      <c r="F6213" s="79" t="str">
        <f>IF($B6213="Unknown", "Unknown", IF($B6213&lt;Credit_Utilization_Level!$E$3, "Low", IF($B6213&lt;=Credit_Utilization_Level!$E$5,"Medium","High")))</f>
        <v>Medium</v>
      </c>
    </row>
    <row r="6214" spans="1:6">
      <c r="A6214" s="47">
        <f>kredi_kart_musterileri!A6214</f>
        <v>770874483</v>
      </c>
      <c r="B6214" s="44">
        <f>kredi_kart_musterileri!M6214</f>
        <v>2876</v>
      </c>
      <c r="C6214" s="45">
        <f>kredi_kart_musterileri!N6214</f>
        <v>1267</v>
      </c>
      <c r="D6214" s="19">
        <f>kredi_kart_musterileri!O6214</f>
        <v>1609</v>
      </c>
      <c r="E6214" s="28">
        <f>kredi_kart_musterileri!T6214</f>
        <v>4.41</v>
      </c>
      <c r="F6214" s="79" t="str">
        <f>IF($B6214="Unknown", "Unknown", IF($B6214&lt;Credit_Utilization_Level!$E$3, "Low", IF($B6214&lt;=Credit_Utilization_Level!$E$5,"Medium","High")))</f>
        <v>Medium</v>
      </c>
    </row>
    <row r="6215" spans="1:6">
      <c r="A6215" s="47">
        <f>kredi_kart_musterileri!A6215</f>
        <v>719742108</v>
      </c>
      <c r="B6215" s="44">
        <f>kredi_kart_musterileri!M6215</f>
        <v>3554</v>
      </c>
      <c r="C6215" s="45">
        <f>kredi_kart_musterileri!N6215</f>
        <v>0</v>
      </c>
      <c r="D6215" s="19">
        <f>kredi_kart_musterileri!O6215</f>
        <v>3554</v>
      </c>
      <c r="E6215" s="28">
        <f>kredi_kart_musterileri!T6215</f>
        <v>0</v>
      </c>
      <c r="F6215" s="79" t="str">
        <f>IF($B6215="Unknown", "Unknown", IF($B6215&lt;Credit_Utilization_Level!$E$3, "Low", IF($B6215&lt;=Credit_Utilization_Level!$E$5,"Medium","High")))</f>
        <v>Medium</v>
      </c>
    </row>
    <row r="6216" spans="1:6">
      <c r="A6216" s="47">
        <f>kredi_kart_musterileri!A6216</f>
        <v>711064008</v>
      </c>
      <c r="B6216" s="44">
        <f>kredi_kart_musterileri!M6216</f>
        <v>9505</v>
      </c>
      <c r="C6216" s="45">
        <f>kredi_kart_musterileri!N6216</f>
        <v>2390</v>
      </c>
      <c r="D6216" s="19">
        <f>kredi_kart_musterileri!O6216</f>
        <v>7115</v>
      </c>
      <c r="E6216" s="28">
        <f>kredi_kart_musterileri!T6216</f>
        <v>2.5099999999999998</v>
      </c>
      <c r="F6216" s="79" t="str">
        <f>IF($B6216="Unknown", "Unknown", IF($B6216&lt;Credit_Utilization_Level!$E$3, "Low", IF($B6216&lt;=Credit_Utilization_Level!$E$5,"Medium","High")))</f>
        <v>Medium</v>
      </c>
    </row>
    <row r="6217" spans="1:6">
      <c r="A6217" s="47">
        <f>kredi_kart_musterileri!A6217</f>
        <v>717208833</v>
      </c>
      <c r="B6217" s="44">
        <f>kredi_kart_musterileri!M6217</f>
        <v>1576</v>
      </c>
      <c r="C6217" s="45">
        <f>kredi_kart_musterileri!N6217</f>
        <v>0</v>
      </c>
      <c r="D6217" s="19">
        <f>kredi_kart_musterileri!O6217</f>
        <v>1576</v>
      </c>
      <c r="E6217" s="28">
        <f>kredi_kart_musterileri!T6217</f>
        <v>0</v>
      </c>
      <c r="F6217" s="79" t="str">
        <f>IF($B6217="Unknown", "Unknown", IF($B6217&lt;Credit_Utilization_Level!$E$3, "Low", IF($B6217&lt;=Credit_Utilization_Level!$E$5,"Medium","High")))</f>
        <v>Low</v>
      </c>
    </row>
    <row r="6218" spans="1:6">
      <c r="A6218" s="47">
        <f>kredi_kart_musterileri!A6218</f>
        <v>709022883</v>
      </c>
      <c r="B6218" s="44">
        <f>kredi_kart_musterileri!M6218</f>
        <v>1438.3</v>
      </c>
      <c r="C6218" s="45">
        <f>kredi_kart_musterileri!N6218</f>
        <v>0</v>
      </c>
      <c r="D6218" s="19">
        <f>kredi_kart_musterileri!O6218</f>
        <v>1438.3</v>
      </c>
      <c r="E6218" s="28">
        <f>kredi_kart_musterileri!T6218</f>
        <v>0</v>
      </c>
      <c r="F6218" s="79" t="str">
        <f>IF($B6218="Unknown", "Unknown", IF($B6218&lt;Credit_Utilization_Level!$E$3, "Low", IF($B6218&lt;=Credit_Utilization_Level!$E$5,"Medium","High")))</f>
        <v>Low</v>
      </c>
    </row>
    <row r="6219" spans="1:6">
      <c r="A6219" s="47">
        <f>kredi_kart_musterileri!A6219</f>
        <v>713653983</v>
      </c>
      <c r="B6219" s="44">
        <f>kredi_kart_musterileri!M6219</f>
        <v>2973</v>
      </c>
      <c r="C6219" s="45">
        <f>kredi_kart_musterileri!N6219</f>
        <v>1136</v>
      </c>
      <c r="D6219" s="19">
        <f>kredi_kart_musterileri!O6219</f>
        <v>1837</v>
      </c>
      <c r="E6219" s="28">
        <f>kredi_kart_musterileri!T6219</f>
        <v>3.82</v>
      </c>
      <c r="F6219" s="79" t="str">
        <f>IF($B6219="Unknown", "Unknown", IF($B6219&lt;Credit_Utilization_Level!$E$3, "Low", IF($B6219&lt;=Credit_Utilization_Level!$E$5,"Medium","High")))</f>
        <v>Medium</v>
      </c>
    </row>
    <row r="6220" spans="1:6">
      <c r="A6220" s="47">
        <f>kredi_kart_musterileri!A6220</f>
        <v>713463708</v>
      </c>
      <c r="B6220" s="44">
        <f>kredi_kart_musterileri!M6220</f>
        <v>1438.3</v>
      </c>
      <c r="C6220" s="45">
        <f>kredi_kart_musterileri!N6220</f>
        <v>0</v>
      </c>
      <c r="D6220" s="19">
        <f>kredi_kart_musterileri!O6220</f>
        <v>1438.3</v>
      </c>
      <c r="E6220" s="28">
        <f>kredi_kart_musterileri!T6220</f>
        <v>0</v>
      </c>
      <c r="F6220" s="79" t="str">
        <f>IF($B6220="Unknown", "Unknown", IF($B6220&lt;Credit_Utilization_Level!$E$3, "Low", IF($B6220&lt;=Credit_Utilization_Level!$E$5,"Medium","High")))</f>
        <v>Low</v>
      </c>
    </row>
    <row r="6221" spans="1:6">
      <c r="A6221" s="47">
        <f>kredi_kart_musterileri!A6221</f>
        <v>789143283</v>
      </c>
      <c r="B6221" s="44">
        <f>kredi_kart_musterileri!M6221</f>
        <v>5647</v>
      </c>
      <c r="C6221" s="45">
        <f>kredi_kart_musterileri!N6221</f>
        <v>1175</v>
      </c>
      <c r="D6221" s="19">
        <f>kredi_kart_musterileri!O6221</f>
        <v>4472</v>
      </c>
      <c r="E6221" s="28">
        <f>kredi_kart_musterileri!T6221</f>
        <v>2.08</v>
      </c>
      <c r="F6221" s="79" t="str">
        <f>IF($B6221="Unknown", "Unknown", IF($B6221&lt;Credit_Utilization_Level!$E$3, "Low", IF($B6221&lt;=Credit_Utilization_Level!$E$5,"Medium","High")))</f>
        <v>Medium</v>
      </c>
    </row>
    <row r="6222" spans="1:6">
      <c r="A6222" s="47">
        <f>kredi_kart_musterileri!A6222</f>
        <v>778550583</v>
      </c>
      <c r="B6222" s="44">
        <f>kredi_kart_musterileri!M6222</f>
        <v>1766</v>
      </c>
      <c r="C6222" s="45">
        <f>kredi_kart_musterileri!N6222</f>
        <v>0</v>
      </c>
      <c r="D6222" s="19">
        <f>kredi_kart_musterileri!O6222</f>
        <v>1766</v>
      </c>
      <c r="E6222" s="28">
        <f>kredi_kart_musterileri!T6222</f>
        <v>0</v>
      </c>
      <c r="F6222" s="79" t="str">
        <f>IF($B6222="Unknown", "Unknown", IF($B6222&lt;Credit_Utilization_Level!$E$3, "Low", IF($B6222&lt;=Credit_Utilization_Level!$E$5,"Medium","High")))</f>
        <v>Low</v>
      </c>
    </row>
    <row r="6223" spans="1:6">
      <c r="A6223" s="47">
        <f>kredi_kart_musterileri!A6223</f>
        <v>711181608</v>
      </c>
      <c r="B6223" s="44">
        <f>kredi_kart_musterileri!M6223</f>
        <v>1606</v>
      </c>
      <c r="C6223" s="45">
        <f>kredi_kart_musterileri!N6223</f>
        <v>0</v>
      </c>
      <c r="D6223" s="19">
        <f>kredi_kart_musterileri!O6223</f>
        <v>1606</v>
      </c>
      <c r="E6223" s="28">
        <f>kredi_kart_musterileri!T6223</f>
        <v>0</v>
      </c>
      <c r="F6223" s="79" t="str">
        <f>IF($B6223="Unknown", "Unknown", IF($B6223&lt;Credit_Utilization_Level!$E$3, "Low", IF($B6223&lt;=Credit_Utilization_Level!$E$5,"Medium","High")))</f>
        <v>Low</v>
      </c>
    </row>
    <row r="6224" spans="1:6">
      <c r="A6224" s="47">
        <f>kredi_kart_musterileri!A6224</f>
        <v>711790308</v>
      </c>
      <c r="B6224" s="44">
        <f>kredi_kart_musterileri!M6224</f>
        <v>2223</v>
      </c>
      <c r="C6224" s="45">
        <f>kredi_kart_musterileri!N6224</f>
        <v>632</v>
      </c>
      <c r="D6224" s="19">
        <f>kredi_kart_musterileri!O6224</f>
        <v>1591</v>
      </c>
      <c r="E6224" s="28">
        <f>kredi_kart_musterileri!T6224</f>
        <v>2.84</v>
      </c>
      <c r="F6224" s="79" t="str">
        <f>IF($B6224="Unknown", "Unknown", IF($B6224&lt;Credit_Utilization_Level!$E$3, "Low", IF($B6224&lt;=Credit_Utilization_Level!$E$5,"Medium","High")))</f>
        <v>Low</v>
      </c>
    </row>
    <row r="6225" spans="1:6">
      <c r="A6225" s="47">
        <f>kredi_kart_musterileri!A6225</f>
        <v>779791908</v>
      </c>
      <c r="B6225" s="44">
        <f>kredi_kart_musterileri!M6225</f>
        <v>2896</v>
      </c>
      <c r="C6225" s="45">
        <f>kredi_kart_musterileri!N6225</f>
        <v>0</v>
      </c>
      <c r="D6225" s="19">
        <f>kredi_kart_musterileri!O6225</f>
        <v>2896</v>
      </c>
      <c r="E6225" s="28">
        <f>kredi_kart_musterileri!T6225</f>
        <v>0</v>
      </c>
      <c r="F6225" s="79" t="str">
        <f>IF($B6225="Unknown", "Unknown", IF($B6225&lt;Credit_Utilization_Level!$E$3, "Low", IF($B6225&lt;=Credit_Utilization_Level!$E$5,"Medium","High")))</f>
        <v>Medium</v>
      </c>
    </row>
    <row r="6226" spans="1:6">
      <c r="A6226" s="47">
        <f>kredi_kart_musterileri!A6226</f>
        <v>789515283</v>
      </c>
      <c r="B6226" s="44">
        <f>kredi_kart_musterileri!M6226</f>
        <v>2157</v>
      </c>
      <c r="C6226" s="45">
        <f>kredi_kart_musterileri!N6226</f>
        <v>1494</v>
      </c>
      <c r="D6226" s="19">
        <f>kredi_kart_musterileri!O6226</f>
        <v>663</v>
      </c>
      <c r="E6226" s="28">
        <f>kredi_kart_musterileri!T6226</f>
        <v>6.93</v>
      </c>
      <c r="F6226" s="79" t="str">
        <f>IF($B6226="Unknown", "Unknown", IF($B6226&lt;Credit_Utilization_Level!$E$3, "Low", IF($B6226&lt;=Credit_Utilization_Level!$E$5,"Medium","High")))</f>
        <v>Low</v>
      </c>
    </row>
    <row r="6227" spans="1:6">
      <c r="A6227" s="47">
        <f>kredi_kart_musterileri!A6227</f>
        <v>712046808</v>
      </c>
      <c r="B6227" s="44">
        <f>kredi_kart_musterileri!M6227</f>
        <v>3802</v>
      </c>
      <c r="C6227" s="45">
        <f>kredi_kart_musterileri!N6227</f>
        <v>1558</v>
      </c>
      <c r="D6227" s="19">
        <f>kredi_kart_musterileri!O6227</f>
        <v>2244</v>
      </c>
      <c r="E6227" s="28">
        <f>kredi_kart_musterileri!T6227</f>
        <v>4.0999999999999995E-3</v>
      </c>
      <c r="F6227" s="79" t="str">
        <f>IF($B6227="Unknown", "Unknown", IF($B6227&lt;Credit_Utilization_Level!$E$3, "Low", IF($B6227&lt;=Credit_Utilization_Level!$E$5,"Medium","High")))</f>
        <v>Medium</v>
      </c>
    </row>
    <row r="6228" spans="1:6">
      <c r="A6228" s="47">
        <f>kredi_kart_musterileri!A6228</f>
        <v>712169883</v>
      </c>
      <c r="B6228" s="44">
        <f>kredi_kart_musterileri!M6228</f>
        <v>13840</v>
      </c>
      <c r="C6228" s="45">
        <f>kredi_kart_musterileri!N6228</f>
        <v>1079</v>
      </c>
      <c r="D6228" s="19">
        <f>kredi_kart_musterileri!O6228</f>
        <v>12761</v>
      </c>
      <c r="E6228" s="28">
        <f>kredi_kart_musterileri!T6228</f>
        <v>0.78</v>
      </c>
      <c r="F6228" s="79" t="str">
        <f>IF($B6228="Unknown", "Unknown", IF($B6228&lt;Credit_Utilization_Level!$E$3, "Low", IF($B6228&lt;=Credit_Utilization_Level!$E$5,"Medium","High")))</f>
        <v>High</v>
      </c>
    </row>
    <row r="6229" spans="1:6">
      <c r="A6229" s="47">
        <f>kredi_kart_musterileri!A6229</f>
        <v>712637283</v>
      </c>
      <c r="B6229" s="44">
        <f>kredi_kart_musterileri!M6229</f>
        <v>2169</v>
      </c>
      <c r="C6229" s="45">
        <f>kredi_kart_musterileri!N6229</f>
        <v>1602</v>
      </c>
      <c r="D6229" s="19">
        <f>kredi_kart_musterileri!O6229</f>
        <v>567</v>
      </c>
      <c r="E6229" s="28">
        <f>kredi_kart_musterileri!T6229</f>
        <v>7.39</v>
      </c>
      <c r="F6229" s="79" t="str">
        <f>IF($B6229="Unknown", "Unknown", IF($B6229&lt;Credit_Utilization_Level!$E$3, "Low", IF($B6229&lt;=Credit_Utilization_Level!$E$5,"Medium","High")))</f>
        <v>Low</v>
      </c>
    </row>
    <row r="6230" spans="1:6">
      <c r="A6230" s="47">
        <f>kredi_kart_musterileri!A6230</f>
        <v>715555833</v>
      </c>
      <c r="B6230" s="44">
        <f>kredi_kart_musterileri!M6230</f>
        <v>4862</v>
      </c>
      <c r="C6230" s="45">
        <f>kredi_kart_musterileri!N6230</f>
        <v>0</v>
      </c>
      <c r="D6230" s="19">
        <f>kredi_kart_musterileri!O6230</f>
        <v>4862</v>
      </c>
      <c r="E6230" s="28">
        <f>kredi_kart_musterileri!T6230</f>
        <v>0</v>
      </c>
      <c r="F6230" s="79" t="str">
        <f>IF($B6230="Unknown", "Unknown", IF($B6230&lt;Credit_Utilization_Level!$E$3, "Low", IF($B6230&lt;=Credit_Utilization_Level!$E$5,"Medium","High")))</f>
        <v>Medium</v>
      </c>
    </row>
    <row r="6231" spans="1:6">
      <c r="A6231" s="47">
        <f>kredi_kart_musterileri!A6231</f>
        <v>708712833</v>
      </c>
      <c r="B6231" s="44">
        <f>kredi_kart_musterileri!M6231</f>
        <v>2289</v>
      </c>
      <c r="C6231" s="45">
        <f>kredi_kart_musterileri!N6231</f>
        <v>1037</v>
      </c>
      <c r="D6231" s="19">
        <f>kredi_kart_musterileri!O6231</f>
        <v>1252</v>
      </c>
      <c r="E6231" s="28">
        <f>kredi_kart_musterileri!T6231</f>
        <v>4.53</v>
      </c>
      <c r="F6231" s="79" t="str">
        <f>IF($B6231="Unknown", "Unknown", IF($B6231&lt;Credit_Utilization_Level!$E$3, "Low", IF($B6231&lt;=Credit_Utilization_Level!$E$5,"Medium","High")))</f>
        <v>Low</v>
      </c>
    </row>
    <row r="6232" spans="1:6">
      <c r="A6232" s="47">
        <f>kredi_kart_musterileri!A6232</f>
        <v>717841683</v>
      </c>
      <c r="B6232" s="44">
        <f>kredi_kart_musterileri!M6232</f>
        <v>22651</v>
      </c>
      <c r="C6232" s="45">
        <f>kredi_kart_musterileri!N6232</f>
        <v>1085</v>
      </c>
      <c r="D6232" s="19">
        <f>kredi_kart_musterileri!O6232</f>
        <v>21566</v>
      </c>
      <c r="E6232" s="28">
        <f>kredi_kart_musterileri!T6232</f>
        <v>0.48</v>
      </c>
      <c r="F6232" s="79" t="str">
        <f>IF($B6232="Unknown", "Unknown", IF($B6232&lt;Credit_Utilization_Level!$E$3, "Low", IF($B6232&lt;=Credit_Utilization_Level!$E$5,"Medium","High")))</f>
        <v>High</v>
      </c>
    </row>
    <row r="6233" spans="1:6">
      <c r="A6233" s="47">
        <f>kredi_kart_musterileri!A6233</f>
        <v>708689958</v>
      </c>
      <c r="B6233" s="44">
        <f>kredi_kart_musterileri!M6233</f>
        <v>2406</v>
      </c>
      <c r="C6233" s="45">
        <f>kredi_kart_musterileri!N6233</f>
        <v>1744</v>
      </c>
      <c r="D6233" s="19">
        <f>kredi_kart_musterileri!O6233</f>
        <v>662</v>
      </c>
      <c r="E6233" s="28">
        <f>kredi_kart_musterileri!T6233</f>
        <v>7.25</v>
      </c>
      <c r="F6233" s="79" t="str">
        <f>IF($B6233="Unknown", "Unknown", IF($B6233&lt;Credit_Utilization_Level!$E$3, "Low", IF($B6233&lt;=Credit_Utilization_Level!$E$5,"Medium","High")))</f>
        <v>Low</v>
      </c>
    </row>
    <row r="6234" spans="1:6">
      <c r="A6234" s="47">
        <f>kredi_kart_musterileri!A6234</f>
        <v>708888633</v>
      </c>
      <c r="B6234" s="44">
        <f>kredi_kart_musterileri!M6234</f>
        <v>3022</v>
      </c>
      <c r="C6234" s="45">
        <f>kredi_kart_musterileri!N6234</f>
        <v>895</v>
      </c>
      <c r="D6234" s="19">
        <f>kredi_kart_musterileri!O6234</f>
        <v>2127</v>
      </c>
      <c r="E6234" s="28">
        <f>kredi_kart_musterileri!T6234</f>
        <v>2.96</v>
      </c>
      <c r="F6234" s="79" t="str">
        <f>IF($B6234="Unknown", "Unknown", IF($B6234&lt;Credit_Utilization_Level!$E$3, "Low", IF($B6234&lt;=Credit_Utilization_Level!$E$5,"Medium","High")))</f>
        <v>Medium</v>
      </c>
    </row>
    <row r="6235" spans="1:6">
      <c r="A6235" s="47">
        <f>kredi_kart_musterileri!A6235</f>
        <v>721012983</v>
      </c>
      <c r="B6235" s="44">
        <f>kredi_kart_musterileri!M6235</f>
        <v>12935</v>
      </c>
      <c r="C6235" s="45">
        <f>kredi_kart_musterileri!N6235</f>
        <v>1417</v>
      </c>
      <c r="D6235" s="19">
        <f>kredi_kart_musterileri!O6235</f>
        <v>11518</v>
      </c>
      <c r="E6235" s="28">
        <f>kredi_kart_musterileri!T6235</f>
        <v>1.1000000000000001E-3</v>
      </c>
      <c r="F6235" s="79" t="str">
        <f>IF($B6235="Unknown", "Unknown", IF($B6235&lt;Credit_Utilization_Level!$E$3, "Low", IF($B6235&lt;=Credit_Utilization_Level!$E$5,"Medium","High")))</f>
        <v>High</v>
      </c>
    </row>
    <row r="6236" spans="1:6">
      <c r="A6236" s="47">
        <f>kredi_kart_musterileri!A6236</f>
        <v>812406183</v>
      </c>
      <c r="B6236" s="44">
        <f>kredi_kart_musterileri!M6236</f>
        <v>1438.3</v>
      </c>
      <c r="C6236" s="45">
        <f>kredi_kart_musterileri!N6236</f>
        <v>0</v>
      </c>
      <c r="D6236" s="19">
        <f>kredi_kart_musterileri!O6236</f>
        <v>1438.3</v>
      </c>
      <c r="E6236" s="28">
        <f>kredi_kart_musterileri!T6236</f>
        <v>0</v>
      </c>
      <c r="F6236" s="79" t="str">
        <f>IF($B6236="Unknown", "Unknown", IF($B6236&lt;Credit_Utilization_Level!$E$3, "Low", IF($B6236&lt;=Credit_Utilization_Level!$E$5,"Medium","High")))</f>
        <v>Low</v>
      </c>
    </row>
    <row r="6237" spans="1:6">
      <c r="A6237" s="47">
        <f>kredi_kart_musterileri!A6237</f>
        <v>714595983</v>
      </c>
      <c r="B6237" s="44">
        <f>kredi_kart_musterileri!M6237</f>
        <v>1438.3</v>
      </c>
      <c r="C6237" s="45">
        <f>kredi_kart_musterileri!N6237</f>
        <v>522</v>
      </c>
      <c r="D6237" s="19">
        <f>kredi_kart_musterileri!O6237</f>
        <v>916.3</v>
      </c>
      <c r="E6237" s="28">
        <f>kredi_kart_musterileri!T6237</f>
        <v>3.63</v>
      </c>
      <c r="F6237" s="79" t="str">
        <f>IF($B6237="Unknown", "Unknown", IF($B6237&lt;Credit_Utilization_Level!$E$3, "Low", IF($B6237&lt;=Credit_Utilization_Level!$E$5,"Medium","High")))</f>
        <v>Low</v>
      </c>
    </row>
    <row r="6238" spans="1:6">
      <c r="A6238" s="47">
        <f>kredi_kart_musterileri!A6238</f>
        <v>715725858</v>
      </c>
      <c r="B6238" s="44">
        <f>kredi_kart_musterileri!M6238</f>
        <v>2256</v>
      </c>
      <c r="C6238" s="45">
        <f>kredi_kart_musterileri!N6238</f>
        <v>1346</v>
      </c>
      <c r="D6238" s="19">
        <f>kredi_kart_musterileri!O6238</f>
        <v>910</v>
      </c>
      <c r="E6238" s="28">
        <f>kredi_kart_musterileri!T6238</f>
        <v>5.97</v>
      </c>
      <c r="F6238" s="79" t="str">
        <f>IF($B6238="Unknown", "Unknown", IF($B6238&lt;Credit_Utilization_Level!$E$3, "Low", IF($B6238&lt;=Credit_Utilization_Level!$E$5,"Medium","High")))</f>
        <v>Low</v>
      </c>
    </row>
    <row r="6239" spans="1:6">
      <c r="A6239" s="47">
        <f>kredi_kart_musterileri!A6239</f>
        <v>720270633</v>
      </c>
      <c r="B6239" s="44">
        <f>kredi_kart_musterileri!M6239</f>
        <v>1516</v>
      </c>
      <c r="C6239" s="45">
        <f>kredi_kart_musterileri!N6239</f>
        <v>0</v>
      </c>
      <c r="D6239" s="19">
        <f>kredi_kart_musterileri!O6239</f>
        <v>1516</v>
      </c>
      <c r="E6239" s="28">
        <f>kredi_kart_musterileri!T6239</f>
        <v>0</v>
      </c>
      <c r="F6239" s="79" t="str">
        <f>IF($B6239="Unknown", "Unknown", IF($B6239&lt;Credit_Utilization_Level!$E$3, "Low", IF($B6239&lt;=Credit_Utilization_Level!$E$5,"Medium","High")))</f>
        <v>Low</v>
      </c>
    </row>
    <row r="6240" spans="1:6">
      <c r="A6240" s="47">
        <f>kredi_kart_musterileri!A6240</f>
        <v>720269283</v>
      </c>
      <c r="B6240" s="44">
        <f>kredi_kart_musterileri!M6240</f>
        <v>2485</v>
      </c>
      <c r="C6240" s="45">
        <f>kredi_kart_musterileri!N6240</f>
        <v>1651</v>
      </c>
      <c r="D6240" s="19">
        <f>kredi_kart_musterileri!O6240</f>
        <v>834</v>
      </c>
      <c r="E6240" s="28">
        <f>kredi_kart_musterileri!T6240</f>
        <v>6.64</v>
      </c>
      <c r="F6240" s="79" t="str">
        <f>IF($B6240="Unknown", "Unknown", IF($B6240&lt;Credit_Utilization_Level!$E$3, "Low", IF($B6240&lt;=Credit_Utilization_Level!$E$5,"Medium","High")))</f>
        <v>Low</v>
      </c>
    </row>
    <row r="6241" spans="1:6">
      <c r="A6241" s="47">
        <f>kredi_kart_musterileri!A6241</f>
        <v>710142258</v>
      </c>
      <c r="B6241" s="44">
        <f>kredi_kart_musterileri!M6241</f>
        <v>1820</v>
      </c>
      <c r="C6241" s="45">
        <f>kredi_kart_musterileri!N6241</f>
        <v>909</v>
      </c>
      <c r="D6241" s="19">
        <f>kredi_kart_musterileri!O6241</f>
        <v>911</v>
      </c>
      <c r="E6241" s="28">
        <f>kredi_kart_musterileri!T6241</f>
        <v>4.99</v>
      </c>
      <c r="F6241" s="79" t="str">
        <f>IF($B6241="Unknown", "Unknown", IF($B6241&lt;Credit_Utilization_Level!$E$3, "Low", IF($B6241&lt;=Credit_Utilization_Level!$E$5,"Medium","High")))</f>
        <v>Low</v>
      </c>
    </row>
    <row r="6242" spans="1:6">
      <c r="A6242" s="47">
        <f>kredi_kart_musterileri!A6242</f>
        <v>708525108</v>
      </c>
      <c r="B6242" s="44">
        <f>kredi_kart_musterileri!M6242</f>
        <v>2156</v>
      </c>
      <c r="C6242" s="45">
        <f>kredi_kart_musterileri!N6242</f>
        <v>1134</v>
      </c>
      <c r="D6242" s="19">
        <f>kredi_kart_musterileri!O6242</f>
        <v>1022</v>
      </c>
      <c r="E6242" s="28">
        <f>kredi_kart_musterileri!T6242</f>
        <v>5.26</v>
      </c>
      <c r="F6242" s="79" t="str">
        <f>IF($B6242="Unknown", "Unknown", IF($B6242&lt;Credit_Utilization_Level!$E$3, "Low", IF($B6242&lt;=Credit_Utilization_Level!$E$5,"Medium","High")))</f>
        <v>Low</v>
      </c>
    </row>
    <row r="6243" spans="1:6">
      <c r="A6243" s="47">
        <f>kredi_kart_musterileri!A6243</f>
        <v>709621008</v>
      </c>
      <c r="B6243" s="44">
        <f>kredi_kart_musterileri!M6243</f>
        <v>5826</v>
      </c>
      <c r="C6243" s="45">
        <f>kredi_kart_musterileri!N6243</f>
        <v>1482</v>
      </c>
      <c r="D6243" s="19">
        <f>kredi_kart_musterileri!O6243</f>
        <v>4344</v>
      </c>
      <c r="E6243" s="28">
        <f>kredi_kart_musterileri!T6243</f>
        <v>2.54</v>
      </c>
      <c r="F6243" s="79" t="str">
        <f>IF($B6243="Unknown", "Unknown", IF($B6243&lt;Credit_Utilization_Level!$E$3, "Low", IF($B6243&lt;=Credit_Utilization_Level!$E$5,"Medium","High")))</f>
        <v>Medium</v>
      </c>
    </row>
    <row r="6244" spans="1:6">
      <c r="A6244" s="47">
        <f>kredi_kart_musterileri!A6244</f>
        <v>717181833</v>
      </c>
      <c r="B6244" s="44">
        <f>kredi_kart_musterileri!M6244</f>
        <v>10190</v>
      </c>
      <c r="C6244" s="45">
        <f>kredi_kart_musterileri!N6244</f>
        <v>891</v>
      </c>
      <c r="D6244" s="19">
        <f>kredi_kart_musterileri!O6244</f>
        <v>9299</v>
      </c>
      <c r="E6244" s="28">
        <f>kredi_kart_musterileri!T6244</f>
        <v>0.87</v>
      </c>
      <c r="F6244" s="79" t="str">
        <f>IF($B6244="Unknown", "Unknown", IF($B6244&lt;Credit_Utilization_Level!$E$3, "Low", IF($B6244&lt;=Credit_Utilization_Level!$E$5,"Medium","High")))</f>
        <v>Medium</v>
      </c>
    </row>
    <row r="6245" spans="1:6">
      <c r="A6245" s="47">
        <f>kredi_kart_musterileri!A6245</f>
        <v>711288558</v>
      </c>
      <c r="B6245" s="44">
        <f>kredi_kart_musterileri!M6245</f>
        <v>2035</v>
      </c>
      <c r="C6245" s="45">
        <f>kredi_kart_musterileri!N6245</f>
        <v>1174</v>
      </c>
      <c r="D6245" s="19">
        <f>kredi_kart_musterileri!O6245</f>
        <v>861</v>
      </c>
      <c r="E6245" s="28">
        <f>kredi_kart_musterileri!T6245</f>
        <v>5.77</v>
      </c>
      <c r="F6245" s="79" t="str">
        <f>IF($B6245="Unknown", "Unknown", IF($B6245&lt;Credit_Utilization_Level!$E$3, "Low", IF($B6245&lt;=Credit_Utilization_Level!$E$5,"Medium","High")))</f>
        <v>Low</v>
      </c>
    </row>
    <row r="6246" spans="1:6">
      <c r="A6246" s="47">
        <f>kredi_kart_musterileri!A6246</f>
        <v>718653333</v>
      </c>
      <c r="B6246" s="44">
        <f>kredi_kart_musterileri!M6246</f>
        <v>1833</v>
      </c>
      <c r="C6246" s="45">
        <f>kredi_kart_musterileri!N6246</f>
        <v>0</v>
      </c>
      <c r="D6246" s="19">
        <f>kredi_kart_musterileri!O6246</f>
        <v>1833</v>
      </c>
      <c r="E6246" s="28">
        <f>kredi_kart_musterileri!T6246</f>
        <v>0</v>
      </c>
      <c r="F6246" s="79" t="str">
        <f>IF($B6246="Unknown", "Unknown", IF($B6246&lt;Credit_Utilization_Level!$E$3, "Low", IF($B6246&lt;=Credit_Utilization_Level!$E$5,"Medium","High")))</f>
        <v>Low</v>
      </c>
    </row>
    <row r="6247" spans="1:6">
      <c r="A6247" s="47">
        <f>kredi_kart_musterileri!A6247</f>
        <v>766628733</v>
      </c>
      <c r="B6247" s="44">
        <f>kredi_kart_musterileri!M6247</f>
        <v>1623</v>
      </c>
      <c r="C6247" s="45">
        <f>kredi_kart_musterileri!N6247</f>
        <v>0</v>
      </c>
      <c r="D6247" s="19">
        <f>kredi_kart_musterileri!O6247</f>
        <v>1623</v>
      </c>
      <c r="E6247" s="28">
        <f>kredi_kart_musterileri!T6247</f>
        <v>0</v>
      </c>
      <c r="F6247" s="79" t="str">
        <f>IF($B6247="Unknown", "Unknown", IF($B6247&lt;Credit_Utilization_Level!$E$3, "Low", IF($B6247&lt;=Credit_Utilization_Level!$E$5,"Medium","High")))</f>
        <v>Low</v>
      </c>
    </row>
    <row r="6248" spans="1:6">
      <c r="A6248" s="47">
        <f>kredi_kart_musterileri!A6248</f>
        <v>711724083</v>
      </c>
      <c r="B6248" s="44">
        <f>kredi_kart_musterileri!M6248</f>
        <v>1835</v>
      </c>
      <c r="C6248" s="45">
        <f>kredi_kart_musterileri!N6248</f>
        <v>1647</v>
      </c>
      <c r="D6248" s="19">
        <f>kredi_kart_musterileri!O6248</f>
        <v>188</v>
      </c>
      <c r="E6248" s="28">
        <f>kredi_kart_musterileri!T6248</f>
        <v>8.98</v>
      </c>
      <c r="F6248" s="79" t="str">
        <f>IF($B6248="Unknown", "Unknown", IF($B6248&lt;Credit_Utilization_Level!$E$3, "Low", IF($B6248&lt;=Credit_Utilization_Level!$E$5,"Medium","High")))</f>
        <v>Low</v>
      </c>
    </row>
    <row r="6249" spans="1:6">
      <c r="A6249" s="47">
        <f>kredi_kart_musterileri!A6249</f>
        <v>719690733</v>
      </c>
      <c r="B6249" s="44">
        <f>kredi_kart_musterileri!M6249</f>
        <v>4490</v>
      </c>
      <c r="C6249" s="45">
        <f>kredi_kart_musterileri!N6249</f>
        <v>1989</v>
      </c>
      <c r="D6249" s="19">
        <f>kredi_kart_musterileri!O6249</f>
        <v>2501</v>
      </c>
      <c r="E6249" s="28">
        <f>kredi_kart_musterileri!T6249</f>
        <v>4.43</v>
      </c>
      <c r="F6249" s="79" t="str">
        <f>IF($B6249="Unknown", "Unknown", IF($B6249&lt;Credit_Utilization_Level!$E$3, "Low", IF($B6249&lt;=Credit_Utilization_Level!$E$5,"Medium","High")))</f>
        <v>Medium</v>
      </c>
    </row>
    <row r="6250" spans="1:6">
      <c r="A6250" s="47">
        <f>kredi_kart_musterileri!A6250</f>
        <v>770783508</v>
      </c>
      <c r="B6250" s="44">
        <f>kredi_kart_musterileri!M6250</f>
        <v>11062</v>
      </c>
      <c r="C6250" s="45">
        <f>kredi_kart_musterileri!N6250</f>
        <v>0</v>
      </c>
      <c r="D6250" s="19">
        <f>kredi_kart_musterileri!O6250</f>
        <v>11062</v>
      </c>
      <c r="E6250" s="28">
        <f>kredi_kart_musterileri!T6250</f>
        <v>0</v>
      </c>
      <c r="F6250" s="79" t="str">
        <f>IF($B6250="Unknown", "Unknown", IF($B6250&lt;Credit_Utilization_Level!$E$3, "Low", IF($B6250&lt;=Credit_Utilization_Level!$E$5,"Medium","High")))</f>
        <v>High</v>
      </c>
    </row>
    <row r="6251" spans="1:6">
      <c r="A6251" s="47">
        <f>kredi_kart_musterileri!A6251</f>
        <v>713422083</v>
      </c>
      <c r="B6251" s="44">
        <f>kredi_kart_musterileri!M6251</f>
        <v>1574</v>
      </c>
      <c r="C6251" s="45">
        <f>kredi_kart_musterileri!N6251</f>
        <v>0</v>
      </c>
      <c r="D6251" s="19">
        <f>kredi_kart_musterileri!O6251</f>
        <v>1574</v>
      </c>
      <c r="E6251" s="28">
        <f>kredi_kart_musterileri!T6251</f>
        <v>0</v>
      </c>
      <c r="F6251" s="79" t="str">
        <f>IF($B6251="Unknown", "Unknown", IF($B6251&lt;Credit_Utilization_Level!$E$3, "Low", IF($B6251&lt;=Credit_Utilization_Level!$E$5,"Medium","High")))</f>
        <v>Low</v>
      </c>
    </row>
    <row r="6252" spans="1:6">
      <c r="A6252" s="47">
        <f>kredi_kart_musterileri!A6252</f>
        <v>718026858</v>
      </c>
      <c r="B6252" s="44">
        <f>kredi_kart_musterileri!M6252</f>
        <v>2370</v>
      </c>
      <c r="C6252" s="45">
        <f>kredi_kart_musterileri!N6252</f>
        <v>1490</v>
      </c>
      <c r="D6252" s="19">
        <f>kredi_kart_musterileri!O6252</f>
        <v>880</v>
      </c>
      <c r="E6252" s="28">
        <f>kredi_kart_musterileri!T6252</f>
        <v>6.29</v>
      </c>
      <c r="F6252" s="79" t="str">
        <f>IF($B6252="Unknown", "Unknown", IF($B6252&lt;Credit_Utilization_Level!$E$3, "Low", IF($B6252&lt;=Credit_Utilization_Level!$E$5,"Medium","High")))</f>
        <v>Low</v>
      </c>
    </row>
    <row r="6253" spans="1:6">
      <c r="A6253" s="47">
        <f>kredi_kart_musterileri!A6253</f>
        <v>716028108</v>
      </c>
      <c r="B6253" s="44" t="str">
        <f>kredi_kart_musterileri!M6253</f>
        <v>Unknown</v>
      </c>
      <c r="C6253" s="45">
        <f>kredi_kart_musterileri!N6253</f>
        <v>0</v>
      </c>
      <c r="D6253" s="19">
        <f>kredi_kart_musterileri!O6253</f>
        <v>2658</v>
      </c>
      <c r="E6253" s="28">
        <f>kredi_kart_musterileri!T6253</f>
        <v>0</v>
      </c>
      <c r="F6253" s="79" t="str">
        <f>IF($B6253="Unknown", "Unknown", IF($B6253&lt;Credit_Utilization_Level!$E$3, "Low", IF($B6253&lt;=Credit_Utilization_Level!$E$5,"Medium","High")))</f>
        <v>Unknown</v>
      </c>
    </row>
    <row r="6254" spans="1:6">
      <c r="A6254" s="47">
        <f>kredi_kart_musterileri!A6254</f>
        <v>712222758</v>
      </c>
      <c r="B6254" s="44">
        <f>kredi_kart_musterileri!M6254</f>
        <v>2300</v>
      </c>
      <c r="C6254" s="45">
        <f>kredi_kart_musterileri!N6254</f>
        <v>0</v>
      </c>
      <c r="D6254" s="19">
        <f>kredi_kart_musterileri!O6254</f>
        <v>2300</v>
      </c>
      <c r="E6254" s="28">
        <f>kredi_kart_musterileri!T6254</f>
        <v>0</v>
      </c>
      <c r="F6254" s="79" t="str">
        <f>IF($B6254="Unknown", "Unknown", IF($B6254&lt;Credit_Utilization_Level!$E$3, "Low", IF($B6254&lt;=Credit_Utilization_Level!$E$5,"Medium","High")))</f>
        <v>Low</v>
      </c>
    </row>
    <row r="6255" spans="1:6">
      <c r="A6255" s="47">
        <f>kredi_kart_musterileri!A6255</f>
        <v>718436133</v>
      </c>
      <c r="B6255" s="44">
        <f>kredi_kart_musterileri!M6255</f>
        <v>2368</v>
      </c>
      <c r="C6255" s="45">
        <f>kredi_kart_musterileri!N6255</f>
        <v>1244</v>
      </c>
      <c r="D6255" s="19">
        <f>kredi_kart_musterileri!O6255</f>
        <v>1124</v>
      </c>
      <c r="E6255" s="28">
        <f>kredi_kart_musterileri!T6255</f>
        <v>5.25</v>
      </c>
      <c r="F6255" s="79" t="str">
        <f>IF($B6255="Unknown", "Unknown", IF($B6255&lt;Credit_Utilization_Level!$E$3, "Low", IF($B6255&lt;=Credit_Utilization_Level!$E$5,"Medium","High")))</f>
        <v>Low</v>
      </c>
    </row>
    <row r="6256" spans="1:6">
      <c r="A6256" s="47">
        <f>kredi_kart_musterileri!A6256</f>
        <v>719313633</v>
      </c>
      <c r="B6256" s="44">
        <f>kredi_kart_musterileri!M6256</f>
        <v>2883</v>
      </c>
      <c r="C6256" s="45">
        <f>kredi_kart_musterileri!N6256</f>
        <v>1936</v>
      </c>
      <c r="D6256" s="19">
        <f>kredi_kart_musterileri!O6256</f>
        <v>947</v>
      </c>
      <c r="E6256" s="28">
        <f>kredi_kart_musterileri!T6256</f>
        <v>6.72</v>
      </c>
      <c r="F6256" s="79" t="str">
        <f>IF($B6256="Unknown", "Unknown", IF($B6256&lt;Credit_Utilization_Level!$E$3, "Low", IF($B6256&lt;=Credit_Utilization_Level!$E$5,"Medium","High")))</f>
        <v>Medium</v>
      </c>
    </row>
    <row r="6257" spans="1:6">
      <c r="A6257" s="47">
        <f>kredi_kart_musterileri!A6257</f>
        <v>814586958</v>
      </c>
      <c r="B6257" s="44">
        <f>kredi_kart_musterileri!M6257</f>
        <v>3264</v>
      </c>
      <c r="C6257" s="45">
        <f>kredi_kart_musterileri!N6257</f>
        <v>2042</v>
      </c>
      <c r="D6257" s="19">
        <f>kredi_kart_musterileri!O6257</f>
        <v>1222</v>
      </c>
      <c r="E6257" s="28">
        <f>kredi_kart_musterileri!T6257</f>
        <v>6.26</v>
      </c>
      <c r="F6257" s="79" t="str">
        <f>IF($B6257="Unknown", "Unknown", IF($B6257&lt;Credit_Utilization_Level!$E$3, "Low", IF($B6257&lt;=Credit_Utilization_Level!$E$5,"Medium","High")))</f>
        <v>Medium</v>
      </c>
    </row>
    <row r="6258" spans="1:6">
      <c r="A6258" s="47">
        <f>kredi_kart_musterileri!A6258</f>
        <v>804344733</v>
      </c>
      <c r="B6258" s="44">
        <f>kredi_kart_musterileri!M6258</f>
        <v>1937</v>
      </c>
      <c r="C6258" s="45">
        <f>kredi_kart_musterileri!N6258</f>
        <v>916</v>
      </c>
      <c r="D6258" s="19">
        <f>kredi_kart_musterileri!O6258</f>
        <v>1021</v>
      </c>
      <c r="E6258" s="28">
        <f>kredi_kart_musterileri!T6258</f>
        <v>4.7300000000000004</v>
      </c>
      <c r="F6258" s="79" t="str">
        <f>IF($B6258="Unknown", "Unknown", IF($B6258&lt;Credit_Utilization_Level!$E$3, "Low", IF($B6258&lt;=Credit_Utilization_Level!$E$5,"Medium","High")))</f>
        <v>Low</v>
      </c>
    </row>
    <row r="6259" spans="1:6">
      <c r="A6259" s="47">
        <f>kredi_kart_musterileri!A6259</f>
        <v>717166383</v>
      </c>
      <c r="B6259" s="44">
        <f>kredi_kart_musterileri!M6259</f>
        <v>2166</v>
      </c>
      <c r="C6259" s="45">
        <f>kredi_kart_musterileri!N6259</f>
        <v>1465</v>
      </c>
      <c r="D6259" s="19">
        <f>kredi_kart_musterileri!O6259</f>
        <v>701</v>
      </c>
      <c r="E6259" s="28">
        <f>kredi_kart_musterileri!T6259</f>
        <v>6.76</v>
      </c>
      <c r="F6259" s="79" t="str">
        <f>IF($B6259="Unknown", "Unknown", IF($B6259&lt;Credit_Utilization_Level!$E$3, "Low", IF($B6259&lt;=Credit_Utilization_Level!$E$5,"Medium","High")))</f>
        <v>Low</v>
      </c>
    </row>
    <row r="6260" spans="1:6">
      <c r="A6260" s="47">
        <f>kredi_kart_musterileri!A6260</f>
        <v>713060283</v>
      </c>
      <c r="B6260" s="44">
        <f>kredi_kart_musterileri!M6260</f>
        <v>7135</v>
      </c>
      <c r="C6260" s="45">
        <f>kredi_kart_musterileri!N6260</f>
        <v>1164</v>
      </c>
      <c r="D6260" s="19">
        <f>kredi_kart_musterileri!O6260</f>
        <v>5971</v>
      </c>
      <c r="E6260" s="28">
        <f>kredi_kart_musterileri!T6260</f>
        <v>1.63</v>
      </c>
      <c r="F6260" s="79" t="str">
        <f>IF($B6260="Unknown", "Unknown", IF($B6260&lt;Credit_Utilization_Level!$E$3, "Low", IF($B6260&lt;=Credit_Utilization_Level!$E$5,"Medium","High")))</f>
        <v>Medium</v>
      </c>
    </row>
    <row r="6261" spans="1:6">
      <c r="A6261" s="47">
        <f>kredi_kart_musterileri!A6261</f>
        <v>713070033</v>
      </c>
      <c r="B6261" s="44">
        <f>kredi_kart_musterileri!M6261</f>
        <v>1438.3</v>
      </c>
      <c r="C6261" s="45">
        <f>kredi_kart_musterileri!N6261</f>
        <v>787</v>
      </c>
      <c r="D6261" s="19">
        <f>kredi_kart_musterileri!O6261</f>
        <v>651.29999999999995</v>
      </c>
      <c r="E6261" s="28">
        <f>kredi_kart_musterileri!T6261</f>
        <v>5.47</v>
      </c>
      <c r="F6261" s="79" t="str">
        <f>IF($B6261="Unknown", "Unknown", IF($B6261&lt;Credit_Utilization_Level!$E$3, "Low", IF($B6261&lt;=Credit_Utilization_Level!$E$5,"Medium","High")))</f>
        <v>Low</v>
      </c>
    </row>
    <row r="6262" spans="1:6">
      <c r="A6262" s="47">
        <f>kredi_kart_musterileri!A6262</f>
        <v>793625583</v>
      </c>
      <c r="B6262" s="44">
        <f>kredi_kart_musterileri!M6262</f>
        <v>3743</v>
      </c>
      <c r="C6262" s="45">
        <f>kredi_kart_musterileri!N6262</f>
        <v>2090</v>
      </c>
      <c r="D6262" s="19">
        <f>kredi_kart_musterileri!O6262</f>
        <v>1653</v>
      </c>
      <c r="E6262" s="28">
        <f>kredi_kart_musterileri!T6262</f>
        <v>5.58</v>
      </c>
      <c r="F6262" s="79" t="str">
        <f>IF($B6262="Unknown", "Unknown", IF($B6262&lt;Credit_Utilization_Level!$E$3, "Low", IF($B6262&lt;=Credit_Utilization_Level!$E$5,"Medium","High")))</f>
        <v>Medium</v>
      </c>
    </row>
    <row r="6263" spans="1:6">
      <c r="A6263" s="47">
        <f>kredi_kart_musterileri!A6263</f>
        <v>713918358</v>
      </c>
      <c r="B6263" s="44">
        <f>kredi_kart_musterileri!M6263</f>
        <v>5190</v>
      </c>
      <c r="C6263" s="45">
        <f>kredi_kart_musterileri!N6263</f>
        <v>1682</v>
      </c>
      <c r="D6263" s="19">
        <f>kredi_kart_musterileri!O6263</f>
        <v>3508</v>
      </c>
      <c r="E6263" s="28">
        <f>kredi_kart_musterileri!T6263</f>
        <v>3.24</v>
      </c>
      <c r="F6263" s="79" t="str">
        <f>IF($B6263="Unknown", "Unknown", IF($B6263&lt;Credit_Utilization_Level!$E$3, "Low", IF($B6263&lt;=Credit_Utilization_Level!$E$5,"Medium","High")))</f>
        <v>Medium</v>
      </c>
    </row>
    <row r="6264" spans="1:6">
      <c r="A6264" s="47">
        <f>kredi_kart_musterileri!A6264</f>
        <v>714308283</v>
      </c>
      <c r="B6264" s="44">
        <f>kredi_kart_musterileri!M6264</f>
        <v>6059</v>
      </c>
      <c r="C6264" s="45">
        <f>kredi_kart_musterileri!N6264</f>
        <v>1171</v>
      </c>
      <c r="D6264" s="19">
        <f>kredi_kart_musterileri!O6264</f>
        <v>4888</v>
      </c>
      <c r="E6264" s="28">
        <f>kredi_kart_musterileri!T6264</f>
        <v>1.93</v>
      </c>
      <c r="F6264" s="79" t="str">
        <f>IF($B6264="Unknown", "Unknown", IF($B6264&lt;Credit_Utilization_Level!$E$3, "Low", IF($B6264&lt;=Credit_Utilization_Level!$E$5,"Medium","High")))</f>
        <v>Medium</v>
      </c>
    </row>
    <row r="6265" spans="1:6">
      <c r="A6265" s="47">
        <f>kredi_kart_musterileri!A6265</f>
        <v>714086133</v>
      </c>
      <c r="B6265" s="44">
        <f>kredi_kart_musterileri!M6265</f>
        <v>2577</v>
      </c>
      <c r="C6265" s="45">
        <f>kredi_kart_musterileri!N6265</f>
        <v>1450</v>
      </c>
      <c r="D6265" s="19">
        <f>kredi_kart_musterileri!O6265</f>
        <v>1127</v>
      </c>
      <c r="E6265" s="28">
        <f>kredi_kart_musterileri!T6265</f>
        <v>5.63</v>
      </c>
      <c r="F6265" s="79" t="str">
        <f>IF($B6265="Unknown", "Unknown", IF($B6265&lt;Credit_Utilization_Level!$E$3, "Low", IF($B6265&lt;=Credit_Utilization_Level!$E$5,"Medium","High")))</f>
        <v>Medium</v>
      </c>
    </row>
    <row r="6266" spans="1:6">
      <c r="A6266" s="47">
        <f>kredi_kart_musterileri!A6266</f>
        <v>718872858</v>
      </c>
      <c r="B6266" s="44">
        <f>kredi_kart_musterileri!M6266</f>
        <v>3761</v>
      </c>
      <c r="C6266" s="45">
        <f>kredi_kart_musterileri!N6266</f>
        <v>2121</v>
      </c>
      <c r="D6266" s="19">
        <f>kredi_kart_musterileri!O6266</f>
        <v>1640</v>
      </c>
      <c r="E6266" s="28">
        <f>kredi_kart_musterileri!T6266</f>
        <v>5.64</v>
      </c>
      <c r="F6266" s="79" t="str">
        <f>IF($B6266="Unknown", "Unknown", IF($B6266&lt;Credit_Utilization_Level!$E$3, "Low", IF($B6266&lt;=Credit_Utilization_Level!$E$5,"Medium","High")))</f>
        <v>Medium</v>
      </c>
    </row>
    <row r="6267" spans="1:6">
      <c r="A6267" s="47">
        <f>kredi_kart_musterileri!A6267</f>
        <v>718148358</v>
      </c>
      <c r="B6267" s="44">
        <f>kredi_kart_musterileri!M6267</f>
        <v>1572</v>
      </c>
      <c r="C6267" s="45">
        <f>kredi_kart_musterileri!N6267</f>
        <v>0</v>
      </c>
      <c r="D6267" s="19">
        <f>kredi_kart_musterileri!O6267</f>
        <v>1572</v>
      </c>
      <c r="E6267" s="28">
        <f>kredi_kart_musterileri!T6267</f>
        <v>0</v>
      </c>
      <c r="F6267" s="79" t="str">
        <f>IF($B6267="Unknown", "Unknown", IF($B6267&lt;Credit_Utilization_Level!$E$3, "Low", IF($B6267&lt;=Credit_Utilization_Level!$E$5,"Medium","High")))</f>
        <v>Low</v>
      </c>
    </row>
    <row r="6268" spans="1:6">
      <c r="A6268" s="47">
        <f>kredi_kart_musterileri!A6268</f>
        <v>709665783</v>
      </c>
      <c r="B6268" s="44">
        <f>kredi_kart_musterileri!M6268</f>
        <v>1637</v>
      </c>
      <c r="C6268" s="45">
        <f>kredi_kart_musterileri!N6268</f>
        <v>0</v>
      </c>
      <c r="D6268" s="19">
        <f>kredi_kart_musterileri!O6268</f>
        <v>1637</v>
      </c>
      <c r="E6268" s="28">
        <f>kredi_kart_musterileri!T6268</f>
        <v>0</v>
      </c>
      <c r="F6268" s="79" t="str">
        <f>IF($B6268="Unknown", "Unknown", IF($B6268&lt;Credit_Utilization_Level!$E$3, "Low", IF($B6268&lt;=Credit_Utilization_Level!$E$5,"Medium","High")))</f>
        <v>Low</v>
      </c>
    </row>
    <row r="6269" spans="1:6">
      <c r="A6269" s="47">
        <f>kredi_kart_musterileri!A6269</f>
        <v>708483708</v>
      </c>
      <c r="B6269" s="44">
        <f>kredi_kart_musterileri!M6269</f>
        <v>28600</v>
      </c>
      <c r="C6269" s="45">
        <f>kredi_kart_musterileri!N6269</f>
        <v>0</v>
      </c>
      <c r="D6269" s="19">
        <f>kredi_kart_musterileri!O6269</f>
        <v>28600</v>
      </c>
      <c r="E6269" s="28">
        <f>kredi_kart_musterileri!T6269</f>
        <v>0</v>
      </c>
      <c r="F6269" s="79" t="str">
        <f>IF($B6269="Unknown", "Unknown", IF($B6269&lt;Credit_Utilization_Level!$E$3, "Low", IF($B6269&lt;=Credit_Utilization_Level!$E$5,"Medium","High")))</f>
        <v>High</v>
      </c>
    </row>
    <row r="6270" spans="1:6">
      <c r="A6270" s="47">
        <f>kredi_kart_musterileri!A6270</f>
        <v>715347783</v>
      </c>
      <c r="B6270" s="44">
        <f>kredi_kart_musterileri!M6270</f>
        <v>4402</v>
      </c>
      <c r="C6270" s="45">
        <f>kredi_kart_musterileri!N6270</f>
        <v>1524</v>
      </c>
      <c r="D6270" s="19">
        <f>kredi_kart_musterileri!O6270</f>
        <v>2878</v>
      </c>
      <c r="E6270" s="28">
        <f>kredi_kart_musterileri!T6270</f>
        <v>3.46</v>
      </c>
      <c r="F6270" s="79" t="str">
        <f>IF($B6270="Unknown", "Unknown", IF($B6270&lt;Credit_Utilization_Level!$E$3, "Low", IF($B6270&lt;=Credit_Utilization_Level!$E$5,"Medium","High")))</f>
        <v>Medium</v>
      </c>
    </row>
    <row r="6271" spans="1:6">
      <c r="A6271" s="47">
        <f>kredi_kart_musterileri!A6271</f>
        <v>709054083</v>
      </c>
      <c r="B6271" s="44">
        <f>kredi_kart_musterileri!M6271</f>
        <v>2652</v>
      </c>
      <c r="C6271" s="45">
        <f>kredi_kart_musterileri!N6271</f>
        <v>1911</v>
      </c>
      <c r="D6271" s="19">
        <f>kredi_kart_musterileri!O6271</f>
        <v>741</v>
      </c>
      <c r="E6271" s="28">
        <f>kredi_kart_musterileri!T6271</f>
        <v>7.21</v>
      </c>
      <c r="F6271" s="79" t="str">
        <f>IF($B6271="Unknown", "Unknown", IF($B6271&lt;Credit_Utilization_Level!$E$3, "Low", IF($B6271&lt;=Credit_Utilization_Level!$E$5,"Medium","High")))</f>
        <v>Medium</v>
      </c>
    </row>
    <row r="6272" spans="1:6">
      <c r="A6272" s="47">
        <f>kredi_kart_musterileri!A6272</f>
        <v>807915408</v>
      </c>
      <c r="B6272" s="44">
        <f>kredi_kart_musterileri!M6272</f>
        <v>6602</v>
      </c>
      <c r="C6272" s="45">
        <f>kredi_kart_musterileri!N6272</f>
        <v>0</v>
      </c>
      <c r="D6272" s="19">
        <f>kredi_kart_musterileri!O6272</f>
        <v>6602</v>
      </c>
      <c r="E6272" s="28">
        <f>kredi_kart_musterileri!T6272</f>
        <v>0</v>
      </c>
      <c r="F6272" s="79" t="str">
        <f>IF($B6272="Unknown", "Unknown", IF($B6272&lt;Credit_Utilization_Level!$E$3, "Low", IF($B6272&lt;=Credit_Utilization_Level!$E$5,"Medium","High")))</f>
        <v>Medium</v>
      </c>
    </row>
    <row r="6273" spans="1:6">
      <c r="A6273" s="47">
        <f>kredi_kart_musterileri!A6273</f>
        <v>794507133</v>
      </c>
      <c r="B6273" s="44">
        <f>kredi_kart_musterileri!M6273</f>
        <v>1900</v>
      </c>
      <c r="C6273" s="45">
        <f>kredi_kart_musterileri!N6273</f>
        <v>0</v>
      </c>
      <c r="D6273" s="19">
        <f>kredi_kart_musterileri!O6273</f>
        <v>1900</v>
      </c>
      <c r="E6273" s="28">
        <f>kredi_kart_musterileri!T6273</f>
        <v>0</v>
      </c>
      <c r="F6273" s="79" t="str">
        <f>IF($B6273="Unknown", "Unknown", IF($B6273&lt;Credit_Utilization_Level!$E$3, "Low", IF($B6273&lt;=Credit_Utilization_Level!$E$5,"Medium","High")))</f>
        <v>Low</v>
      </c>
    </row>
    <row r="6274" spans="1:6">
      <c r="A6274" s="47">
        <f>kredi_kart_musterileri!A6274</f>
        <v>712569408</v>
      </c>
      <c r="B6274" s="44">
        <f>kredi_kart_musterileri!M6274</f>
        <v>3455</v>
      </c>
      <c r="C6274" s="45">
        <f>kredi_kart_musterileri!N6274</f>
        <v>1385</v>
      </c>
      <c r="D6274" s="19">
        <f>kredi_kart_musterileri!O6274</f>
        <v>2070</v>
      </c>
      <c r="E6274" s="28">
        <f>kredi_kart_musterileri!T6274</f>
        <v>4.01</v>
      </c>
      <c r="F6274" s="79" t="str">
        <f>IF($B6274="Unknown", "Unknown", IF($B6274&lt;Credit_Utilization_Level!$E$3, "Low", IF($B6274&lt;=Credit_Utilization_Level!$E$5,"Medium","High")))</f>
        <v>Medium</v>
      </c>
    </row>
    <row r="6275" spans="1:6">
      <c r="A6275" s="47">
        <f>kredi_kart_musterileri!A6275</f>
        <v>788805108</v>
      </c>
      <c r="B6275" s="44">
        <f>kredi_kart_musterileri!M6275</f>
        <v>18123</v>
      </c>
      <c r="C6275" s="45">
        <f>kredi_kart_musterileri!N6275</f>
        <v>1775</v>
      </c>
      <c r="D6275" s="19">
        <f>kredi_kart_musterileri!O6275</f>
        <v>16348</v>
      </c>
      <c r="E6275" s="28">
        <f>kredi_kart_musterileri!T6275</f>
        <v>0.98</v>
      </c>
      <c r="F6275" s="79" t="str">
        <f>IF($B6275="Unknown", "Unknown", IF($B6275&lt;Credit_Utilization_Level!$E$3, "Low", IF($B6275&lt;=Credit_Utilization_Level!$E$5,"Medium","High")))</f>
        <v>High</v>
      </c>
    </row>
    <row r="6276" spans="1:6">
      <c r="A6276" s="47">
        <f>kredi_kart_musterileri!A6276</f>
        <v>710150208</v>
      </c>
      <c r="B6276" s="44">
        <f>kredi_kart_musterileri!M6276</f>
        <v>2295</v>
      </c>
      <c r="C6276" s="45">
        <f>kredi_kart_musterileri!N6276</f>
        <v>1250</v>
      </c>
      <c r="D6276" s="19">
        <f>kredi_kart_musterileri!O6276</f>
        <v>1045</v>
      </c>
      <c r="E6276" s="28">
        <f>kredi_kart_musterileri!T6276</f>
        <v>5.45</v>
      </c>
      <c r="F6276" s="79" t="str">
        <f>IF($B6276="Unknown", "Unknown", IF($B6276&lt;Credit_Utilization_Level!$E$3, "Low", IF($B6276&lt;=Credit_Utilization_Level!$E$5,"Medium","High")))</f>
        <v>Low</v>
      </c>
    </row>
    <row r="6277" spans="1:6">
      <c r="A6277" s="47">
        <f>kredi_kart_musterileri!A6277</f>
        <v>711825558</v>
      </c>
      <c r="B6277" s="44">
        <f>kredi_kart_musterileri!M6277</f>
        <v>1518</v>
      </c>
      <c r="C6277" s="45">
        <f>kredi_kart_musterileri!N6277</f>
        <v>1115</v>
      </c>
      <c r="D6277" s="19">
        <f>kredi_kart_musterileri!O6277</f>
        <v>403</v>
      </c>
      <c r="E6277" s="28">
        <f>kredi_kart_musterileri!T6277</f>
        <v>7.35</v>
      </c>
      <c r="F6277" s="79" t="str">
        <f>IF($B6277="Unknown", "Unknown", IF($B6277&lt;Credit_Utilization_Level!$E$3, "Low", IF($B6277&lt;=Credit_Utilization_Level!$E$5,"Medium","High")))</f>
        <v>Low</v>
      </c>
    </row>
    <row r="6278" spans="1:6">
      <c r="A6278" s="47">
        <f>kredi_kart_musterileri!A6278</f>
        <v>712891833</v>
      </c>
      <c r="B6278" s="44">
        <f>kredi_kart_musterileri!M6278</f>
        <v>2723</v>
      </c>
      <c r="C6278" s="45">
        <f>kredi_kart_musterileri!N6278</f>
        <v>1902</v>
      </c>
      <c r="D6278" s="19">
        <f>kredi_kart_musterileri!O6278</f>
        <v>821</v>
      </c>
      <c r="E6278" s="28">
        <f>kredi_kart_musterileri!T6278</f>
        <v>6.98</v>
      </c>
      <c r="F6278" s="79" t="str">
        <f>IF($B6278="Unknown", "Unknown", IF($B6278&lt;Credit_Utilization_Level!$E$3, "Low", IF($B6278&lt;=Credit_Utilization_Level!$E$5,"Medium","High")))</f>
        <v>Medium</v>
      </c>
    </row>
    <row r="6279" spans="1:6">
      <c r="A6279" s="47">
        <f>kredi_kart_musterileri!A6279</f>
        <v>719680908</v>
      </c>
      <c r="B6279" s="44">
        <f>kredi_kart_musterileri!M6279</f>
        <v>1776</v>
      </c>
      <c r="C6279" s="45">
        <f>kredi_kart_musterileri!N6279</f>
        <v>691</v>
      </c>
      <c r="D6279" s="19">
        <f>kredi_kart_musterileri!O6279</f>
        <v>1085</v>
      </c>
      <c r="E6279" s="28">
        <f>kredi_kart_musterileri!T6279</f>
        <v>3.89</v>
      </c>
      <c r="F6279" s="79" t="str">
        <f>IF($B6279="Unknown", "Unknown", IF($B6279&lt;Credit_Utilization_Level!$E$3, "Low", IF($B6279&lt;=Credit_Utilization_Level!$E$5,"Medium","High")))</f>
        <v>Low</v>
      </c>
    </row>
    <row r="6280" spans="1:6">
      <c r="A6280" s="47">
        <f>kredi_kart_musterileri!A6280</f>
        <v>801053208</v>
      </c>
      <c r="B6280" s="44">
        <f>kredi_kart_musterileri!M6280</f>
        <v>1968</v>
      </c>
      <c r="C6280" s="45">
        <f>kredi_kart_musterileri!N6280</f>
        <v>1270</v>
      </c>
      <c r="D6280" s="19">
        <f>kredi_kart_musterileri!O6280</f>
        <v>698</v>
      </c>
      <c r="E6280" s="28">
        <f>kredi_kart_musterileri!T6280</f>
        <v>6.45</v>
      </c>
      <c r="F6280" s="79" t="str">
        <f>IF($B6280="Unknown", "Unknown", IF($B6280&lt;Credit_Utilization_Level!$E$3, "Low", IF($B6280&lt;=Credit_Utilization_Level!$E$5,"Medium","High")))</f>
        <v>Low</v>
      </c>
    </row>
    <row r="6281" spans="1:6">
      <c r="A6281" s="47">
        <f>kredi_kart_musterileri!A6281</f>
        <v>758642733</v>
      </c>
      <c r="B6281" s="44">
        <f>kredi_kart_musterileri!M6281</f>
        <v>1860</v>
      </c>
      <c r="C6281" s="45">
        <f>kredi_kart_musterileri!N6281</f>
        <v>1054</v>
      </c>
      <c r="D6281" s="19">
        <f>kredi_kart_musterileri!O6281</f>
        <v>806</v>
      </c>
      <c r="E6281" s="28">
        <f>kredi_kart_musterileri!T6281</f>
        <v>5.67</v>
      </c>
      <c r="F6281" s="79" t="str">
        <f>IF($B6281="Unknown", "Unknown", IF($B6281&lt;Credit_Utilization_Level!$E$3, "Low", IF($B6281&lt;=Credit_Utilization_Level!$E$5,"Medium","High")))</f>
        <v>Low</v>
      </c>
    </row>
    <row r="6282" spans="1:6">
      <c r="A6282" s="47">
        <f>kredi_kart_musterileri!A6282</f>
        <v>771201408</v>
      </c>
      <c r="B6282" s="44">
        <f>kredi_kart_musterileri!M6282</f>
        <v>2684</v>
      </c>
      <c r="C6282" s="45">
        <f>kredi_kart_musterileri!N6282</f>
        <v>2126</v>
      </c>
      <c r="D6282" s="19">
        <f>kredi_kart_musterileri!O6282</f>
        <v>558</v>
      </c>
      <c r="E6282" s="28">
        <f>kredi_kart_musterileri!T6282</f>
        <v>7.92</v>
      </c>
      <c r="F6282" s="79" t="str">
        <f>IF($B6282="Unknown", "Unknown", IF($B6282&lt;Credit_Utilization_Level!$E$3, "Low", IF($B6282&lt;=Credit_Utilization_Level!$E$5,"Medium","High")))</f>
        <v>Medium</v>
      </c>
    </row>
    <row r="6283" spans="1:6">
      <c r="A6283" s="47">
        <f>kredi_kart_musterileri!A6283</f>
        <v>789523683</v>
      </c>
      <c r="B6283" s="44">
        <f>kredi_kart_musterileri!M6283</f>
        <v>2180</v>
      </c>
      <c r="C6283" s="45">
        <f>kredi_kart_musterileri!N6283</f>
        <v>1865</v>
      </c>
      <c r="D6283" s="19">
        <f>kredi_kart_musterileri!O6283</f>
        <v>315</v>
      </c>
      <c r="E6283" s="28">
        <f>kredi_kart_musterileri!T6283</f>
        <v>8.56</v>
      </c>
      <c r="F6283" s="79" t="str">
        <f>IF($B6283="Unknown", "Unknown", IF($B6283&lt;Credit_Utilization_Level!$E$3, "Low", IF($B6283&lt;=Credit_Utilization_Level!$E$5,"Medium","High")))</f>
        <v>Low</v>
      </c>
    </row>
    <row r="6284" spans="1:6">
      <c r="A6284" s="47">
        <f>kredi_kart_musterileri!A6284</f>
        <v>767266758</v>
      </c>
      <c r="B6284" s="44">
        <f>kredi_kart_musterileri!M6284</f>
        <v>1661</v>
      </c>
      <c r="C6284" s="45">
        <f>kredi_kart_musterileri!N6284</f>
        <v>0</v>
      </c>
      <c r="D6284" s="19">
        <f>kredi_kart_musterileri!O6284</f>
        <v>1661</v>
      </c>
      <c r="E6284" s="28">
        <f>kredi_kart_musterileri!T6284</f>
        <v>0</v>
      </c>
      <c r="F6284" s="79" t="str">
        <f>IF($B6284="Unknown", "Unknown", IF($B6284&lt;Credit_Utilization_Level!$E$3, "Low", IF($B6284&lt;=Credit_Utilization_Level!$E$5,"Medium","High")))</f>
        <v>Low</v>
      </c>
    </row>
    <row r="6285" spans="1:6">
      <c r="A6285" s="47">
        <f>kredi_kart_musterileri!A6285</f>
        <v>713732883</v>
      </c>
      <c r="B6285" s="44">
        <f>kredi_kart_musterileri!M6285</f>
        <v>1679</v>
      </c>
      <c r="C6285" s="45">
        <f>kredi_kart_musterileri!N6285</f>
        <v>0</v>
      </c>
      <c r="D6285" s="19">
        <f>kredi_kart_musterileri!O6285</f>
        <v>1679</v>
      </c>
      <c r="E6285" s="28">
        <f>kredi_kart_musterileri!T6285</f>
        <v>0</v>
      </c>
      <c r="F6285" s="79" t="str">
        <f>IF($B6285="Unknown", "Unknown", IF($B6285&lt;Credit_Utilization_Level!$E$3, "Low", IF($B6285&lt;=Credit_Utilization_Level!$E$5,"Medium","High")))</f>
        <v>Low</v>
      </c>
    </row>
    <row r="6286" spans="1:6">
      <c r="A6286" s="47">
        <f>kredi_kart_musterileri!A6286</f>
        <v>720739083</v>
      </c>
      <c r="B6286" s="44">
        <f>kredi_kart_musterileri!M6286</f>
        <v>1691</v>
      </c>
      <c r="C6286" s="45">
        <f>kredi_kart_musterileri!N6286</f>
        <v>0</v>
      </c>
      <c r="D6286" s="19">
        <f>kredi_kart_musterileri!O6286</f>
        <v>1691</v>
      </c>
      <c r="E6286" s="28">
        <f>kredi_kart_musterileri!T6286</f>
        <v>0</v>
      </c>
      <c r="F6286" s="79" t="str">
        <f>IF($B6286="Unknown", "Unknown", IF($B6286&lt;Credit_Utilization_Level!$E$3, "Low", IF($B6286&lt;=Credit_Utilization_Level!$E$5,"Medium","High")))</f>
        <v>Low</v>
      </c>
    </row>
    <row r="6287" spans="1:6">
      <c r="A6287" s="47">
        <f>kredi_kart_musterileri!A6287</f>
        <v>718010133</v>
      </c>
      <c r="B6287" s="44">
        <f>kredi_kart_musterileri!M6287</f>
        <v>2888</v>
      </c>
      <c r="C6287" s="45">
        <f>kredi_kart_musterileri!N6287</f>
        <v>1641</v>
      </c>
      <c r="D6287" s="19">
        <f>kredi_kart_musterileri!O6287</f>
        <v>1247</v>
      </c>
      <c r="E6287" s="28">
        <f>kredi_kart_musterileri!T6287</f>
        <v>5.68</v>
      </c>
      <c r="F6287" s="79" t="str">
        <f>IF($B6287="Unknown", "Unknown", IF($B6287&lt;Credit_Utilization_Level!$E$3, "Low", IF($B6287&lt;=Credit_Utilization_Level!$E$5,"Medium","High")))</f>
        <v>Medium</v>
      </c>
    </row>
    <row r="6288" spans="1:6">
      <c r="A6288" s="47">
        <f>kredi_kart_musterileri!A6288</f>
        <v>771518658</v>
      </c>
      <c r="B6288" s="44">
        <f>kredi_kart_musterileri!M6288</f>
        <v>1871</v>
      </c>
      <c r="C6288" s="45">
        <f>kredi_kart_musterileri!N6288</f>
        <v>1339</v>
      </c>
      <c r="D6288" s="19">
        <f>kredi_kart_musterileri!O6288</f>
        <v>532</v>
      </c>
      <c r="E6288" s="28">
        <f>kredi_kart_musterileri!T6288</f>
        <v>7.16</v>
      </c>
      <c r="F6288" s="79" t="str">
        <f>IF($B6288="Unknown", "Unknown", IF($B6288&lt;Credit_Utilization_Level!$E$3, "Low", IF($B6288&lt;=Credit_Utilization_Level!$E$5,"Medium","High")))</f>
        <v>Low</v>
      </c>
    </row>
    <row r="6289" spans="1:6">
      <c r="A6289" s="47">
        <f>kredi_kart_musterileri!A6289</f>
        <v>710508858</v>
      </c>
      <c r="B6289" s="44">
        <f>kredi_kart_musterileri!M6289</f>
        <v>3226</v>
      </c>
      <c r="C6289" s="45">
        <f>kredi_kart_musterileri!N6289</f>
        <v>2517</v>
      </c>
      <c r="D6289" s="19">
        <f>kredi_kart_musterileri!O6289</f>
        <v>709</v>
      </c>
      <c r="E6289" s="28">
        <f>kredi_kart_musterileri!T6289</f>
        <v>7.8000000000000005E-3</v>
      </c>
      <c r="F6289" s="79" t="str">
        <f>IF($B6289="Unknown", "Unknown", IF($B6289&lt;Credit_Utilization_Level!$E$3, "Low", IF($B6289&lt;=Credit_Utilization_Level!$E$5,"Medium","High")))</f>
        <v>Medium</v>
      </c>
    </row>
    <row r="6290" spans="1:6">
      <c r="A6290" s="47">
        <f>kredi_kart_musterileri!A6290</f>
        <v>772590408</v>
      </c>
      <c r="B6290" s="44">
        <f>kredi_kart_musterileri!M6290</f>
        <v>12114</v>
      </c>
      <c r="C6290" s="45">
        <f>kredi_kart_musterileri!N6290</f>
        <v>1379</v>
      </c>
      <c r="D6290" s="19">
        <f>kredi_kart_musterileri!O6290</f>
        <v>10735</v>
      </c>
      <c r="E6290" s="28">
        <f>kredi_kart_musterileri!T6290</f>
        <v>1.1399999999999999</v>
      </c>
      <c r="F6290" s="79" t="str">
        <f>IF($B6290="Unknown", "Unknown", IF($B6290&lt;Credit_Utilization_Level!$E$3, "Low", IF($B6290&lt;=Credit_Utilization_Level!$E$5,"Medium","High")))</f>
        <v>High</v>
      </c>
    </row>
    <row r="6291" spans="1:6">
      <c r="A6291" s="47">
        <f>kredi_kart_musterileri!A6291</f>
        <v>719334408</v>
      </c>
      <c r="B6291" s="44">
        <f>kredi_kart_musterileri!M6291</f>
        <v>4959</v>
      </c>
      <c r="C6291" s="45">
        <f>kredi_kart_musterileri!N6291</f>
        <v>1483</v>
      </c>
      <c r="D6291" s="19">
        <f>kredi_kart_musterileri!O6291</f>
        <v>3476</v>
      </c>
      <c r="E6291" s="28">
        <f>kredi_kart_musterileri!T6291</f>
        <v>2.99</v>
      </c>
      <c r="F6291" s="79" t="str">
        <f>IF($B6291="Unknown", "Unknown", IF($B6291&lt;Credit_Utilization_Level!$E$3, "Low", IF($B6291&lt;=Credit_Utilization_Level!$E$5,"Medium","High")))</f>
        <v>Medium</v>
      </c>
    </row>
    <row r="6292" spans="1:6">
      <c r="A6292" s="47">
        <f>kredi_kart_musterileri!A6292</f>
        <v>717500133</v>
      </c>
      <c r="B6292" s="44">
        <f>kredi_kart_musterileri!M6292</f>
        <v>10374</v>
      </c>
      <c r="C6292" s="45">
        <f>kredi_kart_musterileri!N6292</f>
        <v>599</v>
      </c>
      <c r="D6292" s="19">
        <f>kredi_kart_musterileri!O6292</f>
        <v>9775</v>
      </c>
      <c r="E6292" s="28">
        <f>kredi_kart_musterileri!T6292</f>
        <v>0.57999999999999996</v>
      </c>
      <c r="F6292" s="79" t="str">
        <f>IF($B6292="Unknown", "Unknown", IF($B6292&lt;Credit_Utilization_Level!$E$3, "Low", IF($B6292&lt;=Credit_Utilization_Level!$E$5,"Medium","High")))</f>
        <v>Medium</v>
      </c>
    </row>
    <row r="6293" spans="1:6">
      <c r="A6293" s="47">
        <f>kredi_kart_musterileri!A6293</f>
        <v>720988083</v>
      </c>
      <c r="B6293" s="44">
        <f>kredi_kart_musterileri!M6293</f>
        <v>1438.3</v>
      </c>
      <c r="C6293" s="45">
        <f>kredi_kart_musterileri!N6293</f>
        <v>1080</v>
      </c>
      <c r="D6293" s="19">
        <f>kredi_kart_musterileri!O6293</f>
        <v>358.3</v>
      </c>
      <c r="E6293" s="28">
        <f>kredi_kart_musterileri!T6293</f>
        <v>7.51</v>
      </c>
      <c r="F6293" s="79" t="str">
        <f>IF($B6293="Unknown", "Unknown", IF($B6293&lt;Credit_Utilization_Level!$E$3, "Low", IF($B6293&lt;=Credit_Utilization_Level!$E$5,"Medium","High")))</f>
        <v>Low</v>
      </c>
    </row>
    <row r="6294" spans="1:6">
      <c r="A6294" s="47">
        <f>kredi_kart_musterileri!A6294</f>
        <v>713594883</v>
      </c>
      <c r="B6294" s="44">
        <f>kredi_kart_musterileri!M6294</f>
        <v>1486</v>
      </c>
      <c r="C6294" s="45">
        <f>kredi_kart_musterileri!N6294</f>
        <v>849</v>
      </c>
      <c r="D6294" s="19">
        <f>kredi_kart_musterileri!O6294</f>
        <v>637</v>
      </c>
      <c r="E6294" s="28">
        <f>kredi_kart_musterileri!T6294</f>
        <v>5.71</v>
      </c>
      <c r="F6294" s="79" t="str">
        <f>IF($B6294="Unknown", "Unknown", IF($B6294&lt;Credit_Utilization_Level!$E$3, "Low", IF($B6294&lt;=Credit_Utilization_Level!$E$5,"Medium","High")))</f>
        <v>Low</v>
      </c>
    </row>
    <row r="6295" spans="1:6">
      <c r="A6295" s="47">
        <f>kredi_kart_musterileri!A6295</f>
        <v>719848908</v>
      </c>
      <c r="B6295" s="44" t="str">
        <f>kredi_kart_musterileri!M6295</f>
        <v>Unknown</v>
      </c>
      <c r="C6295" s="45">
        <f>kredi_kart_musterileri!N6295</f>
        <v>0</v>
      </c>
      <c r="D6295" s="19">
        <f>kredi_kart_musterileri!O6295</f>
        <v>2542</v>
      </c>
      <c r="E6295" s="28">
        <f>kredi_kart_musterileri!T6295</f>
        <v>0</v>
      </c>
      <c r="F6295" s="79" t="str">
        <f>IF($B6295="Unknown", "Unknown", IF($B6295&lt;Credit_Utilization_Level!$E$3, "Low", IF($B6295&lt;=Credit_Utilization_Level!$E$5,"Medium","High")))</f>
        <v>Unknown</v>
      </c>
    </row>
    <row r="6296" spans="1:6">
      <c r="A6296" s="47">
        <f>kredi_kart_musterileri!A6296</f>
        <v>714962658</v>
      </c>
      <c r="B6296" s="44">
        <f>kredi_kart_musterileri!M6296</f>
        <v>1931</v>
      </c>
      <c r="C6296" s="45">
        <f>kredi_kart_musterileri!N6296</f>
        <v>0</v>
      </c>
      <c r="D6296" s="19">
        <f>kredi_kart_musterileri!O6296</f>
        <v>1931</v>
      </c>
      <c r="E6296" s="28">
        <f>kredi_kart_musterileri!T6296</f>
        <v>0</v>
      </c>
      <c r="F6296" s="79" t="str">
        <f>IF($B6296="Unknown", "Unknown", IF($B6296&lt;Credit_Utilization_Level!$E$3, "Low", IF($B6296&lt;=Credit_Utilization_Level!$E$5,"Medium","High")))</f>
        <v>Low</v>
      </c>
    </row>
    <row r="6297" spans="1:6">
      <c r="A6297" s="47">
        <f>kredi_kart_musterileri!A6297</f>
        <v>717429258</v>
      </c>
      <c r="B6297" s="44">
        <f>kredi_kart_musterileri!M6297</f>
        <v>1644</v>
      </c>
      <c r="C6297" s="45">
        <f>kredi_kart_musterileri!N6297</f>
        <v>500</v>
      </c>
      <c r="D6297" s="19">
        <f>kredi_kart_musterileri!O6297</f>
        <v>1144</v>
      </c>
      <c r="E6297" s="28">
        <f>kredi_kart_musterileri!T6297</f>
        <v>3.04</v>
      </c>
      <c r="F6297" s="79" t="str">
        <f>IF($B6297="Unknown", "Unknown", IF($B6297&lt;Credit_Utilization_Level!$E$3, "Low", IF($B6297&lt;=Credit_Utilization_Level!$E$5,"Medium","High")))</f>
        <v>Low</v>
      </c>
    </row>
    <row r="6298" spans="1:6">
      <c r="A6298" s="47">
        <f>kredi_kart_musterileri!A6298</f>
        <v>717022533</v>
      </c>
      <c r="B6298" s="44">
        <f>kredi_kart_musterileri!M6298</f>
        <v>2283</v>
      </c>
      <c r="C6298" s="45">
        <f>kredi_kart_musterileri!N6298</f>
        <v>0</v>
      </c>
      <c r="D6298" s="19">
        <f>kredi_kart_musterileri!O6298</f>
        <v>2283</v>
      </c>
      <c r="E6298" s="28">
        <f>kredi_kart_musterileri!T6298</f>
        <v>0</v>
      </c>
      <c r="F6298" s="79" t="str">
        <f>IF($B6298="Unknown", "Unknown", IF($B6298&lt;Credit_Utilization_Level!$E$3, "Low", IF($B6298&lt;=Credit_Utilization_Level!$E$5,"Medium","High")))</f>
        <v>Low</v>
      </c>
    </row>
    <row r="6299" spans="1:6">
      <c r="A6299" s="47">
        <f>kredi_kart_musterileri!A6299</f>
        <v>710853033</v>
      </c>
      <c r="B6299" s="44">
        <f>kredi_kart_musterileri!M6299</f>
        <v>4943</v>
      </c>
      <c r="C6299" s="45">
        <f>kredi_kart_musterileri!N6299</f>
        <v>1204</v>
      </c>
      <c r="D6299" s="19">
        <f>kredi_kart_musterileri!O6299</f>
        <v>3739</v>
      </c>
      <c r="E6299" s="28">
        <f>kredi_kart_musterileri!T6299</f>
        <v>2.44</v>
      </c>
      <c r="F6299" s="79" t="str">
        <f>IF($B6299="Unknown", "Unknown", IF($B6299&lt;Credit_Utilization_Level!$E$3, "Low", IF($B6299&lt;=Credit_Utilization_Level!$E$5,"Medium","High")))</f>
        <v>Medium</v>
      </c>
    </row>
    <row r="6300" spans="1:6">
      <c r="A6300" s="47">
        <f>kredi_kart_musterileri!A6300</f>
        <v>709548783</v>
      </c>
      <c r="B6300" s="44">
        <f>kredi_kart_musterileri!M6300</f>
        <v>1438.3</v>
      </c>
      <c r="C6300" s="45">
        <f>kredi_kart_musterileri!N6300</f>
        <v>0</v>
      </c>
      <c r="D6300" s="19">
        <f>kredi_kart_musterileri!O6300</f>
        <v>1438.3</v>
      </c>
      <c r="E6300" s="28">
        <f>kredi_kart_musterileri!T6300</f>
        <v>0</v>
      </c>
      <c r="F6300" s="79" t="str">
        <f>IF($B6300="Unknown", "Unknown", IF($B6300&lt;Credit_Utilization_Level!$E$3, "Low", IF($B6300&lt;=Credit_Utilization_Level!$E$5,"Medium","High")))</f>
        <v>Low</v>
      </c>
    </row>
    <row r="6301" spans="1:6">
      <c r="A6301" s="47">
        <f>kredi_kart_musterileri!A6301</f>
        <v>780055308</v>
      </c>
      <c r="B6301" s="44">
        <f>kredi_kart_musterileri!M6301</f>
        <v>1438.3</v>
      </c>
      <c r="C6301" s="45">
        <f>kredi_kart_musterileri!N6301</f>
        <v>0</v>
      </c>
      <c r="D6301" s="19">
        <f>kredi_kart_musterileri!O6301</f>
        <v>1438.3</v>
      </c>
      <c r="E6301" s="28">
        <f>kredi_kart_musterileri!T6301</f>
        <v>0</v>
      </c>
      <c r="F6301" s="79" t="str">
        <f>IF($B6301="Unknown", "Unknown", IF($B6301&lt;Credit_Utilization_Level!$E$3, "Low", IF($B6301&lt;=Credit_Utilization_Level!$E$5,"Medium","High")))</f>
        <v>Low</v>
      </c>
    </row>
    <row r="6302" spans="1:6">
      <c r="A6302" s="47">
        <f>kredi_kart_musterileri!A6302</f>
        <v>714252933</v>
      </c>
      <c r="B6302" s="44">
        <f>kredi_kart_musterileri!M6302</f>
        <v>1438.3</v>
      </c>
      <c r="C6302" s="45">
        <f>kredi_kart_musterileri!N6302</f>
        <v>0</v>
      </c>
      <c r="D6302" s="19">
        <f>kredi_kart_musterileri!O6302</f>
        <v>1438.3</v>
      </c>
      <c r="E6302" s="28">
        <f>kredi_kart_musterileri!T6302</f>
        <v>0</v>
      </c>
      <c r="F6302" s="79" t="str">
        <f>IF($B6302="Unknown", "Unknown", IF($B6302&lt;Credit_Utilization_Level!$E$3, "Low", IF($B6302&lt;=Credit_Utilization_Level!$E$5,"Medium","High")))</f>
        <v>Low</v>
      </c>
    </row>
    <row r="6303" spans="1:6">
      <c r="A6303" s="47">
        <f>kredi_kart_musterileri!A6303</f>
        <v>713336883</v>
      </c>
      <c r="B6303" s="44">
        <f>kredi_kart_musterileri!M6303</f>
        <v>1760</v>
      </c>
      <c r="C6303" s="45">
        <f>kredi_kart_musterileri!N6303</f>
        <v>0</v>
      </c>
      <c r="D6303" s="19">
        <f>kredi_kart_musterileri!O6303</f>
        <v>1760</v>
      </c>
      <c r="E6303" s="28">
        <f>kredi_kart_musterileri!T6303</f>
        <v>0</v>
      </c>
      <c r="F6303" s="79" t="str">
        <f>IF($B6303="Unknown", "Unknown", IF($B6303&lt;Credit_Utilization_Level!$E$3, "Low", IF($B6303&lt;=Credit_Utilization_Level!$E$5,"Medium","High")))</f>
        <v>Low</v>
      </c>
    </row>
    <row r="6304" spans="1:6">
      <c r="A6304" s="47">
        <f>kredi_kart_musterileri!A6304</f>
        <v>713119308</v>
      </c>
      <c r="B6304" s="44">
        <f>kredi_kart_musterileri!M6304</f>
        <v>1852</v>
      </c>
      <c r="C6304" s="45">
        <f>kredi_kart_musterileri!N6304</f>
        <v>0</v>
      </c>
      <c r="D6304" s="19">
        <f>kredi_kart_musterileri!O6304</f>
        <v>1852</v>
      </c>
      <c r="E6304" s="28">
        <f>kredi_kart_musterileri!T6304</f>
        <v>0</v>
      </c>
      <c r="F6304" s="79" t="str">
        <f>IF($B6304="Unknown", "Unknown", IF($B6304&lt;Credit_Utilization_Level!$E$3, "Low", IF($B6304&lt;=Credit_Utilization_Level!$E$5,"Medium","High")))</f>
        <v>Low</v>
      </c>
    </row>
    <row r="6305" spans="1:6">
      <c r="A6305" s="47">
        <f>kredi_kart_musterileri!A6305</f>
        <v>710815608</v>
      </c>
      <c r="B6305" s="44">
        <f>kredi_kart_musterileri!M6305</f>
        <v>2049</v>
      </c>
      <c r="C6305" s="45">
        <f>kredi_kart_musterileri!N6305</f>
        <v>1530</v>
      </c>
      <c r="D6305" s="19">
        <f>kredi_kart_musterileri!O6305</f>
        <v>519</v>
      </c>
      <c r="E6305" s="28">
        <f>kredi_kart_musterileri!T6305</f>
        <v>7.47</v>
      </c>
      <c r="F6305" s="79" t="str">
        <f>IF($B6305="Unknown", "Unknown", IF($B6305&lt;Credit_Utilization_Level!$E$3, "Low", IF($B6305&lt;=Credit_Utilization_Level!$E$5,"Medium","High")))</f>
        <v>Low</v>
      </c>
    </row>
    <row r="6306" spans="1:6">
      <c r="A6306" s="47">
        <f>kredi_kart_musterileri!A6306</f>
        <v>809626983</v>
      </c>
      <c r="B6306" s="44">
        <f>kredi_kart_musterileri!M6306</f>
        <v>1670</v>
      </c>
      <c r="C6306" s="45">
        <f>kredi_kart_musterileri!N6306</f>
        <v>0</v>
      </c>
      <c r="D6306" s="19">
        <f>kredi_kart_musterileri!O6306</f>
        <v>1670</v>
      </c>
      <c r="E6306" s="28">
        <f>kredi_kart_musterileri!T6306</f>
        <v>0</v>
      </c>
      <c r="F6306" s="79" t="str">
        <f>IF($B6306="Unknown", "Unknown", IF($B6306&lt;Credit_Utilization_Level!$E$3, "Low", IF($B6306&lt;=Credit_Utilization_Level!$E$5,"Medium","High")))</f>
        <v>Low</v>
      </c>
    </row>
    <row r="6307" spans="1:6">
      <c r="A6307" s="47">
        <f>kredi_kart_musterileri!A6307</f>
        <v>803398983</v>
      </c>
      <c r="B6307" s="44">
        <f>kredi_kart_musterileri!M6307</f>
        <v>1511</v>
      </c>
      <c r="C6307" s="45">
        <f>kredi_kart_musterileri!N6307</f>
        <v>864</v>
      </c>
      <c r="D6307" s="19">
        <f>kredi_kart_musterileri!O6307</f>
        <v>647</v>
      </c>
      <c r="E6307" s="28">
        <f>kredi_kart_musterileri!T6307</f>
        <v>5.72</v>
      </c>
      <c r="F6307" s="79" t="str">
        <f>IF($B6307="Unknown", "Unknown", IF($B6307&lt;Credit_Utilization_Level!$E$3, "Low", IF($B6307&lt;=Credit_Utilization_Level!$E$5,"Medium","High")))</f>
        <v>Low</v>
      </c>
    </row>
    <row r="6308" spans="1:6">
      <c r="A6308" s="47">
        <f>kredi_kart_musterileri!A6308</f>
        <v>717568308</v>
      </c>
      <c r="B6308" s="44">
        <f>kredi_kart_musterileri!M6308</f>
        <v>6018</v>
      </c>
      <c r="C6308" s="45">
        <f>kredi_kart_musterileri!N6308</f>
        <v>0</v>
      </c>
      <c r="D6308" s="19">
        <f>kredi_kart_musterileri!O6308</f>
        <v>6018</v>
      </c>
      <c r="E6308" s="28">
        <f>kredi_kart_musterileri!T6308</f>
        <v>0</v>
      </c>
      <c r="F6308" s="79" t="str">
        <f>IF($B6308="Unknown", "Unknown", IF($B6308&lt;Credit_Utilization_Level!$E$3, "Low", IF($B6308&lt;=Credit_Utilization_Level!$E$5,"Medium","High")))</f>
        <v>Medium</v>
      </c>
    </row>
    <row r="6309" spans="1:6">
      <c r="A6309" s="47">
        <f>kredi_kart_musterileri!A6309</f>
        <v>711694083</v>
      </c>
      <c r="B6309" s="44">
        <f>kredi_kart_musterileri!M6309</f>
        <v>3030</v>
      </c>
      <c r="C6309" s="45">
        <f>kredi_kart_musterileri!N6309</f>
        <v>1251</v>
      </c>
      <c r="D6309" s="19">
        <f>kredi_kart_musterileri!O6309</f>
        <v>1779</v>
      </c>
      <c r="E6309" s="28">
        <f>kredi_kart_musterileri!T6309</f>
        <v>4.13</v>
      </c>
      <c r="F6309" s="79" t="str">
        <f>IF($B6309="Unknown", "Unknown", IF($B6309&lt;Credit_Utilization_Level!$E$3, "Low", IF($B6309&lt;=Credit_Utilization_Level!$E$5,"Medium","High")))</f>
        <v>Medium</v>
      </c>
    </row>
    <row r="6310" spans="1:6">
      <c r="A6310" s="47">
        <f>kredi_kart_musterileri!A6310</f>
        <v>712258308</v>
      </c>
      <c r="B6310" s="44">
        <f>kredi_kart_musterileri!M6310</f>
        <v>2755</v>
      </c>
      <c r="C6310" s="45">
        <f>kredi_kart_musterileri!N6310</f>
        <v>1483</v>
      </c>
      <c r="D6310" s="19">
        <f>kredi_kart_musterileri!O6310</f>
        <v>1272</v>
      </c>
      <c r="E6310" s="28">
        <f>kredi_kart_musterileri!T6310</f>
        <v>5.38</v>
      </c>
      <c r="F6310" s="79" t="str">
        <f>IF($B6310="Unknown", "Unknown", IF($B6310&lt;Credit_Utilization_Level!$E$3, "Low", IF($B6310&lt;=Credit_Utilization_Level!$E$5,"Medium","High")))</f>
        <v>Medium</v>
      </c>
    </row>
    <row r="6311" spans="1:6">
      <c r="A6311" s="47">
        <f>kredi_kart_musterileri!A6311</f>
        <v>713884458</v>
      </c>
      <c r="B6311" s="44">
        <f>kredi_kart_musterileri!M6311</f>
        <v>8783</v>
      </c>
      <c r="C6311" s="45">
        <f>kredi_kart_musterileri!N6311</f>
        <v>2142</v>
      </c>
      <c r="D6311" s="19">
        <f>kredi_kart_musterileri!O6311</f>
        <v>6641</v>
      </c>
      <c r="E6311" s="28">
        <f>kredi_kart_musterileri!T6311</f>
        <v>2.44</v>
      </c>
      <c r="F6311" s="79" t="str">
        <f>IF($B6311="Unknown", "Unknown", IF($B6311&lt;Credit_Utilization_Level!$E$3, "Low", IF($B6311&lt;=Credit_Utilization_Level!$E$5,"Medium","High")))</f>
        <v>Medium</v>
      </c>
    </row>
    <row r="6312" spans="1:6">
      <c r="A6312" s="47">
        <f>kredi_kart_musterileri!A6312</f>
        <v>716160708</v>
      </c>
      <c r="B6312" s="44">
        <f>kredi_kart_musterileri!M6312</f>
        <v>1861</v>
      </c>
      <c r="C6312" s="45">
        <f>kredi_kart_musterileri!N6312</f>
        <v>1677</v>
      </c>
      <c r="D6312" s="19">
        <f>kredi_kart_musterileri!O6312</f>
        <v>184</v>
      </c>
      <c r="E6312" s="28">
        <f>kredi_kart_musterileri!T6312</f>
        <v>9.01</v>
      </c>
      <c r="F6312" s="79" t="str">
        <f>IF($B6312="Unknown", "Unknown", IF($B6312&lt;Credit_Utilization_Level!$E$3, "Low", IF($B6312&lt;=Credit_Utilization_Level!$E$5,"Medium","High")))</f>
        <v>Low</v>
      </c>
    </row>
    <row r="6313" spans="1:6">
      <c r="A6313" s="47">
        <f>kredi_kart_musterileri!A6313</f>
        <v>772728933</v>
      </c>
      <c r="B6313" s="44">
        <f>kredi_kart_musterileri!M6313</f>
        <v>13709</v>
      </c>
      <c r="C6313" s="45">
        <f>kredi_kart_musterileri!N6313</f>
        <v>813</v>
      </c>
      <c r="D6313" s="19">
        <f>kredi_kart_musterileri!O6313</f>
        <v>12896</v>
      </c>
      <c r="E6313" s="28">
        <f>kredi_kart_musterileri!T6313</f>
        <v>0.59</v>
      </c>
      <c r="F6313" s="79" t="str">
        <f>IF($B6313="Unknown", "Unknown", IF($B6313&lt;Credit_Utilization_Level!$E$3, "Low", IF($B6313&lt;=Credit_Utilization_Level!$E$5,"Medium","High")))</f>
        <v>High</v>
      </c>
    </row>
    <row r="6314" spans="1:6">
      <c r="A6314" s="47">
        <f>kredi_kart_musterileri!A6314</f>
        <v>815320383</v>
      </c>
      <c r="B6314" s="44">
        <f>kredi_kart_musterileri!M6314</f>
        <v>4710</v>
      </c>
      <c r="C6314" s="45">
        <f>kredi_kart_musterileri!N6314</f>
        <v>0</v>
      </c>
      <c r="D6314" s="19">
        <f>kredi_kart_musterileri!O6314</f>
        <v>4710</v>
      </c>
      <c r="E6314" s="28">
        <f>kredi_kart_musterileri!T6314</f>
        <v>0</v>
      </c>
      <c r="F6314" s="79" t="str">
        <f>IF($B6314="Unknown", "Unknown", IF($B6314&lt;Credit_Utilization_Level!$E$3, "Low", IF($B6314&lt;=Credit_Utilization_Level!$E$5,"Medium","High")))</f>
        <v>Medium</v>
      </c>
    </row>
    <row r="6315" spans="1:6">
      <c r="A6315" s="47">
        <f>kredi_kart_musterileri!A6315</f>
        <v>712117983</v>
      </c>
      <c r="B6315" s="44">
        <f>kredi_kart_musterileri!M6315</f>
        <v>17285</v>
      </c>
      <c r="C6315" s="45">
        <f>kredi_kart_musterileri!N6315</f>
        <v>1853</v>
      </c>
      <c r="D6315" s="19">
        <f>kredi_kart_musterileri!O6315</f>
        <v>15432</v>
      </c>
      <c r="E6315" s="28">
        <f>kredi_kart_musterileri!T6315</f>
        <v>1.07</v>
      </c>
      <c r="F6315" s="79" t="str">
        <f>IF($B6315="Unknown", "Unknown", IF($B6315&lt;Credit_Utilization_Level!$E$3, "Low", IF($B6315&lt;=Credit_Utilization_Level!$E$5,"Medium","High")))</f>
        <v>High</v>
      </c>
    </row>
    <row r="6316" spans="1:6">
      <c r="A6316" s="47">
        <f>kredi_kart_musterileri!A6316</f>
        <v>788694558</v>
      </c>
      <c r="B6316" s="44">
        <f>kredi_kart_musterileri!M6316</f>
        <v>1438.3</v>
      </c>
      <c r="C6316" s="45">
        <f>kredi_kart_musterileri!N6316</f>
        <v>661</v>
      </c>
      <c r="D6316" s="19">
        <f>kredi_kart_musterileri!O6316</f>
        <v>777.3</v>
      </c>
      <c r="E6316" s="28">
        <f>kredi_kart_musterileri!T6316</f>
        <v>4.5999999999999999E-3</v>
      </c>
      <c r="F6316" s="79" t="str">
        <f>IF($B6316="Unknown", "Unknown", IF($B6316&lt;Credit_Utilization_Level!$E$3, "Low", IF($B6316&lt;=Credit_Utilization_Level!$E$5,"Medium","High")))</f>
        <v>Low</v>
      </c>
    </row>
    <row r="6317" spans="1:6">
      <c r="A6317" s="47">
        <f>kredi_kart_musterileri!A6317</f>
        <v>709275558</v>
      </c>
      <c r="B6317" s="44">
        <f>kredi_kart_musterileri!M6317</f>
        <v>7866</v>
      </c>
      <c r="C6317" s="45">
        <f>kredi_kart_musterileri!N6317</f>
        <v>0</v>
      </c>
      <c r="D6317" s="19">
        <f>kredi_kart_musterileri!O6317</f>
        <v>7866</v>
      </c>
      <c r="E6317" s="28">
        <f>kredi_kart_musterileri!T6317</f>
        <v>0</v>
      </c>
      <c r="F6317" s="79" t="str">
        <f>IF($B6317="Unknown", "Unknown", IF($B6317&lt;Credit_Utilization_Level!$E$3, "Low", IF($B6317&lt;=Credit_Utilization_Level!$E$5,"Medium","High")))</f>
        <v>Medium</v>
      </c>
    </row>
    <row r="6318" spans="1:6">
      <c r="A6318" s="47">
        <f>kredi_kart_musterileri!A6318</f>
        <v>711216933</v>
      </c>
      <c r="B6318" s="44">
        <f>kredi_kart_musterileri!M6318</f>
        <v>2190</v>
      </c>
      <c r="C6318" s="45">
        <f>kredi_kart_musterileri!N6318</f>
        <v>1299</v>
      </c>
      <c r="D6318" s="19">
        <f>kredi_kart_musterileri!O6318</f>
        <v>891</v>
      </c>
      <c r="E6318" s="28">
        <f>kredi_kart_musterileri!T6318</f>
        <v>5.93</v>
      </c>
      <c r="F6318" s="79" t="str">
        <f>IF($B6318="Unknown", "Unknown", IF($B6318&lt;Credit_Utilization_Level!$E$3, "Low", IF($B6318&lt;=Credit_Utilization_Level!$E$5,"Medium","High")))</f>
        <v>Low</v>
      </c>
    </row>
    <row r="6319" spans="1:6">
      <c r="A6319" s="47">
        <f>kredi_kart_musterileri!A6319</f>
        <v>717069033</v>
      </c>
      <c r="B6319" s="44">
        <f>kredi_kart_musterileri!M6319</f>
        <v>4829</v>
      </c>
      <c r="C6319" s="45">
        <f>kredi_kart_musterileri!N6319</f>
        <v>1153</v>
      </c>
      <c r="D6319" s="19">
        <f>kredi_kart_musterileri!O6319</f>
        <v>3676</v>
      </c>
      <c r="E6319" s="28">
        <f>kredi_kart_musterileri!T6319</f>
        <v>2.39</v>
      </c>
      <c r="F6319" s="79" t="str">
        <f>IF($B6319="Unknown", "Unknown", IF($B6319&lt;Credit_Utilization_Level!$E$3, "Low", IF($B6319&lt;=Credit_Utilization_Level!$E$5,"Medium","High")))</f>
        <v>Medium</v>
      </c>
    </row>
    <row r="6320" spans="1:6">
      <c r="A6320" s="47">
        <f>kredi_kart_musterileri!A6320</f>
        <v>714992733</v>
      </c>
      <c r="B6320" s="44">
        <f>kredi_kart_musterileri!M6320</f>
        <v>3210</v>
      </c>
      <c r="C6320" s="45">
        <f>kredi_kart_musterileri!N6320</f>
        <v>2081</v>
      </c>
      <c r="D6320" s="19">
        <f>kredi_kart_musterileri!O6320</f>
        <v>1129</v>
      </c>
      <c r="E6320" s="28">
        <f>kredi_kart_musterileri!T6320</f>
        <v>6.48</v>
      </c>
      <c r="F6320" s="79" t="str">
        <f>IF($B6320="Unknown", "Unknown", IF($B6320&lt;Credit_Utilization_Level!$E$3, "Low", IF($B6320&lt;=Credit_Utilization_Level!$E$5,"Medium","High")))</f>
        <v>Medium</v>
      </c>
    </row>
    <row r="6321" spans="1:6">
      <c r="A6321" s="47">
        <f>kredi_kart_musterileri!A6321</f>
        <v>809445858</v>
      </c>
      <c r="B6321" s="44">
        <f>kredi_kart_musterileri!M6321</f>
        <v>1755</v>
      </c>
      <c r="C6321" s="45">
        <f>kredi_kart_musterileri!N6321</f>
        <v>750</v>
      </c>
      <c r="D6321" s="19">
        <f>kredi_kart_musterileri!O6321</f>
        <v>1005</v>
      </c>
      <c r="E6321" s="28">
        <f>kredi_kart_musterileri!T6321</f>
        <v>4.2699999999999996</v>
      </c>
      <c r="F6321" s="79" t="str">
        <f>IF($B6321="Unknown", "Unknown", IF($B6321&lt;Credit_Utilization_Level!$E$3, "Low", IF($B6321&lt;=Credit_Utilization_Level!$E$5,"Medium","High")))</f>
        <v>Low</v>
      </c>
    </row>
    <row r="6322" spans="1:6">
      <c r="A6322" s="47">
        <f>kredi_kart_musterileri!A6322</f>
        <v>708859158</v>
      </c>
      <c r="B6322" s="44">
        <f>kredi_kart_musterileri!M6322</f>
        <v>1438.3</v>
      </c>
      <c r="C6322" s="45">
        <f>kredi_kart_musterileri!N6322</f>
        <v>703</v>
      </c>
      <c r="D6322" s="19">
        <f>kredi_kart_musterileri!O6322</f>
        <v>735.3</v>
      </c>
      <c r="E6322" s="28">
        <f>kredi_kart_musterileri!T6322</f>
        <v>4.8899999999999997</v>
      </c>
      <c r="F6322" s="79" t="str">
        <f>IF($B6322="Unknown", "Unknown", IF($B6322&lt;Credit_Utilization_Level!$E$3, "Low", IF($B6322&lt;=Credit_Utilization_Level!$E$5,"Medium","High")))</f>
        <v>Low</v>
      </c>
    </row>
    <row r="6323" spans="1:6">
      <c r="A6323" s="47">
        <f>kredi_kart_musterileri!A6323</f>
        <v>710040483</v>
      </c>
      <c r="B6323" s="44">
        <f>kredi_kart_musterileri!M6323</f>
        <v>14485</v>
      </c>
      <c r="C6323" s="45">
        <f>kredi_kart_musterileri!N6323</f>
        <v>2124</v>
      </c>
      <c r="D6323" s="19">
        <f>kredi_kart_musterileri!O6323</f>
        <v>12361</v>
      </c>
      <c r="E6323" s="28">
        <f>kredi_kart_musterileri!T6323</f>
        <v>1.47</v>
      </c>
      <c r="F6323" s="79" t="str">
        <f>IF($B6323="Unknown", "Unknown", IF($B6323&lt;Credit_Utilization_Level!$E$3, "Low", IF($B6323&lt;=Credit_Utilization_Level!$E$5,"Medium","High")))</f>
        <v>High</v>
      </c>
    </row>
    <row r="6324" spans="1:6">
      <c r="A6324" s="47">
        <f>kredi_kart_musterileri!A6324</f>
        <v>714667608</v>
      </c>
      <c r="B6324" s="44">
        <f>kredi_kart_musterileri!M6324</f>
        <v>6043</v>
      </c>
      <c r="C6324" s="45">
        <f>kredi_kart_musterileri!N6324</f>
        <v>0</v>
      </c>
      <c r="D6324" s="19">
        <f>kredi_kart_musterileri!O6324</f>
        <v>6043</v>
      </c>
      <c r="E6324" s="28">
        <f>kredi_kart_musterileri!T6324</f>
        <v>0</v>
      </c>
      <c r="F6324" s="79" t="str">
        <f>IF($B6324="Unknown", "Unknown", IF($B6324&lt;Credit_Utilization_Level!$E$3, "Low", IF($B6324&lt;=Credit_Utilization_Level!$E$5,"Medium","High")))</f>
        <v>Medium</v>
      </c>
    </row>
    <row r="6325" spans="1:6">
      <c r="A6325" s="47">
        <f>kredi_kart_musterileri!A6325</f>
        <v>714475908</v>
      </c>
      <c r="B6325" s="44">
        <f>kredi_kart_musterileri!M6325</f>
        <v>6348</v>
      </c>
      <c r="C6325" s="45">
        <f>kredi_kart_musterileri!N6325</f>
        <v>0</v>
      </c>
      <c r="D6325" s="19">
        <f>kredi_kart_musterileri!O6325</f>
        <v>6348</v>
      </c>
      <c r="E6325" s="28">
        <f>kredi_kart_musterileri!T6325</f>
        <v>0</v>
      </c>
      <c r="F6325" s="79" t="str">
        <f>IF($B6325="Unknown", "Unknown", IF($B6325&lt;Credit_Utilization_Level!$E$3, "Low", IF($B6325&lt;=Credit_Utilization_Level!$E$5,"Medium","High")))</f>
        <v>Medium</v>
      </c>
    </row>
    <row r="6326" spans="1:6">
      <c r="A6326" s="47">
        <f>kredi_kart_musterileri!A6326</f>
        <v>713656308</v>
      </c>
      <c r="B6326" s="44">
        <f>kredi_kart_musterileri!M6326</f>
        <v>1438.3</v>
      </c>
      <c r="C6326" s="45">
        <f>kredi_kart_musterileri!N6326</f>
        <v>0</v>
      </c>
      <c r="D6326" s="19">
        <f>kredi_kart_musterileri!O6326</f>
        <v>1438.3</v>
      </c>
      <c r="E6326" s="28">
        <f>kredi_kart_musterileri!T6326</f>
        <v>0</v>
      </c>
      <c r="F6326" s="79" t="str">
        <f>IF($B6326="Unknown", "Unknown", IF($B6326&lt;Credit_Utilization_Level!$E$3, "Low", IF($B6326&lt;=Credit_Utilization_Level!$E$5,"Medium","High")))</f>
        <v>Low</v>
      </c>
    </row>
    <row r="6327" spans="1:6">
      <c r="A6327" s="47">
        <f>kredi_kart_musterileri!A6327</f>
        <v>716790633</v>
      </c>
      <c r="B6327" s="44">
        <f>kredi_kart_musterileri!M6327</f>
        <v>17239</v>
      </c>
      <c r="C6327" s="45">
        <f>kredi_kart_musterileri!N6327</f>
        <v>0</v>
      </c>
      <c r="D6327" s="19">
        <f>kredi_kart_musterileri!O6327</f>
        <v>17239</v>
      </c>
      <c r="E6327" s="28">
        <f>kredi_kart_musterileri!T6327</f>
        <v>0</v>
      </c>
      <c r="F6327" s="79" t="str">
        <f>IF($B6327="Unknown", "Unknown", IF($B6327&lt;Credit_Utilization_Level!$E$3, "Low", IF($B6327&lt;=Credit_Utilization_Level!$E$5,"Medium","High")))</f>
        <v>High</v>
      </c>
    </row>
    <row r="6328" spans="1:6">
      <c r="A6328" s="47">
        <f>kredi_kart_musterileri!A6328</f>
        <v>716127333</v>
      </c>
      <c r="B6328" s="44">
        <f>kredi_kart_musterileri!M6328</f>
        <v>18432</v>
      </c>
      <c r="C6328" s="45">
        <f>kredi_kart_musterileri!N6328</f>
        <v>484</v>
      </c>
      <c r="D6328" s="19">
        <f>kredi_kart_musterileri!O6328</f>
        <v>17948</v>
      </c>
      <c r="E6328" s="28">
        <f>kredi_kart_musterileri!T6328</f>
        <v>0.26</v>
      </c>
      <c r="F6328" s="79" t="str">
        <f>IF($B6328="Unknown", "Unknown", IF($B6328&lt;Credit_Utilization_Level!$E$3, "Low", IF($B6328&lt;=Credit_Utilization_Level!$E$5,"Medium","High")))</f>
        <v>High</v>
      </c>
    </row>
    <row r="6329" spans="1:6">
      <c r="A6329" s="47">
        <f>kredi_kart_musterileri!A6329</f>
        <v>713017758</v>
      </c>
      <c r="B6329" s="44">
        <f>kredi_kart_musterileri!M6329</f>
        <v>1636</v>
      </c>
      <c r="C6329" s="45">
        <f>kredi_kart_musterileri!N6329</f>
        <v>1135</v>
      </c>
      <c r="D6329" s="19">
        <f>kredi_kart_musterileri!O6329</f>
        <v>501</v>
      </c>
      <c r="E6329" s="28">
        <f>kredi_kart_musterileri!T6329</f>
        <v>6.94</v>
      </c>
      <c r="F6329" s="79" t="str">
        <f>IF($B6329="Unknown", "Unknown", IF($B6329&lt;Credit_Utilization_Level!$E$3, "Low", IF($B6329&lt;=Credit_Utilization_Level!$E$5,"Medium","High")))</f>
        <v>Low</v>
      </c>
    </row>
    <row r="6330" spans="1:6">
      <c r="A6330" s="47">
        <f>kredi_kart_musterileri!A6330</f>
        <v>717893358</v>
      </c>
      <c r="B6330" s="44">
        <f>kredi_kart_musterileri!M6330</f>
        <v>7951</v>
      </c>
      <c r="C6330" s="45">
        <f>kredi_kart_musterileri!N6330</f>
        <v>1456</v>
      </c>
      <c r="D6330" s="19">
        <f>kredi_kart_musterileri!O6330</f>
        <v>6495</v>
      </c>
      <c r="E6330" s="28">
        <f>kredi_kart_musterileri!T6330</f>
        <v>1.83</v>
      </c>
      <c r="F6330" s="79" t="str">
        <f>IF($B6330="Unknown", "Unknown", IF($B6330&lt;Credit_Utilization_Level!$E$3, "Low", IF($B6330&lt;=Credit_Utilization_Level!$E$5,"Medium","High")))</f>
        <v>Medium</v>
      </c>
    </row>
    <row r="6331" spans="1:6">
      <c r="A6331" s="47">
        <f>kredi_kart_musterileri!A6331</f>
        <v>780032208</v>
      </c>
      <c r="B6331" s="44">
        <f>kredi_kart_musterileri!M6331</f>
        <v>14201</v>
      </c>
      <c r="C6331" s="45">
        <f>kredi_kart_musterileri!N6331</f>
        <v>0</v>
      </c>
      <c r="D6331" s="19">
        <f>kredi_kart_musterileri!O6331</f>
        <v>14201</v>
      </c>
      <c r="E6331" s="28">
        <f>kredi_kart_musterileri!T6331</f>
        <v>0</v>
      </c>
      <c r="F6331" s="79" t="str">
        <f>IF($B6331="Unknown", "Unknown", IF($B6331&lt;Credit_Utilization_Level!$E$3, "Low", IF($B6331&lt;=Credit_Utilization_Level!$E$5,"Medium","High")))</f>
        <v>High</v>
      </c>
    </row>
    <row r="6332" spans="1:6">
      <c r="A6332" s="47">
        <f>kredi_kart_musterileri!A6332</f>
        <v>720219633</v>
      </c>
      <c r="B6332" s="44">
        <f>kredi_kart_musterileri!M6332</f>
        <v>2723</v>
      </c>
      <c r="C6332" s="45">
        <f>kredi_kart_musterileri!N6332</f>
        <v>1544</v>
      </c>
      <c r="D6332" s="19">
        <f>kredi_kart_musterileri!O6332</f>
        <v>1179</v>
      </c>
      <c r="E6332" s="28">
        <f>kredi_kart_musterileri!T6332</f>
        <v>5.67</v>
      </c>
      <c r="F6332" s="79" t="str">
        <f>IF($B6332="Unknown", "Unknown", IF($B6332&lt;Credit_Utilization_Level!$E$3, "Low", IF($B6332&lt;=Credit_Utilization_Level!$E$5,"Medium","High")))</f>
        <v>Medium</v>
      </c>
    </row>
    <row r="6333" spans="1:6">
      <c r="A6333" s="47">
        <f>kredi_kart_musterileri!A6333</f>
        <v>711676008</v>
      </c>
      <c r="B6333" s="44">
        <f>kredi_kart_musterileri!M6333</f>
        <v>2019</v>
      </c>
      <c r="C6333" s="45">
        <f>kredi_kart_musterileri!N6333</f>
        <v>991</v>
      </c>
      <c r="D6333" s="19">
        <f>kredi_kart_musterileri!O6333</f>
        <v>1028</v>
      </c>
      <c r="E6333" s="28">
        <f>kredi_kart_musterileri!T6333</f>
        <v>4.91</v>
      </c>
      <c r="F6333" s="79" t="str">
        <f>IF($B6333="Unknown", "Unknown", IF($B6333&lt;Credit_Utilization_Level!$E$3, "Low", IF($B6333&lt;=Credit_Utilization_Level!$E$5,"Medium","High")))</f>
        <v>Low</v>
      </c>
    </row>
    <row r="6334" spans="1:6">
      <c r="A6334" s="47">
        <f>kredi_kart_musterileri!A6334</f>
        <v>714192033</v>
      </c>
      <c r="B6334" s="44">
        <f>kredi_kart_musterileri!M6334</f>
        <v>10305</v>
      </c>
      <c r="C6334" s="45">
        <f>kredi_kart_musterileri!N6334</f>
        <v>1870</v>
      </c>
      <c r="D6334" s="19">
        <f>kredi_kart_musterileri!O6334</f>
        <v>8435</v>
      </c>
      <c r="E6334" s="28">
        <f>kredi_kart_musterileri!T6334</f>
        <v>1.81</v>
      </c>
      <c r="F6334" s="79" t="str">
        <f>IF($B6334="Unknown", "Unknown", IF($B6334&lt;Credit_Utilization_Level!$E$3, "Low", IF($B6334&lt;=Credit_Utilization_Level!$E$5,"Medium","High")))</f>
        <v>Medium</v>
      </c>
    </row>
    <row r="6335" spans="1:6">
      <c r="A6335" s="47">
        <f>kredi_kart_musterileri!A6335</f>
        <v>713442933</v>
      </c>
      <c r="B6335" s="44">
        <f>kredi_kart_musterileri!M6335</f>
        <v>3114</v>
      </c>
      <c r="C6335" s="45">
        <f>kredi_kart_musterileri!N6335</f>
        <v>2208</v>
      </c>
      <c r="D6335" s="19">
        <f>kredi_kart_musterileri!O6335</f>
        <v>906</v>
      </c>
      <c r="E6335" s="28">
        <f>kredi_kart_musterileri!T6335</f>
        <v>7.09</v>
      </c>
      <c r="F6335" s="79" t="str">
        <f>IF($B6335="Unknown", "Unknown", IF($B6335&lt;Credit_Utilization_Level!$E$3, "Low", IF($B6335&lt;=Credit_Utilization_Level!$E$5,"Medium","High")))</f>
        <v>Medium</v>
      </c>
    </row>
    <row r="6336" spans="1:6">
      <c r="A6336" s="47">
        <f>kredi_kart_musterileri!A6336</f>
        <v>789052308</v>
      </c>
      <c r="B6336" s="44">
        <f>kredi_kart_musterileri!M6336</f>
        <v>4323</v>
      </c>
      <c r="C6336" s="45">
        <f>kredi_kart_musterileri!N6336</f>
        <v>0</v>
      </c>
      <c r="D6336" s="19">
        <f>kredi_kart_musterileri!O6336</f>
        <v>4323</v>
      </c>
      <c r="E6336" s="28">
        <f>kredi_kart_musterileri!T6336</f>
        <v>0</v>
      </c>
      <c r="F6336" s="79" t="str">
        <f>IF($B6336="Unknown", "Unknown", IF($B6336&lt;Credit_Utilization_Level!$E$3, "Low", IF($B6336&lt;=Credit_Utilization_Level!$E$5,"Medium","High")))</f>
        <v>Medium</v>
      </c>
    </row>
    <row r="6337" spans="1:6">
      <c r="A6337" s="47">
        <f>kredi_kart_musterileri!A6337</f>
        <v>714948858</v>
      </c>
      <c r="B6337" s="44">
        <f>kredi_kart_musterileri!M6337</f>
        <v>3647</v>
      </c>
      <c r="C6337" s="45">
        <f>kredi_kart_musterileri!N6337</f>
        <v>2517</v>
      </c>
      <c r="D6337" s="19">
        <f>kredi_kart_musterileri!O6337</f>
        <v>1130</v>
      </c>
      <c r="E6337" s="28">
        <f>kredi_kart_musterileri!T6337</f>
        <v>6.8999999999999999E-3</v>
      </c>
      <c r="F6337" s="79" t="str">
        <f>IF($B6337="Unknown", "Unknown", IF($B6337&lt;Credit_Utilization_Level!$E$3, "Low", IF($B6337&lt;=Credit_Utilization_Level!$E$5,"Medium","High")))</f>
        <v>Medium</v>
      </c>
    </row>
    <row r="6338" spans="1:6">
      <c r="A6338" s="47">
        <f>kredi_kart_musterileri!A6338</f>
        <v>711772983</v>
      </c>
      <c r="B6338" s="44">
        <f>kredi_kart_musterileri!M6338</f>
        <v>1849</v>
      </c>
      <c r="C6338" s="45">
        <f>kredi_kart_musterileri!N6338</f>
        <v>1293</v>
      </c>
      <c r="D6338" s="19">
        <f>kredi_kart_musterileri!O6338</f>
        <v>556</v>
      </c>
      <c r="E6338" s="28">
        <f>kredi_kart_musterileri!T6338</f>
        <v>6.99</v>
      </c>
      <c r="F6338" s="79" t="str">
        <f>IF($B6338="Unknown", "Unknown", IF($B6338&lt;Credit_Utilization_Level!$E$3, "Low", IF($B6338&lt;=Credit_Utilization_Level!$E$5,"Medium","High")))</f>
        <v>Low</v>
      </c>
    </row>
    <row r="6339" spans="1:6">
      <c r="A6339" s="47">
        <f>kredi_kart_musterileri!A6339</f>
        <v>802937058</v>
      </c>
      <c r="B6339" s="44">
        <f>kredi_kart_musterileri!M6339</f>
        <v>2540</v>
      </c>
      <c r="C6339" s="45">
        <f>kredi_kart_musterileri!N6339</f>
        <v>1859</v>
      </c>
      <c r="D6339" s="19">
        <f>kredi_kart_musterileri!O6339</f>
        <v>681</v>
      </c>
      <c r="E6339" s="28">
        <f>kredi_kart_musterileri!T6339</f>
        <v>7.32</v>
      </c>
      <c r="F6339" s="79" t="str">
        <f>IF($B6339="Unknown", "Unknown", IF($B6339&lt;Credit_Utilization_Level!$E$3, "Low", IF($B6339&lt;=Credit_Utilization_Level!$E$5,"Medium","High")))</f>
        <v>Low</v>
      </c>
    </row>
    <row r="6340" spans="1:6">
      <c r="A6340" s="47">
        <f>kredi_kart_musterileri!A6340</f>
        <v>712493058</v>
      </c>
      <c r="B6340" s="44">
        <f>kredi_kart_musterileri!M6340</f>
        <v>4972</v>
      </c>
      <c r="C6340" s="45">
        <f>kredi_kart_musterileri!N6340</f>
        <v>0</v>
      </c>
      <c r="D6340" s="19">
        <f>kredi_kart_musterileri!O6340</f>
        <v>4972</v>
      </c>
      <c r="E6340" s="28">
        <f>kredi_kart_musterileri!T6340</f>
        <v>0</v>
      </c>
      <c r="F6340" s="79" t="str">
        <f>IF($B6340="Unknown", "Unknown", IF($B6340&lt;Credit_Utilization_Level!$E$3, "Low", IF($B6340&lt;=Credit_Utilization_Level!$E$5,"Medium","High")))</f>
        <v>Medium</v>
      </c>
    </row>
    <row r="6341" spans="1:6">
      <c r="A6341" s="47">
        <f>kredi_kart_musterileri!A6341</f>
        <v>718808883</v>
      </c>
      <c r="B6341" s="44">
        <f>kredi_kart_musterileri!M6341</f>
        <v>13565</v>
      </c>
      <c r="C6341" s="45">
        <f>kredi_kart_musterileri!N6341</f>
        <v>0</v>
      </c>
      <c r="D6341" s="19">
        <f>kredi_kart_musterileri!O6341</f>
        <v>13565</v>
      </c>
      <c r="E6341" s="28">
        <f>kredi_kart_musterileri!T6341</f>
        <v>0</v>
      </c>
      <c r="F6341" s="79" t="str">
        <f>IF($B6341="Unknown", "Unknown", IF($B6341&lt;Credit_Utilization_Level!$E$3, "Low", IF($B6341&lt;=Credit_Utilization_Level!$E$5,"Medium","High")))</f>
        <v>High</v>
      </c>
    </row>
    <row r="6342" spans="1:6">
      <c r="A6342" s="47">
        <f>kredi_kart_musterileri!A6342</f>
        <v>719685408</v>
      </c>
      <c r="B6342" s="44">
        <f>kredi_kart_musterileri!M6342</f>
        <v>6332</v>
      </c>
      <c r="C6342" s="45">
        <f>kredi_kart_musterileri!N6342</f>
        <v>318</v>
      </c>
      <c r="D6342" s="19">
        <f>kredi_kart_musterileri!O6342</f>
        <v>6014</v>
      </c>
      <c r="E6342" s="28">
        <f>kredi_kart_musterileri!T6342</f>
        <v>5.0000000000000001E-4</v>
      </c>
      <c r="F6342" s="79" t="str">
        <f>IF($B6342="Unknown", "Unknown", IF($B6342&lt;Credit_Utilization_Level!$E$3, "Low", IF($B6342&lt;=Credit_Utilization_Level!$E$5,"Medium","High")))</f>
        <v>Medium</v>
      </c>
    </row>
    <row r="6343" spans="1:6">
      <c r="A6343" s="47">
        <f>kredi_kart_musterileri!A6343</f>
        <v>708829758</v>
      </c>
      <c r="B6343" s="44">
        <f>kredi_kart_musterileri!M6343</f>
        <v>6062</v>
      </c>
      <c r="C6343" s="45">
        <f>kredi_kart_musterileri!N6343</f>
        <v>761</v>
      </c>
      <c r="D6343" s="19">
        <f>kredi_kart_musterileri!O6343</f>
        <v>5301</v>
      </c>
      <c r="E6343" s="28">
        <f>kredi_kart_musterileri!T6343</f>
        <v>1.26</v>
      </c>
      <c r="F6343" s="79" t="str">
        <f>IF($B6343="Unknown", "Unknown", IF($B6343&lt;Credit_Utilization_Level!$E$3, "Low", IF($B6343&lt;=Credit_Utilization_Level!$E$5,"Medium","High")))</f>
        <v>Medium</v>
      </c>
    </row>
    <row r="6344" spans="1:6">
      <c r="A6344" s="47">
        <f>kredi_kart_musterileri!A6344</f>
        <v>710792733</v>
      </c>
      <c r="B6344" s="44">
        <f>kredi_kart_musterileri!M6344</f>
        <v>2897</v>
      </c>
      <c r="C6344" s="45">
        <f>kredi_kart_musterileri!N6344</f>
        <v>638</v>
      </c>
      <c r="D6344" s="19">
        <f>kredi_kart_musterileri!O6344</f>
        <v>2259</v>
      </c>
      <c r="E6344" s="28">
        <f>kredi_kart_musterileri!T6344</f>
        <v>2.2000000000000001E-3</v>
      </c>
      <c r="F6344" s="79" t="str">
        <f>IF($B6344="Unknown", "Unknown", IF($B6344&lt;Credit_Utilization_Level!$E$3, "Low", IF($B6344&lt;=Credit_Utilization_Level!$E$5,"Medium","High")))</f>
        <v>Medium</v>
      </c>
    </row>
    <row r="6345" spans="1:6">
      <c r="A6345" s="47">
        <f>kredi_kart_musterileri!A6345</f>
        <v>716838633</v>
      </c>
      <c r="B6345" s="44">
        <f>kredi_kart_musterileri!M6345</f>
        <v>13407</v>
      </c>
      <c r="C6345" s="45">
        <f>kredi_kart_musterileri!N6345</f>
        <v>1341</v>
      </c>
      <c r="D6345" s="19">
        <f>kredi_kart_musterileri!O6345</f>
        <v>12066</v>
      </c>
      <c r="E6345" s="28">
        <f>kredi_kart_musterileri!T6345</f>
        <v>1E-3</v>
      </c>
      <c r="F6345" s="79" t="str">
        <f>IF($B6345="Unknown", "Unknown", IF($B6345&lt;Credit_Utilization_Level!$E$3, "Low", IF($B6345&lt;=Credit_Utilization_Level!$E$5,"Medium","High")))</f>
        <v>High</v>
      </c>
    </row>
    <row r="6346" spans="1:6">
      <c r="A6346" s="47">
        <f>kredi_kart_musterileri!A6346</f>
        <v>714041283</v>
      </c>
      <c r="B6346" s="44">
        <f>kredi_kart_musterileri!M6346</f>
        <v>6610</v>
      </c>
      <c r="C6346" s="45">
        <f>kredi_kart_musterileri!N6346</f>
        <v>1663</v>
      </c>
      <c r="D6346" s="19">
        <f>kredi_kart_musterileri!O6346</f>
        <v>4947</v>
      </c>
      <c r="E6346" s="28">
        <f>kredi_kart_musterileri!T6346</f>
        <v>2.52</v>
      </c>
      <c r="F6346" s="79" t="str">
        <f>IF($B6346="Unknown", "Unknown", IF($B6346&lt;Credit_Utilization_Level!$E$3, "Low", IF($B6346&lt;=Credit_Utilization_Level!$E$5,"Medium","High")))</f>
        <v>Medium</v>
      </c>
    </row>
    <row r="6347" spans="1:6">
      <c r="A6347" s="47">
        <f>kredi_kart_musterileri!A6347</f>
        <v>710284233</v>
      </c>
      <c r="B6347" s="44">
        <f>kredi_kart_musterileri!M6347</f>
        <v>1438.3</v>
      </c>
      <c r="C6347" s="45">
        <f>kredi_kart_musterileri!N6347</f>
        <v>0</v>
      </c>
      <c r="D6347" s="19">
        <f>kredi_kart_musterileri!O6347</f>
        <v>1438.3</v>
      </c>
      <c r="E6347" s="28">
        <f>kredi_kart_musterileri!T6347</f>
        <v>0</v>
      </c>
      <c r="F6347" s="79" t="str">
        <f>IF($B6347="Unknown", "Unknown", IF($B6347&lt;Credit_Utilization_Level!$E$3, "Low", IF($B6347&lt;=Credit_Utilization_Level!$E$5,"Medium","High")))</f>
        <v>Low</v>
      </c>
    </row>
    <row r="6348" spans="1:6">
      <c r="A6348" s="47">
        <f>kredi_kart_musterileri!A6348</f>
        <v>752944533</v>
      </c>
      <c r="B6348" s="44">
        <f>kredi_kart_musterileri!M6348</f>
        <v>2030</v>
      </c>
      <c r="C6348" s="45">
        <f>kredi_kart_musterileri!N6348</f>
        <v>1269</v>
      </c>
      <c r="D6348" s="19">
        <f>kredi_kart_musterileri!O6348</f>
        <v>761</v>
      </c>
      <c r="E6348" s="28">
        <f>kredi_kart_musterileri!T6348</f>
        <v>6.25</v>
      </c>
      <c r="F6348" s="79" t="str">
        <f>IF($B6348="Unknown", "Unknown", IF($B6348&lt;Credit_Utilization_Level!$E$3, "Low", IF($B6348&lt;=Credit_Utilization_Level!$E$5,"Medium","High")))</f>
        <v>Low</v>
      </c>
    </row>
    <row r="6349" spans="1:6">
      <c r="A6349" s="47">
        <f>kredi_kart_musterileri!A6349</f>
        <v>713312208</v>
      </c>
      <c r="B6349" s="44">
        <f>kredi_kart_musterileri!M6349</f>
        <v>3146</v>
      </c>
      <c r="C6349" s="45">
        <f>kredi_kart_musterileri!N6349</f>
        <v>0</v>
      </c>
      <c r="D6349" s="19">
        <f>kredi_kart_musterileri!O6349</f>
        <v>3146</v>
      </c>
      <c r="E6349" s="28">
        <f>kredi_kart_musterileri!T6349</f>
        <v>0</v>
      </c>
      <c r="F6349" s="79" t="str">
        <f>IF($B6349="Unknown", "Unknown", IF($B6349&lt;Credit_Utilization_Level!$E$3, "Low", IF($B6349&lt;=Credit_Utilization_Level!$E$5,"Medium","High")))</f>
        <v>Medium</v>
      </c>
    </row>
    <row r="6350" spans="1:6">
      <c r="A6350" s="47">
        <f>kredi_kart_musterileri!A6350</f>
        <v>804045933</v>
      </c>
      <c r="B6350" s="44">
        <f>kredi_kart_musterileri!M6350</f>
        <v>5302</v>
      </c>
      <c r="C6350" s="45">
        <f>kredi_kart_musterileri!N6350</f>
        <v>2414</v>
      </c>
      <c r="D6350" s="19">
        <f>kredi_kart_musterileri!O6350</f>
        <v>2888</v>
      </c>
      <c r="E6350" s="28">
        <f>kredi_kart_musterileri!T6350</f>
        <v>4.55</v>
      </c>
      <c r="F6350" s="79" t="str">
        <f>IF($B6350="Unknown", "Unknown", IF($B6350&lt;Credit_Utilization_Level!$E$3, "Low", IF($B6350&lt;=Credit_Utilization_Level!$E$5,"Medium","High")))</f>
        <v>Medium</v>
      </c>
    </row>
    <row r="6351" spans="1:6">
      <c r="A6351" s="47">
        <f>kredi_kart_musterileri!A6351</f>
        <v>716662683</v>
      </c>
      <c r="B6351" s="44">
        <f>kredi_kart_musterileri!M6351</f>
        <v>3185</v>
      </c>
      <c r="C6351" s="45">
        <f>kredi_kart_musterileri!N6351</f>
        <v>1820</v>
      </c>
      <c r="D6351" s="19">
        <f>kredi_kart_musterileri!O6351</f>
        <v>1365</v>
      </c>
      <c r="E6351" s="28">
        <f>kredi_kart_musterileri!T6351</f>
        <v>5.71</v>
      </c>
      <c r="F6351" s="79" t="str">
        <f>IF($B6351="Unknown", "Unknown", IF($B6351&lt;Credit_Utilization_Level!$E$3, "Low", IF($B6351&lt;=Credit_Utilization_Level!$E$5,"Medium","High")))</f>
        <v>Medium</v>
      </c>
    </row>
    <row r="6352" spans="1:6">
      <c r="A6352" s="47">
        <f>kredi_kart_musterileri!A6352</f>
        <v>713432508</v>
      </c>
      <c r="B6352" s="44">
        <f>kredi_kart_musterileri!M6352</f>
        <v>4328</v>
      </c>
      <c r="C6352" s="45">
        <f>kredi_kart_musterileri!N6352</f>
        <v>1749</v>
      </c>
      <c r="D6352" s="19">
        <f>kredi_kart_musterileri!O6352</f>
        <v>2579</v>
      </c>
      <c r="E6352" s="28">
        <f>kredi_kart_musterileri!T6352</f>
        <v>4.04</v>
      </c>
      <c r="F6352" s="79" t="str">
        <f>IF($B6352="Unknown", "Unknown", IF($B6352&lt;Credit_Utilization_Level!$E$3, "Low", IF($B6352&lt;=Credit_Utilization_Level!$E$5,"Medium","High")))</f>
        <v>Medium</v>
      </c>
    </row>
    <row r="6353" spans="1:6">
      <c r="A6353" s="47">
        <f>kredi_kart_musterileri!A6353</f>
        <v>799475658</v>
      </c>
      <c r="B6353" s="44">
        <f>kredi_kart_musterileri!M6353</f>
        <v>2238</v>
      </c>
      <c r="C6353" s="45">
        <f>kredi_kart_musterileri!N6353</f>
        <v>1300</v>
      </c>
      <c r="D6353" s="19">
        <f>kredi_kart_musterileri!O6353</f>
        <v>938</v>
      </c>
      <c r="E6353" s="28">
        <f>kredi_kart_musterileri!T6353</f>
        <v>5.81</v>
      </c>
      <c r="F6353" s="79" t="str">
        <f>IF($B6353="Unknown", "Unknown", IF($B6353&lt;Credit_Utilization_Level!$E$3, "Low", IF($B6353&lt;=Credit_Utilization_Level!$E$5,"Medium","High")))</f>
        <v>Low</v>
      </c>
    </row>
    <row r="6354" spans="1:6">
      <c r="A6354" s="47">
        <f>kredi_kart_musterileri!A6354</f>
        <v>719849958</v>
      </c>
      <c r="B6354" s="44">
        <f>kredi_kart_musterileri!M6354</f>
        <v>2658</v>
      </c>
      <c r="C6354" s="45">
        <f>kredi_kart_musterileri!N6354</f>
        <v>1884</v>
      </c>
      <c r="D6354" s="19">
        <f>kredi_kart_musterileri!O6354</f>
        <v>774</v>
      </c>
      <c r="E6354" s="28">
        <f>kredi_kart_musterileri!T6354</f>
        <v>7.09</v>
      </c>
      <c r="F6354" s="79" t="str">
        <f>IF($B6354="Unknown", "Unknown", IF($B6354&lt;Credit_Utilization_Level!$E$3, "Low", IF($B6354&lt;=Credit_Utilization_Level!$E$5,"Medium","High")))</f>
        <v>Medium</v>
      </c>
    </row>
    <row r="6355" spans="1:6">
      <c r="A6355" s="47">
        <f>kredi_kart_musterileri!A6355</f>
        <v>715803933</v>
      </c>
      <c r="B6355" s="44">
        <f>kredi_kart_musterileri!M6355</f>
        <v>9090</v>
      </c>
      <c r="C6355" s="45">
        <f>kredi_kart_musterileri!N6355</f>
        <v>1371</v>
      </c>
      <c r="D6355" s="19">
        <f>kredi_kart_musterileri!O6355</f>
        <v>7719</v>
      </c>
      <c r="E6355" s="28">
        <f>kredi_kart_musterileri!T6355</f>
        <v>1.51</v>
      </c>
      <c r="F6355" s="79" t="str">
        <f>IF($B6355="Unknown", "Unknown", IF($B6355&lt;Credit_Utilization_Level!$E$3, "Low", IF($B6355&lt;=Credit_Utilization_Level!$E$5,"Medium","High")))</f>
        <v>Medium</v>
      </c>
    </row>
    <row r="6356" spans="1:6">
      <c r="A6356" s="47">
        <f>kredi_kart_musterileri!A6356</f>
        <v>779486433</v>
      </c>
      <c r="B6356" s="44">
        <f>kredi_kart_musterileri!M6356</f>
        <v>2424</v>
      </c>
      <c r="C6356" s="45">
        <f>kredi_kart_musterileri!N6356</f>
        <v>2169</v>
      </c>
      <c r="D6356" s="19">
        <f>kredi_kart_musterileri!O6356</f>
        <v>255</v>
      </c>
      <c r="E6356" s="28">
        <f>kredi_kart_musterileri!T6356</f>
        <v>8.9499999999999993</v>
      </c>
      <c r="F6356" s="79" t="str">
        <f>IF($B6356="Unknown", "Unknown", IF($B6356&lt;Credit_Utilization_Level!$E$3, "Low", IF($B6356&lt;=Credit_Utilization_Level!$E$5,"Medium","High")))</f>
        <v>Low</v>
      </c>
    </row>
    <row r="6357" spans="1:6">
      <c r="A6357" s="47">
        <f>kredi_kart_musterileri!A6357</f>
        <v>708281433</v>
      </c>
      <c r="B6357" s="44">
        <f>kredi_kart_musterileri!M6357</f>
        <v>1438.3</v>
      </c>
      <c r="C6357" s="45">
        <f>kredi_kart_musterileri!N6357</f>
        <v>0</v>
      </c>
      <c r="D6357" s="19">
        <f>kredi_kart_musterileri!O6357</f>
        <v>1438.3</v>
      </c>
      <c r="E6357" s="28">
        <f>kredi_kart_musterileri!T6357</f>
        <v>0</v>
      </c>
      <c r="F6357" s="79" t="str">
        <f>IF($B6357="Unknown", "Unknown", IF($B6357&lt;Credit_Utilization_Level!$E$3, "Low", IF($B6357&lt;=Credit_Utilization_Level!$E$5,"Medium","High")))</f>
        <v>Low</v>
      </c>
    </row>
    <row r="6358" spans="1:6">
      <c r="A6358" s="47">
        <f>kredi_kart_musterileri!A6358</f>
        <v>779844408</v>
      </c>
      <c r="B6358" s="44">
        <f>kredi_kart_musterileri!M6358</f>
        <v>1438.3</v>
      </c>
      <c r="C6358" s="45">
        <f>kredi_kart_musterileri!N6358</f>
        <v>0</v>
      </c>
      <c r="D6358" s="19">
        <f>kredi_kart_musterileri!O6358</f>
        <v>1438.3</v>
      </c>
      <c r="E6358" s="28">
        <f>kredi_kart_musterileri!T6358</f>
        <v>0</v>
      </c>
      <c r="F6358" s="79" t="str">
        <f>IF($B6358="Unknown", "Unknown", IF($B6358&lt;Credit_Utilization_Level!$E$3, "Low", IF($B6358&lt;=Credit_Utilization_Level!$E$5,"Medium","High")))</f>
        <v>Low</v>
      </c>
    </row>
    <row r="6359" spans="1:6">
      <c r="A6359" s="47">
        <f>kredi_kart_musterileri!A6359</f>
        <v>721306908</v>
      </c>
      <c r="B6359" s="44" t="str">
        <f>kredi_kart_musterileri!M6359</f>
        <v>Unknown</v>
      </c>
      <c r="C6359" s="45">
        <f>kredi_kart_musterileri!N6359</f>
        <v>540</v>
      </c>
      <c r="D6359" s="19">
        <f>kredi_kart_musterileri!O6359</f>
        <v>1763</v>
      </c>
      <c r="E6359" s="28">
        <f>kredi_kart_musterileri!T6359</f>
        <v>2.34</v>
      </c>
      <c r="F6359" s="79" t="str">
        <f>IF($B6359="Unknown", "Unknown", IF($B6359&lt;Credit_Utilization_Level!$E$3, "Low", IF($B6359&lt;=Credit_Utilization_Level!$E$5,"Medium","High")))</f>
        <v>Unknown</v>
      </c>
    </row>
    <row r="6360" spans="1:6">
      <c r="A6360" s="47">
        <f>kredi_kart_musterileri!A6360</f>
        <v>713964858</v>
      </c>
      <c r="B6360" s="44">
        <f>kredi_kart_musterileri!M6360</f>
        <v>2792</v>
      </c>
      <c r="C6360" s="45">
        <f>kredi_kart_musterileri!N6360</f>
        <v>887</v>
      </c>
      <c r="D6360" s="19">
        <f>kredi_kart_musterileri!O6360</f>
        <v>1905</v>
      </c>
      <c r="E6360" s="28">
        <f>kredi_kart_musterileri!T6360</f>
        <v>3.18</v>
      </c>
      <c r="F6360" s="79" t="str">
        <f>IF($B6360="Unknown", "Unknown", IF($B6360&lt;Credit_Utilization_Level!$E$3, "Low", IF($B6360&lt;=Credit_Utilization_Level!$E$5,"Medium","High")))</f>
        <v>Medium</v>
      </c>
    </row>
    <row r="6361" spans="1:6">
      <c r="A6361" s="47">
        <f>kredi_kart_musterileri!A6361</f>
        <v>717545808</v>
      </c>
      <c r="B6361" s="44">
        <f>kredi_kart_musterileri!M6361</f>
        <v>2900</v>
      </c>
      <c r="C6361" s="45">
        <f>kredi_kart_musterileri!N6361</f>
        <v>1987</v>
      </c>
      <c r="D6361" s="19">
        <f>kredi_kart_musterileri!O6361</f>
        <v>913</v>
      </c>
      <c r="E6361" s="28">
        <f>kredi_kart_musterileri!T6361</f>
        <v>6.85</v>
      </c>
      <c r="F6361" s="79" t="str">
        <f>IF($B6361="Unknown", "Unknown", IF($B6361&lt;Credit_Utilization_Level!$E$3, "Low", IF($B6361&lt;=Credit_Utilization_Level!$E$5,"Medium","High")))</f>
        <v>Medium</v>
      </c>
    </row>
    <row r="6362" spans="1:6">
      <c r="A6362" s="47">
        <f>kredi_kart_musterileri!A6362</f>
        <v>771232533</v>
      </c>
      <c r="B6362" s="44">
        <f>kredi_kart_musterileri!M6362</f>
        <v>2267</v>
      </c>
      <c r="C6362" s="45">
        <f>kredi_kart_musterileri!N6362</f>
        <v>1283</v>
      </c>
      <c r="D6362" s="19">
        <f>kredi_kart_musterileri!O6362</f>
        <v>984</v>
      </c>
      <c r="E6362" s="28">
        <f>kredi_kart_musterileri!T6362</f>
        <v>5.66</v>
      </c>
      <c r="F6362" s="79" t="str">
        <f>IF($B6362="Unknown", "Unknown", IF($B6362&lt;Credit_Utilization_Level!$E$3, "Low", IF($B6362&lt;=Credit_Utilization_Level!$E$5,"Medium","High")))</f>
        <v>Low</v>
      </c>
    </row>
    <row r="6363" spans="1:6">
      <c r="A6363" s="47">
        <f>kredi_kart_musterileri!A6363</f>
        <v>710883483</v>
      </c>
      <c r="B6363" s="44">
        <f>kredi_kart_musterileri!M6363</f>
        <v>4189</v>
      </c>
      <c r="C6363" s="45">
        <f>kredi_kart_musterileri!N6363</f>
        <v>2066</v>
      </c>
      <c r="D6363" s="19">
        <f>kredi_kart_musterileri!O6363</f>
        <v>2123</v>
      </c>
      <c r="E6363" s="28">
        <f>kredi_kart_musterileri!T6363</f>
        <v>4.93</v>
      </c>
      <c r="F6363" s="79" t="str">
        <f>IF($B6363="Unknown", "Unknown", IF($B6363&lt;Credit_Utilization_Level!$E$3, "Low", IF($B6363&lt;=Credit_Utilization_Level!$E$5,"Medium","High")))</f>
        <v>Medium</v>
      </c>
    </row>
    <row r="6364" spans="1:6">
      <c r="A6364" s="47">
        <f>kredi_kart_musterileri!A6364</f>
        <v>801715383</v>
      </c>
      <c r="B6364" s="44">
        <f>kredi_kart_musterileri!M6364</f>
        <v>12890</v>
      </c>
      <c r="C6364" s="45">
        <f>kredi_kart_musterileri!N6364</f>
        <v>0</v>
      </c>
      <c r="D6364" s="19">
        <f>kredi_kart_musterileri!O6364</f>
        <v>12890</v>
      </c>
      <c r="E6364" s="28">
        <f>kredi_kart_musterileri!T6364</f>
        <v>0</v>
      </c>
      <c r="F6364" s="79" t="str">
        <f>IF($B6364="Unknown", "Unknown", IF($B6364&lt;Credit_Utilization_Level!$E$3, "Low", IF($B6364&lt;=Credit_Utilization_Level!$E$5,"Medium","High")))</f>
        <v>High</v>
      </c>
    </row>
    <row r="6365" spans="1:6">
      <c r="A6365" s="47">
        <f>kredi_kart_musterileri!A6365</f>
        <v>719594433</v>
      </c>
      <c r="B6365" s="44">
        <f>kredi_kart_musterileri!M6365</f>
        <v>3269</v>
      </c>
      <c r="C6365" s="45">
        <f>kredi_kart_musterileri!N6365</f>
        <v>1434</v>
      </c>
      <c r="D6365" s="19">
        <f>kredi_kart_musterileri!O6365</f>
        <v>1835</v>
      </c>
      <c r="E6365" s="28">
        <f>kredi_kart_musterileri!T6365</f>
        <v>4.3899999999999997</v>
      </c>
      <c r="F6365" s="79" t="str">
        <f>IF($B6365="Unknown", "Unknown", IF($B6365&lt;Credit_Utilization_Level!$E$3, "Low", IF($B6365&lt;=Credit_Utilization_Level!$E$5,"Medium","High")))</f>
        <v>Medium</v>
      </c>
    </row>
    <row r="6366" spans="1:6">
      <c r="A6366" s="47">
        <f>kredi_kart_musterileri!A6366</f>
        <v>716310633</v>
      </c>
      <c r="B6366" s="44">
        <f>kredi_kart_musterileri!M6366</f>
        <v>2759</v>
      </c>
      <c r="C6366" s="45">
        <f>kredi_kart_musterileri!N6366</f>
        <v>2481</v>
      </c>
      <c r="D6366" s="19">
        <f>kredi_kart_musterileri!O6366</f>
        <v>278</v>
      </c>
      <c r="E6366" s="28">
        <f>kredi_kart_musterileri!T6366</f>
        <v>8.99</v>
      </c>
      <c r="F6366" s="79" t="str">
        <f>IF($B6366="Unknown", "Unknown", IF($B6366&lt;Credit_Utilization_Level!$E$3, "Low", IF($B6366&lt;=Credit_Utilization_Level!$E$5,"Medium","High")))</f>
        <v>Medium</v>
      </c>
    </row>
    <row r="6367" spans="1:6">
      <c r="A6367" s="47">
        <f>kredi_kart_musterileri!A6367</f>
        <v>714188883</v>
      </c>
      <c r="B6367" s="44">
        <f>kredi_kart_musterileri!M6367</f>
        <v>1787</v>
      </c>
      <c r="C6367" s="45">
        <f>kredi_kart_musterileri!N6367</f>
        <v>0</v>
      </c>
      <c r="D6367" s="19">
        <f>kredi_kart_musterileri!O6367</f>
        <v>1787</v>
      </c>
      <c r="E6367" s="28">
        <f>kredi_kart_musterileri!T6367</f>
        <v>0</v>
      </c>
      <c r="F6367" s="79" t="str">
        <f>IF($B6367="Unknown", "Unknown", IF($B6367&lt;Credit_Utilization_Level!$E$3, "Low", IF($B6367&lt;=Credit_Utilization_Level!$E$5,"Medium","High")))</f>
        <v>Low</v>
      </c>
    </row>
    <row r="6368" spans="1:6">
      <c r="A6368" s="47">
        <f>kredi_kart_musterileri!A6368</f>
        <v>772437633</v>
      </c>
      <c r="B6368" s="44">
        <f>kredi_kart_musterileri!M6368</f>
        <v>6854</v>
      </c>
      <c r="C6368" s="45">
        <f>kredi_kart_musterileri!N6368</f>
        <v>0</v>
      </c>
      <c r="D6368" s="19">
        <f>kredi_kart_musterileri!O6368</f>
        <v>6854</v>
      </c>
      <c r="E6368" s="28">
        <f>kredi_kart_musterileri!T6368</f>
        <v>0</v>
      </c>
      <c r="F6368" s="79" t="str">
        <f>IF($B6368="Unknown", "Unknown", IF($B6368&lt;Credit_Utilization_Level!$E$3, "Low", IF($B6368&lt;=Credit_Utilization_Level!$E$5,"Medium","High")))</f>
        <v>Medium</v>
      </c>
    </row>
    <row r="6369" spans="1:6">
      <c r="A6369" s="47">
        <f>kredi_kart_musterileri!A6369</f>
        <v>708536283</v>
      </c>
      <c r="B6369" s="44">
        <f>kredi_kart_musterileri!M6369</f>
        <v>2904</v>
      </c>
      <c r="C6369" s="45">
        <f>kredi_kart_musterileri!N6369</f>
        <v>2517</v>
      </c>
      <c r="D6369" s="19">
        <f>kredi_kart_musterileri!O6369</f>
        <v>387</v>
      </c>
      <c r="E6369" s="28">
        <f>kredi_kart_musterileri!T6369</f>
        <v>8.67</v>
      </c>
      <c r="F6369" s="79" t="str">
        <f>IF($B6369="Unknown", "Unknown", IF($B6369&lt;Credit_Utilization_Level!$E$3, "Low", IF($B6369&lt;=Credit_Utilization_Level!$E$5,"Medium","High")))</f>
        <v>Medium</v>
      </c>
    </row>
    <row r="6370" spans="1:6">
      <c r="A6370" s="47">
        <f>kredi_kart_musterileri!A6370</f>
        <v>772569033</v>
      </c>
      <c r="B6370" s="44">
        <f>kredi_kart_musterileri!M6370</f>
        <v>5293</v>
      </c>
      <c r="C6370" s="45">
        <f>kredi_kart_musterileri!N6370</f>
        <v>1236</v>
      </c>
      <c r="D6370" s="19">
        <f>kredi_kart_musterileri!O6370</f>
        <v>4057</v>
      </c>
      <c r="E6370" s="28">
        <f>kredi_kart_musterileri!T6370</f>
        <v>2.34</v>
      </c>
      <c r="F6370" s="79" t="str">
        <f>IF($B6370="Unknown", "Unknown", IF($B6370&lt;Credit_Utilization_Level!$E$3, "Low", IF($B6370&lt;=Credit_Utilization_Level!$E$5,"Medium","High")))</f>
        <v>Medium</v>
      </c>
    </row>
    <row r="6371" spans="1:6">
      <c r="A6371" s="47">
        <f>kredi_kart_musterileri!A6371</f>
        <v>714443883</v>
      </c>
      <c r="B6371" s="44">
        <f>kredi_kart_musterileri!M6371</f>
        <v>1781</v>
      </c>
      <c r="C6371" s="45">
        <f>kredi_kart_musterileri!N6371</f>
        <v>0</v>
      </c>
      <c r="D6371" s="19">
        <f>kredi_kart_musterileri!O6371</f>
        <v>1781</v>
      </c>
      <c r="E6371" s="28">
        <f>kredi_kart_musterileri!T6371</f>
        <v>0</v>
      </c>
      <c r="F6371" s="79" t="str">
        <f>IF($B6371="Unknown", "Unknown", IF($B6371&lt;Credit_Utilization_Level!$E$3, "Low", IF($B6371&lt;=Credit_Utilization_Level!$E$5,"Medium","High")))</f>
        <v>Low</v>
      </c>
    </row>
    <row r="6372" spans="1:6">
      <c r="A6372" s="47">
        <f>kredi_kart_musterileri!A6372</f>
        <v>710369658</v>
      </c>
      <c r="B6372" s="44">
        <f>kredi_kart_musterileri!M6372</f>
        <v>3276</v>
      </c>
      <c r="C6372" s="45">
        <f>kredi_kart_musterileri!N6372</f>
        <v>2353</v>
      </c>
      <c r="D6372" s="19">
        <f>kredi_kart_musterileri!O6372</f>
        <v>923</v>
      </c>
      <c r="E6372" s="28">
        <f>kredi_kart_musterileri!T6372</f>
        <v>7.18</v>
      </c>
      <c r="F6372" s="79" t="str">
        <f>IF($B6372="Unknown", "Unknown", IF($B6372&lt;Credit_Utilization_Level!$E$3, "Low", IF($B6372&lt;=Credit_Utilization_Level!$E$5,"Medium","High")))</f>
        <v>Medium</v>
      </c>
    </row>
    <row r="6373" spans="1:6">
      <c r="A6373" s="47">
        <f>kredi_kart_musterileri!A6373</f>
        <v>788440083</v>
      </c>
      <c r="B6373" s="44">
        <f>kredi_kart_musterileri!M6373</f>
        <v>34516</v>
      </c>
      <c r="C6373" s="45">
        <f>kredi_kart_musterileri!N6373</f>
        <v>1384</v>
      </c>
      <c r="D6373" s="19">
        <f>kredi_kart_musterileri!O6373</f>
        <v>33132</v>
      </c>
      <c r="E6373" s="28">
        <f>kredi_kart_musterileri!T6373</f>
        <v>4.0000000000000002E-4</v>
      </c>
      <c r="F6373" s="79" t="str">
        <f>IF($B6373="Unknown", "Unknown", IF($B6373&lt;Credit_Utilization_Level!$E$3, "Low", IF($B6373&lt;=Credit_Utilization_Level!$E$5,"Medium","High")))</f>
        <v>High</v>
      </c>
    </row>
    <row r="6374" spans="1:6">
      <c r="A6374" s="47">
        <f>kredi_kart_musterileri!A6374</f>
        <v>773332908</v>
      </c>
      <c r="B6374" s="44">
        <f>kredi_kart_musterileri!M6374</f>
        <v>14670</v>
      </c>
      <c r="C6374" s="45">
        <f>kredi_kart_musterileri!N6374</f>
        <v>1900</v>
      </c>
      <c r="D6374" s="19">
        <f>kredi_kart_musterileri!O6374</f>
        <v>12770</v>
      </c>
      <c r="E6374" s="28">
        <f>kredi_kart_musterileri!T6374</f>
        <v>1.2999999999999999E-3</v>
      </c>
      <c r="F6374" s="79" t="str">
        <f>IF($B6374="Unknown", "Unknown", IF($B6374&lt;Credit_Utilization_Level!$E$3, "Low", IF($B6374&lt;=Credit_Utilization_Level!$E$5,"Medium","High")))</f>
        <v>High</v>
      </c>
    </row>
    <row r="6375" spans="1:6">
      <c r="A6375" s="47">
        <f>kredi_kart_musterileri!A6375</f>
        <v>709307808</v>
      </c>
      <c r="B6375" s="44">
        <f>kredi_kart_musterileri!M6375</f>
        <v>4375</v>
      </c>
      <c r="C6375" s="45">
        <f>kredi_kart_musterileri!N6375</f>
        <v>0</v>
      </c>
      <c r="D6375" s="19">
        <f>kredi_kart_musterileri!O6375</f>
        <v>4375</v>
      </c>
      <c r="E6375" s="28">
        <f>kredi_kart_musterileri!T6375</f>
        <v>0</v>
      </c>
      <c r="F6375" s="79" t="str">
        <f>IF($B6375="Unknown", "Unknown", IF($B6375&lt;Credit_Utilization_Level!$E$3, "Low", IF($B6375&lt;=Credit_Utilization_Level!$E$5,"Medium","High")))</f>
        <v>Medium</v>
      </c>
    </row>
    <row r="6376" spans="1:6">
      <c r="A6376" s="47">
        <f>kredi_kart_musterileri!A6376</f>
        <v>712507758</v>
      </c>
      <c r="B6376" s="44">
        <f>kredi_kart_musterileri!M6376</f>
        <v>3448</v>
      </c>
      <c r="C6376" s="45">
        <f>kredi_kart_musterileri!N6376</f>
        <v>1903</v>
      </c>
      <c r="D6376" s="19">
        <f>kredi_kart_musterileri!O6376</f>
        <v>1545</v>
      </c>
      <c r="E6376" s="28">
        <f>kredi_kart_musterileri!T6376</f>
        <v>5.52</v>
      </c>
      <c r="F6376" s="79" t="str">
        <f>IF($B6376="Unknown", "Unknown", IF($B6376&lt;Credit_Utilization_Level!$E$3, "Low", IF($B6376&lt;=Credit_Utilization_Level!$E$5,"Medium","High")))</f>
        <v>Medium</v>
      </c>
    </row>
    <row r="6377" spans="1:6">
      <c r="A6377" s="47">
        <f>kredi_kart_musterileri!A6377</f>
        <v>715701033</v>
      </c>
      <c r="B6377" s="44">
        <f>kredi_kart_musterileri!M6377</f>
        <v>2111</v>
      </c>
      <c r="C6377" s="45">
        <f>kredi_kart_musterileri!N6377</f>
        <v>1761</v>
      </c>
      <c r="D6377" s="19">
        <f>kredi_kart_musterileri!O6377</f>
        <v>350</v>
      </c>
      <c r="E6377" s="28">
        <f>kredi_kart_musterileri!T6377</f>
        <v>8.34</v>
      </c>
      <c r="F6377" s="79" t="str">
        <f>IF($B6377="Unknown", "Unknown", IF($B6377&lt;Credit_Utilization_Level!$E$3, "Low", IF($B6377&lt;=Credit_Utilization_Level!$E$5,"Medium","High")))</f>
        <v>Low</v>
      </c>
    </row>
    <row r="6378" spans="1:6">
      <c r="A6378" s="47">
        <f>kredi_kart_musterileri!A6378</f>
        <v>718478883</v>
      </c>
      <c r="B6378" s="44">
        <f>kredi_kart_musterileri!M6378</f>
        <v>3123</v>
      </c>
      <c r="C6378" s="45">
        <f>kredi_kart_musterileri!N6378</f>
        <v>0</v>
      </c>
      <c r="D6378" s="19">
        <f>kredi_kart_musterileri!O6378</f>
        <v>3123</v>
      </c>
      <c r="E6378" s="28">
        <f>kredi_kart_musterileri!T6378</f>
        <v>0</v>
      </c>
      <c r="F6378" s="79" t="str">
        <f>IF($B6378="Unknown", "Unknown", IF($B6378&lt;Credit_Utilization_Level!$E$3, "Low", IF($B6378&lt;=Credit_Utilization_Level!$E$5,"Medium","High")))</f>
        <v>Medium</v>
      </c>
    </row>
    <row r="6379" spans="1:6">
      <c r="A6379" s="47">
        <f>kredi_kart_musterileri!A6379</f>
        <v>788734158</v>
      </c>
      <c r="B6379" s="44">
        <f>kredi_kart_musterileri!M6379</f>
        <v>8374</v>
      </c>
      <c r="C6379" s="45">
        <f>kredi_kart_musterileri!N6379</f>
        <v>0</v>
      </c>
      <c r="D6379" s="19">
        <f>kredi_kart_musterileri!O6379</f>
        <v>8374</v>
      </c>
      <c r="E6379" s="28">
        <f>kredi_kart_musterileri!T6379</f>
        <v>0</v>
      </c>
      <c r="F6379" s="79" t="str">
        <f>IF($B6379="Unknown", "Unknown", IF($B6379&lt;Credit_Utilization_Level!$E$3, "Low", IF($B6379&lt;=Credit_Utilization_Level!$E$5,"Medium","High")))</f>
        <v>Medium</v>
      </c>
    </row>
    <row r="6380" spans="1:6">
      <c r="A6380" s="47">
        <f>kredi_kart_musterileri!A6380</f>
        <v>794490858</v>
      </c>
      <c r="B6380" s="44">
        <f>kredi_kart_musterileri!M6380</f>
        <v>15713</v>
      </c>
      <c r="C6380" s="45">
        <f>kredi_kart_musterileri!N6380</f>
        <v>1387</v>
      </c>
      <c r="D6380" s="19">
        <f>kredi_kart_musterileri!O6380</f>
        <v>14326</v>
      </c>
      <c r="E6380" s="28">
        <f>kredi_kart_musterileri!T6380</f>
        <v>0.88</v>
      </c>
      <c r="F6380" s="79" t="str">
        <f>IF($B6380="Unknown", "Unknown", IF($B6380&lt;Credit_Utilization_Level!$E$3, "Low", IF($B6380&lt;=Credit_Utilization_Level!$E$5,"Medium","High")))</f>
        <v>High</v>
      </c>
    </row>
    <row r="6381" spans="1:6">
      <c r="A6381" s="47">
        <f>kredi_kart_musterileri!A6381</f>
        <v>718397658</v>
      </c>
      <c r="B6381" s="44">
        <f>kredi_kart_musterileri!M6381</f>
        <v>4115</v>
      </c>
      <c r="C6381" s="45">
        <f>kredi_kart_musterileri!N6381</f>
        <v>1231</v>
      </c>
      <c r="D6381" s="19">
        <f>kredi_kart_musterileri!O6381</f>
        <v>2884</v>
      </c>
      <c r="E6381" s="28">
        <f>kredi_kart_musterileri!T6381</f>
        <v>2.99</v>
      </c>
      <c r="F6381" s="79" t="str">
        <f>IF($B6381="Unknown", "Unknown", IF($B6381&lt;Credit_Utilization_Level!$E$3, "Low", IF($B6381&lt;=Credit_Utilization_Level!$E$5,"Medium","High")))</f>
        <v>Medium</v>
      </c>
    </row>
    <row r="6382" spans="1:6">
      <c r="A6382" s="47">
        <f>kredi_kart_musterileri!A6382</f>
        <v>718826883</v>
      </c>
      <c r="B6382" s="44">
        <f>kredi_kart_musterileri!M6382</f>
        <v>6925</v>
      </c>
      <c r="C6382" s="45">
        <f>kredi_kart_musterileri!N6382</f>
        <v>0</v>
      </c>
      <c r="D6382" s="19">
        <f>kredi_kart_musterileri!O6382</f>
        <v>6925</v>
      </c>
      <c r="E6382" s="28">
        <f>kredi_kart_musterileri!T6382</f>
        <v>0</v>
      </c>
      <c r="F6382" s="79" t="str">
        <f>IF($B6382="Unknown", "Unknown", IF($B6382&lt;Credit_Utilization_Level!$E$3, "Low", IF($B6382&lt;=Credit_Utilization_Level!$E$5,"Medium","High")))</f>
        <v>Medium</v>
      </c>
    </row>
    <row r="6383" spans="1:6">
      <c r="A6383" s="47">
        <f>kredi_kart_musterileri!A6383</f>
        <v>716733933</v>
      </c>
      <c r="B6383" s="44">
        <f>kredi_kart_musterileri!M6383</f>
        <v>1898</v>
      </c>
      <c r="C6383" s="45">
        <f>kredi_kart_musterileri!N6383</f>
        <v>725</v>
      </c>
      <c r="D6383" s="19">
        <f>kredi_kart_musterileri!O6383</f>
        <v>1173</v>
      </c>
      <c r="E6383" s="28">
        <f>kredi_kart_musterileri!T6383</f>
        <v>3.82</v>
      </c>
      <c r="F6383" s="79" t="str">
        <f>IF($B6383="Unknown", "Unknown", IF($B6383&lt;Credit_Utilization_Level!$E$3, "Low", IF($B6383&lt;=Credit_Utilization_Level!$E$5,"Medium","High")))</f>
        <v>Low</v>
      </c>
    </row>
    <row r="6384" spans="1:6">
      <c r="A6384" s="47">
        <f>kredi_kart_musterileri!A6384</f>
        <v>809307108</v>
      </c>
      <c r="B6384" s="44">
        <f>kredi_kart_musterileri!M6384</f>
        <v>2021</v>
      </c>
      <c r="C6384" s="45">
        <f>kredi_kart_musterileri!N6384</f>
        <v>1182</v>
      </c>
      <c r="D6384" s="19">
        <f>kredi_kart_musterileri!O6384</f>
        <v>839</v>
      </c>
      <c r="E6384" s="28">
        <f>kredi_kart_musterileri!T6384</f>
        <v>5.85</v>
      </c>
      <c r="F6384" s="79" t="str">
        <f>IF($B6384="Unknown", "Unknown", IF($B6384&lt;Credit_Utilization_Level!$E$3, "Low", IF($B6384&lt;=Credit_Utilization_Level!$E$5,"Medium","High")))</f>
        <v>Low</v>
      </c>
    </row>
    <row r="6385" spans="1:6">
      <c r="A6385" s="47">
        <f>kredi_kart_musterileri!A6385</f>
        <v>778671483</v>
      </c>
      <c r="B6385" s="44">
        <f>kredi_kart_musterileri!M6385</f>
        <v>1630</v>
      </c>
      <c r="C6385" s="45">
        <f>kredi_kart_musterileri!N6385</f>
        <v>1008</v>
      </c>
      <c r="D6385" s="19">
        <f>kredi_kart_musterileri!O6385</f>
        <v>622</v>
      </c>
      <c r="E6385" s="28">
        <f>kredi_kart_musterileri!T6385</f>
        <v>6.18</v>
      </c>
      <c r="F6385" s="79" t="str">
        <f>IF($B6385="Unknown", "Unknown", IF($B6385&lt;Credit_Utilization_Level!$E$3, "Low", IF($B6385&lt;=Credit_Utilization_Level!$E$5,"Medium","High")))</f>
        <v>Low</v>
      </c>
    </row>
    <row r="6386" spans="1:6">
      <c r="A6386" s="47">
        <f>kredi_kart_musterileri!A6386</f>
        <v>815504583</v>
      </c>
      <c r="B6386" s="44">
        <f>kredi_kart_musterileri!M6386</f>
        <v>1538</v>
      </c>
      <c r="C6386" s="45">
        <f>kredi_kart_musterileri!N6386</f>
        <v>0</v>
      </c>
      <c r="D6386" s="19">
        <f>kredi_kart_musterileri!O6386</f>
        <v>1538</v>
      </c>
      <c r="E6386" s="28">
        <f>kredi_kart_musterileri!T6386</f>
        <v>0</v>
      </c>
      <c r="F6386" s="79" t="str">
        <f>IF($B6386="Unknown", "Unknown", IF($B6386&lt;Credit_Utilization_Level!$E$3, "Low", IF($B6386&lt;=Credit_Utilization_Level!$E$5,"Medium","High")))</f>
        <v>Low</v>
      </c>
    </row>
    <row r="6387" spans="1:6">
      <c r="A6387" s="47">
        <f>kredi_kart_musterileri!A6387</f>
        <v>789319458</v>
      </c>
      <c r="B6387" s="44">
        <f>kredi_kart_musterileri!M6387</f>
        <v>22639</v>
      </c>
      <c r="C6387" s="45">
        <f>kredi_kart_musterileri!N6387</f>
        <v>1481</v>
      </c>
      <c r="D6387" s="19">
        <f>kredi_kart_musterileri!O6387</f>
        <v>21158</v>
      </c>
      <c r="E6387" s="28">
        <f>kredi_kart_musterileri!T6387</f>
        <v>0.65</v>
      </c>
      <c r="F6387" s="79" t="str">
        <f>IF($B6387="Unknown", "Unknown", IF($B6387&lt;Credit_Utilization_Level!$E$3, "Low", IF($B6387&lt;=Credit_Utilization_Level!$E$5,"Medium","High")))</f>
        <v>High</v>
      </c>
    </row>
    <row r="6388" spans="1:6">
      <c r="A6388" s="47">
        <f>kredi_kart_musterileri!A6388</f>
        <v>710382108</v>
      </c>
      <c r="B6388" s="44">
        <f>kredi_kart_musterileri!M6388</f>
        <v>2452</v>
      </c>
      <c r="C6388" s="45">
        <f>kredi_kart_musterileri!N6388</f>
        <v>2423</v>
      </c>
      <c r="D6388" s="19">
        <f>kredi_kart_musterileri!O6388</f>
        <v>29</v>
      </c>
      <c r="E6388" s="28">
        <f>kredi_kart_musterileri!T6388</f>
        <v>9.8800000000000008</v>
      </c>
      <c r="F6388" s="79" t="str">
        <f>IF($B6388="Unknown", "Unknown", IF($B6388&lt;Credit_Utilization_Level!$E$3, "Low", IF($B6388&lt;=Credit_Utilization_Level!$E$5,"Medium","High")))</f>
        <v>Low</v>
      </c>
    </row>
    <row r="6389" spans="1:6">
      <c r="A6389" s="47">
        <f>kredi_kart_musterileri!A6389</f>
        <v>720895533</v>
      </c>
      <c r="B6389" s="44">
        <f>kredi_kart_musterileri!M6389</f>
        <v>1438.3</v>
      </c>
      <c r="C6389" s="45">
        <f>kredi_kart_musterileri!N6389</f>
        <v>1056</v>
      </c>
      <c r="D6389" s="19">
        <f>kredi_kart_musterileri!O6389</f>
        <v>382.3</v>
      </c>
      <c r="E6389" s="28">
        <f>kredi_kart_musterileri!T6389</f>
        <v>7.34</v>
      </c>
      <c r="F6389" s="79" t="str">
        <f>IF($B6389="Unknown", "Unknown", IF($B6389&lt;Credit_Utilization_Level!$E$3, "Low", IF($B6389&lt;=Credit_Utilization_Level!$E$5,"Medium","High")))</f>
        <v>Low</v>
      </c>
    </row>
    <row r="6390" spans="1:6">
      <c r="A6390" s="47">
        <f>kredi_kart_musterileri!A6390</f>
        <v>709891608</v>
      </c>
      <c r="B6390" s="44">
        <f>kredi_kart_musterileri!M6390</f>
        <v>9924</v>
      </c>
      <c r="C6390" s="45">
        <f>kredi_kart_musterileri!N6390</f>
        <v>0</v>
      </c>
      <c r="D6390" s="19">
        <f>kredi_kart_musterileri!O6390</f>
        <v>9924</v>
      </c>
      <c r="E6390" s="28">
        <f>kredi_kart_musterileri!T6390</f>
        <v>0</v>
      </c>
      <c r="F6390" s="79" t="str">
        <f>IF($B6390="Unknown", "Unknown", IF($B6390&lt;Credit_Utilization_Level!$E$3, "Low", IF($B6390&lt;=Credit_Utilization_Level!$E$5,"Medium","High")))</f>
        <v>Medium</v>
      </c>
    </row>
    <row r="6391" spans="1:6">
      <c r="A6391" s="47">
        <f>kredi_kart_musterileri!A6391</f>
        <v>717136533</v>
      </c>
      <c r="B6391" s="44" t="str">
        <f>kredi_kart_musterileri!M6391</f>
        <v>Unknown</v>
      </c>
      <c r="C6391" s="45">
        <f>kredi_kart_musterileri!N6391</f>
        <v>835</v>
      </c>
      <c r="D6391" s="19">
        <f>kredi_kart_musterileri!O6391</f>
        <v>1751</v>
      </c>
      <c r="E6391" s="28">
        <f>kredi_kart_musterileri!T6391</f>
        <v>3.23</v>
      </c>
      <c r="F6391" s="79" t="str">
        <f>IF($B6391="Unknown", "Unknown", IF($B6391&lt;Credit_Utilization_Level!$E$3, "Low", IF($B6391&lt;=Credit_Utilization_Level!$E$5,"Medium","High")))</f>
        <v>Unknown</v>
      </c>
    </row>
    <row r="6392" spans="1:6">
      <c r="A6392" s="47">
        <f>kredi_kart_musterileri!A6392</f>
        <v>790164408</v>
      </c>
      <c r="B6392" s="44">
        <f>kredi_kart_musterileri!M6392</f>
        <v>2308</v>
      </c>
      <c r="C6392" s="45">
        <f>kredi_kart_musterileri!N6392</f>
        <v>2094</v>
      </c>
      <c r="D6392" s="19">
        <f>kredi_kart_musterileri!O6392</f>
        <v>214</v>
      </c>
      <c r="E6392" s="28">
        <f>kredi_kart_musterileri!T6392</f>
        <v>9.07</v>
      </c>
      <c r="F6392" s="79" t="str">
        <f>IF($B6392="Unknown", "Unknown", IF($B6392&lt;Credit_Utilization_Level!$E$3, "Low", IF($B6392&lt;=Credit_Utilization_Level!$E$5,"Medium","High")))</f>
        <v>Low</v>
      </c>
    </row>
    <row r="6393" spans="1:6">
      <c r="A6393" s="47">
        <f>kredi_kart_musterileri!A6393</f>
        <v>795613233</v>
      </c>
      <c r="B6393" s="44">
        <f>kredi_kart_musterileri!M6393</f>
        <v>10514</v>
      </c>
      <c r="C6393" s="45">
        <f>kredi_kart_musterileri!N6393</f>
        <v>1494</v>
      </c>
      <c r="D6393" s="19">
        <f>kredi_kart_musterileri!O6393</f>
        <v>9020</v>
      </c>
      <c r="E6393" s="28">
        <f>kredi_kart_musterileri!T6393</f>
        <v>1.42</v>
      </c>
      <c r="F6393" s="79" t="str">
        <f>IF($B6393="Unknown", "Unknown", IF($B6393&lt;Credit_Utilization_Level!$E$3, "Low", IF($B6393&lt;=Credit_Utilization_Level!$E$5,"Medium","High")))</f>
        <v>Medium</v>
      </c>
    </row>
    <row r="6394" spans="1:6">
      <c r="A6394" s="47">
        <f>kredi_kart_musterileri!A6394</f>
        <v>709009833</v>
      </c>
      <c r="B6394" s="44">
        <f>kredi_kart_musterileri!M6394</f>
        <v>1655</v>
      </c>
      <c r="C6394" s="45">
        <f>kredi_kart_musterileri!N6394</f>
        <v>0</v>
      </c>
      <c r="D6394" s="19">
        <f>kredi_kart_musterileri!O6394</f>
        <v>1655</v>
      </c>
      <c r="E6394" s="28">
        <f>kredi_kart_musterileri!T6394</f>
        <v>0</v>
      </c>
      <c r="F6394" s="79" t="str">
        <f>IF($B6394="Unknown", "Unknown", IF($B6394&lt;Credit_Utilization_Level!$E$3, "Low", IF($B6394&lt;=Credit_Utilization_Level!$E$5,"Medium","High")))</f>
        <v>Low</v>
      </c>
    </row>
    <row r="6395" spans="1:6">
      <c r="A6395" s="47">
        <f>kredi_kart_musterileri!A6395</f>
        <v>720054183</v>
      </c>
      <c r="B6395" s="44">
        <f>kredi_kart_musterileri!M6395</f>
        <v>2768</v>
      </c>
      <c r="C6395" s="45">
        <f>kredi_kart_musterileri!N6395</f>
        <v>2228</v>
      </c>
      <c r="D6395" s="19">
        <f>kredi_kart_musterileri!O6395</f>
        <v>540</v>
      </c>
      <c r="E6395" s="28">
        <f>kredi_kart_musterileri!T6395</f>
        <v>8.0500000000000007</v>
      </c>
      <c r="F6395" s="79" t="str">
        <f>IF($B6395="Unknown", "Unknown", IF($B6395&lt;Credit_Utilization_Level!$E$3, "Low", IF($B6395&lt;=Credit_Utilization_Level!$E$5,"Medium","High")))</f>
        <v>Medium</v>
      </c>
    </row>
    <row r="6396" spans="1:6">
      <c r="A6396" s="47">
        <f>kredi_kart_musterileri!A6396</f>
        <v>713193408</v>
      </c>
      <c r="B6396" s="44">
        <f>kredi_kart_musterileri!M6396</f>
        <v>2533</v>
      </c>
      <c r="C6396" s="45">
        <f>kredi_kart_musterileri!N6396</f>
        <v>2076</v>
      </c>
      <c r="D6396" s="19">
        <f>kredi_kart_musterileri!O6396</f>
        <v>457</v>
      </c>
      <c r="E6396" s="28">
        <f>kredi_kart_musterileri!T6396</f>
        <v>8.199999999999999E-3</v>
      </c>
      <c r="F6396" s="79" t="str">
        <f>IF($B6396="Unknown", "Unknown", IF($B6396&lt;Credit_Utilization_Level!$E$3, "Low", IF($B6396&lt;=Credit_Utilization_Level!$E$5,"Medium","High")))</f>
        <v>Low</v>
      </c>
    </row>
    <row r="6397" spans="1:6">
      <c r="A6397" s="47">
        <f>kredi_kart_musterileri!A6397</f>
        <v>801508383</v>
      </c>
      <c r="B6397" s="44">
        <f>kredi_kart_musterileri!M6397</f>
        <v>25658</v>
      </c>
      <c r="C6397" s="45">
        <f>kredi_kart_musterileri!N6397</f>
        <v>1721</v>
      </c>
      <c r="D6397" s="19">
        <f>kredi_kart_musterileri!O6397</f>
        <v>23937</v>
      </c>
      <c r="E6397" s="28">
        <f>kredi_kart_musterileri!T6397</f>
        <v>0.67</v>
      </c>
      <c r="F6397" s="79" t="str">
        <f>IF($B6397="Unknown", "Unknown", IF($B6397&lt;Credit_Utilization_Level!$E$3, "Low", IF($B6397&lt;=Credit_Utilization_Level!$E$5,"Medium","High")))</f>
        <v>High</v>
      </c>
    </row>
    <row r="6398" spans="1:6">
      <c r="A6398" s="47">
        <f>kredi_kart_musterileri!A6398</f>
        <v>711949683</v>
      </c>
      <c r="B6398" s="44">
        <f>kredi_kart_musterileri!M6398</f>
        <v>4410</v>
      </c>
      <c r="C6398" s="45">
        <f>kredi_kart_musterileri!N6398</f>
        <v>2517</v>
      </c>
      <c r="D6398" s="19">
        <f>kredi_kart_musterileri!O6398</f>
        <v>1893</v>
      </c>
      <c r="E6398" s="28">
        <f>kredi_kart_musterileri!T6398</f>
        <v>5.71</v>
      </c>
      <c r="F6398" s="79" t="str">
        <f>IF($B6398="Unknown", "Unknown", IF($B6398&lt;Credit_Utilization_Level!$E$3, "Low", IF($B6398&lt;=Credit_Utilization_Level!$E$5,"Medium","High")))</f>
        <v>Medium</v>
      </c>
    </row>
    <row r="6399" spans="1:6">
      <c r="A6399" s="47">
        <f>kredi_kart_musterileri!A6399</f>
        <v>787747308</v>
      </c>
      <c r="B6399" s="44">
        <f>kredi_kart_musterileri!M6399</f>
        <v>3468</v>
      </c>
      <c r="C6399" s="45">
        <f>kredi_kart_musterileri!N6399</f>
        <v>2517</v>
      </c>
      <c r="D6399" s="19">
        <f>kredi_kart_musterileri!O6399</f>
        <v>951</v>
      </c>
      <c r="E6399" s="28">
        <f>kredi_kart_musterileri!T6399</f>
        <v>7.26</v>
      </c>
      <c r="F6399" s="79" t="str">
        <f>IF($B6399="Unknown", "Unknown", IF($B6399&lt;Credit_Utilization_Level!$E$3, "Low", IF($B6399&lt;=Credit_Utilization_Level!$E$5,"Medium","High")))</f>
        <v>Medium</v>
      </c>
    </row>
    <row r="6400" spans="1:6">
      <c r="A6400" s="47">
        <f>kredi_kart_musterileri!A6400</f>
        <v>720064158</v>
      </c>
      <c r="B6400" s="44">
        <f>kredi_kart_musterileri!M6400</f>
        <v>1438.3</v>
      </c>
      <c r="C6400" s="45">
        <f>kredi_kart_musterileri!N6400</f>
        <v>0</v>
      </c>
      <c r="D6400" s="19">
        <f>kredi_kart_musterileri!O6400</f>
        <v>1438.3</v>
      </c>
      <c r="E6400" s="28">
        <f>kredi_kart_musterileri!T6400</f>
        <v>0</v>
      </c>
      <c r="F6400" s="79" t="str">
        <f>IF($B6400="Unknown", "Unknown", IF($B6400&lt;Credit_Utilization_Level!$E$3, "Low", IF($B6400&lt;=Credit_Utilization_Level!$E$5,"Medium","High")))</f>
        <v>Low</v>
      </c>
    </row>
    <row r="6401" spans="1:6">
      <c r="A6401" s="47">
        <f>kredi_kart_musterileri!A6401</f>
        <v>779104608</v>
      </c>
      <c r="B6401" s="44">
        <f>kredi_kart_musterileri!M6401</f>
        <v>1438.3</v>
      </c>
      <c r="C6401" s="45">
        <f>kredi_kart_musterileri!N6401</f>
        <v>0</v>
      </c>
      <c r="D6401" s="19">
        <f>kredi_kart_musterileri!O6401</f>
        <v>1438.3</v>
      </c>
      <c r="E6401" s="28">
        <f>kredi_kart_musterileri!T6401</f>
        <v>0</v>
      </c>
      <c r="F6401" s="79" t="str">
        <f>IF($B6401="Unknown", "Unknown", IF($B6401&lt;Credit_Utilization_Level!$E$3, "Low", IF($B6401&lt;=Credit_Utilization_Level!$E$5,"Medium","High")))</f>
        <v>Low</v>
      </c>
    </row>
    <row r="6402" spans="1:6">
      <c r="A6402" s="47">
        <f>kredi_kart_musterileri!A6402</f>
        <v>715477233</v>
      </c>
      <c r="B6402" s="44" t="str">
        <f>kredi_kart_musterileri!M6402</f>
        <v>Unknown</v>
      </c>
      <c r="C6402" s="45">
        <f>kredi_kart_musterileri!N6402</f>
        <v>1430</v>
      </c>
      <c r="D6402" s="19">
        <f>kredi_kart_musterileri!O6402</f>
        <v>5538</v>
      </c>
      <c r="E6402" s="28">
        <f>kredi_kart_musterileri!T6402</f>
        <v>2.0499999999999998</v>
      </c>
      <c r="F6402" s="79" t="str">
        <f>IF($B6402="Unknown", "Unknown", IF($B6402&lt;Credit_Utilization_Level!$E$3, "Low", IF($B6402&lt;=Credit_Utilization_Level!$E$5,"Medium","High")))</f>
        <v>Unknown</v>
      </c>
    </row>
    <row r="6403" spans="1:6">
      <c r="A6403" s="47">
        <f>kredi_kart_musterileri!A6403</f>
        <v>719524383</v>
      </c>
      <c r="B6403" s="44">
        <f>kredi_kart_musterileri!M6403</f>
        <v>2441</v>
      </c>
      <c r="C6403" s="45">
        <f>kredi_kart_musterileri!N6403</f>
        <v>1670</v>
      </c>
      <c r="D6403" s="19">
        <f>kredi_kart_musterileri!O6403</f>
        <v>771</v>
      </c>
      <c r="E6403" s="28">
        <f>kredi_kart_musterileri!T6403</f>
        <v>6.84</v>
      </c>
      <c r="F6403" s="79" t="str">
        <f>IF($B6403="Unknown", "Unknown", IF($B6403&lt;Credit_Utilization_Level!$E$3, "Low", IF($B6403&lt;=Credit_Utilization_Level!$E$5,"Medium","High")))</f>
        <v>Low</v>
      </c>
    </row>
    <row r="6404" spans="1:6">
      <c r="A6404" s="47">
        <f>kredi_kart_musterileri!A6404</f>
        <v>713804883</v>
      </c>
      <c r="B6404" s="44">
        <f>kredi_kart_musterileri!M6404</f>
        <v>1836</v>
      </c>
      <c r="C6404" s="45">
        <f>kredi_kart_musterileri!N6404</f>
        <v>0</v>
      </c>
      <c r="D6404" s="19">
        <f>kredi_kart_musterileri!O6404</f>
        <v>1836</v>
      </c>
      <c r="E6404" s="28">
        <f>kredi_kart_musterileri!T6404</f>
        <v>0</v>
      </c>
      <c r="F6404" s="79" t="str">
        <f>IF($B6404="Unknown", "Unknown", IF($B6404&lt;Credit_Utilization_Level!$E$3, "Low", IF($B6404&lt;=Credit_Utilization_Level!$E$5,"Medium","High")))</f>
        <v>Low</v>
      </c>
    </row>
    <row r="6405" spans="1:6">
      <c r="A6405" s="47">
        <f>kredi_kart_musterileri!A6405</f>
        <v>710359458</v>
      </c>
      <c r="B6405" s="44">
        <f>kredi_kart_musterileri!M6405</f>
        <v>2560</v>
      </c>
      <c r="C6405" s="45">
        <f>kredi_kart_musterileri!N6405</f>
        <v>1807</v>
      </c>
      <c r="D6405" s="19">
        <f>kredi_kart_musterileri!O6405</f>
        <v>753</v>
      </c>
      <c r="E6405" s="28">
        <f>kredi_kart_musterileri!T6405</f>
        <v>7.06</v>
      </c>
      <c r="F6405" s="79" t="str">
        <f>IF($B6405="Unknown", "Unknown", IF($B6405&lt;Credit_Utilization_Level!$E$3, "Low", IF($B6405&lt;=Credit_Utilization_Level!$E$5,"Medium","High")))</f>
        <v>Medium</v>
      </c>
    </row>
    <row r="6406" spans="1:6">
      <c r="A6406" s="47">
        <f>kredi_kart_musterileri!A6406</f>
        <v>716311683</v>
      </c>
      <c r="B6406" s="44">
        <f>kredi_kart_musterileri!M6406</f>
        <v>32733</v>
      </c>
      <c r="C6406" s="45">
        <f>kredi_kart_musterileri!N6406</f>
        <v>1448</v>
      </c>
      <c r="D6406" s="19">
        <f>kredi_kart_musterileri!O6406</f>
        <v>31285</v>
      </c>
      <c r="E6406" s="28">
        <f>kredi_kart_musterileri!T6406</f>
        <v>0.44</v>
      </c>
      <c r="F6406" s="79" t="str">
        <f>IF($B6406="Unknown", "Unknown", IF($B6406&lt;Credit_Utilization_Level!$E$3, "Low", IF($B6406&lt;=Credit_Utilization_Level!$E$5,"Medium","High")))</f>
        <v>High</v>
      </c>
    </row>
    <row r="6407" spans="1:6">
      <c r="A6407" s="47">
        <f>kredi_kart_musterileri!A6407</f>
        <v>753795633</v>
      </c>
      <c r="B6407" s="44">
        <f>kredi_kart_musterileri!M6407</f>
        <v>2964</v>
      </c>
      <c r="C6407" s="45">
        <f>kredi_kart_musterileri!N6407</f>
        <v>2517</v>
      </c>
      <c r="D6407" s="19">
        <f>kredi_kart_musterileri!O6407</f>
        <v>447</v>
      </c>
      <c r="E6407" s="28">
        <f>kredi_kart_musterileri!T6407</f>
        <v>8.49</v>
      </c>
      <c r="F6407" s="79" t="str">
        <f>IF($B6407="Unknown", "Unknown", IF($B6407&lt;Credit_Utilization_Level!$E$3, "Low", IF($B6407&lt;=Credit_Utilization_Level!$E$5,"Medium","High")))</f>
        <v>Medium</v>
      </c>
    </row>
    <row r="6408" spans="1:6">
      <c r="A6408" s="47">
        <f>kredi_kart_musterileri!A6408</f>
        <v>780076833</v>
      </c>
      <c r="B6408" s="44">
        <f>kredi_kart_musterileri!M6408</f>
        <v>8315</v>
      </c>
      <c r="C6408" s="45">
        <f>kredi_kart_musterileri!N6408</f>
        <v>1008</v>
      </c>
      <c r="D6408" s="19">
        <f>kredi_kart_musterileri!O6408</f>
        <v>7307</v>
      </c>
      <c r="E6408" s="28">
        <f>kredi_kart_musterileri!T6408</f>
        <v>1.21</v>
      </c>
      <c r="F6408" s="79" t="str">
        <f>IF($B6408="Unknown", "Unknown", IF($B6408&lt;Credit_Utilization_Level!$E$3, "Low", IF($B6408&lt;=Credit_Utilization_Level!$E$5,"Medium","High")))</f>
        <v>Medium</v>
      </c>
    </row>
    <row r="6409" spans="1:6">
      <c r="A6409" s="47">
        <f>kredi_kart_musterileri!A6409</f>
        <v>716019333</v>
      </c>
      <c r="B6409" s="44">
        <f>kredi_kart_musterileri!M6409</f>
        <v>2279</v>
      </c>
      <c r="C6409" s="45">
        <f>kredi_kart_musterileri!N6409</f>
        <v>1789</v>
      </c>
      <c r="D6409" s="19">
        <f>kredi_kart_musterileri!O6409</f>
        <v>490</v>
      </c>
      <c r="E6409" s="28">
        <f>kredi_kart_musterileri!T6409</f>
        <v>7.85</v>
      </c>
      <c r="F6409" s="79" t="str">
        <f>IF($B6409="Unknown", "Unknown", IF($B6409&lt;Credit_Utilization_Level!$E$3, "Low", IF($B6409&lt;=Credit_Utilization_Level!$E$5,"Medium","High")))</f>
        <v>Low</v>
      </c>
    </row>
    <row r="6410" spans="1:6">
      <c r="A6410" s="47">
        <f>kredi_kart_musterileri!A6410</f>
        <v>820657083</v>
      </c>
      <c r="B6410" s="44" t="str">
        <f>kredi_kart_musterileri!M6410</f>
        <v>Unknown</v>
      </c>
      <c r="C6410" s="45">
        <f>kredi_kart_musterileri!N6410</f>
        <v>800</v>
      </c>
      <c r="D6410" s="19">
        <f>kredi_kart_musterileri!O6410</f>
        <v>33716</v>
      </c>
      <c r="E6410" s="28">
        <f>kredi_kart_musterileri!T6410</f>
        <v>0.23</v>
      </c>
      <c r="F6410" s="79" t="str">
        <f>IF($B6410="Unknown", "Unknown", IF($B6410&lt;Credit_Utilization_Level!$E$3, "Low", IF($B6410&lt;=Credit_Utilization_Level!$E$5,"Medium","High")))</f>
        <v>Unknown</v>
      </c>
    </row>
    <row r="6411" spans="1:6">
      <c r="A6411" s="47">
        <f>kredi_kart_musterileri!A6411</f>
        <v>716901858</v>
      </c>
      <c r="B6411" s="44">
        <f>kredi_kart_musterileri!M6411</f>
        <v>1438.3</v>
      </c>
      <c r="C6411" s="45">
        <f>kredi_kart_musterileri!N6411</f>
        <v>0</v>
      </c>
      <c r="D6411" s="19">
        <f>kredi_kart_musterileri!O6411</f>
        <v>1438.3</v>
      </c>
      <c r="E6411" s="28">
        <f>kredi_kart_musterileri!T6411</f>
        <v>0</v>
      </c>
      <c r="F6411" s="79" t="str">
        <f>IF($B6411="Unknown", "Unknown", IF($B6411&lt;Credit_Utilization_Level!$E$3, "Low", IF($B6411&lt;=Credit_Utilization_Level!$E$5,"Medium","High")))</f>
        <v>Low</v>
      </c>
    </row>
    <row r="6412" spans="1:6">
      <c r="A6412" s="47">
        <f>kredi_kart_musterileri!A6412</f>
        <v>756571983</v>
      </c>
      <c r="B6412" s="44">
        <f>kredi_kart_musterileri!M6412</f>
        <v>2020</v>
      </c>
      <c r="C6412" s="45">
        <f>kredi_kart_musterileri!N6412</f>
        <v>1103</v>
      </c>
      <c r="D6412" s="19">
        <f>kredi_kart_musterileri!O6412</f>
        <v>917</v>
      </c>
      <c r="E6412" s="28">
        <f>kredi_kart_musterileri!T6412</f>
        <v>5.46</v>
      </c>
      <c r="F6412" s="79" t="str">
        <f>IF($B6412="Unknown", "Unknown", IF($B6412&lt;Credit_Utilization_Level!$E$3, "Low", IF($B6412&lt;=Credit_Utilization_Level!$E$5,"Medium","High")))</f>
        <v>Low</v>
      </c>
    </row>
    <row r="6413" spans="1:6">
      <c r="A6413" s="47">
        <f>kredi_kart_musterileri!A6413</f>
        <v>817607358</v>
      </c>
      <c r="B6413" s="44">
        <f>kredi_kart_musterileri!M6413</f>
        <v>34516</v>
      </c>
      <c r="C6413" s="45">
        <f>kredi_kart_musterileri!N6413</f>
        <v>0</v>
      </c>
      <c r="D6413" s="19">
        <f>kredi_kart_musterileri!O6413</f>
        <v>34516</v>
      </c>
      <c r="E6413" s="28">
        <f>kredi_kart_musterileri!T6413</f>
        <v>0</v>
      </c>
      <c r="F6413" s="79" t="str">
        <f>IF($B6413="Unknown", "Unknown", IF($B6413&lt;Credit_Utilization_Level!$E$3, "Low", IF($B6413&lt;=Credit_Utilization_Level!$E$5,"Medium","High")))</f>
        <v>High</v>
      </c>
    </row>
    <row r="6414" spans="1:6">
      <c r="A6414" s="47">
        <f>kredi_kart_musterileri!A6414</f>
        <v>778268508</v>
      </c>
      <c r="B6414" s="44">
        <f>kredi_kart_musterileri!M6414</f>
        <v>5261</v>
      </c>
      <c r="C6414" s="45">
        <f>kredi_kart_musterileri!N6414</f>
        <v>1966</v>
      </c>
      <c r="D6414" s="19">
        <f>kredi_kart_musterileri!O6414</f>
        <v>3295</v>
      </c>
      <c r="E6414" s="28">
        <f>kredi_kart_musterileri!T6414</f>
        <v>3.74</v>
      </c>
      <c r="F6414" s="79" t="str">
        <f>IF($B6414="Unknown", "Unknown", IF($B6414&lt;Credit_Utilization_Level!$E$3, "Low", IF($B6414&lt;=Credit_Utilization_Level!$E$5,"Medium","High")))</f>
        <v>Medium</v>
      </c>
    </row>
    <row r="6415" spans="1:6">
      <c r="A6415" s="47">
        <f>kredi_kart_musterileri!A6415</f>
        <v>778984383</v>
      </c>
      <c r="B6415" s="44">
        <f>kredi_kart_musterileri!M6415</f>
        <v>2692</v>
      </c>
      <c r="C6415" s="45">
        <f>kredi_kart_musterileri!N6415</f>
        <v>2039</v>
      </c>
      <c r="D6415" s="19">
        <f>kredi_kart_musterileri!O6415</f>
        <v>653</v>
      </c>
      <c r="E6415" s="28">
        <f>kredi_kart_musterileri!T6415</f>
        <v>7.57</v>
      </c>
      <c r="F6415" s="79" t="str">
        <f>IF($B6415="Unknown", "Unknown", IF($B6415&lt;Credit_Utilization_Level!$E$3, "Low", IF($B6415&lt;=Credit_Utilization_Level!$E$5,"Medium","High")))</f>
        <v>Medium</v>
      </c>
    </row>
    <row r="6416" spans="1:6">
      <c r="A6416" s="47">
        <f>kredi_kart_musterileri!A6416</f>
        <v>720771933</v>
      </c>
      <c r="B6416" s="44">
        <f>kredi_kart_musterileri!M6416</f>
        <v>1994</v>
      </c>
      <c r="C6416" s="45">
        <f>kredi_kart_musterileri!N6416</f>
        <v>0</v>
      </c>
      <c r="D6416" s="19">
        <f>kredi_kart_musterileri!O6416</f>
        <v>1994</v>
      </c>
      <c r="E6416" s="28">
        <f>kredi_kart_musterileri!T6416</f>
        <v>0</v>
      </c>
      <c r="F6416" s="79" t="str">
        <f>IF($B6416="Unknown", "Unknown", IF($B6416&lt;Credit_Utilization_Level!$E$3, "Low", IF($B6416&lt;=Credit_Utilization_Level!$E$5,"Medium","High")))</f>
        <v>Low</v>
      </c>
    </row>
    <row r="6417" spans="1:6">
      <c r="A6417" s="47">
        <f>kredi_kart_musterileri!A6417</f>
        <v>748827033</v>
      </c>
      <c r="B6417" s="44">
        <f>kredi_kart_musterileri!M6417</f>
        <v>3290</v>
      </c>
      <c r="C6417" s="45">
        <f>kredi_kart_musterileri!N6417</f>
        <v>0</v>
      </c>
      <c r="D6417" s="19">
        <f>kredi_kart_musterileri!O6417</f>
        <v>3290</v>
      </c>
      <c r="E6417" s="28">
        <f>kredi_kart_musterileri!T6417</f>
        <v>0</v>
      </c>
      <c r="F6417" s="79" t="str">
        <f>IF($B6417="Unknown", "Unknown", IF($B6417&lt;Credit_Utilization_Level!$E$3, "Low", IF($B6417&lt;=Credit_Utilization_Level!$E$5,"Medium","High")))</f>
        <v>Medium</v>
      </c>
    </row>
    <row r="6418" spans="1:6">
      <c r="A6418" s="47">
        <f>kredi_kart_musterileri!A6418</f>
        <v>712591983</v>
      </c>
      <c r="B6418" s="44">
        <f>kredi_kart_musterileri!M6418</f>
        <v>3035</v>
      </c>
      <c r="C6418" s="45">
        <f>kredi_kart_musterileri!N6418</f>
        <v>1960</v>
      </c>
      <c r="D6418" s="19">
        <f>kredi_kart_musterileri!O6418</f>
        <v>1075</v>
      </c>
      <c r="E6418" s="28">
        <f>kredi_kart_musterileri!T6418</f>
        <v>6.46</v>
      </c>
      <c r="F6418" s="79" t="str">
        <f>IF($B6418="Unknown", "Unknown", IF($B6418&lt;Credit_Utilization_Level!$E$3, "Low", IF($B6418&lt;=Credit_Utilization_Level!$E$5,"Medium","High")))</f>
        <v>Medium</v>
      </c>
    </row>
    <row r="6419" spans="1:6">
      <c r="A6419" s="47">
        <f>kredi_kart_musterileri!A6419</f>
        <v>712181658</v>
      </c>
      <c r="B6419" s="44">
        <f>kredi_kart_musterileri!M6419</f>
        <v>2407</v>
      </c>
      <c r="C6419" s="45">
        <f>kredi_kart_musterileri!N6419</f>
        <v>1552</v>
      </c>
      <c r="D6419" s="19">
        <f>kredi_kart_musterileri!O6419</f>
        <v>855</v>
      </c>
      <c r="E6419" s="28">
        <f>kredi_kart_musterileri!T6419</f>
        <v>6.45</v>
      </c>
      <c r="F6419" s="79" t="str">
        <f>IF($B6419="Unknown", "Unknown", IF($B6419&lt;Credit_Utilization_Level!$E$3, "Low", IF($B6419&lt;=Credit_Utilization_Level!$E$5,"Medium","High")))</f>
        <v>Low</v>
      </c>
    </row>
    <row r="6420" spans="1:6">
      <c r="A6420" s="47">
        <f>kredi_kart_musterileri!A6420</f>
        <v>712297683</v>
      </c>
      <c r="B6420" s="44">
        <f>kredi_kart_musterileri!M6420</f>
        <v>1781</v>
      </c>
      <c r="C6420" s="45">
        <f>kredi_kart_musterileri!N6420</f>
        <v>0</v>
      </c>
      <c r="D6420" s="19">
        <f>kredi_kart_musterileri!O6420</f>
        <v>1781</v>
      </c>
      <c r="E6420" s="28">
        <f>kredi_kart_musterileri!T6420</f>
        <v>0</v>
      </c>
      <c r="F6420" s="79" t="str">
        <f>IF($B6420="Unknown", "Unknown", IF($B6420&lt;Credit_Utilization_Level!$E$3, "Low", IF($B6420&lt;=Credit_Utilization_Level!$E$5,"Medium","High")))</f>
        <v>Low</v>
      </c>
    </row>
    <row r="6421" spans="1:6">
      <c r="A6421" s="47">
        <f>kredi_kart_musterileri!A6421</f>
        <v>714684933</v>
      </c>
      <c r="B6421" s="44">
        <f>kredi_kart_musterileri!M6421</f>
        <v>3680</v>
      </c>
      <c r="C6421" s="45">
        <f>kredi_kart_musterileri!N6421</f>
        <v>0</v>
      </c>
      <c r="D6421" s="19">
        <f>kredi_kart_musterileri!O6421</f>
        <v>3680</v>
      </c>
      <c r="E6421" s="28">
        <f>kredi_kart_musterileri!T6421</f>
        <v>0</v>
      </c>
      <c r="F6421" s="79" t="str">
        <f>IF($B6421="Unknown", "Unknown", IF($B6421&lt;Credit_Utilization_Level!$E$3, "Low", IF($B6421&lt;=Credit_Utilization_Level!$E$5,"Medium","High")))</f>
        <v>Medium</v>
      </c>
    </row>
    <row r="6422" spans="1:6">
      <c r="A6422" s="47">
        <f>kredi_kart_musterileri!A6422</f>
        <v>720742083</v>
      </c>
      <c r="B6422" s="44">
        <f>kredi_kart_musterileri!M6422</f>
        <v>2740</v>
      </c>
      <c r="C6422" s="45">
        <f>kredi_kart_musterileri!N6422</f>
        <v>2425</v>
      </c>
      <c r="D6422" s="19">
        <f>kredi_kart_musterileri!O6422</f>
        <v>315</v>
      </c>
      <c r="E6422" s="28">
        <f>kredi_kart_musterileri!T6422</f>
        <v>8.85</v>
      </c>
      <c r="F6422" s="79" t="str">
        <f>IF($B6422="Unknown", "Unknown", IF($B6422&lt;Credit_Utilization_Level!$E$3, "Low", IF($B6422&lt;=Credit_Utilization_Level!$E$5,"Medium","High")))</f>
        <v>Medium</v>
      </c>
    </row>
    <row r="6423" spans="1:6">
      <c r="A6423" s="47">
        <f>kredi_kart_musterileri!A6423</f>
        <v>772310958</v>
      </c>
      <c r="B6423" s="44">
        <f>kredi_kart_musterileri!M6423</f>
        <v>4311</v>
      </c>
      <c r="C6423" s="45">
        <f>kredi_kart_musterileri!N6423</f>
        <v>822</v>
      </c>
      <c r="D6423" s="19">
        <f>kredi_kart_musterileri!O6423</f>
        <v>3489</v>
      </c>
      <c r="E6423" s="28">
        <f>kredi_kart_musterileri!T6423</f>
        <v>1.91</v>
      </c>
      <c r="F6423" s="79" t="str">
        <f>IF($B6423="Unknown", "Unknown", IF($B6423&lt;Credit_Utilization_Level!$E$3, "Low", IF($B6423&lt;=Credit_Utilization_Level!$E$5,"Medium","High")))</f>
        <v>Medium</v>
      </c>
    </row>
    <row r="6424" spans="1:6">
      <c r="A6424" s="47">
        <f>kredi_kart_musterileri!A6424</f>
        <v>715343883</v>
      </c>
      <c r="B6424" s="44" t="str">
        <f>kredi_kart_musterileri!M6424</f>
        <v>Unknown</v>
      </c>
      <c r="C6424" s="45">
        <f>kredi_kart_musterileri!N6424</f>
        <v>1297</v>
      </c>
      <c r="D6424" s="19">
        <f>kredi_kart_musterileri!O6424</f>
        <v>634</v>
      </c>
      <c r="E6424" s="28">
        <f>kredi_kart_musterileri!T6424</f>
        <v>6.72</v>
      </c>
      <c r="F6424" s="79" t="str">
        <f>IF($B6424="Unknown", "Unknown", IF($B6424&lt;Credit_Utilization_Level!$E$3, "Low", IF($B6424&lt;=Credit_Utilization_Level!$E$5,"Medium","High")))</f>
        <v>Unknown</v>
      </c>
    </row>
    <row r="6425" spans="1:6">
      <c r="A6425" s="47">
        <f>kredi_kart_musterileri!A6425</f>
        <v>720470133</v>
      </c>
      <c r="B6425" s="44">
        <f>kredi_kart_musterileri!M6425</f>
        <v>3604</v>
      </c>
      <c r="C6425" s="45">
        <f>kredi_kart_musterileri!N6425</f>
        <v>1483</v>
      </c>
      <c r="D6425" s="19">
        <f>kredi_kart_musterileri!O6425</f>
        <v>2121</v>
      </c>
      <c r="E6425" s="28">
        <f>kredi_kart_musterileri!T6425</f>
        <v>4.1100000000000003</v>
      </c>
      <c r="F6425" s="79" t="str">
        <f>IF($B6425="Unknown", "Unknown", IF($B6425&lt;Credit_Utilization_Level!$E$3, "Low", IF($B6425&lt;=Credit_Utilization_Level!$E$5,"Medium","High")))</f>
        <v>Medium</v>
      </c>
    </row>
    <row r="6426" spans="1:6">
      <c r="A6426" s="47">
        <f>kredi_kart_musterileri!A6426</f>
        <v>710420133</v>
      </c>
      <c r="B6426" s="44" t="str">
        <f>kredi_kart_musterileri!M6426</f>
        <v>Unknown</v>
      </c>
      <c r="C6426" s="45">
        <f>kredi_kart_musterileri!N6426</f>
        <v>0</v>
      </c>
      <c r="D6426" s="19">
        <f>kredi_kart_musterileri!O6426</f>
        <v>2190</v>
      </c>
      <c r="E6426" s="28">
        <f>kredi_kart_musterileri!T6426</f>
        <v>0</v>
      </c>
      <c r="F6426" s="79" t="str">
        <f>IF($B6426="Unknown", "Unknown", IF($B6426&lt;Credit_Utilization_Level!$E$3, "Low", IF($B6426&lt;=Credit_Utilization_Level!$E$5,"Medium","High")))</f>
        <v>Unknown</v>
      </c>
    </row>
    <row r="6427" spans="1:6">
      <c r="A6427" s="47">
        <f>kredi_kart_musterileri!A6427</f>
        <v>720933408</v>
      </c>
      <c r="B6427" s="44">
        <f>kredi_kart_musterileri!M6427</f>
        <v>8438</v>
      </c>
      <c r="C6427" s="45">
        <f>kredi_kart_musterileri!N6427</f>
        <v>1825</v>
      </c>
      <c r="D6427" s="19">
        <f>kredi_kart_musterileri!O6427</f>
        <v>6613</v>
      </c>
      <c r="E6427" s="28">
        <f>kredi_kart_musterileri!T6427</f>
        <v>2.16</v>
      </c>
      <c r="F6427" s="79" t="str">
        <f>IF($B6427="Unknown", "Unknown", IF($B6427&lt;Credit_Utilization_Level!$E$3, "Low", IF($B6427&lt;=Credit_Utilization_Level!$E$5,"Medium","High")))</f>
        <v>Medium</v>
      </c>
    </row>
    <row r="6428" spans="1:6">
      <c r="A6428" s="47">
        <f>kredi_kart_musterileri!A6428</f>
        <v>716304483</v>
      </c>
      <c r="B6428" s="44">
        <f>kredi_kart_musterileri!M6428</f>
        <v>3413</v>
      </c>
      <c r="C6428" s="45">
        <f>kredi_kart_musterileri!N6428</f>
        <v>2372</v>
      </c>
      <c r="D6428" s="19">
        <f>kredi_kart_musterileri!O6428</f>
        <v>1041</v>
      </c>
      <c r="E6428" s="28">
        <f>kredi_kart_musterileri!T6428</f>
        <v>6.95</v>
      </c>
      <c r="F6428" s="79" t="str">
        <f>IF($B6428="Unknown", "Unknown", IF($B6428&lt;Credit_Utilization_Level!$E$3, "Low", IF($B6428&lt;=Credit_Utilization_Level!$E$5,"Medium","High")))</f>
        <v>Medium</v>
      </c>
    </row>
    <row r="6429" spans="1:6">
      <c r="A6429" s="47">
        <f>kredi_kart_musterileri!A6429</f>
        <v>719534058</v>
      </c>
      <c r="B6429" s="44">
        <f>kredi_kart_musterileri!M6429</f>
        <v>2163</v>
      </c>
      <c r="C6429" s="45">
        <f>kredi_kart_musterileri!N6429</f>
        <v>1942</v>
      </c>
      <c r="D6429" s="19">
        <f>kredi_kart_musterileri!O6429</f>
        <v>221</v>
      </c>
      <c r="E6429" s="28">
        <f>kredi_kart_musterileri!T6429</f>
        <v>8.98</v>
      </c>
      <c r="F6429" s="79" t="str">
        <f>IF($B6429="Unknown", "Unknown", IF($B6429&lt;Credit_Utilization_Level!$E$3, "Low", IF($B6429&lt;=Credit_Utilization_Level!$E$5,"Medium","High")))</f>
        <v>Low</v>
      </c>
    </row>
    <row r="6430" spans="1:6">
      <c r="A6430" s="47">
        <f>kredi_kart_musterileri!A6430</f>
        <v>710515308</v>
      </c>
      <c r="B6430" s="44">
        <f>kredi_kart_musterileri!M6430</f>
        <v>3595</v>
      </c>
      <c r="C6430" s="45">
        <f>kredi_kart_musterileri!N6430</f>
        <v>1904</v>
      </c>
      <c r="D6430" s="19">
        <f>kredi_kart_musterileri!O6430</f>
        <v>1691</v>
      </c>
      <c r="E6430" s="28">
        <f>kredi_kart_musterileri!T6430</f>
        <v>5.3E-3</v>
      </c>
      <c r="F6430" s="79" t="str">
        <f>IF($B6430="Unknown", "Unknown", IF($B6430&lt;Credit_Utilization_Level!$E$3, "Low", IF($B6430&lt;=Credit_Utilization_Level!$E$5,"Medium","High")))</f>
        <v>Medium</v>
      </c>
    </row>
    <row r="6431" spans="1:6">
      <c r="A6431" s="47">
        <f>kredi_kart_musterileri!A6431</f>
        <v>797241108</v>
      </c>
      <c r="B6431" s="44">
        <f>kredi_kart_musterileri!M6431</f>
        <v>9036</v>
      </c>
      <c r="C6431" s="45">
        <f>kredi_kart_musterileri!N6431</f>
        <v>1080</v>
      </c>
      <c r="D6431" s="19">
        <f>kredi_kart_musterileri!O6431</f>
        <v>7956</v>
      </c>
      <c r="E6431" s="28">
        <f>kredi_kart_musterileri!T6431</f>
        <v>1.1999999999999999E-3</v>
      </c>
      <c r="F6431" s="79" t="str">
        <f>IF($B6431="Unknown", "Unknown", IF($B6431&lt;Credit_Utilization_Level!$E$3, "Low", IF($B6431&lt;=Credit_Utilization_Level!$E$5,"Medium","High")))</f>
        <v>Medium</v>
      </c>
    </row>
    <row r="6432" spans="1:6">
      <c r="A6432" s="47">
        <f>kredi_kart_musterileri!A6432</f>
        <v>708884658</v>
      </c>
      <c r="B6432" s="44">
        <f>kredi_kart_musterileri!M6432</f>
        <v>2315</v>
      </c>
      <c r="C6432" s="45">
        <f>kredi_kart_musterileri!N6432</f>
        <v>1565</v>
      </c>
      <c r="D6432" s="19">
        <f>kredi_kart_musterileri!O6432</f>
        <v>750</v>
      </c>
      <c r="E6432" s="28">
        <f>kredi_kart_musterileri!T6432</f>
        <v>6.76</v>
      </c>
      <c r="F6432" s="79" t="str">
        <f>IF($B6432="Unknown", "Unknown", IF($B6432&lt;Credit_Utilization_Level!$E$3, "Low", IF($B6432&lt;=Credit_Utilization_Level!$E$5,"Medium","High")))</f>
        <v>Low</v>
      </c>
    </row>
    <row r="6433" spans="1:6">
      <c r="A6433" s="47">
        <f>kredi_kart_musterileri!A6433</f>
        <v>794475483</v>
      </c>
      <c r="B6433" s="44">
        <f>kredi_kart_musterileri!M6433</f>
        <v>34516</v>
      </c>
      <c r="C6433" s="45">
        <f>kredi_kart_musterileri!N6433</f>
        <v>1043</v>
      </c>
      <c r="D6433" s="19">
        <f>kredi_kart_musterileri!O6433</f>
        <v>33473</v>
      </c>
      <c r="E6433" s="28">
        <f>kredi_kart_musterileri!T6433</f>
        <v>2.9999999999999997E-4</v>
      </c>
      <c r="F6433" s="79" t="str">
        <f>IF($B6433="Unknown", "Unknown", IF($B6433&lt;Credit_Utilization_Level!$E$3, "Low", IF($B6433&lt;=Credit_Utilization_Level!$E$5,"Medium","High")))</f>
        <v>High</v>
      </c>
    </row>
    <row r="6434" spans="1:6">
      <c r="A6434" s="47">
        <f>kredi_kart_musterileri!A6434</f>
        <v>714315858</v>
      </c>
      <c r="B6434" s="44">
        <f>kredi_kart_musterileri!M6434</f>
        <v>4008</v>
      </c>
      <c r="C6434" s="45">
        <f>kredi_kart_musterileri!N6434</f>
        <v>1650</v>
      </c>
      <c r="D6434" s="19">
        <f>kredi_kart_musterileri!O6434</f>
        <v>2358</v>
      </c>
      <c r="E6434" s="28">
        <f>kredi_kart_musterileri!T6434</f>
        <v>4.12</v>
      </c>
      <c r="F6434" s="79" t="str">
        <f>IF($B6434="Unknown", "Unknown", IF($B6434&lt;Credit_Utilization_Level!$E$3, "Low", IF($B6434&lt;=Credit_Utilization_Level!$E$5,"Medium","High")))</f>
        <v>Medium</v>
      </c>
    </row>
    <row r="6435" spans="1:6">
      <c r="A6435" s="47">
        <f>kredi_kart_musterileri!A6435</f>
        <v>717217983</v>
      </c>
      <c r="B6435" s="44">
        <f>kredi_kart_musterileri!M6435</f>
        <v>3143</v>
      </c>
      <c r="C6435" s="45">
        <f>kredi_kart_musterileri!N6435</f>
        <v>2517</v>
      </c>
      <c r="D6435" s="19">
        <f>kredi_kart_musterileri!O6435</f>
        <v>626</v>
      </c>
      <c r="E6435" s="28">
        <f>kredi_kart_musterileri!T6435</f>
        <v>8.01</v>
      </c>
      <c r="F6435" s="79" t="str">
        <f>IF($B6435="Unknown", "Unknown", IF($B6435&lt;Credit_Utilization_Level!$E$3, "Low", IF($B6435&lt;=Credit_Utilization_Level!$E$5,"Medium","High")))</f>
        <v>Medium</v>
      </c>
    </row>
    <row r="6436" spans="1:6">
      <c r="A6436" s="47">
        <f>kredi_kart_musterileri!A6436</f>
        <v>721124658</v>
      </c>
      <c r="B6436" s="44">
        <f>kredi_kart_musterileri!M6436</f>
        <v>3427</v>
      </c>
      <c r="C6436" s="45">
        <f>kredi_kart_musterileri!N6436</f>
        <v>0</v>
      </c>
      <c r="D6436" s="19">
        <f>kredi_kart_musterileri!O6436</f>
        <v>3427</v>
      </c>
      <c r="E6436" s="28">
        <f>kredi_kart_musterileri!T6436</f>
        <v>0</v>
      </c>
      <c r="F6436" s="79" t="str">
        <f>IF($B6436="Unknown", "Unknown", IF($B6436&lt;Credit_Utilization_Level!$E$3, "Low", IF($B6436&lt;=Credit_Utilization_Level!$E$5,"Medium","High")))</f>
        <v>Medium</v>
      </c>
    </row>
    <row r="6437" spans="1:6">
      <c r="A6437" s="47">
        <f>kredi_kart_musterileri!A6437</f>
        <v>716753058</v>
      </c>
      <c r="B6437" s="44">
        <f>kredi_kart_musterileri!M6437</f>
        <v>2699</v>
      </c>
      <c r="C6437" s="45">
        <f>kredi_kart_musterileri!N6437</f>
        <v>564</v>
      </c>
      <c r="D6437" s="19">
        <f>kredi_kart_musterileri!O6437</f>
        <v>2135</v>
      </c>
      <c r="E6437" s="28">
        <f>kredi_kart_musterileri!T6437</f>
        <v>2.09</v>
      </c>
      <c r="F6437" s="79" t="str">
        <f>IF($B6437="Unknown", "Unknown", IF($B6437&lt;Credit_Utilization_Level!$E$3, "Low", IF($B6437&lt;=Credit_Utilization_Level!$E$5,"Medium","High")))</f>
        <v>Medium</v>
      </c>
    </row>
    <row r="6438" spans="1:6">
      <c r="A6438" s="47">
        <f>kredi_kart_musterileri!A6438</f>
        <v>711069483</v>
      </c>
      <c r="B6438" s="44">
        <f>kredi_kart_musterileri!M6438</f>
        <v>1538</v>
      </c>
      <c r="C6438" s="45">
        <f>kredi_kart_musterileri!N6438</f>
        <v>0</v>
      </c>
      <c r="D6438" s="19">
        <f>kredi_kart_musterileri!O6438</f>
        <v>1538</v>
      </c>
      <c r="E6438" s="28">
        <f>kredi_kart_musterileri!T6438</f>
        <v>0</v>
      </c>
      <c r="F6438" s="79" t="str">
        <f>IF($B6438="Unknown", "Unknown", IF($B6438&lt;Credit_Utilization_Level!$E$3, "Low", IF($B6438&lt;=Credit_Utilization_Level!$E$5,"Medium","High")))</f>
        <v>Low</v>
      </c>
    </row>
    <row r="6439" spans="1:6">
      <c r="A6439" s="47">
        <f>kredi_kart_musterileri!A6439</f>
        <v>708478233</v>
      </c>
      <c r="B6439" s="44">
        <f>kredi_kart_musterileri!M6439</f>
        <v>5573</v>
      </c>
      <c r="C6439" s="45">
        <f>kredi_kart_musterileri!N6439</f>
        <v>1238</v>
      </c>
      <c r="D6439" s="19">
        <f>kredi_kart_musterileri!O6439</f>
        <v>4335</v>
      </c>
      <c r="E6439" s="28">
        <f>kredi_kart_musterileri!T6439</f>
        <v>2.2200000000000002</v>
      </c>
      <c r="F6439" s="79" t="str">
        <f>IF($B6439="Unknown", "Unknown", IF($B6439&lt;Credit_Utilization_Level!$E$3, "Low", IF($B6439&lt;=Credit_Utilization_Level!$E$5,"Medium","High")))</f>
        <v>Medium</v>
      </c>
    </row>
    <row r="6440" spans="1:6">
      <c r="A6440" s="47">
        <f>kredi_kart_musterileri!A6440</f>
        <v>710783358</v>
      </c>
      <c r="B6440" s="44">
        <f>kredi_kart_musterileri!M6440</f>
        <v>2570</v>
      </c>
      <c r="C6440" s="45">
        <f>kredi_kart_musterileri!N6440</f>
        <v>1764</v>
      </c>
      <c r="D6440" s="19">
        <f>kredi_kart_musterileri!O6440</f>
        <v>806</v>
      </c>
      <c r="E6440" s="28">
        <f>kredi_kart_musterileri!T6440</f>
        <v>6.86</v>
      </c>
      <c r="F6440" s="79" t="str">
        <f>IF($B6440="Unknown", "Unknown", IF($B6440&lt;Credit_Utilization_Level!$E$3, "Low", IF($B6440&lt;=Credit_Utilization_Level!$E$5,"Medium","High")))</f>
        <v>Medium</v>
      </c>
    </row>
    <row r="6441" spans="1:6">
      <c r="A6441" s="47">
        <f>kredi_kart_musterileri!A6441</f>
        <v>713710383</v>
      </c>
      <c r="B6441" s="44">
        <f>kredi_kart_musterileri!M6441</f>
        <v>18008</v>
      </c>
      <c r="C6441" s="45">
        <f>kredi_kart_musterileri!N6441</f>
        <v>2517</v>
      </c>
      <c r="D6441" s="19">
        <f>kredi_kart_musterileri!O6441</f>
        <v>15491</v>
      </c>
      <c r="E6441" s="28">
        <f>kredi_kart_musterileri!T6441</f>
        <v>1.4000000000000002E-3</v>
      </c>
      <c r="F6441" s="79" t="str">
        <f>IF($B6441="Unknown", "Unknown", IF($B6441&lt;Credit_Utilization_Level!$E$3, "Low", IF($B6441&lt;=Credit_Utilization_Level!$E$5,"Medium","High")))</f>
        <v>High</v>
      </c>
    </row>
    <row r="6442" spans="1:6">
      <c r="A6442" s="47">
        <f>kredi_kart_musterileri!A6442</f>
        <v>720815208</v>
      </c>
      <c r="B6442" s="44">
        <f>kredi_kart_musterileri!M6442</f>
        <v>34516</v>
      </c>
      <c r="C6442" s="45">
        <f>kredi_kart_musterileri!N6442</f>
        <v>216</v>
      </c>
      <c r="D6442" s="19">
        <f>kredi_kart_musterileri!O6442</f>
        <v>34300</v>
      </c>
      <c r="E6442" s="28">
        <f>kredi_kart_musterileri!T6442</f>
        <v>0.06</v>
      </c>
      <c r="F6442" s="79" t="str">
        <f>IF($B6442="Unknown", "Unknown", IF($B6442&lt;Credit_Utilization_Level!$E$3, "Low", IF($B6442&lt;=Credit_Utilization_Level!$E$5,"Medium","High")))</f>
        <v>High</v>
      </c>
    </row>
    <row r="6443" spans="1:6">
      <c r="A6443" s="47">
        <f>kredi_kart_musterileri!A6443</f>
        <v>721338783</v>
      </c>
      <c r="B6443" s="44">
        <f>kredi_kart_musterileri!M6443</f>
        <v>13483</v>
      </c>
      <c r="C6443" s="45">
        <f>kredi_kart_musterileri!N6443</f>
        <v>2517</v>
      </c>
      <c r="D6443" s="19">
        <f>kredi_kart_musterileri!O6443</f>
        <v>10966</v>
      </c>
      <c r="E6443" s="28">
        <f>kredi_kart_musterileri!T6443</f>
        <v>1.87</v>
      </c>
      <c r="F6443" s="79" t="str">
        <f>IF($B6443="Unknown", "Unknown", IF($B6443&lt;Credit_Utilization_Level!$E$3, "Low", IF($B6443&lt;=Credit_Utilization_Level!$E$5,"Medium","High")))</f>
        <v>High</v>
      </c>
    </row>
    <row r="6444" spans="1:6">
      <c r="A6444" s="47">
        <f>kredi_kart_musterileri!A6444</f>
        <v>714121983</v>
      </c>
      <c r="B6444" s="44">
        <f>kredi_kart_musterileri!M6444</f>
        <v>4349</v>
      </c>
      <c r="C6444" s="45">
        <f>kredi_kart_musterileri!N6444</f>
        <v>1400</v>
      </c>
      <c r="D6444" s="19">
        <f>kredi_kart_musterileri!O6444</f>
        <v>2949</v>
      </c>
      <c r="E6444" s="28">
        <f>kredi_kart_musterileri!T6444</f>
        <v>3.22</v>
      </c>
      <c r="F6444" s="79" t="str">
        <f>IF($B6444="Unknown", "Unknown", IF($B6444&lt;Credit_Utilization_Level!$E$3, "Low", IF($B6444&lt;=Credit_Utilization_Level!$E$5,"Medium","High")))</f>
        <v>Medium</v>
      </c>
    </row>
    <row r="6445" spans="1:6">
      <c r="A6445" s="47">
        <f>kredi_kart_musterileri!A6445</f>
        <v>715061733</v>
      </c>
      <c r="B6445" s="44">
        <f>kredi_kart_musterileri!M6445</f>
        <v>11698</v>
      </c>
      <c r="C6445" s="45">
        <f>kredi_kart_musterileri!N6445</f>
        <v>1060</v>
      </c>
      <c r="D6445" s="19">
        <f>kredi_kart_musterileri!O6445</f>
        <v>10638</v>
      </c>
      <c r="E6445" s="28">
        <f>kredi_kart_musterileri!T6445</f>
        <v>0.91</v>
      </c>
      <c r="F6445" s="79" t="str">
        <f>IF($B6445="Unknown", "Unknown", IF($B6445&lt;Credit_Utilization_Level!$E$3, "Low", IF($B6445&lt;=Credit_Utilization_Level!$E$5,"Medium","High")))</f>
        <v>High</v>
      </c>
    </row>
    <row r="6446" spans="1:6">
      <c r="A6446" s="47">
        <f>kredi_kart_musterileri!A6446</f>
        <v>720520308</v>
      </c>
      <c r="B6446" s="44">
        <f>kredi_kart_musterileri!M6446</f>
        <v>8318</v>
      </c>
      <c r="C6446" s="45">
        <f>kredi_kart_musterileri!N6446</f>
        <v>2517</v>
      </c>
      <c r="D6446" s="19">
        <f>kredi_kart_musterileri!O6446</f>
        <v>5801</v>
      </c>
      <c r="E6446" s="28">
        <f>kredi_kart_musterileri!T6446</f>
        <v>3.03</v>
      </c>
      <c r="F6446" s="79" t="str">
        <f>IF($B6446="Unknown", "Unknown", IF($B6446&lt;Credit_Utilization_Level!$E$3, "Low", IF($B6446&lt;=Credit_Utilization_Level!$E$5,"Medium","High")))</f>
        <v>Medium</v>
      </c>
    </row>
    <row r="6447" spans="1:6">
      <c r="A6447" s="47">
        <f>kredi_kart_musterileri!A6447</f>
        <v>806908608</v>
      </c>
      <c r="B6447" s="44">
        <f>kredi_kart_musterileri!M6447</f>
        <v>1438.3</v>
      </c>
      <c r="C6447" s="45">
        <f>kredi_kart_musterileri!N6447</f>
        <v>0</v>
      </c>
      <c r="D6447" s="19">
        <f>kredi_kart_musterileri!O6447</f>
        <v>1438.3</v>
      </c>
      <c r="E6447" s="28">
        <f>kredi_kart_musterileri!T6447</f>
        <v>0</v>
      </c>
      <c r="F6447" s="79" t="str">
        <f>IF($B6447="Unknown", "Unknown", IF($B6447&lt;Credit_Utilization_Level!$E$3, "Low", IF($B6447&lt;=Credit_Utilization_Level!$E$5,"Medium","High")))</f>
        <v>Low</v>
      </c>
    </row>
    <row r="6448" spans="1:6">
      <c r="A6448" s="47">
        <f>kredi_kart_musterileri!A6448</f>
        <v>798972183</v>
      </c>
      <c r="B6448" s="44">
        <f>kredi_kart_musterileri!M6448</f>
        <v>1643</v>
      </c>
      <c r="C6448" s="45">
        <f>kredi_kart_musterileri!N6448</f>
        <v>526</v>
      </c>
      <c r="D6448" s="19">
        <f>kredi_kart_musterileri!O6448</f>
        <v>1117</v>
      </c>
      <c r="E6448" s="28">
        <f>kredi_kart_musterileri!T6448</f>
        <v>3.2000000000000002E-3</v>
      </c>
      <c r="F6448" s="79" t="str">
        <f>IF($B6448="Unknown", "Unknown", IF($B6448&lt;Credit_Utilization_Level!$E$3, "Low", IF($B6448&lt;=Credit_Utilization_Level!$E$5,"Medium","High")))</f>
        <v>Low</v>
      </c>
    </row>
    <row r="6449" spans="1:6">
      <c r="A6449" s="47">
        <f>kredi_kart_musterileri!A6449</f>
        <v>715030308</v>
      </c>
      <c r="B6449" s="44">
        <f>kredi_kart_musterileri!M6449</f>
        <v>1503</v>
      </c>
      <c r="C6449" s="45">
        <f>kredi_kart_musterileri!N6449</f>
        <v>929</v>
      </c>
      <c r="D6449" s="19">
        <f>kredi_kart_musterileri!O6449</f>
        <v>574</v>
      </c>
      <c r="E6449" s="28">
        <f>kredi_kart_musterileri!T6449</f>
        <v>6.18</v>
      </c>
      <c r="F6449" s="79" t="str">
        <f>IF($B6449="Unknown", "Unknown", IF($B6449&lt;Credit_Utilization_Level!$E$3, "Low", IF($B6449&lt;=Credit_Utilization_Level!$E$5,"Medium","High")))</f>
        <v>Low</v>
      </c>
    </row>
    <row r="6450" spans="1:6">
      <c r="A6450" s="47">
        <f>kredi_kart_musterileri!A6450</f>
        <v>708244458</v>
      </c>
      <c r="B6450" s="44">
        <f>kredi_kart_musterileri!M6450</f>
        <v>2793</v>
      </c>
      <c r="C6450" s="45">
        <f>kredi_kart_musterileri!N6450</f>
        <v>1517</v>
      </c>
      <c r="D6450" s="19">
        <f>kredi_kart_musterileri!O6450</f>
        <v>1276</v>
      </c>
      <c r="E6450" s="28">
        <f>kredi_kart_musterileri!T6450</f>
        <v>5.43</v>
      </c>
      <c r="F6450" s="79" t="str">
        <f>IF($B6450="Unknown", "Unknown", IF($B6450&lt;Credit_Utilization_Level!$E$3, "Low", IF($B6450&lt;=Credit_Utilization_Level!$E$5,"Medium","High")))</f>
        <v>Medium</v>
      </c>
    </row>
    <row r="6451" spans="1:6">
      <c r="A6451" s="47">
        <f>kredi_kart_musterileri!A6451</f>
        <v>789479058</v>
      </c>
      <c r="B6451" s="44">
        <f>kredi_kart_musterileri!M6451</f>
        <v>1438.3</v>
      </c>
      <c r="C6451" s="45">
        <f>kredi_kart_musterileri!N6451</f>
        <v>0</v>
      </c>
      <c r="D6451" s="19">
        <f>kredi_kart_musterileri!O6451</f>
        <v>1438.3</v>
      </c>
      <c r="E6451" s="28">
        <f>kredi_kart_musterileri!T6451</f>
        <v>0</v>
      </c>
      <c r="F6451" s="79" t="str">
        <f>IF($B6451="Unknown", "Unknown", IF($B6451&lt;Credit_Utilization_Level!$E$3, "Low", IF($B6451&lt;=Credit_Utilization_Level!$E$5,"Medium","High")))</f>
        <v>Low</v>
      </c>
    </row>
    <row r="6452" spans="1:6">
      <c r="A6452" s="47">
        <f>kredi_kart_musterileri!A6452</f>
        <v>784998108</v>
      </c>
      <c r="B6452" s="44">
        <f>kredi_kart_musterileri!M6452</f>
        <v>9094</v>
      </c>
      <c r="C6452" s="45">
        <f>kredi_kart_musterileri!N6452</f>
        <v>0</v>
      </c>
      <c r="D6452" s="19">
        <f>kredi_kart_musterileri!O6452</f>
        <v>9094</v>
      </c>
      <c r="E6452" s="28">
        <f>kredi_kart_musterileri!T6452</f>
        <v>0</v>
      </c>
      <c r="F6452" s="79" t="str">
        <f>IF($B6452="Unknown", "Unknown", IF($B6452&lt;Credit_Utilization_Level!$E$3, "Low", IF($B6452&lt;=Credit_Utilization_Level!$E$5,"Medium","High")))</f>
        <v>Medium</v>
      </c>
    </row>
    <row r="6453" spans="1:6">
      <c r="A6453" s="47">
        <f>kredi_kart_musterileri!A6453</f>
        <v>711808383</v>
      </c>
      <c r="B6453" s="44">
        <f>kredi_kart_musterileri!M6453</f>
        <v>6362</v>
      </c>
      <c r="C6453" s="45">
        <f>kredi_kart_musterileri!N6453</f>
        <v>1709</v>
      </c>
      <c r="D6453" s="19">
        <f>kredi_kart_musterileri!O6453</f>
        <v>4653</v>
      </c>
      <c r="E6453" s="28">
        <f>kredi_kart_musterileri!T6453</f>
        <v>2.69</v>
      </c>
      <c r="F6453" s="79" t="str">
        <f>IF($B6453="Unknown", "Unknown", IF($B6453&lt;Credit_Utilization_Level!$E$3, "Low", IF($B6453&lt;=Credit_Utilization_Level!$E$5,"Medium","High")))</f>
        <v>Medium</v>
      </c>
    </row>
    <row r="6454" spans="1:6">
      <c r="A6454" s="47">
        <f>kredi_kart_musterileri!A6454</f>
        <v>770839608</v>
      </c>
      <c r="B6454" s="44">
        <f>kredi_kart_musterileri!M6454</f>
        <v>2394</v>
      </c>
      <c r="C6454" s="45">
        <f>kredi_kart_musterileri!N6454</f>
        <v>1427</v>
      </c>
      <c r="D6454" s="19">
        <f>kredi_kart_musterileri!O6454</f>
        <v>967</v>
      </c>
      <c r="E6454" s="28">
        <f>kredi_kart_musterileri!T6454</f>
        <v>5.96</v>
      </c>
      <c r="F6454" s="79" t="str">
        <f>IF($B6454="Unknown", "Unknown", IF($B6454&lt;Credit_Utilization_Level!$E$3, "Low", IF($B6454&lt;=Credit_Utilization_Level!$E$5,"Medium","High")))</f>
        <v>Low</v>
      </c>
    </row>
    <row r="6455" spans="1:6">
      <c r="A6455" s="47">
        <f>kredi_kart_musterileri!A6455</f>
        <v>713866308</v>
      </c>
      <c r="B6455" s="44">
        <f>kredi_kart_musterileri!M6455</f>
        <v>15100</v>
      </c>
      <c r="C6455" s="45">
        <f>kredi_kart_musterileri!N6455</f>
        <v>2004</v>
      </c>
      <c r="D6455" s="19">
        <f>kredi_kart_musterileri!O6455</f>
        <v>13096</v>
      </c>
      <c r="E6455" s="28">
        <f>kredi_kart_musterileri!T6455</f>
        <v>1.33</v>
      </c>
      <c r="F6455" s="79" t="str">
        <f>IF($B6455="Unknown", "Unknown", IF($B6455&lt;Credit_Utilization_Level!$E$3, "Low", IF($B6455&lt;=Credit_Utilization_Level!$E$5,"Medium","High")))</f>
        <v>High</v>
      </c>
    </row>
    <row r="6456" spans="1:6">
      <c r="A6456" s="47">
        <f>kredi_kart_musterileri!A6456</f>
        <v>714250908</v>
      </c>
      <c r="B6456" s="44">
        <f>kredi_kart_musterileri!M6456</f>
        <v>2927</v>
      </c>
      <c r="C6456" s="45">
        <f>kredi_kart_musterileri!N6456</f>
        <v>2517</v>
      </c>
      <c r="D6456" s="19">
        <f>kredi_kart_musterileri!O6456</f>
        <v>410</v>
      </c>
      <c r="E6456" s="28">
        <f>kredi_kart_musterileri!T6456</f>
        <v>8.6E-3</v>
      </c>
      <c r="F6456" s="79" t="str">
        <f>IF($B6456="Unknown", "Unknown", IF($B6456&lt;Credit_Utilization_Level!$E$3, "Low", IF($B6456&lt;=Credit_Utilization_Level!$E$5,"Medium","High")))</f>
        <v>Medium</v>
      </c>
    </row>
    <row r="6457" spans="1:6">
      <c r="A6457" s="47">
        <f>kredi_kart_musterileri!A6457</f>
        <v>739317558</v>
      </c>
      <c r="B6457" s="44">
        <f>kredi_kart_musterileri!M6457</f>
        <v>9030</v>
      </c>
      <c r="C6457" s="45">
        <f>kredi_kart_musterileri!N6457</f>
        <v>2369</v>
      </c>
      <c r="D6457" s="19">
        <f>kredi_kart_musterileri!O6457</f>
        <v>6661</v>
      </c>
      <c r="E6457" s="28">
        <f>kredi_kart_musterileri!T6457</f>
        <v>2.62</v>
      </c>
      <c r="F6457" s="79" t="str">
        <f>IF($B6457="Unknown", "Unknown", IF($B6457&lt;Credit_Utilization_Level!$E$3, "Low", IF($B6457&lt;=Credit_Utilization_Level!$E$5,"Medium","High")))</f>
        <v>Medium</v>
      </c>
    </row>
    <row r="6458" spans="1:6">
      <c r="A6458" s="47">
        <f>kredi_kart_musterileri!A6458</f>
        <v>718702908</v>
      </c>
      <c r="B6458" s="44">
        <f>kredi_kart_musterileri!M6458</f>
        <v>1543</v>
      </c>
      <c r="C6458" s="45">
        <f>kredi_kart_musterileri!N6458</f>
        <v>1041</v>
      </c>
      <c r="D6458" s="19">
        <f>kredi_kart_musterileri!O6458</f>
        <v>502</v>
      </c>
      <c r="E6458" s="28">
        <f>kredi_kart_musterileri!T6458</f>
        <v>6.75</v>
      </c>
      <c r="F6458" s="79" t="str">
        <f>IF($B6458="Unknown", "Unknown", IF($B6458&lt;Credit_Utilization_Level!$E$3, "Low", IF($B6458&lt;=Credit_Utilization_Level!$E$5,"Medium","High")))</f>
        <v>Low</v>
      </c>
    </row>
    <row r="6459" spans="1:6">
      <c r="A6459" s="47">
        <f>kredi_kart_musterileri!A6459</f>
        <v>720644883</v>
      </c>
      <c r="B6459" s="44">
        <f>kredi_kart_musterileri!M6459</f>
        <v>4941</v>
      </c>
      <c r="C6459" s="45">
        <f>kredi_kart_musterileri!N6459</f>
        <v>1867</v>
      </c>
      <c r="D6459" s="19">
        <f>kredi_kart_musterileri!O6459</f>
        <v>3074</v>
      </c>
      <c r="E6459" s="28">
        <f>kredi_kart_musterileri!T6459</f>
        <v>3.78</v>
      </c>
      <c r="F6459" s="79" t="str">
        <f>IF($B6459="Unknown", "Unknown", IF($B6459&lt;Credit_Utilization_Level!$E$3, "Low", IF($B6459&lt;=Credit_Utilization_Level!$E$5,"Medium","High")))</f>
        <v>Medium</v>
      </c>
    </row>
    <row r="6460" spans="1:6">
      <c r="A6460" s="47">
        <f>kredi_kart_musterileri!A6460</f>
        <v>717182883</v>
      </c>
      <c r="B6460" s="44">
        <f>kredi_kart_musterileri!M6460</f>
        <v>2279</v>
      </c>
      <c r="C6460" s="45">
        <f>kredi_kart_musterileri!N6460</f>
        <v>1432</v>
      </c>
      <c r="D6460" s="19">
        <f>kredi_kart_musterileri!O6460</f>
        <v>847</v>
      </c>
      <c r="E6460" s="28">
        <f>kredi_kart_musterileri!T6460</f>
        <v>6.28</v>
      </c>
      <c r="F6460" s="79" t="str">
        <f>IF($B6460="Unknown", "Unknown", IF($B6460&lt;Credit_Utilization_Level!$E$3, "Low", IF($B6460&lt;=Credit_Utilization_Level!$E$5,"Medium","High")))</f>
        <v>Low</v>
      </c>
    </row>
    <row r="6461" spans="1:6">
      <c r="A6461" s="47">
        <f>kredi_kart_musterileri!A6461</f>
        <v>719384433</v>
      </c>
      <c r="B6461" s="44">
        <f>kredi_kart_musterileri!M6461</f>
        <v>1877</v>
      </c>
      <c r="C6461" s="45">
        <f>kredi_kart_musterileri!N6461</f>
        <v>1203</v>
      </c>
      <c r="D6461" s="19">
        <f>kredi_kart_musterileri!O6461</f>
        <v>674</v>
      </c>
      <c r="E6461" s="28">
        <f>kredi_kart_musterileri!T6461</f>
        <v>6.41</v>
      </c>
      <c r="F6461" s="79" t="str">
        <f>IF($B6461="Unknown", "Unknown", IF($B6461&lt;Credit_Utilization_Level!$E$3, "Low", IF($B6461&lt;=Credit_Utilization_Level!$E$5,"Medium","High")))</f>
        <v>Low</v>
      </c>
    </row>
    <row r="6462" spans="1:6">
      <c r="A6462" s="47">
        <f>kredi_kart_musterileri!A6462</f>
        <v>787301208</v>
      </c>
      <c r="B6462" s="44">
        <f>kredi_kart_musterileri!M6462</f>
        <v>1438.3</v>
      </c>
      <c r="C6462" s="45">
        <f>kredi_kart_musterileri!N6462</f>
        <v>0</v>
      </c>
      <c r="D6462" s="19">
        <f>kredi_kart_musterileri!O6462</f>
        <v>1438.3</v>
      </c>
      <c r="E6462" s="28">
        <f>kredi_kart_musterileri!T6462</f>
        <v>0</v>
      </c>
      <c r="F6462" s="79" t="str">
        <f>IF($B6462="Unknown", "Unknown", IF($B6462&lt;Credit_Utilization_Level!$E$3, "Low", IF($B6462&lt;=Credit_Utilization_Level!$E$5,"Medium","High")))</f>
        <v>Low</v>
      </c>
    </row>
    <row r="6463" spans="1:6">
      <c r="A6463" s="47">
        <f>kredi_kart_musterileri!A6463</f>
        <v>720924633</v>
      </c>
      <c r="B6463" s="44">
        <f>kredi_kart_musterileri!M6463</f>
        <v>1438.3</v>
      </c>
      <c r="C6463" s="45">
        <f>kredi_kart_musterileri!N6463</f>
        <v>0</v>
      </c>
      <c r="D6463" s="19">
        <f>kredi_kart_musterileri!O6463</f>
        <v>1438.3</v>
      </c>
      <c r="E6463" s="28">
        <f>kredi_kart_musterileri!T6463</f>
        <v>0</v>
      </c>
      <c r="F6463" s="79" t="str">
        <f>IF($B6463="Unknown", "Unknown", IF($B6463&lt;Credit_Utilization_Level!$E$3, "Low", IF($B6463&lt;=Credit_Utilization_Level!$E$5,"Medium","High")))</f>
        <v>Low</v>
      </c>
    </row>
    <row r="6464" spans="1:6">
      <c r="A6464" s="47">
        <f>kredi_kart_musterileri!A6464</f>
        <v>721316358</v>
      </c>
      <c r="B6464" s="44">
        <f>kredi_kart_musterileri!M6464</f>
        <v>9577</v>
      </c>
      <c r="C6464" s="45">
        <f>kredi_kart_musterileri!N6464</f>
        <v>632</v>
      </c>
      <c r="D6464" s="19">
        <f>kredi_kart_musterileri!O6464</f>
        <v>8945</v>
      </c>
      <c r="E6464" s="28">
        <f>kredi_kart_musterileri!T6464</f>
        <v>0.66</v>
      </c>
      <c r="F6464" s="79" t="str">
        <f>IF($B6464="Unknown", "Unknown", IF($B6464&lt;Credit_Utilization_Level!$E$3, "Low", IF($B6464&lt;=Credit_Utilization_Level!$E$5,"Medium","High")))</f>
        <v>Medium</v>
      </c>
    </row>
    <row r="6465" spans="1:6">
      <c r="A6465" s="47">
        <f>kredi_kart_musterileri!A6465</f>
        <v>716118633</v>
      </c>
      <c r="B6465" s="44">
        <f>kredi_kart_musterileri!M6465</f>
        <v>5427</v>
      </c>
      <c r="C6465" s="45">
        <f>kredi_kart_musterileri!N6465</f>
        <v>2177</v>
      </c>
      <c r="D6465" s="19">
        <f>kredi_kart_musterileri!O6465</f>
        <v>3250</v>
      </c>
      <c r="E6465" s="28">
        <f>kredi_kart_musterileri!T6465</f>
        <v>4.01</v>
      </c>
      <c r="F6465" s="79" t="str">
        <f>IF($B6465="Unknown", "Unknown", IF($B6465&lt;Credit_Utilization_Level!$E$3, "Low", IF($B6465&lt;=Credit_Utilization_Level!$E$5,"Medium","High")))</f>
        <v>Medium</v>
      </c>
    </row>
    <row r="6466" spans="1:6">
      <c r="A6466" s="47">
        <f>kredi_kart_musterileri!A6466</f>
        <v>789880533</v>
      </c>
      <c r="B6466" s="44">
        <f>kredi_kart_musterileri!M6466</f>
        <v>5913</v>
      </c>
      <c r="C6466" s="45">
        <f>kredi_kart_musterileri!N6466</f>
        <v>1651</v>
      </c>
      <c r="D6466" s="19">
        <f>kredi_kart_musterileri!O6466</f>
        <v>4262</v>
      </c>
      <c r="E6466" s="28">
        <f>kredi_kart_musterileri!T6466</f>
        <v>2.79</v>
      </c>
      <c r="F6466" s="79" t="str">
        <f>IF($B6466="Unknown", "Unknown", IF($B6466&lt;Credit_Utilization_Level!$E$3, "Low", IF($B6466&lt;=Credit_Utilization_Level!$E$5,"Medium","High")))</f>
        <v>Medium</v>
      </c>
    </row>
    <row r="6467" spans="1:6">
      <c r="A6467" s="47">
        <f>kredi_kart_musterileri!A6467</f>
        <v>711221958</v>
      </c>
      <c r="B6467" s="44">
        <f>kredi_kart_musterileri!M6467</f>
        <v>2867</v>
      </c>
      <c r="C6467" s="45">
        <f>kredi_kart_musterileri!N6467</f>
        <v>0</v>
      </c>
      <c r="D6467" s="19">
        <f>kredi_kart_musterileri!O6467</f>
        <v>2867</v>
      </c>
      <c r="E6467" s="28">
        <f>kredi_kart_musterileri!T6467</f>
        <v>0</v>
      </c>
      <c r="F6467" s="79" t="str">
        <f>IF($B6467="Unknown", "Unknown", IF($B6467&lt;Credit_Utilization_Level!$E$3, "Low", IF($B6467&lt;=Credit_Utilization_Level!$E$5,"Medium","High")))</f>
        <v>Medium</v>
      </c>
    </row>
    <row r="6468" spans="1:6">
      <c r="A6468" s="47">
        <f>kredi_kart_musterileri!A6468</f>
        <v>715510683</v>
      </c>
      <c r="B6468" s="44">
        <f>kredi_kart_musterileri!M6468</f>
        <v>2506</v>
      </c>
      <c r="C6468" s="45">
        <f>kredi_kart_musterileri!N6468</f>
        <v>1362</v>
      </c>
      <c r="D6468" s="19">
        <f>kredi_kart_musterileri!O6468</f>
        <v>1144</v>
      </c>
      <c r="E6468" s="28">
        <f>kredi_kart_musterileri!T6468</f>
        <v>5.43</v>
      </c>
      <c r="F6468" s="79" t="str">
        <f>IF($B6468="Unknown", "Unknown", IF($B6468&lt;Credit_Utilization_Level!$E$3, "Low", IF($B6468&lt;=Credit_Utilization_Level!$E$5,"Medium","High")))</f>
        <v>Low</v>
      </c>
    </row>
    <row r="6469" spans="1:6">
      <c r="A6469" s="47">
        <f>kredi_kart_musterileri!A6469</f>
        <v>718689258</v>
      </c>
      <c r="B6469" s="44">
        <f>kredi_kart_musterileri!M6469</f>
        <v>1693</v>
      </c>
      <c r="C6469" s="45">
        <f>kredi_kart_musterileri!N6469</f>
        <v>1101</v>
      </c>
      <c r="D6469" s="19">
        <f>kredi_kart_musterileri!O6469</f>
        <v>592</v>
      </c>
      <c r="E6469" s="28">
        <f>kredi_kart_musterileri!T6469</f>
        <v>6.5000000000000006E-3</v>
      </c>
      <c r="F6469" s="79" t="str">
        <f>IF($B6469="Unknown", "Unknown", IF($B6469&lt;Credit_Utilization_Level!$E$3, "Low", IF($B6469&lt;=Credit_Utilization_Level!$E$5,"Medium","High")))</f>
        <v>Low</v>
      </c>
    </row>
    <row r="6470" spans="1:6">
      <c r="A6470" s="47">
        <f>kredi_kart_musterileri!A6470</f>
        <v>716368008</v>
      </c>
      <c r="B6470" s="44">
        <f>kredi_kart_musterileri!M6470</f>
        <v>3137</v>
      </c>
      <c r="C6470" s="45">
        <f>kredi_kart_musterileri!N6470</f>
        <v>959</v>
      </c>
      <c r="D6470" s="19">
        <f>kredi_kart_musterileri!O6470</f>
        <v>2178</v>
      </c>
      <c r="E6470" s="28">
        <f>kredi_kart_musterileri!T6470</f>
        <v>3.06</v>
      </c>
      <c r="F6470" s="79" t="str">
        <f>IF($B6470="Unknown", "Unknown", IF($B6470&lt;Credit_Utilization_Level!$E$3, "Low", IF($B6470&lt;=Credit_Utilization_Level!$E$5,"Medium","High")))</f>
        <v>Medium</v>
      </c>
    </row>
    <row r="6471" spans="1:6">
      <c r="A6471" s="47">
        <f>kredi_kart_musterileri!A6471</f>
        <v>712092783</v>
      </c>
      <c r="B6471" s="44">
        <f>kredi_kart_musterileri!M6471</f>
        <v>2437</v>
      </c>
      <c r="C6471" s="45">
        <f>kredi_kart_musterileri!N6471</f>
        <v>0</v>
      </c>
      <c r="D6471" s="19">
        <f>kredi_kart_musterileri!O6471</f>
        <v>2437</v>
      </c>
      <c r="E6471" s="28">
        <f>kredi_kart_musterileri!T6471</f>
        <v>0</v>
      </c>
      <c r="F6471" s="79" t="str">
        <f>IF($B6471="Unknown", "Unknown", IF($B6471&lt;Credit_Utilization_Level!$E$3, "Low", IF($B6471&lt;=Credit_Utilization_Level!$E$5,"Medium","High")))</f>
        <v>Low</v>
      </c>
    </row>
    <row r="6472" spans="1:6">
      <c r="A6472" s="47">
        <f>kredi_kart_musterileri!A6472</f>
        <v>789541458</v>
      </c>
      <c r="B6472" s="44">
        <f>kredi_kart_musterileri!M6472</f>
        <v>1438.3</v>
      </c>
      <c r="C6472" s="45">
        <f>kredi_kart_musterileri!N6472</f>
        <v>977</v>
      </c>
      <c r="D6472" s="19">
        <f>kredi_kart_musterileri!O6472</f>
        <v>461.3</v>
      </c>
      <c r="E6472" s="28">
        <f>kredi_kart_musterileri!T6472</f>
        <v>6.79</v>
      </c>
      <c r="F6472" s="79" t="str">
        <f>IF($B6472="Unknown", "Unknown", IF($B6472&lt;Credit_Utilization_Level!$E$3, "Low", IF($B6472&lt;=Credit_Utilization_Level!$E$5,"Medium","High")))</f>
        <v>Low</v>
      </c>
    </row>
    <row r="6473" spans="1:6">
      <c r="A6473" s="47">
        <f>kredi_kart_musterileri!A6473</f>
        <v>719539458</v>
      </c>
      <c r="B6473" s="44">
        <f>kredi_kart_musterileri!M6473</f>
        <v>3913</v>
      </c>
      <c r="C6473" s="45">
        <f>kredi_kart_musterileri!N6473</f>
        <v>0</v>
      </c>
      <c r="D6473" s="19">
        <f>kredi_kart_musterileri!O6473</f>
        <v>3913</v>
      </c>
      <c r="E6473" s="28">
        <f>kredi_kart_musterileri!T6473</f>
        <v>0</v>
      </c>
      <c r="F6473" s="79" t="str">
        <f>IF($B6473="Unknown", "Unknown", IF($B6473&lt;Credit_Utilization_Level!$E$3, "Low", IF($B6473&lt;=Credit_Utilization_Level!$E$5,"Medium","High")))</f>
        <v>Medium</v>
      </c>
    </row>
    <row r="6474" spans="1:6">
      <c r="A6474" s="47">
        <f>kredi_kart_musterileri!A6474</f>
        <v>713082708</v>
      </c>
      <c r="B6474" s="44">
        <f>kredi_kart_musterileri!M6474</f>
        <v>4953</v>
      </c>
      <c r="C6474" s="45">
        <f>kredi_kart_musterileri!N6474</f>
        <v>991</v>
      </c>
      <c r="D6474" s="19">
        <f>kredi_kart_musterileri!O6474</f>
        <v>3962</v>
      </c>
      <c r="E6474" s="28">
        <f>kredi_kart_musterileri!T6474</f>
        <v>2E-3</v>
      </c>
      <c r="F6474" s="79" t="str">
        <f>IF($B6474="Unknown", "Unknown", IF($B6474&lt;Credit_Utilization_Level!$E$3, "Low", IF($B6474&lt;=Credit_Utilization_Level!$E$5,"Medium","High")))</f>
        <v>Medium</v>
      </c>
    </row>
    <row r="6475" spans="1:6">
      <c r="A6475" s="47">
        <f>kredi_kart_musterileri!A6475</f>
        <v>794665608</v>
      </c>
      <c r="B6475" s="44">
        <f>kredi_kart_musterileri!M6475</f>
        <v>5724</v>
      </c>
      <c r="C6475" s="45">
        <f>kredi_kart_musterileri!N6475</f>
        <v>582</v>
      </c>
      <c r="D6475" s="19">
        <f>kredi_kart_musterileri!O6475</f>
        <v>5142</v>
      </c>
      <c r="E6475" s="28">
        <f>kredi_kart_musterileri!T6475</f>
        <v>1.02</v>
      </c>
      <c r="F6475" s="79" t="str">
        <f>IF($B6475="Unknown", "Unknown", IF($B6475&lt;Credit_Utilization_Level!$E$3, "Low", IF($B6475&lt;=Credit_Utilization_Level!$E$5,"Medium","High")))</f>
        <v>Medium</v>
      </c>
    </row>
    <row r="6476" spans="1:6">
      <c r="A6476" s="47">
        <f>kredi_kart_musterileri!A6476</f>
        <v>712827258</v>
      </c>
      <c r="B6476" s="44">
        <f>kredi_kart_musterileri!M6476</f>
        <v>1438.3</v>
      </c>
      <c r="C6476" s="45">
        <f>kredi_kart_musterileri!N6476</f>
        <v>0</v>
      </c>
      <c r="D6476" s="19">
        <f>kredi_kart_musterileri!O6476</f>
        <v>1438.3</v>
      </c>
      <c r="E6476" s="28">
        <f>kredi_kart_musterileri!T6476</f>
        <v>0</v>
      </c>
      <c r="F6476" s="79" t="str">
        <f>IF($B6476="Unknown", "Unknown", IF($B6476&lt;Credit_Utilization_Level!$E$3, "Low", IF($B6476&lt;=Credit_Utilization_Level!$E$5,"Medium","High")))</f>
        <v>Low</v>
      </c>
    </row>
    <row r="6477" spans="1:6">
      <c r="A6477" s="47">
        <f>kredi_kart_musterileri!A6477</f>
        <v>714525633</v>
      </c>
      <c r="B6477" s="44">
        <f>kredi_kart_musterileri!M6477</f>
        <v>1886</v>
      </c>
      <c r="C6477" s="45">
        <f>kredi_kart_musterileri!N6477</f>
        <v>1023</v>
      </c>
      <c r="D6477" s="19">
        <f>kredi_kart_musterileri!O6477</f>
        <v>863</v>
      </c>
      <c r="E6477" s="28">
        <f>kredi_kart_musterileri!T6477</f>
        <v>5.42</v>
      </c>
      <c r="F6477" s="79" t="str">
        <f>IF($B6477="Unknown", "Unknown", IF($B6477&lt;Credit_Utilization_Level!$E$3, "Low", IF($B6477&lt;=Credit_Utilization_Level!$E$5,"Medium","High")))</f>
        <v>Low</v>
      </c>
    </row>
    <row r="6478" spans="1:6">
      <c r="A6478" s="47">
        <f>kredi_kart_musterileri!A6478</f>
        <v>708726708</v>
      </c>
      <c r="B6478" s="44">
        <f>kredi_kart_musterileri!M6478</f>
        <v>1451</v>
      </c>
      <c r="C6478" s="45">
        <f>kredi_kart_musterileri!N6478</f>
        <v>599</v>
      </c>
      <c r="D6478" s="19">
        <f>kredi_kart_musterileri!O6478</f>
        <v>852</v>
      </c>
      <c r="E6478" s="28">
        <f>kredi_kart_musterileri!T6478</f>
        <v>4.13</v>
      </c>
      <c r="F6478" s="79" t="str">
        <f>IF($B6478="Unknown", "Unknown", IF($B6478&lt;Credit_Utilization_Level!$E$3, "Low", IF($B6478&lt;=Credit_Utilization_Level!$E$5,"Medium","High")))</f>
        <v>Low</v>
      </c>
    </row>
    <row r="6479" spans="1:6">
      <c r="A6479" s="47">
        <f>kredi_kart_musterileri!A6479</f>
        <v>768498258</v>
      </c>
      <c r="B6479" s="44">
        <f>kredi_kart_musterileri!M6479</f>
        <v>2950</v>
      </c>
      <c r="C6479" s="45">
        <f>kredi_kart_musterileri!N6479</f>
        <v>1642</v>
      </c>
      <c r="D6479" s="19">
        <f>kredi_kart_musterileri!O6479</f>
        <v>1308</v>
      </c>
      <c r="E6479" s="28">
        <f>kredi_kart_musterileri!T6479</f>
        <v>5.57</v>
      </c>
      <c r="F6479" s="79" t="str">
        <f>IF($B6479="Unknown", "Unknown", IF($B6479&lt;Credit_Utilization_Level!$E$3, "Low", IF($B6479&lt;=Credit_Utilization_Level!$E$5,"Medium","High")))</f>
        <v>Medium</v>
      </c>
    </row>
    <row r="6480" spans="1:6">
      <c r="A6480" s="47">
        <f>kredi_kart_musterileri!A6480</f>
        <v>712767858</v>
      </c>
      <c r="B6480" s="44">
        <f>kredi_kart_musterileri!M6480</f>
        <v>1438.3</v>
      </c>
      <c r="C6480" s="45">
        <f>kredi_kart_musterileri!N6480</f>
        <v>1223</v>
      </c>
      <c r="D6480" s="19">
        <f>kredi_kart_musterileri!O6480</f>
        <v>215.3</v>
      </c>
      <c r="E6480" s="28">
        <f>kredi_kart_musterileri!T6480</f>
        <v>8.5000000000000006E-3</v>
      </c>
      <c r="F6480" s="79" t="str">
        <f>IF($B6480="Unknown", "Unknown", IF($B6480&lt;Credit_Utilization_Level!$E$3, "Low", IF($B6480&lt;=Credit_Utilization_Level!$E$5,"Medium","High")))</f>
        <v>Low</v>
      </c>
    </row>
    <row r="6481" spans="1:6">
      <c r="A6481" s="47">
        <f>kredi_kart_musterileri!A6481</f>
        <v>709231683</v>
      </c>
      <c r="B6481" s="44">
        <f>kredi_kart_musterileri!M6481</f>
        <v>2024</v>
      </c>
      <c r="C6481" s="45">
        <f>kredi_kart_musterileri!N6481</f>
        <v>901</v>
      </c>
      <c r="D6481" s="19">
        <f>kredi_kart_musterileri!O6481</f>
        <v>1123</v>
      </c>
      <c r="E6481" s="28">
        <f>kredi_kart_musterileri!T6481</f>
        <v>4.45</v>
      </c>
      <c r="F6481" s="79" t="str">
        <f>IF($B6481="Unknown", "Unknown", IF($B6481&lt;Credit_Utilization_Level!$E$3, "Low", IF($B6481&lt;=Credit_Utilization_Level!$E$5,"Medium","High")))</f>
        <v>Low</v>
      </c>
    </row>
    <row r="6482" spans="1:6">
      <c r="A6482" s="47">
        <f>kredi_kart_musterileri!A6482</f>
        <v>712445583</v>
      </c>
      <c r="B6482" s="44">
        <f>kredi_kart_musterileri!M6482</f>
        <v>2299</v>
      </c>
      <c r="C6482" s="45">
        <f>kredi_kart_musterileri!N6482</f>
        <v>0</v>
      </c>
      <c r="D6482" s="19">
        <f>kredi_kart_musterileri!O6482</f>
        <v>2299</v>
      </c>
      <c r="E6482" s="28">
        <f>kredi_kart_musterileri!T6482</f>
        <v>0</v>
      </c>
      <c r="F6482" s="79" t="str">
        <f>IF($B6482="Unknown", "Unknown", IF($B6482&lt;Credit_Utilization_Level!$E$3, "Low", IF($B6482&lt;=Credit_Utilization_Level!$E$5,"Medium","High")))</f>
        <v>Low</v>
      </c>
    </row>
    <row r="6483" spans="1:6">
      <c r="A6483" s="47">
        <f>kredi_kart_musterileri!A6483</f>
        <v>711461658</v>
      </c>
      <c r="B6483" s="44">
        <f>kredi_kart_musterileri!M6483</f>
        <v>3291</v>
      </c>
      <c r="C6483" s="45">
        <f>kredi_kart_musterileri!N6483</f>
        <v>1197</v>
      </c>
      <c r="D6483" s="19">
        <f>kredi_kart_musterileri!O6483</f>
        <v>2094</v>
      </c>
      <c r="E6483" s="28">
        <f>kredi_kart_musterileri!T6483</f>
        <v>3.64</v>
      </c>
      <c r="F6483" s="79" t="str">
        <f>IF($B6483="Unknown", "Unknown", IF($B6483&lt;Credit_Utilization_Level!$E$3, "Low", IF($B6483&lt;=Credit_Utilization_Level!$E$5,"Medium","High")))</f>
        <v>Medium</v>
      </c>
    </row>
    <row r="6484" spans="1:6">
      <c r="A6484" s="47">
        <f>kredi_kart_musterileri!A6484</f>
        <v>713891133</v>
      </c>
      <c r="B6484" s="44">
        <f>kredi_kart_musterileri!M6484</f>
        <v>1438.3</v>
      </c>
      <c r="C6484" s="45">
        <f>kredi_kart_musterileri!N6484</f>
        <v>834</v>
      </c>
      <c r="D6484" s="19">
        <f>kredi_kart_musterileri!O6484</f>
        <v>604.29999999999995</v>
      </c>
      <c r="E6484" s="28">
        <f>kredi_kart_musterileri!T6484</f>
        <v>5.7999999999999996E-3</v>
      </c>
      <c r="F6484" s="79" t="str">
        <f>IF($B6484="Unknown", "Unknown", IF($B6484&lt;Credit_Utilization_Level!$E$3, "Low", IF($B6484&lt;=Credit_Utilization_Level!$E$5,"Medium","High")))</f>
        <v>Low</v>
      </c>
    </row>
    <row r="6485" spans="1:6">
      <c r="A6485" s="47">
        <f>kredi_kart_musterileri!A6485</f>
        <v>710074458</v>
      </c>
      <c r="B6485" s="44">
        <f>kredi_kart_musterileri!M6485</f>
        <v>2137</v>
      </c>
      <c r="C6485" s="45">
        <f>kredi_kart_musterileri!N6485</f>
        <v>996</v>
      </c>
      <c r="D6485" s="19">
        <f>kredi_kart_musterileri!O6485</f>
        <v>1141</v>
      </c>
      <c r="E6485" s="28">
        <f>kredi_kart_musterileri!T6485</f>
        <v>4.66</v>
      </c>
      <c r="F6485" s="79" t="str">
        <f>IF($B6485="Unknown", "Unknown", IF($B6485&lt;Credit_Utilization_Level!$E$3, "Low", IF($B6485&lt;=Credit_Utilization_Level!$E$5,"Medium","High")))</f>
        <v>Low</v>
      </c>
    </row>
    <row r="6486" spans="1:6">
      <c r="A6486" s="47">
        <f>kredi_kart_musterileri!A6486</f>
        <v>779279883</v>
      </c>
      <c r="B6486" s="44">
        <f>kredi_kart_musterileri!M6486</f>
        <v>1438.3</v>
      </c>
      <c r="C6486" s="45">
        <f>kredi_kart_musterileri!N6486</f>
        <v>0</v>
      </c>
      <c r="D6486" s="19">
        <f>kredi_kart_musterileri!O6486</f>
        <v>1438.3</v>
      </c>
      <c r="E6486" s="28">
        <f>kredi_kart_musterileri!T6486</f>
        <v>0</v>
      </c>
      <c r="F6486" s="79" t="str">
        <f>IF($B6486="Unknown", "Unknown", IF($B6486&lt;Credit_Utilization_Level!$E$3, "Low", IF($B6486&lt;=Credit_Utilization_Level!$E$5,"Medium","High")))</f>
        <v>Low</v>
      </c>
    </row>
    <row r="6487" spans="1:6">
      <c r="A6487" s="47">
        <f>kredi_kart_musterileri!A6487</f>
        <v>719674533</v>
      </c>
      <c r="B6487" s="44">
        <f>kredi_kart_musterileri!M6487</f>
        <v>16794</v>
      </c>
      <c r="C6487" s="45">
        <f>kredi_kart_musterileri!N6487</f>
        <v>1527</v>
      </c>
      <c r="D6487" s="19">
        <f>kredi_kart_musterileri!O6487</f>
        <v>15267</v>
      </c>
      <c r="E6487" s="28">
        <f>kredi_kart_musterileri!T6487</f>
        <v>0.91</v>
      </c>
      <c r="F6487" s="79" t="str">
        <f>IF($B6487="Unknown", "Unknown", IF($B6487&lt;Credit_Utilization_Level!$E$3, "Low", IF($B6487&lt;=Credit_Utilization_Level!$E$5,"Medium","High")))</f>
        <v>High</v>
      </c>
    </row>
    <row r="6488" spans="1:6">
      <c r="A6488" s="47">
        <f>kredi_kart_musterileri!A6488</f>
        <v>716535408</v>
      </c>
      <c r="B6488" s="44">
        <f>kredi_kart_musterileri!M6488</f>
        <v>12219</v>
      </c>
      <c r="C6488" s="45">
        <f>kredi_kart_musterileri!N6488</f>
        <v>1462</v>
      </c>
      <c r="D6488" s="19">
        <f>kredi_kart_musterileri!O6488</f>
        <v>10757</v>
      </c>
      <c r="E6488" s="28">
        <f>kredi_kart_musterileri!T6488</f>
        <v>1.1999999999999999E-3</v>
      </c>
      <c r="F6488" s="79" t="str">
        <f>IF($B6488="Unknown", "Unknown", IF($B6488&lt;Credit_Utilization_Level!$E$3, "Low", IF($B6488&lt;=Credit_Utilization_Level!$E$5,"Medium","High")))</f>
        <v>High</v>
      </c>
    </row>
    <row r="6489" spans="1:6">
      <c r="A6489" s="47">
        <f>kredi_kart_musterileri!A6489</f>
        <v>710319108</v>
      </c>
      <c r="B6489" s="44">
        <f>kredi_kart_musterileri!M6489</f>
        <v>1804</v>
      </c>
      <c r="C6489" s="45">
        <f>kredi_kart_musterileri!N6489</f>
        <v>1298</v>
      </c>
      <c r="D6489" s="19">
        <f>kredi_kart_musterileri!O6489</f>
        <v>506</v>
      </c>
      <c r="E6489" s="28">
        <f>kredi_kart_musterileri!T6489</f>
        <v>7.1999999999999998E-3</v>
      </c>
      <c r="F6489" s="79" t="str">
        <f>IF($B6489="Unknown", "Unknown", IF($B6489&lt;Credit_Utilization_Level!$E$3, "Low", IF($B6489&lt;=Credit_Utilization_Level!$E$5,"Medium","High")))</f>
        <v>Low</v>
      </c>
    </row>
    <row r="6490" spans="1:6">
      <c r="A6490" s="47">
        <f>kredi_kart_musterileri!A6490</f>
        <v>714777858</v>
      </c>
      <c r="B6490" s="44">
        <f>kredi_kart_musterileri!M6490</f>
        <v>2343</v>
      </c>
      <c r="C6490" s="45">
        <f>kredi_kart_musterileri!N6490</f>
        <v>2066</v>
      </c>
      <c r="D6490" s="19">
        <f>kredi_kart_musterileri!O6490</f>
        <v>277</v>
      </c>
      <c r="E6490" s="28">
        <f>kredi_kart_musterileri!T6490</f>
        <v>8.82</v>
      </c>
      <c r="F6490" s="79" t="str">
        <f>IF($B6490="Unknown", "Unknown", IF($B6490&lt;Credit_Utilization_Level!$E$3, "Low", IF($B6490&lt;=Credit_Utilization_Level!$E$5,"Medium","High")))</f>
        <v>Low</v>
      </c>
    </row>
    <row r="6491" spans="1:6">
      <c r="A6491" s="47">
        <f>kredi_kart_musterileri!A6491</f>
        <v>769974258</v>
      </c>
      <c r="B6491" s="44">
        <f>kredi_kart_musterileri!M6491</f>
        <v>19724</v>
      </c>
      <c r="C6491" s="45">
        <f>kredi_kart_musterileri!N6491</f>
        <v>0</v>
      </c>
      <c r="D6491" s="19">
        <f>kredi_kart_musterileri!O6491</f>
        <v>19724</v>
      </c>
      <c r="E6491" s="28">
        <f>kredi_kart_musterileri!T6491</f>
        <v>0</v>
      </c>
      <c r="F6491" s="79" t="str">
        <f>IF($B6491="Unknown", "Unknown", IF($B6491&lt;Credit_Utilization_Level!$E$3, "Low", IF($B6491&lt;=Credit_Utilization_Level!$E$5,"Medium","High")))</f>
        <v>High</v>
      </c>
    </row>
    <row r="6492" spans="1:6">
      <c r="A6492" s="47">
        <f>kredi_kart_musterileri!A6492</f>
        <v>717819633</v>
      </c>
      <c r="B6492" s="44">
        <f>kredi_kart_musterileri!M6492</f>
        <v>3949</v>
      </c>
      <c r="C6492" s="45">
        <f>kredi_kart_musterileri!N6492</f>
        <v>1463</v>
      </c>
      <c r="D6492" s="19">
        <f>kredi_kart_musterileri!O6492</f>
        <v>2486</v>
      </c>
      <c r="E6492" s="28">
        <f>kredi_kart_musterileri!T6492</f>
        <v>3.7000000000000002E-3</v>
      </c>
      <c r="F6492" s="79" t="str">
        <f>IF($B6492="Unknown", "Unknown", IF($B6492&lt;Credit_Utilization_Level!$E$3, "Low", IF($B6492&lt;=Credit_Utilization_Level!$E$5,"Medium","High")))</f>
        <v>Medium</v>
      </c>
    </row>
    <row r="6493" spans="1:6">
      <c r="A6493" s="47">
        <f>kredi_kart_musterileri!A6493</f>
        <v>712953483</v>
      </c>
      <c r="B6493" s="44">
        <f>kredi_kart_musterileri!M6493</f>
        <v>1682</v>
      </c>
      <c r="C6493" s="45">
        <f>kredi_kart_musterileri!N6493</f>
        <v>0</v>
      </c>
      <c r="D6493" s="19">
        <f>kredi_kart_musterileri!O6493</f>
        <v>1682</v>
      </c>
      <c r="E6493" s="28">
        <f>kredi_kart_musterileri!T6493</f>
        <v>0</v>
      </c>
      <c r="F6493" s="79" t="str">
        <f>IF($B6493="Unknown", "Unknown", IF($B6493&lt;Credit_Utilization_Level!$E$3, "Low", IF($B6493&lt;=Credit_Utilization_Level!$E$5,"Medium","High")))</f>
        <v>Low</v>
      </c>
    </row>
    <row r="6494" spans="1:6">
      <c r="A6494" s="47">
        <f>kredi_kart_musterileri!A6494</f>
        <v>779029458</v>
      </c>
      <c r="B6494" s="44">
        <f>kredi_kart_musterileri!M6494</f>
        <v>1724</v>
      </c>
      <c r="C6494" s="45">
        <f>kredi_kart_musterileri!N6494</f>
        <v>0</v>
      </c>
      <c r="D6494" s="19">
        <f>kredi_kart_musterileri!O6494</f>
        <v>1724</v>
      </c>
      <c r="E6494" s="28">
        <f>kredi_kart_musterileri!T6494</f>
        <v>0</v>
      </c>
      <c r="F6494" s="79" t="str">
        <f>IF($B6494="Unknown", "Unknown", IF($B6494&lt;Credit_Utilization_Level!$E$3, "Low", IF($B6494&lt;=Credit_Utilization_Level!$E$5,"Medium","High")))</f>
        <v>Low</v>
      </c>
    </row>
    <row r="6495" spans="1:6">
      <c r="A6495" s="47">
        <f>kredi_kart_musterileri!A6495</f>
        <v>721321383</v>
      </c>
      <c r="B6495" s="44">
        <f>kredi_kart_musterileri!M6495</f>
        <v>2372</v>
      </c>
      <c r="C6495" s="45">
        <f>kredi_kart_musterileri!N6495</f>
        <v>1148</v>
      </c>
      <c r="D6495" s="19">
        <f>kredi_kart_musterileri!O6495</f>
        <v>1224</v>
      </c>
      <c r="E6495" s="28">
        <f>kredi_kart_musterileri!T6495</f>
        <v>4.84</v>
      </c>
      <c r="F6495" s="79" t="str">
        <f>IF($B6495="Unknown", "Unknown", IF($B6495&lt;Credit_Utilization_Level!$E$3, "Low", IF($B6495&lt;=Credit_Utilization_Level!$E$5,"Medium","High")))</f>
        <v>Low</v>
      </c>
    </row>
    <row r="6496" spans="1:6">
      <c r="A6496" s="47">
        <f>kredi_kart_musterileri!A6496</f>
        <v>716973333</v>
      </c>
      <c r="B6496" s="44">
        <f>kredi_kart_musterileri!M6496</f>
        <v>4642</v>
      </c>
      <c r="C6496" s="45">
        <f>kredi_kart_musterileri!N6496</f>
        <v>1676</v>
      </c>
      <c r="D6496" s="19">
        <f>kredi_kart_musterileri!O6496</f>
        <v>2966</v>
      </c>
      <c r="E6496" s="28">
        <f>kredi_kart_musterileri!T6496</f>
        <v>3.61</v>
      </c>
      <c r="F6496" s="79" t="str">
        <f>IF($B6496="Unknown", "Unknown", IF($B6496&lt;Credit_Utilization_Level!$E$3, "Low", IF($B6496&lt;=Credit_Utilization_Level!$E$5,"Medium","High")))</f>
        <v>Medium</v>
      </c>
    </row>
    <row r="6497" spans="1:6">
      <c r="A6497" s="47">
        <f>kredi_kart_musterileri!A6497</f>
        <v>709946658</v>
      </c>
      <c r="B6497" s="44">
        <f>kredi_kart_musterileri!M6497</f>
        <v>2765</v>
      </c>
      <c r="C6497" s="45">
        <f>kredi_kart_musterileri!N6497</f>
        <v>1211</v>
      </c>
      <c r="D6497" s="19">
        <f>kredi_kart_musterileri!O6497</f>
        <v>1554</v>
      </c>
      <c r="E6497" s="28">
        <f>kredi_kart_musterileri!T6497</f>
        <v>4.38</v>
      </c>
      <c r="F6497" s="79" t="str">
        <f>IF($B6497="Unknown", "Unknown", IF($B6497&lt;Credit_Utilization_Level!$E$3, "Low", IF($B6497&lt;=Credit_Utilization_Level!$E$5,"Medium","High")))</f>
        <v>Medium</v>
      </c>
    </row>
    <row r="6498" spans="1:6">
      <c r="A6498" s="47">
        <f>kredi_kart_musterileri!A6498</f>
        <v>709243533</v>
      </c>
      <c r="B6498" s="44">
        <f>kredi_kart_musterileri!M6498</f>
        <v>2555</v>
      </c>
      <c r="C6498" s="45">
        <f>kredi_kart_musterileri!N6498</f>
        <v>1815</v>
      </c>
      <c r="D6498" s="19">
        <f>kredi_kart_musterileri!O6498</f>
        <v>740</v>
      </c>
      <c r="E6498" s="28">
        <f>kredi_kart_musterileri!T6498</f>
        <v>7.0999999999999995E-3</v>
      </c>
      <c r="F6498" s="79" t="str">
        <f>IF($B6498="Unknown", "Unknown", IF($B6498&lt;Credit_Utilization_Level!$E$3, "Low", IF($B6498&lt;=Credit_Utilization_Level!$E$5,"Medium","High")))</f>
        <v>Medium</v>
      </c>
    </row>
    <row r="6499" spans="1:6">
      <c r="A6499" s="47">
        <f>kredi_kart_musterileri!A6499</f>
        <v>709999308</v>
      </c>
      <c r="B6499" s="44">
        <f>kredi_kart_musterileri!M6499</f>
        <v>3150</v>
      </c>
      <c r="C6499" s="45">
        <f>kredi_kart_musterileri!N6499</f>
        <v>0</v>
      </c>
      <c r="D6499" s="19">
        <f>kredi_kart_musterileri!O6499</f>
        <v>3150</v>
      </c>
      <c r="E6499" s="28">
        <f>kredi_kart_musterileri!T6499</f>
        <v>0</v>
      </c>
      <c r="F6499" s="79" t="str">
        <f>IF($B6499="Unknown", "Unknown", IF($B6499&lt;Credit_Utilization_Level!$E$3, "Low", IF($B6499&lt;=Credit_Utilization_Level!$E$5,"Medium","High")))</f>
        <v>Medium</v>
      </c>
    </row>
    <row r="6500" spans="1:6">
      <c r="A6500" s="47">
        <f>kredi_kart_musterileri!A6500</f>
        <v>712389108</v>
      </c>
      <c r="B6500" s="44">
        <f>kredi_kart_musterileri!M6500</f>
        <v>2570</v>
      </c>
      <c r="C6500" s="45">
        <f>kredi_kart_musterileri!N6500</f>
        <v>2107</v>
      </c>
      <c r="D6500" s="19">
        <f>kredi_kart_musterileri!O6500</f>
        <v>463</v>
      </c>
      <c r="E6500" s="28">
        <f>kredi_kart_musterileri!T6500</f>
        <v>8.199999999999999E-3</v>
      </c>
      <c r="F6500" s="79" t="str">
        <f>IF($B6500="Unknown", "Unknown", IF($B6500&lt;Credit_Utilization_Level!$E$3, "Low", IF($B6500&lt;=Credit_Utilization_Level!$E$5,"Medium","High")))</f>
        <v>Medium</v>
      </c>
    </row>
    <row r="6501" spans="1:6">
      <c r="A6501" s="47">
        <f>kredi_kart_musterileri!A6501</f>
        <v>712305333</v>
      </c>
      <c r="B6501" s="44">
        <f>kredi_kart_musterileri!M6501</f>
        <v>4386</v>
      </c>
      <c r="C6501" s="45">
        <f>kredi_kart_musterileri!N6501</f>
        <v>2505</v>
      </c>
      <c r="D6501" s="19">
        <f>kredi_kart_musterileri!O6501</f>
        <v>1881</v>
      </c>
      <c r="E6501" s="28">
        <f>kredi_kart_musterileri!T6501</f>
        <v>5.71</v>
      </c>
      <c r="F6501" s="79" t="str">
        <f>IF($B6501="Unknown", "Unknown", IF($B6501&lt;Credit_Utilization_Level!$E$3, "Low", IF($B6501&lt;=Credit_Utilization_Level!$E$5,"Medium","High")))</f>
        <v>Medium</v>
      </c>
    </row>
    <row r="6502" spans="1:6">
      <c r="A6502" s="47">
        <f>kredi_kart_musterileri!A6502</f>
        <v>812785158</v>
      </c>
      <c r="B6502" s="44">
        <f>kredi_kart_musterileri!M6502</f>
        <v>2411</v>
      </c>
      <c r="C6502" s="45">
        <f>kredi_kart_musterileri!N6502</f>
        <v>1797</v>
      </c>
      <c r="D6502" s="19">
        <f>kredi_kart_musterileri!O6502</f>
        <v>614</v>
      </c>
      <c r="E6502" s="28">
        <f>kredi_kart_musterileri!T6502</f>
        <v>7.45</v>
      </c>
      <c r="F6502" s="79" t="str">
        <f>IF($B6502="Unknown", "Unknown", IF($B6502&lt;Credit_Utilization_Level!$E$3, "Low", IF($B6502&lt;=Credit_Utilization_Level!$E$5,"Medium","High")))</f>
        <v>Low</v>
      </c>
    </row>
    <row r="6503" spans="1:6">
      <c r="A6503" s="47">
        <f>kredi_kart_musterileri!A6503</f>
        <v>765459858</v>
      </c>
      <c r="B6503" s="44">
        <f>kredi_kart_musterileri!M6503</f>
        <v>6397</v>
      </c>
      <c r="C6503" s="45">
        <f>kredi_kart_musterileri!N6503</f>
        <v>0</v>
      </c>
      <c r="D6503" s="19">
        <f>kredi_kart_musterileri!O6503</f>
        <v>6397</v>
      </c>
      <c r="E6503" s="28">
        <f>kredi_kart_musterileri!T6503</f>
        <v>0</v>
      </c>
      <c r="F6503" s="79" t="str">
        <f>IF($B6503="Unknown", "Unknown", IF($B6503&lt;Credit_Utilization_Level!$E$3, "Low", IF($B6503&lt;=Credit_Utilization_Level!$E$5,"Medium","High")))</f>
        <v>Medium</v>
      </c>
    </row>
    <row r="6504" spans="1:6">
      <c r="A6504" s="47">
        <f>kredi_kart_musterileri!A6504</f>
        <v>714894708</v>
      </c>
      <c r="B6504" s="44">
        <f>kredi_kart_musterileri!M6504</f>
        <v>23958</v>
      </c>
      <c r="C6504" s="45">
        <f>kredi_kart_musterileri!N6504</f>
        <v>2517</v>
      </c>
      <c r="D6504" s="19">
        <f>kredi_kart_musterileri!O6504</f>
        <v>21441</v>
      </c>
      <c r="E6504" s="28">
        <f>kredi_kart_musterileri!T6504</f>
        <v>1.05</v>
      </c>
      <c r="F6504" s="79" t="str">
        <f>IF($B6504="Unknown", "Unknown", IF($B6504&lt;Credit_Utilization_Level!$E$3, "Low", IF($B6504&lt;=Credit_Utilization_Level!$E$5,"Medium","High")))</f>
        <v>High</v>
      </c>
    </row>
    <row r="6505" spans="1:6">
      <c r="A6505" s="47">
        <f>kredi_kart_musterileri!A6505</f>
        <v>711296508</v>
      </c>
      <c r="B6505" s="44">
        <f>kredi_kart_musterileri!M6505</f>
        <v>2608</v>
      </c>
      <c r="C6505" s="45">
        <f>kredi_kart_musterileri!N6505</f>
        <v>2455</v>
      </c>
      <c r="D6505" s="19">
        <f>kredi_kart_musterileri!O6505</f>
        <v>153</v>
      </c>
      <c r="E6505" s="28">
        <f>kredi_kart_musterileri!T6505</f>
        <v>9.41</v>
      </c>
      <c r="F6505" s="79" t="str">
        <f>IF($B6505="Unknown", "Unknown", IF($B6505&lt;Credit_Utilization_Level!$E$3, "Low", IF($B6505&lt;=Credit_Utilization_Level!$E$5,"Medium","High")))</f>
        <v>Medium</v>
      </c>
    </row>
    <row r="6506" spans="1:6">
      <c r="A6506" s="47">
        <f>kredi_kart_musterileri!A6506</f>
        <v>795713058</v>
      </c>
      <c r="B6506" s="44">
        <f>kredi_kart_musterileri!M6506</f>
        <v>4409</v>
      </c>
      <c r="C6506" s="45">
        <f>kredi_kart_musterileri!N6506</f>
        <v>1753</v>
      </c>
      <c r="D6506" s="19">
        <f>kredi_kart_musterileri!O6506</f>
        <v>2656</v>
      </c>
      <c r="E6506" s="28">
        <f>kredi_kart_musterileri!T6506</f>
        <v>3.98</v>
      </c>
      <c r="F6506" s="79" t="str">
        <f>IF($B6506="Unknown", "Unknown", IF($B6506&lt;Credit_Utilization_Level!$E$3, "Low", IF($B6506&lt;=Credit_Utilization_Level!$E$5,"Medium","High")))</f>
        <v>Medium</v>
      </c>
    </row>
    <row r="6507" spans="1:6">
      <c r="A6507" s="47">
        <f>kredi_kart_musterileri!A6507</f>
        <v>789487308</v>
      </c>
      <c r="B6507" s="44">
        <f>kredi_kart_musterileri!M6507</f>
        <v>10033</v>
      </c>
      <c r="C6507" s="45">
        <f>kredi_kart_musterileri!N6507</f>
        <v>0</v>
      </c>
      <c r="D6507" s="19">
        <f>kredi_kart_musterileri!O6507</f>
        <v>10033</v>
      </c>
      <c r="E6507" s="28">
        <f>kredi_kart_musterileri!T6507</f>
        <v>0</v>
      </c>
      <c r="F6507" s="79" t="str">
        <f>IF($B6507="Unknown", "Unknown", IF($B6507&lt;Credit_Utilization_Level!$E$3, "Low", IF($B6507&lt;=Credit_Utilization_Level!$E$5,"Medium","High")))</f>
        <v>Medium</v>
      </c>
    </row>
    <row r="6508" spans="1:6">
      <c r="A6508" s="47">
        <f>kredi_kart_musterileri!A6508</f>
        <v>720130233</v>
      </c>
      <c r="B6508" s="44">
        <f>kredi_kart_musterileri!M6508</f>
        <v>1641</v>
      </c>
      <c r="C6508" s="45">
        <f>kredi_kart_musterileri!N6508</f>
        <v>0</v>
      </c>
      <c r="D6508" s="19">
        <f>kredi_kart_musterileri!O6508</f>
        <v>1641</v>
      </c>
      <c r="E6508" s="28">
        <f>kredi_kart_musterileri!T6508</f>
        <v>0</v>
      </c>
      <c r="F6508" s="79" t="str">
        <f>IF($B6508="Unknown", "Unknown", IF($B6508&lt;Credit_Utilization_Level!$E$3, "Low", IF($B6508&lt;=Credit_Utilization_Level!$E$5,"Medium","High")))</f>
        <v>Low</v>
      </c>
    </row>
    <row r="6509" spans="1:6">
      <c r="A6509" s="47">
        <f>kredi_kart_musterileri!A6509</f>
        <v>789047208</v>
      </c>
      <c r="B6509" s="44">
        <f>kredi_kart_musterileri!M6509</f>
        <v>2454</v>
      </c>
      <c r="C6509" s="45">
        <f>kredi_kart_musterileri!N6509</f>
        <v>1610</v>
      </c>
      <c r="D6509" s="19">
        <f>kredi_kart_musterileri!O6509</f>
        <v>844</v>
      </c>
      <c r="E6509" s="28">
        <f>kredi_kart_musterileri!T6509</f>
        <v>6.56</v>
      </c>
      <c r="F6509" s="79" t="str">
        <f>IF($B6509="Unknown", "Unknown", IF($B6509&lt;Credit_Utilization_Level!$E$3, "Low", IF($B6509&lt;=Credit_Utilization_Level!$E$5,"Medium","High")))</f>
        <v>Low</v>
      </c>
    </row>
    <row r="6510" spans="1:6">
      <c r="A6510" s="47">
        <f>kredi_kart_musterileri!A6510</f>
        <v>715864983</v>
      </c>
      <c r="B6510" s="44">
        <f>kredi_kart_musterileri!M6510</f>
        <v>1978</v>
      </c>
      <c r="C6510" s="45">
        <f>kredi_kart_musterileri!N6510</f>
        <v>0</v>
      </c>
      <c r="D6510" s="19">
        <f>kredi_kart_musterileri!O6510</f>
        <v>1978</v>
      </c>
      <c r="E6510" s="28">
        <f>kredi_kart_musterileri!T6510</f>
        <v>0</v>
      </c>
      <c r="F6510" s="79" t="str">
        <f>IF($B6510="Unknown", "Unknown", IF($B6510&lt;Credit_Utilization_Level!$E$3, "Low", IF($B6510&lt;=Credit_Utilization_Level!$E$5,"Medium","High")))</f>
        <v>Low</v>
      </c>
    </row>
    <row r="6511" spans="1:6">
      <c r="A6511" s="47">
        <f>kredi_kart_musterileri!A6511</f>
        <v>708765933</v>
      </c>
      <c r="B6511" s="44">
        <f>kredi_kart_musterileri!M6511</f>
        <v>5464</v>
      </c>
      <c r="C6511" s="45">
        <f>kredi_kart_musterileri!N6511</f>
        <v>887</v>
      </c>
      <c r="D6511" s="19">
        <f>kredi_kart_musterileri!O6511</f>
        <v>4577</v>
      </c>
      <c r="E6511" s="28">
        <f>kredi_kart_musterileri!T6511</f>
        <v>1.62</v>
      </c>
      <c r="F6511" s="79" t="str">
        <f>IF($B6511="Unknown", "Unknown", IF($B6511&lt;Credit_Utilization_Level!$E$3, "Low", IF($B6511&lt;=Credit_Utilization_Level!$E$5,"Medium","High")))</f>
        <v>Medium</v>
      </c>
    </row>
    <row r="6512" spans="1:6">
      <c r="A6512" s="47">
        <f>kredi_kart_musterileri!A6512</f>
        <v>809320908</v>
      </c>
      <c r="B6512" s="44">
        <f>kredi_kart_musterileri!M6512</f>
        <v>5951</v>
      </c>
      <c r="C6512" s="45">
        <f>kredi_kart_musterileri!N6512</f>
        <v>0</v>
      </c>
      <c r="D6512" s="19">
        <f>kredi_kart_musterileri!O6512</f>
        <v>5951</v>
      </c>
      <c r="E6512" s="28">
        <f>kredi_kart_musterileri!T6512</f>
        <v>0</v>
      </c>
      <c r="F6512" s="79" t="str">
        <f>IF($B6512="Unknown", "Unknown", IF($B6512&lt;Credit_Utilization_Level!$E$3, "Low", IF($B6512&lt;=Credit_Utilization_Level!$E$5,"Medium","High")))</f>
        <v>Medium</v>
      </c>
    </row>
    <row r="6513" spans="1:6">
      <c r="A6513" s="47">
        <f>kredi_kart_musterileri!A6513</f>
        <v>779324358</v>
      </c>
      <c r="B6513" s="44">
        <f>kredi_kart_musterileri!M6513</f>
        <v>2381</v>
      </c>
      <c r="C6513" s="45">
        <f>kredi_kart_musterileri!N6513</f>
        <v>1603</v>
      </c>
      <c r="D6513" s="19">
        <f>kredi_kart_musterileri!O6513</f>
        <v>778</v>
      </c>
      <c r="E6513" s="28">
        <f>kredi_kart_musterileri!T6513</f>
        <v>6.73</v>
      </c>
      <c r="F6513" s="79" t="str">
        <f>IF($B6513="Unknown", "Unknown", IF($B6513&lt;Credit_Utilization_Level!$E$3, "Low", IF($B6513&lt;=Credit_Utilization_Level!$E$5,"Medium","High")))</f>
        <v>Low</v>
      </c>
    </row>
    <row r="6514" spans="1:6">
      <c r="A6514" s="47">
        <f>kredi_kart_musterileri!A6514</f>
        <v>713730108</v>
      </c>
      <c r="B6514" s="44">
        <f>kredi_kart_musterileri!M6514</f>
        <v>11596</v>
      </c>
      <c r="C6514" s="45">
        <f>kredi_kart_musterileri!N6514</f>
        <v>1258</v>
      </c>
      <c r="D6514" s="19">
        <f>kredi_kart_musterileri!O6514</f>
        <v>10338</v>
      </c>
      <c r="E6514" s="28">
        <f>kredi_kart_musterileri!T6514</f>
        <v>1.08</v>
      </c>
      <c r="F6514" s="79" t="str">
        <f>IF($B6514="Unknown", "Unknown", IF($B6514&lt;Credit_Utilization_Level!$E$3, "Low", IF($B6514&lt;=Credit_Utilization_Level!$E$5,"Medium","High")))</f>
        <v>High</v>
      </c>
    </row>
    <row r="6515" spans="1:6">
      <c r="A6515" s="47">
        <f>kredi_kart_musterileri!A6515</f>
        <v>711783483</v>
      </c>
      <c r="B6515" s="44">
        <f>kredi_kart_musterileri!M6515</f>
        <v>5162</v>
      </c>
      <c r="C6515" s="45">
        <f>kredi_kart_musterileri!N6515</f>
        <v>984</v>
      </c>
      <c r="D6515" s="19">
        <f>kredi_kart_musterileri!O6515</f>
        <v>4178</v>
      </c>
      <c r="E6515" s="28">
        <f>kredi_kart_musterileri!T6515</f>
        <v>1.91</v>
      </c>
      <c r="F6515" s="79" t="str">
        <f>IF($B6515="Unknown", "Unknown", IF($B6515&lt;Credit_Utilization_Level!$E$3, "Low", IF($B6515&lt;=Credit_Utilization_Level!$E$5,"Medium","High")))</f>
        <v>Medium</v>
      </c>
    </row>
    <row r="6516" spans="1:6">
      <c r="A6516" s="47">
        <f>kredi_kart_musterileri!A6516</f>
        <v>719294433</v>
      </c>
      <c r="B6516" s="44">
        <f>kredi_kart_musterileri!M6516</f>
        <v>16312</v>
      </c>
      <c r="C6516" s="45">
        <f>kredi_kart_musterileri!N6516</f>
        <v>520</v>
      </c>
      <c r="D6516" s="19">
        <f>kredi_kart_musterileri!O6516</f>
        <v>15792</v>
      </c>
      <c r="E6516" s="28">
        <f>kredi_kart_musterileri!T6516</f>
        <v>0.32</v>
      </c>
      <c r="F6516" s="79" t="str">
        <f>IF($B6516="Unknown", "Unknown", IF($B6516&lt;Credit_Utilization_Level!$E$3, "Low", IF($B6516&lt;=Credit_Utilization_Level!$E$5,"Medium","High")))</f>
        <v>High</v>
      </c>
    </row>
    <row r="6517" spans="1:6">
      <c r="A6517" s="47">
        <f>kredi_kart_musterileri!A6517</f>
        <v>718279008</v>
      </c>
      <c r="B6517" s="44">
        <f>kredi_kart_musterileri!M6517</f>
        <v>25276</v>
      </c>
      <c r="C6517" s="45">
        <f>kredi_kart_musterileri!N6517</f>
        <v>0</v>
      </c>
      <c r="D6517" s="19">
        <f>kredi_kart_musterileri!O6517</f>
        <v>25276</v>
      </c>
      <c r="E6517" s="28">
        <f>kredi_kart_musterileri!T6517</f>
        <v>0</v>
      </c>
      <c r="F6517" s="79" t="str">
        <f>IF($B6517="Unknown", "Unknown", IF($B6517&lt;Credit_Utilization_Level!$E$3, "Low", IF($B6517&lt;=Credit_Utilization_Level!$E$5,"Medium","High")))</f>
        <v>High</v>
      </c>
    </row>
    <row r="6518" spans="1:6">
      <c r="A6518" s="47">
        <f>kredi_kart_musterileri!A6518</f>
        <v>721238508</v>
      </c>
      <c r="B6518" s="44">
        <f>kredi_kart_musterileri!M6518</f>
        <v>1939</v>
      </c>
      <c r="C6518" s="45">
        <f>kredi_kart_musterileri!N6518</f>
        <v>1484</v>
      </c>
      <c r="D6518" s="19">
        <f>kredi_kart_musterileri!O6518</f>
        <v>455</v>
      </c>
      <c r="E6518" s="28">
        <f>kredi_kart_musterileri!T6518</f>
        <v>7.65</v>
      </c>
      <c r="F6518" s="79" t="str">
        <f>IF($B6518="Unknown", "Unknown", IF($B6518&lt;Credit_Utilization_Level!$E$3, "Low", IF($B6518&lt;=Credit_Utilization_Level!$E$5,"Medium","High")))</f>
        <v>Low</v>
      </c>
    </row>
    <row r="6519" spans="1:6">
      <c r="A6519" s="47">
        <f>kredi_kart_musterileri!A6519</f>
        <v>709365483</v>
      </c>
      <c r="B6519" s="44">
        <f>kredi_kart_musterileri!M6519</f>
        <v>2788</v>
      </c>
      <c r="C6519" s="45">
        <f>kredi_kart_musterileri!N6519</f>
        <v>1826</v>
      </c>
      <c r="D6519" s="19">
        <f>kredi_kart_musterileri!O6519</f>
        <v>962</v>
      </c>
      <c r="E6519" s="28">
        <f>kredi_kart_musterileri!T6519</f>
        <v>6.55</v>
      </c>
      <c r="F6519" s="79" t="str">
        <f>IF($B6519="Unknown", "Unknown", IF($B6519&lt;Credit_Utilization_Level!$E$3, "Low", IF($B6519&lt;=Credit_Utilization_Level!$E$5,"Medium","High")))</f>
        <v>Medium</v>
      </c>
    </row>
    <row r="6520" spans="1:6">
      <c r="A6520" s="47">
        <f>kredi_kart_musterileri!A6520</f>
        <v>718477983</v>
      </c>
      <c r="B6520" s="44">
        <f>kredi_kart_musterileri!M6520</f>
        <v>1438.3</v>
      </c>
      <c r="C6520" s="45">
        <f>kredi_kart_musterileri!N6520</f>
        <v>1108</v>
      </c>
      <c r="D6520" s="19">
        <f>kredi_kart_musterileri!O6520</f>
        <v>330.3</v>
      </c>
      <c r="E6520" s="28">
        <f>kredi_kart_musterileri!T6520</f>
        <v>7.7000000000000002E-3</v>
      </c>
      <c r="F6520" s="79" t="str">
        <f>IF($B6520="Unknown", "Unknown", IF($B6520&lt;Credit_Utilization_Level!$E$3, "Low", IF($B6520&lt;=Credit_Utilization_Level!$E$5,"Medium","High")))</f>
        <v>Low</v>
      </c>
    </row>
    <row r="6521" spans="1:6">
      <c r="A6521" s="47">
        <f>kredi_kart_musterileri!A6521</f>
        <v>719809533</v>
      </c>
      <c r="B6521" s="44">
        <f>kredi_kart_musterileri!M6521</f>
        <v>2448</v>
      </c>
      <c r="C6521" s="45">
        <f>kredi_kart_musterileri!N6521</f>
        <v>1969</v>
      </c>
      <c r="D6521" s="19">
        <f>kredi_kart_musterileri!O6521</f>
        <v>479</v>
      </c>
      <c r="E6521" s="28">
        <f>kredi_kart_musterileri!T6521</f>
        <v>8.0399999999999991</v>
      </c>
      <c r="F6521" s="79" t="str">
        <f>IF($B6521="Unknown", "Unknown", IF($B6521&lt;Credit_Utilization_Level!$E$3, "Low", IF($B6521&lt;=Credit_Utilization_Level!$E$5,"Medium","High")))</f>
        <v>Low</v>
      </c>
    </row>
    <row r="6522" spans="1:6">
      <c r="A6522" s="47">
        <f>kredi_kart_musterileri!A6522</f>
        <v>717239133</v>
      </c>
      <c r="B6522" s="44" t="str">
        <f>kredi_kart_musterileri!M6522</f>
        <v>Unknown</v>
      </c>
      <c r="C6522" s="45">
        <f>kredi_kart_musterileri!N6522</f>
        <v>642</v>
      </c>
      <c r="D6522" s="19">
        <f>kredi_kart_musterileri!O6522</f>
        <v>9675</v>
      </c>
      <c r="E6522" s="28">
        <f>kredi_kart_musterileri!T6522</f>
        <v>0.62</v>
      </c>
      <c r="F6522" s="79" t="str">
        <f>IF($B6522="Unknown", "Unknown", IF($B6522&lt;Credit_Utilization_Level!$E$3, "Low", IF($B6522&lt;=Credit_Utilization_Level!$E$5,"Medium","High")))</f>
        <v>Unknown</v>
      </c>
    </row>
    <row r="6523" spans="1:6">
      <c r="A6523" s="47">
        <f>kredi_kart_musterileri!A6523</f>
        <v>814091058</v>
      </c>
      <c r="B6523" s="44">
        <f>kredi_kart_musterileri!M6523</f>
        <v>3119</v>
      </c>
      <c r="C6523" s="45">
        <f>kredi_kart_musterileri!N6523</f>
        <v>2517</v>
      </c>
      <c r="D6523" s="19">
        <f>kredi_kart_musterileri!O6523</f>
        <v>602</v>
      </c>
      <c r="E6523" s="28">
        <f>kredi_kart_musterileri!T6523</f>
        <v>8.07</v>
      </c>
      <c r="F6523" s="79" t="str">
        <f>IF($B6523="Unknown", "Unknown", IF($B6523&lt;Credit_Utilization_Level!$E$3, "Low", IF($B6523&lt;=Credit_Utilization_Level!$E$5,"Medium","High")))</f>
        <v>Medium</v>
      </c>
    </row>
    <row r="6524" spans="1:6">
      <c r="A6524" s="47">
        <f>kredi_kart_musterileri!A6524</f>
        <v>710555433</v>
      </c>
      <c r="B6524" s="44">
        <f>kredi_kart_musterileri!M6524</f>
        <v>2803</v>
      </c>
      <c r="C6524" s="45">
        <f>kredi_kart_musterileri!N6524</f>
        <v>0</v>
      </c>
      <c r="D6524" s="19">
        <f>kredi_kart_musterileri!O6524</f>
        <v>2803</v>
      </c>
      <c r="E6524" s="28">
        <f>kredi_kart_musterileri!T6524</f>
        <v>0</v>
      </c>
      <c r="F6524" s="79" t="str">
        <f>IF($B6524="Unknown", "Unknown", IF($B6524&lt;Credit_Utilization_Level!$E$3, "Low", IF($B6524&lt;=Credit_Utilization_Level!$E$5,"Medium","High")))</f>
        <v>Medium</v>
      </c>
    </row>
    <row r="6525" spans="1:6">
      <c r="A6525" s="47">
        <f>kredi_kart_musterileri!A6525</f>
        <v>770956158</v>
      </c>
      <c r="B6525" s="44">
        <f>kredi_kart_musterileri!M6525</f>
        <v>2397</v>
      </c>
      <c r="C6525" s="45">
        <f>kredi_kart_musterileri!N6525</f>
        <v>2151</v>
      </c>
      <c r="D6525" s="19">
        <f>kredi_kart_musterileri!O6525</f>
        <v>246</v>
      </c>
      <c r="E6525" s="28">
        <f>kredi_kart_musterileri!T6525</f>
        <v>8.9700000000000006</v>
      </c>
      <c r="F6525" s="79" t="str">
        <f>IF($B6525="Unknown", "Unknown", IF($B6525&lt;Credit_Utilization_Level!$E$3, "Low", IF($B6525&lt;=Credit_Utilization_Level!$E$5,"Medium","High")))</f>
        <v>Low</v>
      </c>
    </row>
    <row r="6526" spans="1:6">
      <c r="A6526" s="47">
        <f>kredi_kart_musterileri!A6526</f>
        <v>718263108</v>
      </c>
      <c r="B6526" s="44">
        <f>kredi_kart_musterileri!M6526</f>
        <v>1693</v>
      </c>
      <c r="C6526" s="45">
        <f>kredi_kart_musterileri!N6526</f>
        <v>1457</v>
      </c>
      <c r="D6526" s="19">
        <f>kredi_kart_musterileri!O6526</f>
        <v>236</v>
      </c>
      <c r="E6526" s="28">
        <f>kredi_kart_musterileri!T6526</f>
        <v>8.61</v>
      </c>
      <c r="F6526" s="79" t="str">
        <f>IF($B6526="Unknown", "Unknown", IF($B6526&lt;Credit_Utilization_Level!$E$3, "Low", IF($B6526&lt;=Credit_Utilization_Level!$E$5,"Medium","High")))</f>
        <v>Low</v>
      </c>
    </row>
    <row r="6527" spans="1:6">
      <c r="A6527" s="47">
        <f>kredi_kart_musterileri!A6527</f>
        <v>715984908</v>
      </c>
      <c r="B6527" s="44">
        <f>kredi_kart_musterileri!M6527</f>
        <v>2866</v>
      </c>
      <c r="C6527" s="45">
        <f>kredi_kart_musterileri!N6527</f>
        <v>1882</v>
      </c>
      <c r="D6527" s="19">
        <f>kredi_kart_musterileri!O6527</f>
        <v>984</v>
      </c>
      <c r="E6527" s="28">
        <f>kredi_kart_musterileri!T6527</f>
        <v>6.57</v>
      </c>
      <c r="F6527" s="79" t="str">
        <f>IF($B6527="Unknown", "Unknown", IF($B6527&lt;Credit_Utilization_Level!$E$3, "Low", IF($B6527&lt;=Credit_Utilization_Level!$E$5,"Medium","High")))</f>
        <v>Medium</v>
      </c>
    </row>
    <row r="6528" spans="1:6">
      <c r="A6528" s="47">
        <f>kredi_kart_musterileri!A6528</f>
        <v>711020358</v>
      </c>
      <c r="B6528" s="44">
        <f>kredi_kart_musterileri!M6528</f>
        <v>2498</v>
      </c>
      <c r="C6528" s="45">
        <f>kredi_kart_musterileri!N6528</f>
        <v>1650</v>
      </c>
      <c r="D6528" s="19">
        <f>kredi_kart_musterileri!O6528</f>
        <v>848</v>
      </c>
      <c r="E6528" s="28">
        <f>kredi_kart_musterileri!T6528</f>
        <v>6.61</v>
      </c>
      <c r="F6528" s="79" t="str">
        <f>IF($B6528="Unknown", "Unknown", IF($B6528&lt;Credit_Utilization_Level!$E$3, "Low", IF($B6528&lt;=Credit_Utilization_Level!$E$5,"Medium","High")))</f>
        <v>Low</v>
      </c>
    </row>
    <row r="6529" spans="1:6">
      <c r="A6529" s="47">
        <f>kredi_kart_musterileri!A6529</f>
        <v>788769783</v>
      </c>
      <c r="B6529" s="44">
        <f>kredi_kart_musterileri!M6529</f>
        <v>1878</v>
      </c>
      <c r="C6529" s="45">
        <f>kredi_kart_musterileri!N6529</f>
        <v>1024</v>
      </c>
      <c r="D6529" s="19">
        <f>kredi_kart_musterileri!O6529</f>
        <v>854</v>
      </c>
      <c r="E6529" s="28">
        <f>kredi_kart_musterileri!T6529</f>
        <v>5.45</v>
      </c>
      <c r="F6529" s="79" t="str">
        <f>IF($B6529="Unknown", "Unknown", IF($B6529&lt;Credit_Utilization_Level!$E$3, "Low", IF($B6529&lt;=Credit_Utilization_Level!$E$5,"Medium","High")))</f>
        <v>Low</v>
      </c>
    </row>
    <row r="6530" spans="1:6">
      <c r="A6530" s="47">
        <f>kredi_kart_musterileri!A6530</f>
        <v>715496808</v>
      </c>
      <c r="B6530" s="44">
        <f>kredi_kart_musterileri!M6530</f>
        <v>2712</v>
      </c>
      <c r="C6530" s="45">
        <f>kredi_kart_musterileri!N6530</f>
        <v>2487</v>
      </c>
      <c r="D6530" s="19">
        <f>kredi_kart_musterileri!O6530</f>
        <v>225</v>
      </c>
      <c r="E6530" s="28">
        <f>kredi_kart_musterileri!T6530</f>
        <v>9.17</v>
      </c>
      <c r="F6530" s="79" t="str">
        <f>IF($B6530="Unknown", "Unknown", IF($B6530&lt;Credit_Utilization_Level!$E$3, "Low", IF($B6530&lt;=Credit_Utilization_Level!$E$5,"Medium","High")))</f>
        <v>Medium</v>
      </c>
    </row>
    <row r="6531" spans="1:6">
      <c r="A6531" s="47">
        <f>kredi_kart_musterileri!A6531</f>
        <v>779931783</v>
      </c>
      <c r="B6531" s="44">
        <f>kredi_kart_musterileri!M6531</f>
        <v>34516</v>
      </c>
      <c r="C6531" s="45">
        <f>kredi_kart_musterileri!N6531</f>
        <v>0</v>
      </c>
      <c r="D6531" s="19">
        <f>kredi_kart_musterileri!O6531</f>
        <v>34516</v>
      </c>
      <c r="E6531" s="28">
        <f>kredi_kart_musterileri!T6531</f>
        <v>0</v>
      </c>
      <c r="F6531" s="79" t="str">
        <f>IF($B6531="Unknown", "Unknown", IF($B6531&lt;Credit_Utilization_Level!$E$3, "Low", IF($B6531&lt;=Credit_Utilization_Level!$E$5,"Medium","High")))</f>
        <v>High</v>
      </c>
    </row>
    <row r="6532" spans="1:6">
      <c r="A6532" s="47">
        <f>kredi_kart_musterileri!A6532</f>
        <v>818763033</v>
      </c>
      <c r="B6532" s="44">
        <f>kredi_kart_musterileri!M6532</f>
        <v>6169</v>
      </c>
      <c r="C6532" s="45">
        <f>kredi_kart_musterileri!N6532</f>
        <v>2517</v>
      </c>
      <c r="D6532" s="19">
        <f>kredi_kart_musterileri!O6532</f>
        <v>3652</v>
      </c>
      <c r="E6532" s="28">
        <f>kredi_kart_musterileri!T6532</f>
        <v>4.08</v>
      </c>
      <c r="F6532" s="79" t="str">
        <f>IF($B6532="Unknown", "Unknown", IF($B6532&lt;Credit_Utilization_Level!$E$3, "Low", IF($B6532&lt;=Credit_Utilization_Level!$E$5,"Medium","High")))</f>
        <v>Medium</v>
      </c>
    </row>
    <row r="6533" spans="1:6">
      <c r="A6533" s="47">
        <f>kredi_kart_musterileri!A6533</f>
        <v>711953358</v>
      </c>
      <c r="B6533" s="44">
        <f>kredi_kart_musterileri!M6533</f>
        <v>6205</v>
      </c>
      <c r="C6533" s="45">
        <f>kredi_kart_musterileri!N6533</f>
        <v>2264</v>
      </c>
      <c r="D6533" s="19">
        <f>kredi_kart_musterileri!O6533</f>
        <v>3941</v>
      </c>
      <c r="E6533" s="28">
        <f>kredi_kart_musterileri!T6533</f>
        <v>3.65</v>
      </c>
      <c r="F6533" s="79" t="str">
        <f>IF($B6533="Unknown", "Unknown", IF($B6533&lt;Credit_Utilization_Level!$E$3, "Low", IF($B6533&lt;=Credit_Utilization_Level!$E$5,"Medium","High")))</f>
        <v>Medium</v>
      </c>
    </row>
    <row r="6534" spans="1:6">
      <c r="A6534" s="47">
        <f>kredi_kart_musterileri!A6534</f>
        <v>716485308</v>
      </c>
      <c r="B6534" s="44">
        <f>kredi_kart_musterileri!M6534</f>
        <v>1780</v>
      </c>
      <c r="C6534" s="45">
        <f>kredi_kart_musterileri!N6534</f>
        <v>1541</v>
      </c>
      <c r="D6534" s="19">
        <f>kredi_kart_musterileri!O6534</f>
        <v>239</v>
      </c>
      <c r="E6534" s="28">
        <f>kredi_kart_musterileri!T6534</f>
        <v>8.66</v>
      </c>
      <c r="F6534" s="79" t="str">
        <f>IF($B6534="Unknown", "Unknown", IF($B6534&lt;Credit_Utilization_Level!$E$3, "Low", IF($B6534&lt;=Credit_Utilization_Level!$E$5,"Medium","High")))</f>
        <v>Low</v>
      </c>
    </row>
    <row r="6535" spans="1:6">
      <c r="A6535" s="47">
        <f>kredi_kart_musterileri!A6535</f>
        <v>716432658</v>
      </c>
      <c r="B6535" s="44">
        <f>kredi_kart_musterileri!M6535</f>
        <v>1438.3</v>
      </c>
      <c r="C6535" s="45">
        <f>kredi_kart_musterileri!N6535</f>
        <v>0</v>
      </c>
      <c r="D6535" s="19">
        <f>kredi_kart_musterileri!O6535</f>
        <v>1438.3</v>
      </c>
      <c r="E6535" s="28">
        <f>kredi_kart_musterileri!T6535</f>
        <v>0</v>
      </c>
      <c r="F6535" s="79" t="str">
        <f>IF($B6535="Unknown", "Unknown", IF($B6535&lt;Credit_Utilization_Level!$E$3, "Low", IF($B6535&lt;=Credit_Utilization_Level!$E$5,"Medium","High")))</f>
        <v>Low</v>
      </c>
    </row>
    <row r="6536" spans="1:6">
      <c r="A6536" s="47">
        <f>kredi_kart_musterileri!A6536</f>
        <v>712691883</v>
      </c>
      <c r="B6536" s="44">
        <f>kredi_kart_musterileri!M6536</f>
        <v>2811</v>
      </c>
      <c r="C6536" s="45">
        <f>kredi_kart_musterileri!N6536</f>
        <v>2404</v>
      </c>
      <c r="D6536" s="19">
        <f>kredi_kart_musterileri!O6536</f>
        <v>407</v>
      </c>
      <c r="E6536" s="28">
        <f>kredi_kart_musterileri!T6536</f>
        <v>8.5500000000000007</v>
      </c>
      <c r="F6536" s="79" t="str">
        <f>IF($B6536="Unknown", "Unknown", IF($B6536&lt;Credit_Utilization_Level!$E$3, "Low", IF($B6536&lt;=Credit_Utilization_Level!$E$5,"Medium","High")))</f>
        <v>Medium</v>
      </c>
    </row>
    <row r="6537" spans="1:6">
      <c r="A6537" s="47">
        <f>kredi_kart_musterileri!A6537</f>
        <v>712611108</v>
      </c>
      <c r="B6537" s="44">
        <f>kredi_kart_musterileri!M6537</f>
        <v>7501</v>
      </c>
      <c r="C6537" s="45">
        <f>kredi_kart_musterileri!N6537</f>
        <v>2517</v>
      </c>
      <c r="D6537" s="19">
        <f>kredi_kart_musterileri!O6537</f>
        <v>4984</v>
      </c>
      <c r="E6537" s="28">
        <f>kredi_kart_musterileri!T6537</f>
        <v>3.36</v>
      </c>
      <c r="F6537" s="79" t="str">
        <f>IF($B6537="Unknown", "Unknown", IF($B6537&lt;Credit_Utilization_Level!$E$3, "Low", IF($B6537&lt;=Credit_Utilization_Level!$E$5,"Medium","High")))</f>
        <v>Medium</v>
      </c>
    </row>
    <row r="6538" spans="1:6">
      <c r="A6538" s="47">
        <f>kredi_kart_musterileri!A6538</f>
        <v>716245833</v>
      </c>
      <c r="B6538" s="44">
        <f>kredi_kart_musterileri!M6538</f>
        <v>2856</v>
      </c>
      <c r="C6538" s="45">
        <f>kredi_kart_musterileri!N6538</f>
        <v>2517</v>
      </c>
      <c r="D6538" s="19">
        <f>kredi_kart_musterileri!O6538</f>
        <v>339</v>
      </c>
      <c r="E6538" s="28">
        <f>kredi_kart_musterileri!T6538</f>
        <v>8.81</v>
      </c>
      <c r="F6538" s="79" t="str">
        <f>IF($B6538="Unknown", "Unknown", IF($B6538&lt;Credit_Utilization_Level!$E$3, "Low", IF($B6538&lt;=Credit_Utilization_Level!$E$5,"Medium","High")))</f>
        <v>Medium</v>
      </c>
    </row>
    <row r="6539" spans="1:6">
      <c r="A6539" s="47">
        <f>kredi_kart_musterileri!A6539</f>
        <v>780052008</v>
      </c>
      <c r="B6539" s="44">
        <f>kredi_kart_musterileri!M6539</f>
        <v>29898</v>
      </c>
      <c r="C6539" s="45">
        <f>kredi_kart_musterileri!N6539</f>
        <v>1414</v>
      </c>
      <c r="D6539" s="19">
        <f>kredi_kart_musterileri!O6539</f>
        <v>28484</v>
      </c>
      <c r="E6539" s="28">
        <f>kredi_kart_musterileri!T6539</f>
        <v>0.47</v>
      </c>
      <c r="F6539" s="79" t="str">
        <f>IF($B6539="Unknown", "Unknown", IF($B6539&lt;Credit_Utilization_Level!$E$3, "Low", IF($B6539&lt;=Credit_Utilization_Level!$E$5,"Medium","High")))</f>
        <v>High</v>
      </c>
    </row>
    <row r="6540" spans="1:6">
      <c r="A6540" s="47">
        <f>kredi_kart_musterileri!A6540</f>
        <v>709759908</v>
      </c>
      <c r="B6540" s="44">
        <f>kredi_kart_musterileri!M6540</f>
        <v>1939</v>
      </c>
      <c r="C6540" s="45">
        <f>kredi_kart_musterileri!N6540</f>
        <v>685</v>
      </c>
      <c r="D6540" s="19">
        <f>kredi_kart_musterileri!O6540</f>
        <v>1254</v>
      </c>
      <c r="E6540" s="28">
        <f>kredi_kart_musterileri!T6540</f>
        <v>3.53</v>
      </c>
      <c r="F6540" s="79" t="str">
        <f>IF($B6540="Unknown", "Unknown", IF($B6540&lt;Credit_Utilization_Level!$E$3, "Low", IF($B6540&lt;=Credit_Utilization_Level!$E$5,"Medium","High")))</f>
        <v>Low</v>
      </c>
    </row>
    <row r="6541" spans="1:6">
      <c r="A6541" s="47">
        <f>kredi_kart_musterileri!A6541</f>
        <v>788667408</v>
      </c>
      <c r="B6541" s="44">
        <f>kredi_kart_musterileri!M6541</f>
        <v>2965</v>
      </c>
      <c r="C6541" s="45">
        <f>kredi_kart_musterileri!N6541</f>
        <v>1819</v>
      </c>
      <c r="D6541" s="19">
        <f>kredi_kart_musterileri!O6541</f>
        <v>1146</v>
      </c>
      <c r="E6541" s="28">
        <f>kredi_kart_musterileri!T6541</f>
        <v>6.13</v>
      </c>
      <c r="F6541" s="79" t="str">
        <f>IF($B6541="Unknown", "Unknown", IF($B6541&lt;Credit_Utilization_Level!$E$3, "Low", IF($B6541&lt;=Credit_Utilization_Level!$E$5,"Medium","High")))</f>
        <v>Medium</v>
      </c>
    </row>
    <row r="6542" spans="1:6">
      <c r="A6542" s="47">
        <f>kredi_kart_musterileri!A6542</f>
        <v>721449408</v>
      </c>
      <c r="B6542" s="44">
        <f>kredi_kart_musterileri!M6542</f>
        <v>2812</v>
      </c>
      <c r="C6542" s="45">
        <f>kredi_kart_musterileri!N6542</f>
        <v>2029</v>
      </c>
      <c r="D6542" s="19">
        <f>kredi_kart_musterileri!O6542</f>
        <v>783</v>
      </c>
      <c r="E6542" s="28">
        <f>kredi_kart_musterileri!T6542</f>
        <v>7.22</v>
      </c>
      <c r="F6542" s="79" t="str">
        <f>IF($B6542="Unknown", "Unknown", IF($B6542&lt;Credit_Utilization_Level!$E$3, "Low", IF($B6542&lt;=Credit_Utilization_Level!$E$5,"Medium","High")))</f>
        <v>Medium</v>
      </c>
    </row>
    <row r="6543" spans="1:6">
      <c r="A6543" s="47">
        <f>kredi_kart_musterileri!A6543</f>
        <v>708316008</v>
      </c>
      <c r="B6543" s="44">
        <f>kredi_kart_musterileri!M6543</f>
        <v>10031</v>
      </c>
      <c r="C6543" s="45">
        <f>kredi_kart_musterileri!N6543</f>
        <v>0</v>
      </c>
      <c r="D6543" s="19">
        <f>kredi_kart_musterileri!O6543</f>
        <v>10031</v>
      </c>
      <c r="E6543" s="28">
        <f>kredi_kart_musterileri!T6543</f>
        <v>0</v>
      </c>
      <c r="F6543" s="79" t="str">
        <f>IF($B6543="Unknown", "Unknown", IF($B6543&lt;Credit_Utilization_Level!$E$3, "Low", IF($B6543&lt;=Credit_Utilization_Level!$E$5,"Medium","High")))</f>
        <v>Medium</v>
      </c>
    </row>
    <row r="6544" spans="1:6">
      <c r="A6544" s="47">
        <f>kredi_kart_musterileri!A6544</f>
        <v>714655758</v>
      </c>
      <c r="B6544" s="44">
        <f>kredi_kart_musterileri!M6544</f>
        <v>4049</v>
      </c>
      <c r="C6544" s="45">
        <f>kredi_kart_musterileri!N6544</f>
        <v>0</v>
      </c>
      <c r="D6544" s="19">
        <f>kredi_kart_musterileri!O6544</f>
        <v>4049</v>
      </c>
      <c r="E6544" s="28">
        <f>kredi_kart_musterileri!T6544</f>
        <v>0</v>
      </c>
      <c r="F6544" s="79" t="str">
        <f>IF($B6544="Unknown", "Unknown", IF($B6544&lt;Credit_Utilization_Level!$E$3, "Low", IF($B6544&lt;=Credit_Utilization_Level!$E$5,"Medium","High")))</f>
        <v>Medium</v>
      </c>
    </row>
    <row r="6545" spans="1:6">
      <c r="A6545" s="47">
        <f>kredi_kart_musterileri!A6545</f>
        <v>711846183</v>
      </c>
      <c r="B6545" s="44">
        <f>kredi_kart_musterileri!M6545</f>
        <v>2669</v>
      </c>
      <c r="C6545" s="45">
        <f>kredi_kart_musterileri!N6545</f>
        <v>0</v>
      </c>
      <c r="D6545" s="19">
        <f>kredi_kart_musterileri!O6545</f>
        <v>2669</v>
      </c>
      <c r="E6545" s="28">
        <f>kredi_kart_musterileri!T6545</f>
        <v>0</v>
      </c>
      <c r="F6545" s="79" t="str">
        <f>IF($B6545="Unknown", "Unknown", IF($B6545&lt;Credit_Utilization_Level!$E$3, "Low", IF($B6545&lt;=Credit_Utilization_Level!$E$5,"Medium","High")))</f>
        <v>Medium</v>
      </c>
    </row>
    <row r="6546" spans="1:6">
      <c r="A6546" s="47">
        <f>kredi_kart_musterileri!A6546</f>
        <v>720612333</v>
      </c>
      <c r="B6546" s="44">
        <f>kredi_kart_musterileri!M6546</f>
        <v>1951</v>
      </c>
      <c r="C6546" s="45">
        <f>kredi_kart_musterileri!N6546</f>
        <v>0</v>
      </c>
      <c r="D6546" s="19">
        <f>kredi_kart_musterileri!O6546</f>
        <v>1951</v>
      </c>
      <c r="E6546" s="28">
        <f>kredi_kart_musterileri!T6546</f>
        <v>0</v>
      </c>
      <c r="F6546" s="79" t="str">
        <f>IF($B6546="Unknown", "Unknown", IF($B6546&lt;Credit_Utilization_Level!$E$3, "Low", IF($B6546&lt;=Credit_Utilization_Level!$E$5,"Medium","High")))</f>
        <v>Low</v>
      </c>
    </row>
    <row r="6547" spans="1:6">
      <c r="A6547" s="47">
        <f>kredi_kart_musterileri!A6547</f>
        <v>714673833</v>
      </c>
      <c r="B6547" s="44">
        <f>kredi_kart_musterileri!M6547</f>
        <v>1528</v>
      </c>
      <c r="C6547" s="45">
        <f>kredi_kart_musterileri!N6547</f>
        <v>0</v>
      </c>
      <c r="D6547" s="19">
        <f>kredi_kart_musterileri!O6547</f>
        <v>1528</v>
      </c>
      <c r="E6547" s="28">
        <f>kredi_kart_musterileri!T6547</f>
        <v>0</v>
      </c>
      <c r="F6547" s="79" t="str">
        <f>IF($B6547="Unknown", "Unknown", IF($B6547&lt;Credit_Utilization_Level!$E$3, "Low", IF($B6547&lt;=Credit_Utilization_Level!$E$5,"Medium","High")))</f>
        <v>Low</v>
      </c>
    </row>
    <row r="6548" spans="1:6">
      <c r="A6548" s="47">
        <f>kredi_kart_musterileri!A6548</f>
        <v>710525508</v>
      </c>
      <c r="B6548" s="44">
        <f>kredi_kart_musterileri!M6548</f>
        <v>1438.3</v>
      </c>
      <c r="C6548" s="45">
        <f>kredi_kart_musterileri!N6548</f>
        <v>455</v>
      </c>
      <c r="D6548" s="19">
        <f>kredi_kart_musterileri!O6548</f>
        <v>983.3</v>
      </c>
      <c r="E6548" s="28">
        <f>kredi_kart_musterileri!T6548</f>
        <v>3.16</v>
      </c>
      <c r="F6548" s="79" t="str">
        <f>IF($B6548="Unknown", "Unknown", IF($B6548&lt;Credit_Utilization_Level!$E$3, "Low", IF($B6548&lt;=Credit_Utilization_Level!$E$5,"Medium","High")))</f>
        <v>Low</v>
      </c>
    </row>
    <row r="6549" spans="1:6">
      <c r="A6549" s="47">
        <f>kredi_kart_musterileri!A6549</f>
        <v>757854858</v>
      </c>
      <c r="B6549" s="44">
        <f>kredi_kart_musterileri!M6549</f>
        <v>3143</v>
      </c>
      <c r="C6549" s="45">
        <f>kredi_kart_musterileri!N6549</f>
        <v>0</v>
      </c>
      <c r="D6549" s="19">
        <f>kredi_kart_musterileri!O6549</f>
        <v>3143</v>
      </c>
      <c r="E6549" s="28">
        <f>kredi_kart_musterileri!T6549</f>
        <v>0</v>
      </c>
      <c r="F6549" s="79" t="str">
        <f>IF($B6549="Unknown", "Unknown", IF($B6549&lt;Credit_Utilization_Level!$E$3, "Low", IF($B6549&lt;=Credit_Utilization_Level!$E$5,"Medium","High")))</f>
        <v>Medium</v>
      </c>
    </row>
    <row r="6550" spans="1:6">
      <c r="A6550" s="47">
        <f>kredi_kart_musterileri!A6550</f>
        <v>714658233</v>
      </c>
      <c r="B6550" s="44" t="str">
        <f>kredi_kart_musterileri!M6550</f>
        <v>Unknown</v>
      </c>
      <c r="C6550" s="45">
        <f>kredi_kart_musterileri!N6550</f>
        <v>725</v>
      </c>
      <c r="D6550" s="19">
        <f>kredi_kart_musterileri!O6550</f>
        <v>713.3</v>
      </c>
      <c r="E6550" s="28">
        <f>kredi_kart_musterileri!T6550</f>
        <v>5.04</v>
      </c>
      <c r="F6550" s="79" t="str">
        <f>IF($B6550="Unknown", "Unknown", IF($B6550&lt;Credit_Utilization_Level!$E$3, "Low", IF($B6550&lt;=Credit_Utilization_Level!$E$5,"Medium","High")))</f>
        <v>Unknown</v>
      </c>
    </row>
    <row r="6551" spans="1:6">
      <c r="A6551" s="47">
        <f>kredi_kart_musterileri!A6551</f>
        <v>716381808</v>
      </c>
      <c r="B6551" s="44">
        <f>kredi_kart_musterileri!M6551</f>
        <v>8406</v>
      </c>
      <c r="C6551" s="45">
        <f>kredi_kart_musterileri!N6551</f>
        <v>0</v>
      </c>
      <c r="D6551" s="19">
        <f>kredi_kart_musterileri!O6551</f>
        <v>8406</v>
      </c>
      <c r="E6551" s="28">
        <f>kredi_kart_musterileri!T6551</f>
        <v>0</v>
      </c>
      <c r="F6551" s="79" t="str">
        <f>IF($B6551="Unknown", "Unknown", IF($B6551&lt;Credit_Utilization_Level!$E$3, "Low", IF($B6551&lt;=Credit_Utilization_Level!$E$5,"Medium","High")))</f>
        <v>Medium</v>
      </c>
    </row>
    <row r="6552" spans="1:6">
      <c r="A6552" s="47">
        <f>kredi_kart_musterileri!A6552</f>
        <v>720831783</v>
      </c>
      <c r="B6552" s="44">
        <f>kredi_kart_musterileri!M6552</f>
        <v>2242</v>
      </c>
      <c r="C6552" s="45">
        <f>kredi_kart_musterileri!N6552</f>
        <v>888</v>
      </c>
      <c r="D6552" s="19">
        <f>kredi_kart_musterileri!O6552</f>
        <v>1354</v>
      </c>
      <c r="E6552" s="28">
        <f>kredi_kart_musterileri!T6552</f>
        <v>3.96</v>
      </c>
      <c r="F6552" s="79" t="str">
        <f>IF($B6552="Unknown", "Unknown", IF($B6552&lt;Credit_Utilization_Level!$E$3, "Low", IF($B6552&lt;=Credit_Utilization_Level!$E$5,"Medium","High")))</f>
        <v>Low</v>
      </c>
    </row>
    <row r="6553" spans="1:6">
      <c r="A6553" s="47">
        <f>kredi_kart_musterileri!A6553</f>
        <v>714319233</v>
      </c>
      <c r="B6553" s="44">
        <f>kredi_kart_musterileri!M6553</f>
        <v>6538</v>
      </c>
      <c r="C6553" s="45">
        <f>kredi_kart_musterileri!N6553</f>
        <v>0</v>
      </c>
      <c r="D6553" s="19">
        <f>kredi_kart_musterileri!O6553</f>
        <v>6538</v>
      </c>
      <c r="E6553" s="28">
        <f>kredi_kart_musterileri!T6553</f>
        <v>0</v>
      </c>
      <c r="F6553" s="79" t="str">
        <f>IF($B6553="Unknown", "Unknown", IF($B6553&lt;Credit_Utilization_Level!$E$3, "Low", IF($B6553&lt;=Credit_Utilization_Level!$E$5,"Medium","High")))</f>
        <v>Medium</v>
      </c>
    </row>
    <row r="6554" spans="1:6">
      <c r="A6554" s="47">
        <f>kredi_kart_musterileri!A6554</f>
        <v>718178583</v>
      </c>
      <c r="B6554" s="44">
        <f>kredi_kart_musterileri!M6554</f>
        <v>4710</v>
      </c>
      <c r="C6554" s="45">
        <f>kredi_kart_musterileri!N6554</f>
        <v>1604</v>
      </c>
      <c r="D6554" s="19">
        <f>kredi_kart_musterileri!O6554</f>
        <v>3106</v>
      </c>
      <c r="E6554" s="28">
        <f>kredi_kart_musterileri!T6554</f>
        <v>3.41</v>
      </c>
      <c r="F6554" s="79" t="str">
        <f>IF($B6554="Unknown", "Unknown", IF($B6554&lt;Credit_Utilization_Level!$E$3, "Low", IF($B6554&lt;=Credit_Utilization_Level!$E$5,"Medium","High")))</f>
        <v>Medium</v>
      </c>
    </row>
    <row r="6555" spans="1:6">
      <c r="A6555" s="47">
        <f>kredi_kart_musterileri!A6555</f>
        <v>708886533</v>
      </c>
      <c r="B6555" s="44">
        <f>kredi_kart_musterileri!M6555</f>
        <v>13032</v>
      </c>
      <c r="C6555" s="45">
        <f>kredi_kart_musterileri!N6555</f>
        <v>1701</v>
      </c>
      <c r="D6555" s="19">
        <f>kredi_kart_musterileri!O6555</f>
        <v>11331</v>
      </c>
      <c r="E6555" s="28">
        <f>kredi_kart_musterileri!T6555</f>
        <v>1.31</v>
      </c>
      <c r="F6555" s="79" t="str">
        <f>IF($B6555="Unknown", "Unknown", IF($B6555&lt;Credit_Utilization_Level!$E$3, "Low", IF($B6555&lt;=Credit_Utilization_Level!$E$5,"Medium","High")))</f>
        <v>High</v>
      </c>
    </row>
    <row r="6556" spans="1:6">
      <c r="A6556" s="47">
        <f>kredi_kart_musterileri!A6556</f>
        <v>716239383</v>
      </c>
      <c r="B6556" s="44">
        <f>kredi_kart_musterileri!M6556</f>
        <v>2225</v>
      </c>
      <c r="C6556" s="45">
        <f>kredi_kart_musterileri!N6556</f>
        <v>0</v>
      </c>
      <c r="D6556" s="19">
        <f>kredi_kart_musterileri!O6556</f>
        <v>2225</v>
      </c>
      <c r="E6556" s="28">
        <f>kredi_kart_musterileri!T6556</f>
        <v>0</v>
      </c>
      <c r="F6556" s="79" t="str">
        <f>IF($B6556="Unknown", "Unknown", IF($B6556&lt;Credit_Utilization_Level!$E$3, "Low", IF($B6556&lt;=Credit_Utilization_Level!$E$5,"Medium","High")))</f>
        <v>Low</v>
      </c>
    </row>
    <row r="6557" spans="1:6">
      <c r="A6557" s="47">
        <f>kredi_kart_musterileri!A6557</f>
        <v>714672933</v>
      </c>
      <c r="B6557" s="44">
        <f>kredi_kart_musterileri!M6557</f>
        <v>3143</v>
      </c>
      <c r="C6557" s="45">
        <f>kredi_kart_musterileri!N6557</f>
        <v>2268</v>
      </c>
      <c r="D6557" s="19">
        <f>kredi_kart_musterileri!O6557</f>
        <v>875</v>
      </c>
      <c r="E6557" s="28">
        <f>kredi_kart_musterileri!T6557</f>
        <v>7.22</v>
      </c>
      <c r="F6557" s="79" t="str">
        <f>IF($B6557="Unknown", "Unknown", IF($B6557&lt;Credit_Utilization_Level!$E$3, "Low", IF($B6557&lt;=Credit_Utilization_Level!$E$5,"Medium","High")))</f>
        <v>Medium</v>
      </c>
    </row>
    <row r="6558" spans="1:6">
      <c r="A6558" s="47">
        <f>kredi_kart_musterileri!A6558</f>
        <v>809954133</v>
      </c>
      <c r="B6558" s="44">
        <f>kredi_kart_musterileri!M6558</f>
        <v>5013</v>
      </c>
      <c r="C6558" s="45">
        <f>kredi_kart_musterileri!N6558</f>
        <v>0</v>
      </c>
      <c r="D6558" s="19">
        <f>kredi_kart_musterileri!O6558</f>
        <v>5013</v>
      </c>
      <c r="E6558" s="28">
        <f>kredi_kart_musterileri!T6558</f>
        <v>0</v>
      </c>
      <c r="F6558" s="79" t="str">
        <f>IF($B6558="Unknown", "Unknown", IF($B6558&lt;Credit_Utilization_Level!$E$3, "Low", IF($B6558&lt;=Credit_Utilization_Level!$E$5,"Medium","High")))</f>
        <v>Medium</v>
      </c>
    </row>
    <row r="6559" spans="1:6">
      <c r="A6559" s="47">
        <f>kredi_kart_musterileri!A6559</f>
        <v>714855108</v>
      </c>
      <c r="B6559" s="44">
        <f>kredi_kart_musterileri!M6559</f>
        <v>3466</v>
      </c>
      <c r="C6559" s="45">
        <f>kredi_kart_musterileri!N6559</f>
        <v>973</v>
      </c>
      <c r="D6559" s="19">
        <f>kredi_kart_musterileri!O6559</f>
        <v>2493</v>
      </c>
      <c r="E6559" s="28">
        <f>kredi_kart_musterileri!T6559</f>
        <v>2.81</v>
      </c>
      <c r="F6559" s="79" t="str">
        <f>IF($B6559="Unknown", "Unknown", IF($B6559&lt;Credit_Utilization_Level!$E$3, "Low", IF($B6559&lt;=Credit_Utilization_Level!$E$5,"Medium","High")))</f>
        <v>Medium</v>
      </c>
    </row>
    <row r="6560" spans="1:6">
      <c r="A6560" s="47">
        <f>kredi_kart_musterileri!A6560</f>
        <v>718730283</v>
      </c>
      <c r="B6560" s="44">
        <f>kredi_kart_musterileri!M6560</f>
        <v>1686</v>
      </c>
      <c r="C6560" s="45">
        <f>kredi_kart_musterileri!N6560</f>
        <v>1206</v>
      </c>
      <c r="D6560" s="19">
        <f>kredi_kart_musterileri!O6560</f>
        <v>480</v>
      </c>
      <c r="E6560" s="28">
        <f>kredi_kart_musterileri!T6560</f>
        <v>7.15</v>
      </c>
      <c r="F6560" s="79" t="str">
        <f>IF($B6560="Unknown", "Unknown", IF($B6560&lt;Credit_Utilization_Level!$E$3, "Low", IF($B6560&lt;=Credit_Utilization_Level!$E$5,"Medium","High")))</f>
        <v>Low</v>
      </c>
    </row>
    <row r="6561" spans="1:6">
      <c r="A6561" s="47">
        <f>kredi_kart_musterileri!A6561</f>
        <v>709232808</v>
      </c>
      <c r="B6561" s="44">
        <f>kredi_kart_musterileri!M6561</f>
        <v>1689</v>
      </c>
      <c r="C6561" s="45">
        <f>kredi_kart_musterileri!N6561</f>
        <v>0</v>
      </c>
      <c r="D6561" s="19">
        <f>kredi_kart_musterileri!O6561</f>
        <v>1689</v>
      </c>
      <c r="E6561" s="28">
        <f>kredi_kart_musterileri!T6561</f>
        <v>0</v>
      </c>
      <c r="F6561" s="79" t="str">
        <f>IF($B6561="Unknown", "Unknown", IF($B6561&lt;Credit_Utilization_Level!$E$3, "Low", IF($B6561&lt;=Credit_Utilization_Level!$E$5,"Medium","High")))</f>
        <v>Low</v>
      </c>
    </row>
    <row r="6562" spans="1:6">
      <c r="A6562" s="47">
        <f>kredi_kart_musterileri!A6562</f>
        <v>804428958</v>
      </c>
      <c r="B6562" s="44">
        <f>kredi_kart_musterileri!M6562</f>
        <v>1626</v>
      </c>
      <c r="C6562" s="45">
        <f>kredi_kart_musterileri!N6562</f>
        <v>0</v>
      </c>
      <c r="D6562" s="19">
        <f>kredi_kart_musterileri!O6562</f>
        <v>1626</v>
      </c>
      <c r="E6562" s="28">
        <f>kredi_kart_musterileri!T6562</f>
        <v>0</v>
      </c>
      <c r="F6562" s="79" t="str">
        <f>IF($B6562="Unknown", "Unknown", IF($B6562&lt;Credit_Utilization_Level!$E$3, "Low", IF($B6562&lt;=Credit_Utilization_Level!$E$5,"Medium","High")))</f>
        <v>Low</v>
      </c>
    </row>
    <row r="6563" spans="1:6">
      <c r="A6563" s="47">
        <f>kredi_kart_musterileri!A6563</f>
        <v>711474333</v>
      </c>
      <c r="B6563" s="44">
        <f>kredi_kart_musterileri!M6563</f>
        <v>1614</v>
      </c>
      <c r="C6563" s="45">
        <f>kredi_kart_musterileri!N6563</f>
        <v>0</v>
      </c>
      <c r="D6563" s="19">
        <f>kredi_kart_musterileri!O6563</f>
        <v>1614</v>
      </c>
      <c r="E6563" s="28">
        <f>kredi_kart_musterileri!T6563</f>
        <v>0</v>
      </c>
      <c r="F6563" s="79" t="str">
        <f>IF($B6563="Unknown", "Unknown", IF($B6563&lt;Credit_Utilization_Level!$E$3, "Low", IF($B6563&lt;=Credit_Utilization_Level!$E$5,"Medium","High")))</f>
        <v>Low</v>
      </c>
    </row>
    <row r="6564" spans="1:6">
      <c r="A6564" s="47">
        <f>kredi_kart_musterileri!A6564</f>
        <v>720070383</v>
      </c>
      <c r="B6564" s="44">
        <f>kredi_kart_musterileri!M6564</f>
        <v>2429</v>
      </c>
      <c r="C6564" s="45">
        <f>kredi_kart_musterileri!N6564</f>
        <v>1966</v>
      </c>
      <c r="D6564" s="19">
        <f>kredi_kart_musterileri!O6564</f>
        <v>463</v>
      </c>
      <c r="E6564" s="28">
        <f>kredi_kart_musterileri!T6564</f>
        <v>8.09</v>
      </c>
      <c r="F6564" s="79" t="str">
        <f>IF($B6564="Unknown", "Unknown", IF($B6564&lt;Credit_Utilization_Level!$E$3, "Low", IF($B6564&lt;=Credit_Utilization_Level!$E$5,"Medium","High")))</f>
        <v>Low</v>
      </c>
    </row>
    <row r="6565" spans="1:6">
      <c r="A6565" s="47">
        <f>kredi_kart_musterileri!A6565</f>
        <v>720322008</v>
      </c>
      <c r="B6565" s="44">
        <f>kredi_kart_musterileri!M6565</f>
        <v>1438.3</v>
      </c>
      <c r="C6565" s="45">
        <f>kredi_kart_musterileri!N6565</f>
        <v>834</v>
      </c>
      <c r="D6565" s="19">
        <f>kredi_kart_musterileri!O6565</f>
        <v>604.29999999999995</v>
      </c>
      <c r="E6565" s="28">
        <f>kredi_kart_musterileri!T6565</f>
        <v>5.7999999999999996E-3</v>
      </c>
      <c r="F6565" s="79" t="str">
        <f>IF($B6565="Unknown", "Unknown", IF($B6565&lt;Credit_Utilization_Level!$E$3, "Low", IF($B6565&lt;=Credit_Utilization_Level!$E$5,"Medium","High")))</f>
        <v>Low</v>
      </c>
    </row>
    <row r="6566" spans="1:6">
      <c r="A6566" s="47">
        <f>kredi_kart_musterileri!A6566</f>
        <v>714527433</v>
      </c>
      <c r="B6566" s="44">
        <f>kredi_kart_musterileri!M6566</f>
        <v>17523</v>
      </c>
      <c r="C6566" s="45">
        <f>kredi_kart_musterileri!N6566</f>
        <v>0</v>
      </c>
      <c r="D6566" s="19">
        <f>kredi_kart_musterileri!O6566</f>
        <v>17523</v>
      </c>
      <c r="E6566" s="28">
        <f>kredi_kart_musterileri!T6566</f>
        <v>0</v>
      </c>
      <c r="F6566" s="79" t="str">
        <f>IF($B6566="Unknown", "Unknown", IF($B6566&lt;Credit_Utilization_Level!$E$3, "Low", IF($B6566&lt;=Credit_Utilization_Level!$E$5,"Medium","High")))</f>
        <v>High</v>
      </c>
    </row>
    <row r="6567" spans="1:6">
      <c r="A6567" s="47">
        <f>kredi_kart_musterileri!A6567</f>
        <v>789267633</v>
      </c>
      <c r="B6567" s="44">
        <f>kredi_kart_musterileri!M6567</f>
        <v>2573</v>
      </c>
      <c r="C6567" s="45">
        <f>kredi_kart_musterileri!N6567</f>
        <v>1760</v>
      </c>
      <c r="D6567" s="19">
        <f>kredi_kart_musterileri!O6567</f>
        <v>813</v>
      </c>
      <c r="E6567" s="28">
        <f>kredi_kart_musterileri!T6567</f>
        <v>6.84</v>
      </c>
      <c r="F6567" s="79" t="str">
        <f>IF($B6567="Unknown", "Unknown", IF($B6567&lt;Credit_Utilization_Level!$E$3, "Low", IF($B6567&lt;=Credit_Utilization_Level!$E$5,"Medium","High")))</f>
        <v>Medium</v>
      </c>
    </row>
    <row r="6568" spans="1:6">
      <c r="A6568" s="47">
        <f>kredi_kart_musterileri!A6568</f>
        <v>714523383</v>
      </c>
      <c r="B6568" s="44">
        <f>kredi_kart_musterileri!M6568</f>
        <v>2900</v>
      </c>
      <c r="C6568" s="45">
        <f>kredi_kart_musterileri!N6568</f>
        <v>2122</v>
      </c>
      <c r="D6568" s="19">
        <f>kredi_kart_musterileri!O6568</f>
        <v>778</v>
      </c>
      <c r="E6568" s="28">
        <f>kredi_kart_musterileri!T6568</f>
        <v>7.32</v>
      </c>
      <c r="F6568" s="79" t="str">
        <f>IF($B6568="Unknown", "Unknown", IF($B6568&lt;Credit_Utilization_Level!$E$3, "Low", IF($B6568&lt;=Credit_Utilization_Level!$E$5,"Medium","High")))</f>
        <v>Medium</v>
      </c>
    </row>
    <row r="6569" spans="1:6">
      <c r="A6569" s="47">
        <f>kredi_kart_musterileri!A6569</f>
        <v>713996283</v>
      </c>
      <c r="B6569" s="44">
        <f>kredi_kart_musterileri!M6569</f>
        <v>2352</v>
      </c>
      <c r="C6569" s="45">
        <f>kredi_kart_musterileri!N6569</f>
        <v>2176</v>
      </c>
      <c r="D6569" s="19">
        <f>kredi_kart_musterileri!O6569</f>
        <v>176</v>
      </c>
      <c r="E6569" s="28">
        <f>kredi_kart_musterileri!T6569</f>
        <v>9.25</v>
      </c>
      <c r="F6569" s="79" t="str">
        <f>IF($B6569="Unknown", "Unknown", IF($B6569&lt;Credit_Utilization_Level!$E$3, "Low", IF($B6569&lt;=Credit_Utilization_Level!$E$5,"Medium","High")))</f>
        <v>Low</v>
      </c>
    </row>
    <row r="6570" spans="1:6">
      <c r="A6570" s="47">
        <f>kredi_kart_musterileri!A6570</f>
        <v>714557583</v>
      </c>
      <c r="B6570" s="44">
        <f>kredi_kart_musterileri!M6570</f>
        <v>2212</v>
      </c>
      <c r="C6570" s="45">
        <f>kredi_kart_musterileri!N6570</f>
        <v>1902</v>
      </c>
      <c r="D6570" s="19">
        <f>kredi_kart_musterileri!O6570</f>
        <v>310</v>
      </c>
      <c r="E6570" s="28">
        <f>kredi_kart_musterileri!T6570</f>
        <v>8.6E-3</v>
      </c>
      <c r="F6570" s="79" t="str">
        <f>IF($B6570="Unknown", "Unknown", IF($B6570&lt;Credit_Utilization_Level!$E$3, "Low", IF($B6570&lt;=Credit_Utilization_Level!$E$5,"Medium","High")))</f>
        <v>Low</v>
      </c>
    </row>
    <row r="6571" spans="1:6">
      <c r="A6571" s="47">
        <f>kredi_kart_musterileri!A6571</f>
        <v>714014733</v>
      </c>
      <c r="B6571" s="44">
        <f>kredi_kart_musterileri!M6571</f>
        <v>9642</v>
      </c>
      <c r="C6571" s="45">
        <f>kredi_kart_musterileri!N6571</f>
        <v>1431</v>
      </c>
      <c r="D6571" s="19">
        <f>kredi_kart_musterileri!O6571</f>
        <v>8211</v>
      </c>
      <c r="E6571" s="28">
        <f>kredi_kart_musterileri!T6571</f>
        <v>1.48</v>
      </c>
      <c r="F6571" s="79" t="str">
        <f>IF($B6571="Unknown", "Unknown", IF($B6571&lt;Credit_Utilization_Level!$E$3, "Low", IF($B6571&lt;=Credit_Utilization_Level!$E$5,"Medium","High")))</f>
        <v>Medium</v>
      </c>
    </row>
    <row r="6572" spans="1:6">
      <c r="A6572" s="47">
        <f>kredi_kart_musterileri!A6572</f>
        <v>779065458</v>
      </c>
      <c r="B6572" s="44">
        <f>kredi_kart_musterileri!M6572</f>
        <v>9257</v>
      </c>
      <c r="C6572" s="45">
        <f>kredi_kart_musterileri!N6572</f>
        <v>0</v>
      </c>
      <c r="D6572" s="19">
        <f>kredi_kart_musterileri!O6572</f>
        <v>9257</v>
      </c>
      <c r="E6572" s="28">
        <f>kredi_kart_musterileri!T6572</f>
        <v>0</v>
      </c>
      <c r="F6572" s="79" t="str">
        <f>IF($B6572="Unknown", "Unknown", IF($B6572&lt;Credit_Utilization_Level!$E$3, "Low", IF($B6572&lt;=Credit_Utilization_Level!$E$5,"Medium","High")))</f>
        <v>Medium</v>
      </c>
    </row>
    <row r="6573" spans="1:6">
      <c r="A6573" s="47">
        <f>kredi_kart_musterileri!A6573</f>
        <v>712733958</v>
      </c>
      <c r="B6573" s="44">
        <f>kredi_kart_musterileri!M6573</f>
        <v>1731</v>
      </c>
      <c r="C6573" s="45">
        <f>kredi_kart_musterileri!N6573</f>
        <v>0</v>
      </c>
      <c r="D6573" s="19">
        <f>kredi_kart_musterileri!O6573</f>
        <v>1731</v>
      </c>
      <c r="E6573" s="28">
        <f>kredi_kart_musterileri!T6573</f>
        <v>0</v>
      </c>
      <c r="F6573" s="79" t="str">
        <f>IF($B6573="Unknown", "Unknown", IF($B6573&lt;Credit_Utilization_Level!$E$3, "Low", IF($B6573&lt;=Credit_Utilization_Level!$E$5,"Medium","High")))</f>
        <v>Low</v>
      </c>
    </row>
    <row r="6574" spans="1:6">
      <c r="A6574" s="47">
        <f>kredi_kart_musterileri!A6574</f>
        <v>719231583</v>
      </c>
      <c r="B6574" s="44">
        <f>kredi_kart_musterileri!M6574</f>
        <v>16929</v>
      </c>
      <c r="C6574" s="45">
        <f>kredi_kart_musterileri!N6574</f>
        <v>1838</v>
      </c>
      <c r="D6574" s="19">
        <f>kredi_kart_musterileri!O6574</f>
        <v>15091</v>
      </c>
      <c r="E6574" s="28">
        <f>kredi_kart_musterileri!T6574</f>
        <v>1.0900000000000001</v>
      </c>
      <c r="F6574" s="79" t="str">
        <f>IF($B6574="Unknown", "Unknown", IF($B6574&lt;Credit_Utilization_Level!$E$3, "Low", IF($B6574&lt;=Credit_Utilization_Level!$E$5,"Medium","High")))</f>
        <v>High</v>
      </c>
    </row>
    <row r="6575" spans="1:6">
      <c r="A6575" s="47">
        <f>kredi_kart_musterileri!A6575</f>
        <v>778801608</v>
      </c>
      <c r="B6575" s="44">
        <f>kredi_kart_musterileri!M6575</f>
        <v>3606</v>
      </c>
      <c r="C6575" s="45">
        <f>kredi_kart_musterileri!N6575</f>
        <v>1862</v>
      </c>
      <c r="D6575" s="19">
        <f>kredi_kart_musterileri!O6575</f>
        <v>1744</v>
      </c>
      <c r="E6575" s="28">
        <f>kredi_kart_musterileri!T6575</f>
        <v>5.16</v>
      </c>
      <c r="F6575" s="79" t="str">
        <f>IF($B6575="Unknown", "Unknown", IF($B6575&lt;Credit_Utilization_Level!$E$3, "Low", IF($B6575&lt;=Credit_Utilization_Level!$E$5,"Medium","High")))</f>
        <v>Medium</v>
      </c>
    </row>
    <row r="6576" spans="1:6">
      <c r="A6576" s="47">
        <f>kredi_kart_musterileri!A6576</f>
        <v>720728133</v>
      </c>
      <c r="B6576" s="44">
        <f>kredi_kart_musterileri!M6576</f>
        <v>1714</v>
      </c>
      <c r="C6576" s="45">
        <f>kredi_kart_musterileri!N6576</f>
        <v>0</v>
      </c>
      <c r="D6576" s="19">
        <f>kredi_kart_musterileri!O6576</f>
        <v>1714</v>
      </c>
      <c r="E6576" s="28">
        <f>kredi_kart_musterileri!T6576</f>
        <v>0</v>
      </c>
      <c r="F6576" s="79" t="str">
        <f>IF($B6576="Unknown", "Unknown", IF($B6576&lt;Credit_Utilization_Level!$E$3, "Low", IF($B6576&lt;=Credit_Utilization_Level!$E$5,"Medium","High")))</f>
        <v>Low</v>
      </c>
    </row>
    <row r="6577" spans="1:6">
      <c r="A6577" s="47">
        <f>kredi_kart_musterileri!A6577</f>
        <v>718153233</v>
      </c>
      <c r="B6577" s="44">
        <f>kredi_kart_musterileri!M6577</f>
        <v>23512</v>
      </c>
      <c r="C6577" s="45">
        <f>kredi_kart_musterileri!N6577</f>
        <v>1562</v>
      </c>
      <c r="D6577" s="19">
        <f>kredi_kart_musterileri!O6577</f>
        <v>21950</v>
      </c>
      <c r="E6577" s="28">
        <f>kredi_kart_musterileri!T6577</f>
        <v>0.66</v>
      </c>
      <c r="F6577" s="79" t="str">
        <f>IF($B6577="Unknown", "Unknown", IF($B6577&lt;Credit_Utilization_Level!$E$3, "Low", IF($B6577&lt;=Credit_Utilization_Level!$E$5,"Medium","High")))</f>
        <v>High</v>
      </c>
    </row>
    <row r="6578" spans="1:6">
      <c r="A6578" s="47">
        <f>kredi_kart_musterileri!A6578</f>
        <v>716122008</v>
      </c>
      <c r="B6578" s="44">
        <f>kredi_kart_musterileri!M6578</f>
        <v>1855</v>
      </c>
      <c r="C6578" s="45">
        <f>kredi_kart_musterileri!N6578</f>
        <v>0</v>
      </c>
      <c r="D6578" s="19">
        <f>kredi_kart_musterileri!O6578</f>
        <v>1855</v>
      </c>
      <c r="E6578" s="28">
        <f>kredi_kart_musterileri!T6578</f>
        <v>0</v>
      </c>
      <c r="F6578" s="79" t="str">
        <f>IF($B6578="Unknown", "Unknown", IF($B6578&lt;Credit_Utilization_Level!$E$3, "Low", IF($B6578&lt;=Credit_Utilization_Level!$E$5,"Medium","High")))</f>
        <v>Low</v>
      </c>
    </row>
    <row r="6579" spans="1:6">
      <c r="A6579" s="47">
        <f>kredi_kart_musterileri!A6579</f>
        <v>714960408</v>
      </c>
      <c r="B6579" s="44">
        <f>kredi_kart_musterileri!M6579</f>
        <v>1605</v>
      </c>
      <c r="C6579" s="45">
        <f>kredi_kart_musterileri!N6579</f>
        <v>890</v>
      </c>
      <c r="D6579" s="19">
        <f>kredi_kart_musterileri!O6579</f>
        <v>715</v>
      </c>
      <c r="E6579" s="28">
        <f>kredi_kart_musterileri!T6579</f>
        <v>5.55</v>
      </c>
      <c r="F6579" s="79" t="str">
        <f>IF($B6579="Unknown", "Unknown", IF($B6579&lt;Credit_Utilization_Level!$E$3, "Low", IF($B6579&lt;=Credit_Utilization_Level!$E$5,"Medium","High")))</f>
        <v>Low</v>
      </c>
    </row>
    <row r="6580" spans="1:6">
      <c r="A6580" s="47">
        <f>kredi_kart_musterileri!A6580</f>
        <v>772382283</v>
      </c>
      <c r="B6580" s="44">
        <f>kredi_kart_musterileri!M6580</f>
        <v>2302</v>
      </c>
      <c r="C6580" s="45">
        <f>kredi_kart_musterileri!N6580</f>
        <v>1593</v>
      </c>
      <c r="D6580" s="19">
        <f>kredi_kart_musterileri!O6580</f>
        <v>709</v>
      </c>
      <c r="E6580" s="28">
        <f>kredi_kart_musterileri!T6580</f>
        <v>6.92</v>
      </c>
      <c r="F6580" s="79" t="str">
        <f>IF($B6580="Unknown", "Unknown", IF($B6580&lt;Credit_Utilization_Level!$E$3, "Low", IF($B6580&lt;=Credit_Utilization_Level!$E$5,"Medium","High")))</f>
        <v>Low</v>
      </c>
    </row>
    <row r="6581" spans="1:6">
      <c r="A6581" s="47">
        <f>kredi_kart_musterileri!A6581</f>
        <v>817236708</v>
      </c>
      <c r="B6581" s="44">
        <f>kredi_kart_musterileri!M6581</f>
        <v>13546</v>
      </c>
      <c r="C6581" s="45">
        <f>kredi_kart_musterileri!N6581</f>
        <v>1720</v>
      </c>
      <c r="D6581" s="19">
        <f>kredi_kart_musterileri!O6581</f>
        <v>11826</v>
      </c>
      <c r="E6581" s="28">
        <f>kredi_kart_musterileri!T6581</f>
        <v>1.27</v>
      </c>
      <c r="F6581" s="79" t="str">
        <f>IF($B6581="Unknown", "Unknown", IF($B6581&lt;Credit_Utilization_Level!$E$3, "Low", IF($B6581&lt;=Credit_Utilization_Level!$E$5,"Medium","High")))</f>
        <v>High</v>
      </c>
    </row>
    <row r="6582" spans="1:6">
      <c r="A6582" s="47">
        <f>kredi_kart_musterileri!A6582</f>
        <v>714266883</v>
      </c>
      <c r="B6582" s="44">
        <f>kredi_kart_musterileri!M6582</f>
        <v>2440</v>
      </c>
      <c r="C6582" s="45">
        <f>kredi_kart_musterileri!N6582</f>
        <v>503</v>
      </c>
      <c r="D6582" s="19">
        <f>kredi_kart_musterileri!O6582</f>
        <v>1937</v>
      </c>
      <c r="E6582" s="28">
        <f>kredi_kart_musterileri!T6582</f>
        <v>2.06</v>
      </c>
      <c r="F6582" s="79" t="str">
        <f>IF($B6582="Unknown", "Unknown", IF($B6582&lt;Credit_Utilization_Level!$E$3, "Low", IF($B6582&lt;=Credit_Utilization_Level!$E$5,"Medium","High")))</f>
        <v>Low</v>
      </c>
    </row>
    <row r="6583" spans="1:6">
      <c r="A6583" s="47">
        <f>kredi_kart_musterileri!A6583</f>
        <v>792795933</v>
      </c>
      <c r="B6583" s="44">
        <f>kredi_kart_musterileri!M6583</f>
        <v>2669</v>
      </c>
      <c r="C6583" s="45">
        <f>kredi_kart_musterileri!N6583</f>
        <v>2397</v>
      </c>
      <c r="D6583" s="19">
        <f>kredi_kart_musterileri!O6583</f>
        <v>272</v>
      </c>
      <c r="E6583" s="28">
        <f>kredi_kart_musterileri!T6583</f>
        <v>8.98</v>
      </c>
      <c r="F6583" s="79" t="str">
        <f>IF($B6583="Unknown", "Unknown", IF($B6583&lt;Credit_Utilization_Level!$E$3, "Low", IF($B6583&lt;=Credit_Utilization_Level!$E$5,"Medium","High")))</f>
        <v>Medium</v>
      </c>
    </row>
    <row r="6584" spans="1:6">
      <c r="A6584" s="47">
        <f>kredi_kart_musterileri!A6584</f>
        <v>717219933</v>
      </c>
      <c r="B6584" s="44">
        <f>kredi_kart_musterileri!M6584</f>
        <v>2402</v>
      </c>
      <c r="C6584" s="45">
        <f>kredi_kart_musterileri!N6584</f>
        <v>628</v>
      </c>
      <c r="D6584" s="19">
        <f>kredi_kart_musterileri!O6584</f>
        <v>1774</v>
      </c>
      <c r="E6584" s="28">
        <f>kredi_kart_musterileri!T6584</f>
        <v>2.61</v>
      </c>
      <c r="F6584" s="79" t="str">
        <f>IF($B6584="Unknown", "Unknown", IF($B6584&lt;Credit_Utilization_Level!$E$3, "Low", IF($B6584&lt;=Credit_Utilization_Level!$E$5,"Medium","High")))</f>
        <v>Low</v>
      </c>
    </row>
    <row r="6585" spans="1:6">
      <c r="A6585" s="47">
        <f>kredi_kart_musterileri!A6585</f>
        <v>719986758</v>
      </c>
      <c r="B6585" s="44">
        <f>kredi_kart_musterileri!M6585</f>
        <v>3001</v>
      </c>
      <c r="C6585" s="45">
        <f>kredi_kart_musterileri!N6585</f>
        <v>0</v>
      </c>
      <c r="D6585" s="19">
        <f>kredi_kart_musterileri!O6585</f>
        <v>3001</v>
      </c>
      <c r="E6585" s="28">
        <f>kredi_kart_musterileri!T6585</f>
        <v>0</v>
      </c>
      <c r="F6585" s="79" t="str">
        <f>IF($B6585="Unknown", "Unknown", IF($B6585&lt;Credit_Utilization_Level!$E$3, "Low", IF($B6585&lt;=Credit_Utilization_Level!$E$5,"Medium","High")))</f>
        <v>Medium</v>
      </c>
    </row>
    <row r="6586" spans="1:6">
      <c r="A6586" s="47">
        <f>kredi_kart_musterileri!A6586</f>
        <v>712326708</v>
      </c>
      <c r="B6586" s="44">
        <f>kredi_kart_musterileri!M6586</f>
        <v>2552</v>
      </c>
      <c r="C6586" s="45">
        <f>kredi_kart_musterileri!N6586</f>
        <v>2220</v>
      </c>
      <c r="D6586" s="19">
        <f>kredi_kart_musterileri!O6586</f>
        <v>332</v>
      </c>
      <c r="E6586" s="28">
        <f>kredi_kart_musterileri!T6586</f>
        <v>8.6999999999999994E-3</v>
      </c>
      <c r="F6586" s="79" t="str">
        <f>IF($B6586="Unknown", "Unknown", IF($B6586&lt;Credit_Utilization_Level!$E$3, "Low", IF($B6586&lt;=Credit_Utilization_Level!$E$5,"Medium","High")))</f>
        <v>Medium</v>
      </c>
    </row>
    <row r="6587" spans="1:6">
      <c r="A6587" s="47">
        <f>kredi_kart_musterileri!A6587</f>
        <v>721505358</v>
      </c>
      <c r="B6587" s="44">
        <f>kredi_kart_musterileri!M6587</f>
        <v>2679</v>
      </c>
      <c r="C6587" s="45">
        <f>kredi_kart_musterileri!N6587</f>
        <v>2214</v>
      </c>
      <c r="D6587" s="19">
        <f>kredi_kart_musterileri!O6587</f>
        <v>465</v>
      </c>
      <c r="E6587" s="28">
        <f>kredi_kart_musterileri!T6587</f>
        <v>8.26</v>
      </c>
      <c r="F6587" s="79" t="str">
        <f>IF($B6587="Unknown", "Unknown", IF($B6587&lt;Credit_Utilization_Level!$E$3, "Low", IF($B6587&lt;=Credit_Utilization_Level!$E$5,"Medium","High")))</f>
        <v>Medium</v>
      </c>
    </row>
    <row r="6588" spans="1:6">
      <c r="A6588" s="47">
        <f>kredi_kart_musterileri!A6588</f>
        <v>804337233</v>
      </c>
      <c r="B6588" s="44">
        <f>kredi_kart_musterileri!M6588</f>
        <v>1502</v>
      </c>
      <c r="C6588" s="45">
        <f>kredi_kart_musterileri!N6588</f>
        <v>0</v>
      </c>
      <c r="D6588" s="19">
        <f>kredi_kart_musterileri!O6588</f>
        <v>1502</v>
      </c>
      <c r="E6588" s="28">
        <f>kredi_kart_musterileri!T6588</f>
        <v>0</v>
      </c>
      <c r="F6588" s="79" t="str">
        <f>IF($B6588="Unknown", "Unknown", IF($B6588&lt;Credit_Utilization_Level!$E$3, "Low", IF($B6588&lt;=Credit_Utilization_Level!$E$5,"Medium","High")))</f>
        <v>Low</v>
      </c>
    </row>
    <row r="6589" spans="1:6">
      <c r="A6589" s="47">
        <f>kredi_kart_musterileri!A6589</f>
        <v>785351133</v>
      </c>
      <c r="B6589" s="44">
        <f>kredi_kart_musterileri!M6589</f>
        <v>1438.3</v>
      </c>
      <c r="C6589" s="45">
        <f>kredi_kart_musterileri!N6589</f>
        <v>0</v>
      </c>
      <c r="D6589" s="19">
        <f>kredi_kart_musterileri!O6589</f>
        <v>1438.3</v>
      </c>
      <c r="E6589" s="28">
        <f>kredi_kart_musterileri!T6589</f>
        <v>0</v>
      </c>
      <c r="F6589" s="79" t="str">
        <f>IF($B6589="Unknown", "Unknown", IF($B6589&lt;Credit_Utilization_Level!$E$3, "Low", IF($B6589&lt;=Credit_Utilization_Level!$E$5,"Medium","High")))</f>
        <v>Low</v>
      </c>
    </row>
    <row r="6590" spans="1:6">
      <c r="A6590" s="47">
        <f>kredi_kart_musterileri!A6590</f>
        <v>714034158</v>
      </c>
      <c r="B6590" s="44" t="str">
        <f>kredi_kart_musterileri!M6590</f>
        <v>Unknown</v>
      </c>
      <c r="C6590" s="45">
        <f>kredi_kart_musterileri!N6590</f>
        <v>1307</v>
      </c>
      <c r="D6590" s="19">
        <f>kredi_kart_musterileri!O6590</f>
        <v>2024</v>
      </c>
      <c r="E6590" s="28">
        <f>kredi_kart_musterileri!T6590</f>
        <v>3.92</v>
      </c>
      <c r="F6590" s="79" t="str">
        <f>IF($B6590="Unknown", "Unknown", IF($B6590&lt;Credit_Utilization_Level!$E$3, "Low", IF($B6590&lt;=Credit_Utilization_Level!$E$5,"Medium","High")))</f>
        <v>Unknown</v>
      </c>
    </row>
    <row r="6591" spans="1:6">
      <c r="A6591" s="47">
        <f>kredi_kart_musterileri!A6591</f>
        <v>720349983</v>
      </c>
      <c r="B6591" s="44">
        <f>kredi_kart_musterileri!M6591</f>
        <v>1438.3</v>
      </c>
      <c r="C6591" s="45">
        <f>kredi_kart_musterileri!N6591</f>
        <v>0</v>
      </c>
      <c r="D6591" s="19">
        <f>kredi_kart_musterileri!O6591</f>
        <v>1438.3</v>
      </c>
      <c r="E6591" s="28">
        <f>kredi_kart_musterileri!T6591</f>
        <v>0</v>
      </c>
      <c r="F6591" s="79" t="str">
        <f>IF($B6591="Unknown", "Unknown", IF($B6591&lt;Credit_Utilization_Level!$E$3, "Low", IF($B6591&lt;=Credit_Utilization_Level!$E$5,"Medium","High")))</f>
        <v>Low</v>
      </c>
    </row>
    <row r="6592" spans="1:6">
      <c r="A6592" s="47">
        <f>kredi_kart_musterileri!A6592</f>
        <v>720155583</v>
      </c>
      <c r="B6592" s="44">
        <f>kredi_kart_musterileri!M6592</f>
        <v>2426</v>
      </c>
      <c r="C6592" s="45">
        <f>kredi_kart_musterileri!N6592</f>
        <v>1589</v>
      </c>
      <c r="D6592" s="19">
        <f>kredi_kart_musterileri!O6592</f>
        <v>837</v>
      </c>
      <c r="E6592" s="28">
        <f>kredi_kart_musterileri!T6592</f>
        <v>6.55</v>
      </c>
      <c r="F6592" s="79" t="str">
        <f>IF($B6592="Unknown", "Unknown", IF($B6592&lt;Credit_Utilization_Level!$E$3, "Low", IF($B6592&lt;=Credit_Utilization_Level!$E$5,"Medium","High")))</f>
        <v>Low</v>
      </c>
    </row>
    <row r="6593" spans="1:6">
      <c r="A6593" s="47">
        <f>kredi_kart_musterileri!A6593</f>
        <v>806140383</v>
      </c>
      <c r="B6593" s="44">
        <f>kredi_kart_musterileri!M6593</f>
        <v>2791</v>
      </c>
      <c r="C6593" s="45">
        <f>kredi_kart_musterileri!N6593</f>
        <v>2396</v>
      </c>
      <c r="D6593" s="19">
        <f>kredi_kart_musterileri!O6593</f>
        <v>395</v>
      </c>
      <c r="E6593" s="28">
        <f>kredi_kart_musterileri!T6593</f>
        <v>8.58</v>
      </c>
      <c r="F6593" s="79" t="str">
        <f>IF($B6593="Unknown", "Unknown", IF($B6593&lt;Credit_Utilization_Level!$E$3, "Low", IF($B6593&lt;=Credit_Utilization_Level!$E$5,"Medium","High")))</f>
        <v>Medium</v>
      </c>
    </row>
    <row r="6594" spans="1:6">
      <c r="A6594" s="47">
        <f>kredi_kart_musterileri!A6594</f>
        <v>799031958</v>
      </c>
      <c r="B6594" s="44">
        <f>kredi_kart_musterileri!M6594</f>
        <v>18379</v>
      </c>
      <c r="C6594" s="45">
        <f>kredi_kart_musterileri!N6594</f>
        <v>999</v>
      </c>
      <c r="D6594" s="19">
        <f>kredi_kart_musterileri!O6594</f>
        <v>17380</v>
      </c>
      <c r="E6594" s="28">
        <f>kredi_kart_musterileri!T6594</f>
        <v>0.54</v>
      </c>
      <c r="F6594" s="79" t="str">
        <f>IF($B6594="Unknown", "Unknown", IF($B6594&lt;Credit_Utilization_Level!$E$3, "Low", IF($B6594&lt;=Credit_Utilization_Level!$E$5,"Medium","High")))</f>
        <v>High</v>
      </c>
    </row>
    <row r="6595" spans="1:6">
      <c r="A6595" s="47">
        <f>kredi_kart_musterileri!A6595</f>
        <v>719556558</v>
      </c>
      <c r="B6595" s="44">
        <f>kredi_kart_musterileri!M6595</f>
        <v>3499</v>
      </c>
      <c r="C6595" s="45">
        <f>kredi_kart_musterileri!N6595</f>
        <v>1759</v>
      </c>
      <c r="D6595" s="19">
        <f>kredi_kart_musterileri!O6595</f>
        <v>1740</v>
      </c>
      <c r="E6595" s="28">
        <f>kredi_kart_musterileri!T6595</f>
        <v>5.03</v>
      </c>
      <c r="F6595" s="79" t="str">
        <f>IF($B6595="Unknown", "Unknown", IF($B6595&lt;Credit_Utilization_Level!$E$3, "Low", IF($B6595&lt;=Credit_Utilization_Level!$E$5,"Medium","High")))</f>
        <v>Medium</v>
      </c>
    </row>
    <row r="6596" spans="1:6">
      <c r="A6596" s="47">
        <f>kredi_kart_musterileri!A6596</f>
        <v>771455508</v>
      </c>
      <c r="B6596" s="44">
        <f>kredi_kart_musterileri!M6596</f>
        <v>1438.3</v>
      </c>
      <c r="C6596" s="45">
        <f>kredi_kart_musterileri!N6596</f>
        <v>0</v>
      </c>
      <c r="D6596" s="19">
        <f>kredi_kart_musterileri!O6596</f>
        <v>1438.3</v>
      </c>
      <c r="E6596" s="28">
        <f>kredi_kart_musterileri!T6596</f>
        <v>0</v>
      </c>
      <c r="F6596" s="79" t="str">
        <f>IF($B6596="Unknown", "Unknown", IF($B6596&lt;Credit_Utilization_Level!$E$3, "Low", IF($B6596&lt;=Credit_Utilization_Level!$E$5,"Medium","High")))</f>
        <v>Low</v>
      </c>
    </row>
    <row r="6597" spans="1:6">
      <c r="A6597" s="47">
        <f>kredi_kart_musterileri!A6597</f>
        <v>712214283</v>
      </c>
      <c r="B6597" s="44">
        <f>kredi_kart_musterileri!M6597</f>
        <v>18295</v>
      </c>
      <c r="C6597" s="45">
        <f>kredi_kart_musterileri!N6597</f>
        <v>0</v>
      </c>
      <c r="D6597" s="19">
        <f>kredi_kart_musterileri!O6597</f>
        <v>18295</v>
      </c>
      <c r="E6597" s="28">
        <f>kredi_kart_musterileri!T6597</f>
        <v>0</v>
      </c>
      <c r="F6597" s="79" t="str">
        <f>IF($B6597="Unknown", "Unknown", IF($B6597&lt;Credit_Utilization_Level!$E$3, "Low", IF($B6597&lt;=Credit_Utilization_Level!$E$5,"Medium","High")))</f>
        <v>High</v>
      </c>
    </row>
    <row r="6598" spans="1:6">
      <c r="A6598" s="47">
        <f>kredi_kart_musterileri!A6598</f>
        <v>712667058</v>
      </c>
      <c r="B6598" s="44">
        <f>kredi_kart_musterileri!M6598</f>
        <v>1568</v>
      </c>
      <c r="C6598" s="45">
        <f>kredi_kart_musterileri!N6598</f>
        <v>995</v>
      </c>
      <c r="D6598" s="19">
        <f>kredi_kart_musterileri!O6598</f>
        <v>573</v>
      </c>
      <c r="E6598" s="28">
        <f>kredi_kart_musterileri!T6598</f>
        <v>6.35</v>
      </c>
      <c r="F6598" s="79" t="str">
        <f>IF($B6598="Unknown", "Unknown", IF($B6598&lt;Credit_Utilization_Level!$E$3, "Low", IF($B6598&lt;=Credit_Utilization_Level!$E$5,"Medium","High")))</f>
        <v>Low</v>
      </c>
    </row>
    <row r="6599" spans="1:6">
      <c r="A6599" s="47">
        <f>kredi_kart_musterileri!A6599</f>
        <v>715393908</v>
      </c>
      <c r="B6599" s="44">
        <f>kredi_kart_musterileri!M6599</f>
        <v>2712</v>
      </c>
      <c r="C6599" s="45">
        <f>kredi_kart_musterileri!N6599</f>
        <v>1445</v>
      </c>
      <c r="D6599" s="19">
        <f>kredi_kart_musterileri!O6599</f>
        <v>1267</v>
      </c>
      <c r="E6599" s="28">
        <f>kredi_kart_musterileri!T6599</f>
        <v>5.33</v>
      </c>
      <c r="F6599" s="79" t="str">
        <f>IF($B6599="Unknown", "Unknown", IF($B6599&lt;Credit_Utilization_Level!$E$3, "Low", IF($B6599&lt;=Credit_Utilization_Level!$E$5,"Medium","High")))</f>
        <v>Medium</v>
      </c>
    </row>
    <row r="6600" spans="1:6">
      <c r="A6600" s="47">
        <f>kredi_kart_musterileri!A6600</f>
        <v>751518633</v>
      </c>
      <c r="B6600" s="44">
        <f>kredi_kart_musterileri!M6600</f>
        <v>34516</v>
      </c>
      <c r="C6600" s="45">
        <f>kredi_kart_musterileri!N6600</f>
        <v>2517</v>
      </c>
      <c r="D6600" s="19">
        <f>kredi_kart_musterileri!O6600</f>
        <v>31999</v>
      </c>
      <c r="E6600" s="28">
        <f>kredi_kart_musterileri!T6600</f>
        <v>0.73</v>
      </c>
      <c r="F6600" s="79" t="str">
        <f>IF($B6600="Unknown", "Unknown", IF($B6600&lt;Credit_Utilization_Level!$E$3, "Low", IF($B6600&lt;=Credit_Utilization_Level!$E$5,"Medium","High")))</f>
        <v>High</v>
      </c>
    </row>
    <row r="6601" spans="1:6">
      <c r="A6601" s="47">
        <f>kredi_kart_musterileri!A6601</f>
        <v>769100508</v>
      </c>
      <c r="B6601" s="44">
        <f>kredi_kart_musterileri!M6601</f>
        <v>2177</v>
      </c>
      <c r="C6601" s="45">
        <f>kredi_kart_musterileri!N6601</f>
        <v>1472</v>
      </c>
      <c r="D6601" s="19">
        <f>kredi_kart_musterileri!O6601</f>
        <v>705</v>
      </c>
      <c r="E6601" s="28">
        <f>kredi_kart_musterileri!T6601</f>
        <v>6.76</v>
      </c>
      <c r="F6601" s="79" t="str">
        <f>IF($B6601="Unknown", "Unknown", IF($B6601&lt;Credit_Utilization_Level!$E$3, "Low", IF($B6601&lt;=Credit_Utilization_Level!$E$5,"Medium","High")))</f>
        <v>Low</v>
      </c>
    </row>
    <row r="6602" spans="1:6">
      <c r="A6602" s="47">
        <f>kredi_kart_musterileri!A6602</f>
        <v>720582558</v>
      </c>
      <c r="B6602" s="44">
        <f>kredi_kart_musterileri!M6602</f>
        <v>2296</v>
      </c>
      <c r="C6602" s="45">
        <f>kredi_kart_musterileri!N6602</f>
        <v>0</v>
      </c>
      <c r="D6602" s="19">
        <f>kredi_kart_musterileri!O6602</f>
        <v>2296</v>
      </c>
      <c r="E6602" s="28">
        <f>kredi_kart_musterileri!T6602</f>
        <v>0</v>
      </c>
      <c r="F6602" s="79" t="str">
        <f>IF($B6602="Unknown", "Unknown", IF($B6602&lt;Credit_Utilization_Level!$E$3, "Low", IF($B6602&lt;=Credit_Utilization_Level!$E$5,"Medium","High")))</f>
        <v>Low</v>
      </c>
    </row>
    <row r="6603" spans="1:6">
      <c r="A6603" s="47">
        <f>kredi_kart_musterileri!A6603</f>
        <v>710773533</v>
      </c>
      <c r="B6603" s="44">
        <f>kredi_kart_musterileri!M6603</f>
        <v>2435</v>
      </c>
      <c r="C6603" s="45">
        <f>kredi_kart_musterileri!N6603</f>
        <v>1595</v>
      </c>
      <c r="D6603" s="19">
        <f>kredi_kart_musterileri!O6603</f>
        <v>840</v>
      </c>
      <c r="E6603" s="28">
        <f>kredi_kart_musterileri!T6603</f>
        <v>6.55</v>
      </c>
      <c r="F6603" s="79" t="str">
        <f>IF($B6603="Unknown", "Unknown", IF($B6603&lt;Credit_Utilization_Level!$E$3, "Low", IF($B6603&lt;=Credit_Utilization_Level!$E$5,"Medium","High")))</f>
        <v>Low</v>
      </c>
    </row>
    <row r="6604" spans="1:6">
      <c r="A6604" s="47">
        <f>kredi_kart_musterileri!A6604</f>
        <v>712395408</v>
      </c>
      <c r="B6604" s="44">
        <f>kredi_kart_musterileri!M6604</f>
        <v>1495</v>
      </c>
      <c r="C6604" s="45">
        <f>kredi_kart_musterileri!N6604</f>
        <v>691</v>
      </c>
      <c r="D6604" s="19">
        <f>kredi_kart_musterileri!O6604</f>
        <v>804</v>
      </c>
      <c r="E6604" s="28">
        <f>kredi_kart_musterileri!T6604</f>
        <v>4.62</v>
      </c>
      <c r="F6604" s="79" t="str">
        <f>IF($B6604="Unknown", "Unknown", IF($B6604&lt;Credit_Utilization_Level!$E$3, "Low", IF($B6604&lt;=Credit_Utilization_Level!$E$5,"Medium","High")))</f>
        <v>Low</v>
      </c>
    </row>
    <row r="6605" spans="1:6">
      <c r="A6605" s="47">
        <f>kredi_kart_musterileri!A6605</f>
        <v>818459733</v>
      </c>
      <c r="B6605" s="44">
        <f>kredi_kart_musterileri!M6605</f>
        <v>9220</v>
      </c>
      <c r="C6605" s="45">
        <f>kredi_kart_musterileri!N6605</f>
        <v>0</v>
      </c>
      <c r="D6605" s="19">
        <f>kredi_kart_musterileri!O6605</f>
        <v>9220</v>
      </c>
      <c r="E6605" s="28">
        <f>kredi_kart_musterileri!T6605</f>
        <v>0</v>
      </c>
      <c r="F6605" s="79" t="str">
        <f>IF($B6605="Unknown", "Unknown", IF($B6605&lt;Credit_Utilization_Level!$E$3, "Low", IF($B6605&lt;=Credit_Utilization_Level!$E$5,"Medium","High")))</f>
        <v>Medium</v>
      </c>
    </row>
    <row r="6606" spans="1:6">
      <c r="A6606" s="47">
        <f>kredi_kart_musterileri!A6606</f>
        <v>708867408</v>
      </c>
      <c r="B6606" s="44">
        <f>kredi_kart_musterileri!M6606</f>
        <v>23128</v>
      </c>
      <c r="C6606" s="45">
        <f>kredi_kart_musterileri!N6606</f>
        <v>1958</v>
      </c>
      <c r="D6606" s="19">
        <f>kredi_kart_musterileri!O6606</f>
        <v>21170</v>
      </c>
      <c r="E6606" s="28">
        <f>kredi_kart_musterileri!T6606</f>
        <v>0.85</v>
      </c>
      <c r="F6606" s="79" t="str">
        <f>IF($B6606="Unknown", "Unknown", IF($B6606&lt;Credit_Utilization_Level!$E$3, "Low", IF($B6606&lt;=Credit_Utilization_Level!$E$5,"Medium","High")))</f>
        <v>High</v>
      </c>
    </row>
    <row r="6607" spans="1:6">
      <c r="A6607" s="47">
        <f>kredi_kart_musterileri!A6607</f>
        <v>772457583</v>
      </c>
      <c r="B6607" s="44">
        <f>kredi_kart_musterileri!M6607</f>
        <v>4254</v>
      </c>
      <c r="C6607" s="45">
        <f>kredi_kart_musterileri!N6607</f>
        <v>1204</v>
      </c>
      <c r="D6607" s="19">
        <f>kredi_kart_musterileri!O6607</f>
        <v>3050</v>
      </c>
      <c r="E6607" s="28">
        <f>kredi_kart_musterileri!T6607</f>
        <v>2.83</v>
      </c>
      <c r="F6607" s="79" t="str">
        <f>IF($B6607="Unknown", "Unknown", IF($B6607&lt;Credit_Utilization_Level!$E$3, "Low", IF($B6607&lt;=Credit_Utilization_Level!$E$5,"Medium","High")))</f>
        <v>Medium</v>
      </c>
    </row>
    <row r="6608" spans="1:6">
      <c r="A6608" s="47">
        <f>kredi_kart_musterileri!A6608</f>
        <v>810271083</v>
      </c>
      <c r="B6608" s="44">
        <f>kredi_kart_musterileri!M6608</f>
        <v>14897</v>
      </c>
      <c r="C6608" s="45">
        <f>kredi_kart_musterileri!N6608</f>
        <v>0</v>
      </c>
      <c r="D6608" s="19">
        <f>kredi_kart_musterileri!O6608</f>
        <v>14897</v>
      </c>
      <c r="E6608" s="28">
        <f>kredi_kart_musterileri!T6608</f>
        <v>0</v>
      </c>
      <c r="F6608" s="79" t="str">
        <f>IF($B6608="Unknown", "Unknown", IF($B6608&lt;Credit_Utilization_Level!$E$3, "Low", IF($B6608&lt;=Credit_Utilization_Level!$E$5,"Medium","High")))</f>
        <v>High</v>
      </c>
    </row>
    <row r="6609" spans="1:6">
      <c r="A6609" s="47">
        <f>kredi_kart_musterileri!A6609</f>
        <v>712649058</v>
      </c>
      <c r="B6609" s="44">
        <f>kredi_kart_musterileri!M6609</f>
        <v>3554</v>
      </c>
      <c r="C6609" s="45">
        <f>kredi_kart_musterileri!N6609</f>
        <v>0</v>
      </c>
      <c r="D6609" s="19">
        <f>kredi_kart_musterileri!O6609</f>
        <v>3554</v>
      </c>
      <c r="E6609" s="28">
        <f>kredi_kart_musterileri!T6609</f>
        <v>0</v>
      </c>
      <c r="F6609" s="79" t="str">
        <f>IF($B6609="Unknown", "Unknown", IF($B6609&lt;Credit_Utilization_Level!$E$3, "Low", IF($B6609&lt;=Credit_Utilization_Level!$E$5,"Medium","High")))</f>
        <v>Medium</v>
      </c>
    </row>
    <row r="6610" spans="1:6">
      <c r="A6610" s="47">
        <f>kredi_kart_musterileri!A6610</f>
        <v>788737083</v>
      </c>
      <c r="B6610" s="44">
        <f>kredi_kart_musterileri!M6610</f>
        <v>1798</v>
      </c>
      <c r="C6610" s="45">
        <f>kredi_kart_musterileri!N6610</f>
        <v>833</v>
      </c>
      <c r="D6610" s="19">
        <f>kredi_kart_musterileri!O6610</f>
        <v>965</v>
      </c>
      <c r="E6610" s="28">
        <f>kredi_kart_musterileri!T6610</f>
        <v>4.63</v>
      </c>
      <c r="F6610" s="79" t="str">
        <f>IF($B6610="Unknown", "Unknown", IF($B6610&lt;Credit_Utilization_Level!$E$3, "Low", IF($B6610&lt;=Credit_Utilization_Level!$E$5,"Medium","High")))</f>
        <v>Low</v>
      </c>
    </row>
    <row r="6611" spans="1:6">
      <c r="A6611" s="47">
        <f>kredi_kart_musterileri!A6611</f>
        <v>714012258</v>
      </c>
      <c r="B6611" s="44">
        <f>kredi_kart_musterileri!M6611</f>
        <v>2429</v>
      </c>
      <c r="C6611" s="45">
        <f>kredi_kart_musterileri!N6611</f>
        <v>1687</v>
      </c>
      <c r="D6611" s="19">
        <f>kredi_kart_musterileri!O6611</f>
        <v>742</v>
      </c>
      <c r="E6611" s="28">
        <f>kredi_kart_musterileri!T6611</f>
        <v>6.95</v>
      </c>
      <c r="F6611" s="79" t="str">
        <f>IF($B6611="Unknown", "Unknown", IF($B6611&lt;Credit_Utilization_Level!$E$3, "Low", IF($B6611&lt;=Credit_Utilization_Level!$E$5,"Medium","High")))</f>
        <v>Low</v>
      </c>
    </row>
    <row r="6612" spans="1:6">
      <c r="A6612" s="47">
        <f>kredi_kart_musterileri!A6612</f>
        <v>757662258</v>
      </c>
      <c r="B6612" s="44">
        <f>kredi_kart_musterileri!M6612</f>
        <v>2477</v>
      </c>
      <c r="C6612" s="45">
        <f>kredi_kart_musterileri!N6612</f>
        <v>1480</v>
      </c>
      <c r="D6612" s="19">
        <f>kredi_kart_musterileri!O6612</f>
        <v>997</v>
      </c>
      <c r="E6612" s="28">
        <f>kredi_kart_musterileri!T6612</f>
        <v>5.97</v>
      </c>
      <c r="F6612" s="79" t="str">
        <f>IF($B6612="Unknown", "Unknown", IF($B6612&lt;Credit_Utilization_Level!$E$3, "Low", IF($B6612&lt;=Credit_Utilization_Level!$E$5,"Medium","High")))</f>
        <v>Low</v>
      </c>
    </row>
    <row r="6613" spans="1:6">
      <c r="A6613" s="47">
        <f>kredi_kart_musterileri!A6613</f>
        <v>714388158</v>
      </c>
      <c r="B6613" s="44">
        <f>kredi_kart_musterileri!M6613</f>
        <v>14304</v>
      </c>
      <c r="C6613" s="45">
        <f>kredi_kart_musterileri!N6613</f>
        <v>699</v>
      </c>
      <c r="D6613" s="19">
        <f>kredi_kart_musterileri!O6613</f>
        <v>13605</v>
      </c>
      <c r="E6613" s="28">
        <f>kredi_kart_musterileri!T6613</f>
        <v>0.49</v>
      </c>
      <c r="F6613" s="79" t="str">
        <f>IF($B6613="Unknown", "Unknown", IF($B6613&lt;Credit_Utilization_Level!$E$3, "Low", IF($B6613&lt;=Credit_Utilization_Level!$E$5,"Medium","High")))</f>
        <v>High</v>
      </c>
    </row>
    <row r="6614" spans="1:6">
      <c r="A6614" s="47">
        <f>kredi_kart_musterileri!A6614</f>
        <v>720067083</v>
      </c>
      <c r="B6614" s="44">
        <f>kredi_kart_musterileri!M6614</f>
        <v>1536</v>
      </c>
      <c r="C6614" s="45">
        <f>kredi_kart_musterileri!N6614</f>
        <v>801</v>
      </c>
      <c r="D6614" s="19">
        <f>kredi_kart_musterileri!O6614</f>
        <v>735</v>
      </c>
      <c r="E6614" s="28">
        <f>kredi_kart_musterileri!T6614</f>
        <v>5.21</v>
      </c>
      <c r="F6614" s="79" t="str">
        <f>IF($B6614="Unknown", "Unknown", IF($B6614&lt;Credit_Utilization_Level!$E$3, "Low", IF($B6614&lt;=Credit_Utilization_Level!$E$5,"Medium","High")))</f>
        <v>Low</v>
      </c>
    </row>
    <row r="6615" spans="1:6">
      <c r="A6615" s="47">
        <f>kredi_kart_musterileri!A6615</f>
        <v>814529508</v>
      </c>
      <c r="B6615" s="44">
        <f>kredi_kart_musterileri!M6615</f>
        <v>15370</v>
      </c>
      <c r="C6615" s="45">
        <f>kredi_kart_musterileri!N6615</f>
        <v>686</v>
      </c>
      <c r="D6615" s="19">
        <f>kredi_kart_musterileri!O6615</f>
        <v>14684</v>
      </c>
      <c r="E6615" s="28">
        <f>kredi_kart_musterileri!T6615</f>
        <v>0.45</v>
      </c>
      <c r="F6615" s="79" t="str">
        <f>IF($B6615="Unknown", "Unknown", IF($B6615&lt;Credit_Utilization_Level!$E$3, "Low", IF($B6615&lt;=Credit_Utilization_Level!$E$5,"Medium","High")))</f>
        <v>High</v>
      </c>
    </row>
    <row r="6616" spans="1:6">
      <c r="A6616" s="47">
        <f>kredi_kart_musterileri!A6616</f>
        <v>794068308</v>
      </c>
      <c r="B6616" s="44">
        <f>kredi_kart_musterileri!M6616</f>
        <v>23981</v>
      </c>
      <c r="C6616" s="45">
        <f>kredi_kart_musterileri!N6616</f>
        <v>1684</v>
      </c>
      <c r="D6616" s="19">
        <f>kredi_kart_musterileri!O6616</f>
        <v>22297</v>
      </c>
      <c r="E6616" s="28">
        <f>kredi_kart_musterileri!T6616</f>
        <v>7.000000000000001E-4</v>
      </c>
      <c r="F6616" s="79" t="str">
        <f>IF($B6616="Unknown", "Unknown", IF($B6616&lt;Credit_Utilization_Level!$E$3, "Low", IF($B6616&lt;=Credit_Utilization_Level!$E$5,"Medium","High")))</f>
        <v>High</v>
      </c>
    </row>
    <row r="6617" spans="1:6">
      <c r="A6617" s="47">
        <f>kredi_kart_musterileri!A6617</f>
        <v>824812983</v>
      </c>
      <c r="B6617" s="44">
        <f>kredi_kart_musterileri!M6617</f>
        <v>6318</v>
      </c>
      <c r="C6617" s="45">
        <f>kredi_kart_musterileri!N6617</f>
        <v>1397</v>
      </c>
      <c r="D6617" s="19">
        <f>kredi_kart_musterileri!O6617</f>
        <v>4921</v>
      </c>
      <c r="E6617" s="28">
        <f>kredi_kart_musterileri!T6617</f>
        <v>2.21</v>
      </c>
      <c r="F6617" s="79" t="str">
        <f>IF($B6617="Unknown", "Unknown", IF($B6617&lt;Credit_Utilization_Level!$E$3, "Low", IF($B6617&lt;=Credit_Utilization_Level!$E$5,"Medium","High")))</f>
        <v>Medium</v>
      </c>
    </row>
    <row r="6618" spans="1:6">
      <c r="A6618" s="47">
        <f>kredi_kart_musterileri!A6618</f>
        <v>713396358</v>
      </c>
      <c r="B6618" s="44">
        <f>kredi_kart_musterileri!M6618</f>
        <v>3558</v>
      </c>
      <c r="C6618" s="45">
        <f>kredi_kart_musterileri!N6618</f>
        <v>816</v>
      </c>
      <c r="D6618" s="19">
        <f>kredi_kart_musterileri!O6618</f>
        <v>2742</v>
      </c>
      <c r="E6618" s="28">
        <f>kredi_kart_musterileri!T6618</f>
        <v>2.29</v>
      </c>
      <c r="F6618" s="79" t="str">
        <f>IF($B6618="Unknown", "Unknown", IF($B6618&lt;Credit_Utilization_Level!$E$3, "Low", IF($B6618&lt;=Credit_Utilization_Level!$E$5,"Medium","High")))</f>
        <v>Medium</v>
      </c>
    </row>
    <row r="6619" spans="1:6">
      <c r="A6619" s="47">
        <f>kredi_kart_musterileri!A6619</f>
        <v>719420883</v>
      </c>
      <c r="B6619" s="44">
        <f>kredi_kart_musterileri!M6619</f>
        <v>1677</v>
      </c>
      <c r="C6619" s="45">
        <f>kredi_kart_musterileri!N6619</f>
        <v>0</v>
      </c>
      <c r="D6619" s="19">
        <f>kredi_kart_musterileri!O6619</f>
        <v>1677</v>
      </c>
      <c r="E6619" s="28">
        <f>kredi_kart_musterileri!T6619</f>
        <v>0</v>
      </c>
      <c r="F6619" s="79" t="str">
        <f>IF($B6619="Unknown", "Unknown", IF($B6619&lt;Credit_Utilization_Level!$E$3, "Low", IF($B6619&lt;=Credit_Utilization_Level!$E$5,"Medium","High")))</f>
        <v>Low</v>
      </c>
    </row>
    <row r="6620" spans="1:6">
      <c r="A6620" s="47">
        <f>kredi_kart_musterileri!A6620</f>
        <v>785500533</v>
      </c>
      <c r="B6620" s="44">
        <f>kredi_kart_musterileri!M6620</f>
        <v>2734</v>
      </c>
      <c r="C6620" s="45">
        <f>kredi_kart_musterileri!N6620</f>
        <v>2085</v>
      </c>
      <c r="D6620" s="19">
        <f>kredi_kart_musterileri!O6620</f>
        <v>649</v>
      </c>
      <c r="E6620" s="28">
        <f>kredi_kart_musterileri!T6620</f>
        <v>7.63</v>
      </c>
      <c r="F6620" s="79" t="str">
        <f>IF($B6620="Unknown", "Unknown", IF($B6620&lt;Credit_Utilization_Level!$E$3, "Low", IF($B6620&lt;=Credit_Utilization_Level!$E$5,"Medium","High")))</f>
        <v>Medium</v>
      </c>
    </row>
    <row r="6621" spans="1:6">
      <c r="A6621" s="47">
        <f>kredi_kart_musterileri!A6621</f>
        <v>712138008</v>
      </c>
      <c r="B6621" s="44">
        <f>kredi_kart_musterileri!M6621</f>
        <v>2396</v>
      </c>
      <c r="C6621" s="45">
        <f>kredi_kart_musterileri!N6621</f>
        <v>1663</v>
      </c>
      <c r="D6621" s="19">
        <f>kredi_kart_musterileri!O6621</f>
        <v>733</v>
      </c>
      <c r="E6621" s="28">
        <f>kredi_kart_musterileri!T6621</f>
        <v>6.94</v>
      </c>
      <c r="F6621" s="79" t="str">
        <f>IF($B6621="Unknown", "Unknown", IF($B6621&lt;Credit_Utilization_Level!$E$3, "Low", IF($B6621&lt;=Credit_Utilization_Level!$E$5,"Medium","High")))</f>
        <v>Low</v>
      </c>
    </row>
    <row r="6622" spans="1:6">
      <c r="A6622" s="47">
        <f>kredi_kart_musterileri!A6622</f>
        <v>709279608</v>
      </c>
      <c r="B6622" s="44">
        <f>kredi_kart_musterileri!M6622</f>
        <v>9852</v>
      </c>
      <c r="C6622" s="45">
        <f>kredi_kart_musterileri!N6622</f>
        <v>2277</v>
      </c>
      <c r="D6622" s="19">
        <f>kredi_kart_musterileri!O6622</f>
        <v>7575</v>
      </c>
      <c r="E6622" s="28">
        <f>kredi_kart_musterileri!T6622</f>
        <v>2.31</v>
      </c>
      <c r="F6622" s="79" t="str">
        <f>IF($B6622="Unknown", "Unknown", IF($B6622&lt;Credit_Utilization_Level!$E$3, "Low", IF($B6622&lt;=Credit_Utilization_Level!$E$5,"Medium","High")))</f>
        <v>Medium</v>
      </c>
    </row>
    <row r="6623" spans="1:6">
      <c r="A6623" s="47">
        <f>kredi_kart_musterileri!A6623</f>
        <v>788771733</v>
      </c>
      <c r="B6623" s="44">
        <f>kredi_kart_musterileri!M6623</f>
        <v>1579</v>
      </c>
      <c r="C6623" s="45">
        <f>kredi_kart_musterileri!N6623</f>
        <v>900</v>
      </c>
      <c r="D6623" s="19">
        <f>kredi_kart_musterileri!O6623</f>
        <v>679</v>
      </c>
      <c r="E6623" s="28">
        <f>kredi_kart_musterileri!T6623</f>
        <v>5.6999999999999993E-3</v>
      </c>
      <c r="F6623" s="79" t="str">
        <f>IF($B6623="Unknown", "Unknown", IF($B6623&lt;Credit_Utilization_Level!$E$3, "Low", IF($B6623&lt;=Credit_Utilization_Level!$E$5,"Medium","High")))</f>
        <v>Low</v>
      </c>
    </row>
    <row r="6624" spans="1:6">
      <c r="A6624" s="47">
        <f>kredi_kart_musterileri!A6624</f>
        <v>753365883</v>
      </c>
      <c r="B6624" s="44">
        <f>kredi_kart_musterileri!M6624</f>
        <v>1900</v>
      </c>
      <c r="C6624" s="45">
        <f>kredi_kart_musterileri!N6624</f>
        <v>0</v>
      </c>
      <c r="D6624" s="19">
        <f>kredi_kart_musterileri!O6624</f>
        <v>1900</v>
      </c>
      <c r="E6624" s="28">
        <f>kredi_kart_musterileri!T6624</f>
        <v>0</v>
      </c>
      <c r="F6624" s="79" t="str">
        <f>IF($B6624="Unknown", "Unknown", IF($B6624&lt;Credit_Utilization_Level!$E$3, "Low", IF($B6624&lt;=Credit_Utilization_Level!$E$5,"Medium","High")))</f>
        <v>Low</v>
      </c>
    </row>
    <row r="6625" spans="1:6">
      <c r="A6625" s="47">
        <f>kredi_kart_musterileri!A6625</f>
        <v>770717883</v>
      </c>
      <c r="B6625" s="44">
        <f>kredi_kart_musterileri!M6625</f>
        <v>1820</v>
      </c>
      <c r="C6625" s="45">
        <f>kredi_kart_musterileri!N6625</f>
        <v>0</v>
      </c>
      <c r="D6625" s="19">
        <f>kredi_kart_musterileri!O6625</f>
        <v>1820</v>
      </c>
      <c r="E6625" s="28">
        <f>kredi_kart_musterileri!T6625</f>
        <v>0</v>
      </c>
      <c r="F6625" s="79" t="str">
        <f>IF($B6625="Unknown", "Unknown", IF($B6625&lt;Credit_Utilization_Level!$E$3, "Low", IF($B6625&lt;=Credit_Utilization_Level!$E$5,"Medium","High")))</f>
        <v>Low</v>
      </c>
    </row>
    <row r="6626" spans="1:6">
      <c r="A6626" s="47">
        <f>kredi_kart_musterileri!A6626</f>
        <v>716919633</v>
      </c>
      <c r="B6626" s="44">
        <f>kredi_kart_musterileri!M6626</f>
        <v>2406</v>
      </c>
      <c r="C6626" s="45">
        <f>kredi_kart_musterileri!N6626</f>
        <v>0</v>
      </c>
      <c r="D6626" s="19">
        <f>kredi_kart_musterileri!O6626</f>
        <v>2406</v>
      </c>
      <c r="E6626" s="28">
        <f>kredi_kart_musterileri!T6626</f>
        <v>0</v>
      </c>
      <c r="F6626" s="79" t="str">
        <f>IF($B6626="Unknown", "Unknown", IF($B6626&lt;Credit_Utilization_Level!$E$3, "Low", IF($B6626&lt;=Credit_Utilization_Level!$E$5,"Medium","High")))</f>
        <v>Low</v>
      </c>
    </row>
    <row r="6627" spans="1:6">
      <c r="A6627" s="47">
        <f>kredi_kart_musterileri!A6627</f>
        <v>717915783</v>
      </c>
      <c r="B6627" s="44">
        <f>kredi_kart_musterileri!M6627</f>
        <v>4541</v>
      </c>
      <c r="C6627" s="45">
        <f>kredi_kart_musterileri!N6627</f>
        <v>1037</v>
      </c>
      <c r="D6627" s="19">
        <f>kredi_kart_musterileri!O6627</f>
        <v>3504</v>
      </c>
      <c r="E6627" s="28">
        <f>kredi_kart_musterileri!T6627</f>
        <v>2.2799999999999998</v>
      </c>
      <c r="F6627" s="79" t="str">
        <f>IF($B6627="Unknown", "Unknown", IF($B6627&lt;Credit_Utilization_Level!$E$3, "Low", IF($B6627&lt;=Credit_Utilization_Level!$E$5,"Medium","High")))</f>
        <v>Medium</v>
      </c>
    </row>
    <row r="6628" spans="1:6">
      <c r="A6628" s="47">
        <f>kredi_kart_musterileri!A6628</f>
        <v>720099708</v>
      </c>
      <c r="B6628" s="44">
        <f>kredi_kart_musterileri!M6628</f>
        <v>3124</v>
      </c>
      <c r="C6628" s="45">
        <f>kredi_kart_musterileri!N6628</f>
        <v>2517</v>
      </c>
      <c r="D6628" s="19">
        <f>kredi_kart_musterileri!O6628</f>
        <v>607</v>
      </c>
      <c r="E6628" s="28">
        <f>kredi_kart_musterileri!T6628</f>
        <v>8.06</v>
      </c>
      <c r="F6628" s="79" t="str">
        <f>IF($B6628="Unknown", "Unknown", IF($B6628&lt;Credit_Utilization_Level!$E$3, "Low", IF($B6628&lt;=Credit_Utilization_Level!$E$5,"Medium","High")))</f>
        <v>Medium</v>
      </c>
    </row>
    <row r="6629" spans="1:6">
      <c r="A6629" s="47">
        <f>kredi_kart_musterileri!A6629</f>
        <v>711004533</v>
      </c>
      <c r="B6629" s="44">
        <f>kredi_kart_musterileri!M6629</f>
        <v>2240</v>
      </c>
      <c r="C6629" s="45">
        <f>kredi_kart_musterileri!N6629</f>
        <v>1664</v>
      </c>
      <c r="D6629" s="19">
        <f>kredi_kart_musterileri!O6629</f>
        <v>576</v>
      </c>
      <c r="E6629" s="28">
        <f>kredi_kart_musterileri!T6629</f>
        <v>7.43</v>
      </c>
      <c r="F6629" s="79" t="str">
        <f>IF($B6629="Unknown", "Unknown", IF($B6629&lt;Credit_Utilization_Level!$E$3, "Low", IF($B6629&lt;=Credit_Utilization_Level!$E$5,"Medium","High")))</f>
        <v>Low</v>
      </c>
    </row>
    <row r="6630" spans="1:6">
      <c r="A6630" s="47">
        <f>kredi_kart_musterileri!A6630</f>
        <v>709482633</v>
      </c>
      <c r="B6630" s="44">
        <f>kredi_kart_musterileri!M6630</f>
        <v>1773</v>
      </c>
      <c r="C6630" s="45">
        <f>kredi_kart_musterileri!N6630</f>
        <v>882</v>
      </c>
      <c r="D6630" s="19">
        <f>kredi_kart_musterileri!O6630</f>
        <v>891</v>
      </c>
      <c r="E6630" s="28">
        <f>kredi_kart_musterileri!T6630</f>
        <v>4.97</v>
      </c>
      <c r="F6630" s="79" t="str">
        <f>IF($B6630="Unknown", "Unknown", IF($B6630&lt;Credit_Utilization_Level!$E$3, "Low", IF($B6630&lt;=Credit_Utilization_Level!$E$5,"Medium","High")))</f>
        <v>Low</v>
      </c>
    </row>
    <row r="6631" spans="1:6">
      <c r="A6631" s="47">
        <f>kredi_kart_musterileri!A6631</f>
        <v>717381183</v>
      </c>
      <c r="B6631" s="44">
        <f>kredi_kart_musterileri!M6631</f>
        <v>1674</v>
      </c>
      <c r="C6631" s="45">
        <f>kredi_kart_musterileri!N6631</f>
        <v>752</v>
      </c>
      <c r="D6631" s="19">
        <f>kredi_kart_musterileri!O6631</f>
        <v>922</v>
      </c>
      <c r="E6631" s="28">
        <f>kredi_kart_musterileri!T6631</f>
        <v>4.49</v>
      </c>
      <c r="F6631" s="79" t="str">
        <f>IF($B6631="Unknown", "Unknown", IF($B6631&lt;Credit_Utilization_Level!$E$3, "Low", IF($B6631&lt;=Credit_Utilization_Level!$E$5,"Medium","High")))</f>
        <v>Low</v>
      </c>
    </row>
    <row r="6632" spans="1:6">
      <c r="A6632" s="47">
        <f>kredi_kart_musterileri!A6632</f>
        <v>719716983</v>
      </c>
      <c r="B6632" s="44">
        <f>kredi_kart_musterileri!M6632</f>
        <v>3257</v>
      </c>
      <c r="C6632" s="45">
        <f>kredi_kart_musterileri!N6632</f>
        <v>0</v>
      </c>
      <c r="D6632" s="19">
        <f>kredi_kart_musterileri!O6632</f>
        <v>3257</v>
      </c>
      <c r="E6632" s="28">
        <f>kredi_kart_musterileri!T6632</f>
        <v>0</v>
      </c>
      <c r="F6632" s="79" t="str">
        <f>IF($B6632="Unknown", "Unknown", IF($B6632&lt;Credit_Utilization_Level!$E$3, "Low", IF($B6632&lt;=Credit_Utilization_Level!$E$5,"Medium","High")))</f>
        <v>Medium</v>
      </c>
    </row>
    <row r="6633" spans="1:6">
      <c r="A6633" s="47">
        <f>kredi_kart_musterileri!A6633</f>
        <v>711117108</v>
      </c>
      <c r="B6633" s="44">
        <f>kredi_kart_musterileri!M6633</f>
        <v>32611</v>
      </c>
      <c r="C6633" s="45">
        <f>kredi_kart_musterileri!N6633</f>
        <v>1718</v>
      </c>
      <c r="D6633" s="19">
        <f>kredi_kart_musterileri!O6633</f>
        <v>30893</v>
      </c>
      <c r="E6633" s="28">
        <f>kredi_kart_musterileri!T6633</f>
        <v>0.53</v>
      </c>
      <c r="F6633" s="79" t="str">
        <f>IF($B6633="Unknown", "Unknown", IF($B6633&lt;Credit_Utilization_Level!$E$3, "Low", IF($B6633&lt;=Credit_Utilization_Level!$E$5,"Medium","High")))</f>
        <v>High</v>
      </c>
    </row>
    <row r="6634" spans="1:6">
      <c r="A6634" s="47">
        <f>kredi_kart_musterileri!A6634</f>
        <v>780567408</v>
      </c>
      <c r="B6634" s="44">
        <f>kredi_kart_musterileri!M6634</f>
        <v>3027</v>
      </c>
      <c r="C6634" s="45">
        <f>kredi_kart_musterileri!N6634</f>
        <v>1671</v>
      </c>
      <c r="D6634" s="19">
        <f>kredi_kart_musterileri!O6634</f>
        <v>1356</v>
      </c>
      <c r="E6634" s="28">
        <f>kredi_kart_musterileri!T6634</f>
        <v>5.52</v>
      </c>
      <c r="F6634" s="79" t="str">
        <f>IF($B6634="Unknown", "Unknown", IF($B6634&lt;Credit_Utilization_Level!$E$3, "Low", IF($B6634&lt;=Credit_Utilization_Level!$E$5,"Medium","High")))</f>
        <v>Medium</v>
      </c>
    </row>
    <row r="6635" spans="1:6">
      <c r="A6635" s="47">
        <f>kredi_kart_musterileri!A6635</f>
        <v>778810083</v>
      </c>
      <c r="B6635" s="44">
        <f>kredi_kart_musterileri!M6635</f>
        <v>4210</v>
      </c>
      <c r="C6635" s="45">
        <f>kredi_kart_musterileri!N6635</f>
        <v>0</v>
      </c>
      <c r="D6635" s="19">
        <f>kredi_kart_musterileri!O6635</f>
        <v>4210</v>
      </c>
      <c r="E6635" s="28">
        <f>kredi_kart_musterileri!T6635</f>
        <v>0</v>
      </c>
      <c r="F6635" s="79" t="str">
        <f>IF($B6635="Unknown", "Unknown", IF($B6635&lt;Credit_Utilization_Level!$E$3, "Low", IF($B6635&lt;=Credit_Utilization_Level!$E$5,"Medium","High")))</f>
        <v>Medium</v>
      </c>
    </row>
    <row r="6636" spans="1:6">
      <c r="A6636" s="47">
        <f>kredi_kart_musterileri!A6636</f>
        <v>778696608</v>
      </c>
      <c r="B6636" s="44">
        <f>kredi_kart_musterileri!M6636</f>
        <v>10931</v>
      </c>
      <c r="C6636" s="45">
        <f>kredi_kart_musterileri!N6636</f>
        <v>2297</v>
      </c>
      <c r="D6636" s="19">
        <f>kredi_kart_musterileri!O6636</f>
        <v>8634</v>
      </c>
      <c r="E6636" s="28">
        <f>kredi_kart_musterileri!T6636</f>
        <v>2.0999999999999999E-3</v>
      </c>
      <c r="F6636" s="79" t="str">
        <f>IF($B6636="Unknown", "Unknown", IF($B6636&lt;Credit_Utilization_Level!$E$3, "Low", IF($B6636&lt;=Credit_Utilization_Level!$E$5,"Medium","High")))</f>
        <v>Medium</v>
      </c>
    </row>
    <row r="6637" spans="1:6">
      <c r="A6637" s="47">
        <f>kredi_kart_musterileri!A6637</f>
        <v>771469758</v>
      </c>
      <c r="B6637" s="44">
        <f>kredi_kart_musterileri!M6637</f>
        <v>34516</v>
      </c>
      <c r="C6637" s="45">
        <f>kredi_kart_musterileri!N6637</f>
        <v>0</v>
      </c>
      <c r="D6637" s="19">
        <f>kredi_kart_musterileri!O6637</f>
        <v>34516</v>
      </c>
      <c r="E6637" s="28">
        <f>kredi_kart_musterileri!T6637</f>
        <v>0</v>
      </c>
      <c r="F6637" s="79" t="str">
        <f>IF($B6637="Unknown", "Unknown", IF($B6637&lt;Credit_Utilization_Level!$E$3, "Low", IF($B6637&lt;=Credit_Utilization_Level!$E$5,"Medium","High")))</f>
        <v>High</v>
      </c>
    </row>
    <row r="6638" spans="1:6">
      <c r="A6638" s="47">
        <f>kredi_kart_musterileri!A6638</f>
        <v>714172158</v>
      </c>
      <c r="B6638" s="44">
        <f>kredi_kart_musterileri!M6638</f>
        <v>2637</v>
      </c>
      <c r="C6638" s="45">
        <f>kredi_kart_musterileri!N6638</f>
        <v>1009</v>
      </c>
      <c r="D6638" s="19">
        <f>kredi_kart_musterileri!O6638</f>
        <v>1628</v>
      </c>
      <c r="E6638" s="28">
        <f>kredi_kart_musterileri!T6638</f>
        <v>3.83</v>
      </c>
      <c r="F6638" s="79" t="str">
        <f>IF($B6638="Unknown", "Unknown", IF($B6638&lt;Credit_Utilization_Level!$E$3, "Low", IF($B6638&lt;=Credit_Utilization_Level!$E$5,"Medium","High")))</f>
        <v>Medium</v>
      </c>
    </row>
    <row r="6639" spans="1:6">
      <c r="A6639" s="47">
        <f>kredi_kart_musterileri!A6639</f>
        <v>713713983</v>
      </c>
      <c r="B6639" s="44">
        <f>kredi_kart_musterileri!M6639</f>
        <v>2899</v>
      </c>
      <c r="C6639" s="45">
        <f>kredi_kart_musterileri!N6639</f>
        <v>1952</v>
      </c>
      <c r="D6639" s="19">
        <f>kredi_kart_musterileri!O6639</f>
        <v>947</v>
      </c>
      <c r="E6639" s="28">
        <f>kredi_kart_musterileri!T6639</f>
        <v>6.73</v>
      </c>
      <c r="F6639" s="79" t="str">
        <f>IF($B6639="Unknown", "Unknown", IF($B6639&lt;Credit_Utilization_Level!$E$3, "Low", IF($B6639&lt;=Credit_Utilization_Level!$E$5,"Medium","High")))</f>
        <v>Medium</v>
      </c>
    </row>
    <row r="6640" spans="1:6">
      <c r="A6640" s="47">
        <f>kredi_kart_musterileri!A6640</f>
        <v>787454133</v>
      </c>
      <c r="B6640" s="44">
        <f>kredi_kart_musterileri!M6640</f>
        <v>1438.3</v>
      </c>
      <c r="C6640" s="45">
        <f>kredi_kart_musterileri!N6640</f>
        <v>0</v>
      </c>
      <c r="D6640" s="19">
        <f>kredi_kart_musterileri!O6640</f>
        <v>1438.3</v>
      </c>
      <c r="E6640" s="28">
        <f>kredi_kart_musterileri!T6640</f>
        <v>0</v>
      </c>
      <c r="F6640" s="79" t="str">
        <f>IF($B6640="Unknown", "Unknown", IF($B6640&lt;Credit_Utilization_Level!$E$3, "Low", IF($B6640&lt;=Credit_Utilization_Level!$E$5,"Medium","High")))</f>
        <v>Low</v>
      </c>
    </row>
    <row r="6641" spans="1:6">
      <c r="A6641" s="47">
        <f>kredi_kart_musterileri!A6641</f>
        <v>709597983</v>
      </c>
      <c r="B6641" s="44">
        <f>kredi_kart_musterileri!M6641</f>
        <v>1573</v>
      </c>
      <c r="C6641" s="45">
        <f>kredi_kart_musterileri!N6641</f>
        <v>653</v>
      </c>
      <c r="D6641" s="19">
        <f>kredi_kart_musterileri!O6641</f>
        <v>920</v>
      </c>
      <c r="E6641" s="28">
        <f>kredi_kart_musterileri!T6641</f>
        <v>4.1500000000000004</v>
      </c>
      <c r="F6641" s="79" t="str">
        <f>IF($B6641="Unknown", "Unknown", IF($B6641&lt;Credit_Utilization_Level!$E$3, "Low", IF($B6641&lt;=Credit_Utilization_Level!$E$5,"Medium","High")))</f>
        <v>Low</v>
      </c>
    </row>
    <row r="6642" spans="1:6">
      <c r="A6642" s="47">
        <f>kredi_kart_musterileri!A6642</f>
        <v>708298233</v>
      </c>
      <c r="B6642" s="44">
        <f>kredi_kart_musterileri!M6642</f>
        <v>6184</v>
      </c>
      <c r="C6642" s="45">
        <f>kredi_kart_musterileri!N6642</f>
        <v>0</v>
      </c>
      <c r="D6642" s="19">
        <f>kredi_kart_musterileri!O6642</f>
        <v>6184</v>
      </c>
      <c r="E6642" s="28">
        <f>kredi_kart_musterileri!T6642</f>
        <v>0</v>
      </c>
      <c r="F6642" s="79" t="str">
        <f>IF($B6642="Unknown", "Unknown", IF($B6642&lt;Credit_Utilization_Level!$E$3, "Low", IF($B6642&lt;=Credit_Utilization_Level!$E$5,"Medium","High")))</f>
        <v>Medium</v>
      </c>
    </row>
    <row r="6643" spans="1:6">
      <c r="A6643" s="47">
        <f>kredi_kart_musterileri!A6643</f>
        <v>779885358</v>
      </c>
      <c r="B6643" s="44">
        <f>kredi_kart_musterileri!M6643</f>
        <v>34516</v>
      </c>
      <c r="C6643" s="45">
        <f>kredi_kart_musterileri!N6643</f>
        <v>2332</v>
      </c>
      <c r="D6643" s="19">
        <f>kredi_kart_musterileri!O6643</f>
        <v>32184</v>
      </c>
      <c r="E6643" s="28">
        <f>kredi_kart_musterileri!T6643</f>
        <v>0.68</v>
      </c>
      <c r="F6643" s="79" t="str">
        <f>IF($B6643="Unknown", "Unknown", IF($B6643&lt;Credit_Utilization_Level!$E$3, "Low", IF($B6643&lt;=Credit_Utilization_Level!$E$5,"Medium","High")))</f>
        <v>High</v>
      </c>
    </row>
    <row r="6644" spans="1:6">
      <c r="A6644" s="47">
        <f>kredi_kart_musterileri!A6644</f>
        <v>709938708</v>
      </c>
      <c r="B6644" s="44">
        <f>kredi_kart_musterileri!M6644</f>
        <v>1822</v>
      </c>
      <c r="C6644" s="45">
        <f>kredi_kart_musterileri!N6644</f>
        <v>1118</v>
      </c>
      <c r="D6644" s="19">
        <f>kredi_kart_musterileri!O6644</f>
        <v>704</v>
      </c>
      <c r="E6644" s="28">
        <f>kredi_kart_musterileri!T6644</f>
        <v>6.14</v>
      </c>
      <c r="F6644" s="79" t="str">
        <f>IF($B6644="Unknown", "Unknown", IF($B6644&lt;Credit_Utilization_Level!$E$3, "Low", IF($B6644&lt;=Credit_Utilization_Level!$E$5,"Medium","High")))</f>
        <v>Low</v>
      </c>
    </row>
    <row r="6645" spans="1:6">
      <c r="A6645" s="47">
        <f>kredi_kart_musterileri!A6645</f>
        <v>719620983</v>
      </c>
      <c r="B6645" s="44">
        <f>kredi_kart_musterileri!M6645</f>
        <v>2701</v>
      </c>
      <c r="C6645" s="45">
        <f>kredi_kart_musterileri!N6645</f>
        <v>1839</v>
      </c>
      <c r="D6645" s="19">
        <f>kredi_kart_musterileri!O6645</f>
        <v>862</v>
      </c>
      <c r="E6645" s="28">
        <f>kredi_kart_musterileri!T6645</f>
        <v>6.81</v>
      </c>
      <c r="F6645" s="79" t="str">
        <f>IF($B6645="Unknown", "Unknown", IF($B6645&lt;Credit_Utilization_Level!$E$3, "Low", IF($B6645&lt;=Credit_Utilization_Level!$E$5,"Medium","High")))</f>
        <v>Medium</v>
      </c>
    </row>
    <row r="6646" spans="1:6">
      <c r="A6646" s="47">
        <f>kredi_kart_musterileri!A6646</f>
        <v>712329933</v>
      </c>
      <c r="B6646" s="44">
        <f>kredi_kart_musterileri!M6646</f>
        <v>3654</v>
      </c>
      <c r="C6646" s="45">
        <f>kredi_kart_musterileri!N6646</f>
        <v>0</v>
      </c>
      <c r="D6646" s="19">
        <f>kredi_kart_musterileri!O6646</f>
        <v>3654</v>
      </c>
      <c r="E6646" s="28">
        <f>kredi_kart_musterileri!T6646</f>
        <v>0</v>
      </c>
      <c r="F6646" s="79" t="str">
        <f>IF($B6646="Unknown", "Unknown", IF($B6646&lt;Credit_Utilization_Level!$E$3, "Low", IF($B6646&lt;=Credit_Utilization_Level!$E$5,"Medium","High")))</f>
        <v>Medium</v>
      </c>
    </row>
    <row r="6647" spans="1:6">
      <c r="A6647" s="47">
        <f>kredi_kart_musterileri!A6647</f>
        <v>798280683</v>
      </c>
      <c r="B6647" s="44">
        <f>kredi_kart_musterileri!M6647</f>
        <v>2626</v>
      </c>
      <c r="C6647" s="45">
        <f>kredi_kart_musterileri!N6647</f>
        <v>1736</v>
      </c>
      <c r="D6647" s="19">
        <f>kredi_kart_musterileri!O6647</f>
        <v>890</v>
      </c>
      <c r="E6647" s="28">
        <f>kredi_kart_musterileri!T6647</f>
        <v>6.61</v>
      </c>
      <c r="F6647" s="79" t="str">
        <f>IF($B6647="Unknown", "Unknown", IF($B6647&lt;Credit_Utilization_Level!$E$3, "Low", IF($B6647&lt;=Credit_Utilization_Level!$E$5,"Medium","High")))</f>
        <v>Medium</v>
      </c>
    </row>
    <row r="6648" spans="1:6">
      <c r="A6648" s="47">
        <f>kredi_kart_musterileri!A6648</f>
        <v>715265208</v>
      </c>
      <c r="B6648" s="44">
        <f>kredi_kart_musterileri!M6648</f>
        <v>1438.3</v>
      </c>
      <c r="C6648" s="45">
        <f>kredi_kart_musterileri!N6648</f>
        <v>812</v>
      </c>
      <c r="D6648" s="19">
        <f>kredi_kart_musterileri!O6648</f>
        <v>626.29999999999995</v>
      </c>
      <c r="E6648" s="28">
        <f>kredi_kart_musterileri!T6648</f>
        <v>5.65</v>
      </c>
      <c r="F6648" s="79" t="str">
        <f>IF($B6648="Unknown", "Unknown", IF($B6648&lt;Credit_Utilization_Level!$E$3, "Low", IF($B6648&lt;=Credit_Utilization_Level!$E$5,"Medium","High")))</f>
        <v>Low</v>
      </c>
    </row>
    <row r="6649" spans="1:6">
      <c r="A6649" s="47">
        <f>kredi_kart_musterileri!A6649</f>
        <v>826069983</v>
      </c>
      <c r="B6649" s="44">
        <f>kredi_kart_musterileri!M6649</f>
        <v>13376</v>
      </c>
      <c r="C6649" s="45">
        <f>kredi_kart_musterileri!N6649</f>
        <v>1633</v>
      </c>
      <c r="D6649" s="19">
        <f>kredi_kart_musterileri!O6649</f>
        <v>11743</v>
      </c>
      <c r="E6649" s="28">
        <f>kredi_kart_musterileri!T6649</f>
        <v>1.22</v>
      </c>
      <c r="F6649" s="79" t="str">
        <f>IF($B6649="Unknown", "Unknown", IF($B6649&lt;Credit_Utilization_Level!$E$3, "Low", IF($B6649&lt;=Credit_Utilization_Level!$E$5,"Medium","High")))</f>
        <v>High</v>
      </c>
    </row>
    <row r="6650" spans="1:6">
      <c r="A6650" s="47">
        <f>kredi_kart_musterileri!A6650</f>
        <v>708890958</v>
      </c>
      <c r="B6650" s="44">
        <f>kredi_kart_musterileri!M6650</f>
        <v>31636</v>
      </c>
      <c r="C6650" s="45">
        <f>kredi_kart_musterileri!N6650</f>
        <v>2517</v>
      </c>
      <c r="D6650" s="19">
        <f>kredi_kart_musterileri!O6650</f>
        <v>29119</v>
      </c>
      <c r="E6650" s="28">
        <f>kredi_kart_musterileri!T6650</f>
        <v>8.0000000000000004E-4</v>
      </c>
      <c r="F6650" s="79" t="str">
        <f>IF($B6650="Unknown", "Unknown", IF($B6650&lt;Credit_Utilization_Level!$E$3, "Low", IF($B6650&lt;=Credit_Utilization_Level!$E$5,"Medium","High")))</f>
        <v>High</v>
      </c>
    </row>
    <row r="6651" spans="1:6">
      <c r="A6651" s="47">
        <f>kredi_kart_musterileri!A6651</f>
        <v>708818508</v>
      </c>
      <c r="B6651" s="44">
        <f>kredi_kart_musterileri!M6651</f>
        <v>3453</v>
      </c>
      <c r="C6651" s="45">
        <f>kredi_kart_musterileri!N6651</f>
        <v>2517</v>
      </c>
      <c r="D6651" s="19">
        <f>kredi_kart_musterileri!O6651</f>
        <v>936</v>
      </c>
      <c r="E6651" s="28">
        <f>kredi_kart_musterileri!T6651</f>
        <v>7.29</v>
      </c>
      <c r="F6651" s="79" t="str">
        <f>IF($B6651="Unknown", "Unknown", IF($B6651&lt;Credit_Utilization_Level!$E$3, "Low", IF($B6651&lt;=Credit_Utilization_Level!$E$5,"Medium","High")))</f>
        <v>Medium</v>
      </c>
    </row>
    <row r="6652" spans="1:6">
      <c r="A6652" s="47">
        <f>kredi_kart_musterileri!A6652</f>
        <v>795784008</v>
      </c>
      <c r="B6652" s="44">
        <f>kredi_kart_musterileri!M6652</f>
        <v>3889</v>
      </c>
      <c r="C6652" s="45">
        <f>kredi_kart_musterileri!N6652</f>
        <v>2517</v>
      </c>
      <c r="D6652" s="19">
        <f>kredi_kart_musterileri!O6652</f>
        <v>1372</v>
      </c>
      <c r="E6652" s="28">
        <f>kredi_kart_musterileri!T6652</f>
        <v>6.47</v>
      </c>
      <c r="F6652" s="79" t="str">
        <f>IF($B6652="Unknown", "Unknown", IF($B6652&lt;Credit_Utilization_Level!$E$3, "Low", IF($B6652&lt;=Credit_Utilization_Level!$E$5,"Medium","High")))</f>
        <v>Medium</v>
      </c>
    </row>
    <row r="6653" spans="1:6">
      <c r="A6653" s="47">
        <f>kredi_kart_musterileri!A6653</f>
        <v>714965958</v>
      </c>
      <c r="B6653" s="44">
        <f>kredi_kart_musterileri!M6653</f>
        <v>2216</v>
      </c>
      <c r="C6653" s="45">
        <f>kredi_kart_musterileri!N6653</f>
        <v>1800</v>
      </c>
      <c r="D6653" s="19">
        <f>kredi_kart_musterileri!O6653</f>
        <v>416</v>
      </c>
      <c r="E6653" s="28">
        <f>kredi_kart_musterileri!T6653</f>
        <v>8.1199999999999992</v>
      </c>
      <c r="F6653" s="79" t="str">
        <f>IF($B6653="Unknown", "Unknown", IF($B6653&lt;Credit_Utilization_Level!$E$3, "Low", IF($B6653&lt;=Credit_Utilization_Level!$E$5,"Medium","High")))</f>
        <v>Low</v>
      </c>
    </row>
    <row r="6654" spans="1:6">
      <c r="A6654" s="47">
        <f>kredi_kart_musterileri!A6654</f>
        <v>716328558</v>
      </c>
      <c r="B6654" s="44">
        <f>kredi_kart_musterileri!M6654</f>
        <v>11434</v>
      </c>
      <c r="C6654" s="45">
        <f>kredi_kart_musterileri!N6654</f>
        <v>0</v>
      </c>
      <c r="D6654" s="19">
        <f>kredi_kart_musterileri!O6654</f>
        <v>11434</v>
      </c>
      <c r="E6654" s="28">
        <f>kredi_kart_musterileri!T6654</f>
        <v>0</v>
      </c>
      <c r="F6654" s="79" t="str">
        <f>IF($B6654="Unknown", "Unknown", IF($B6654&lt;Credit_Utilization_Level!$E$3, "Low", IF($B6654&lt;=Credit_Utilization_Level!$E$5,"Medium","High")))</f>
        <v>High</v>
      </c>
    </row>
    <row r="6655" spans="1:6">
      <c r="A6655" s="47">
        <f>kredi_kart_musterileri!A6655</f>
        <v>780747033</v>
      </c>
      <c r="B6655" s="44">
        <f>kredi_kart_musterileri!M6655</f>
        <v>3146</v>
      </c>
      <c r="C6655" s="45">
        <f>kredi_kart_musterileri!N6655</f>
        <v>808</v>
      </c>
      <c r="D6655" s="19">
        <f>kredi_kart_musterileri!O6655</f>
        <v>2338</v>
      </c>
      <c r="E6655" s="28">
        <f>kredi_kart_musterileri!T6655</f>
        <v>2.57</v>
      </c>
      <c r="F6655" s="79" t="str">
        <f>IF($B6655="Unknown", "Unknown", IF($B6655&lt;Credit_Utilization_Level!$E$3, "Low", IF($B6655&lt;=Credit_Utilization_Level!$E$5,"Medium","High")))</f>
        <v>Medium</v>
      </c>
    </row>
    <row r="6656" spans="1:6">
      <c r="A6656" s="47">
        <f>kredi_kart_musterileri!A6656</f>
        <v>713923233</v>
      </c>
      <c r="B6656" s="44">
        <f>kredi_kart_musterileri!M6656</f>
        <v>2790</v>
      </c>
      <c r="C6656" s="45">
        <f>kredi_kart_musterileri!N6656</f>
        <v>2185</v>
      </c>
      <c r="D6656" s="19">
        <f>kredi_kart_musterileri!O6656</f>
        <v>605</v>
      </c>
      <c r="E6656" s="28">
        <f>kredi_kart_musterileri!T6656</f>
        <v>7.83</v>
      </c>
      <c r="F6656" s="79" t="str">
        <f>IF($B6656="Unknown", "Unknown", IF($B6656&lt;Credit_Utilization_Level!$E$3, "Low", IF($B6656&lt;=Credit_Utilization_Level!$E$5,"Medium","High")))</f>
        <v>Medium</v>
      </c>
    </row>
    <row r="6657" spans="1:6">
      <c r="A6657" s="47">
        <f>kredi_kart_musterileri!A6657</f>
        <v>710962308</v>
      </c>
      <c r="B6657" s="44">
        <f>kredi_kart_musterileri!M6657</f>
        <v>4396</v>
      </c>
      <c r="C6657" s="45">
        <f>kredi_kart_musterileri!N6657</f>
        <v>834</v>
      </c>
      <c r="D6657" s="19">
        <f>kredi_kart_musterileri!O6657</f>
        <v>3562</v>
      </c>
      <c r="E6657" s="28">
        <f>kredi_kart_musterileri!T6657</f>
        <v>1.9E-3</v>
      </c>
      <c r="F6657" s="79" t="str">
        <f>IF($B6657="Unknown", "Unknown", IF($B6657&lt;Credit_Utilization_Level!$E$3, "Low", IF($B6657&lt;=Credit_Utilization_Level!$E$5,"Medium","High")))</f>
        <v>Medium</v>
      </c>
    </row>
    <row r="6658" spans="1:6">
      <c r="A6658" s="47">
        <f>kredi_kart_musterileri!A6658</f>
        <v>713254983</v>
      </c>
      <c r="B6658" s="44">
        <f>kredi_kart_musterileri!M6658</f>
        <v>14314</v>
      </c>
      <c r="C6658" s="45">
        <f>kredi_kart_musterileri!N6658</f>
        <v>656</v>
      </c>
      <c r="D6658" s="19">
        <f>kredi_kart_musterileri!O6658</f>
        <v>13658</v>
      </c>
      <c r="E6658" s="28">
        <f>kredi_kart_musterileri!T6658</f>
        <v>0.46</v>
      </c>
      <c r="F6658" s="79" t="str">
        <f>IF($B6658="Unknown", "Unknown", IF($B6658&lt;Credit_Utilization_Level!$E$3, "Low", IF($B6658&lt;=Credit_Utilization_Level!$E$5,"Medium","High")))</f>
        <v>High</v>
      </c>
    </row>
    <row r="6659" spans="1:6">
      <c r="A6659" s="47">
        <f>kredi_kart_musterileri!A6659</f>
        <v>720275358</v>
      </c>
      <c r="B6659" s="44">
        <f>kredi_kart_musterileri!M6659</f>
        <v>1889</v>
      </c>
      <c r="C6659" s="45">
        <f>kredi_kart_musterileri!N6659</f>
        <v>0</v>
      </c>
      <c r="D6659" s="19">
        <f>kredi_kart_musterileri!O6659</f>
        <v>1889</v>
      </c>
      <c r="E6659" s="28">
        <f>kredi_kart_musterileri!T6659</f>
        <v>0</v>
      </c>
      <c r="F6659" s="79" t="str">
        <f>IF($B6659="Unknown", "Unknown", IF($B6659&lt;Credit_Utilization_Level!$E$3, "Low", IF($B6659&lt;=Credit_Utilization_Level!$E$5,"Medium","High")))</f>
        <v>Low</v>
      </c>
    </row>
    <row r="6660" spans="1:6">
      <c r="A6660" s="47">
        <f>kredi_kart_musterileri!A6660</f>
        <v>715964058</v>
      </c>
      <c r="B6660" s="44">
        <f>kredi_kart_musterileri!M6660</f>
        <v>1862</v>
      </c>
      <c r="C6660" s="45">
        <f>kredi_kart_musterileri!N6660</f>
        <v>726</v>
      </c>
      <c r="D6660" s="19">
        <f>kredi_kart_musterileri!O6660</f>
        <v>1136</v>
      </c>
      <c r="E6660" s="28">
        <f>kredi_kart_musterileri!T6660</f>
        <v>3.9000000000000003E-3</v>
      </c>
      <c r="F6660" s="79" t="str">
        <f>IF($B6660="Unknown", "Unknown", IF($B6660&lt;Credit_Utilization_Level!$E$3, "Low", IF($B6660&lt;=Credit_Utilization_Level!$E$5,"Medium","High")))</f>
        <v>Low</v>
      </c>
    </row>
    <row r="6661" spans="1:6">
      <c r="A6661" s="47">
        <f>kredi_kart_musterileri!A6661</f>
        <v>721461258</v>
      </c>
      <c r="B6661" s="44">
        <f>kredi_kart_musterileri!M6661</f>
        <v>2875</v>
      </c>
      <c r="C6661" s="45">
        <f>kredi_kart_musterileri!N6661</f>
        <v>1671</v>
      </c>
      <c r="D6661" s="19">
        <f>kredi_kart_musterileri!O6661</f>
        <v>1204</v>
      </c>
      <c r="E6661" s="28">
        <f>kredi_kart_musterileri!T6661</f>
        <v>5.81</v>
      </c>
      <c r="F6661" s="79" t="str">
        <f>IF($B6661="Unknown", "Unknown", IF($B6661&lt;Credit_Utilization_Level!$E$3, "Low", IF($B6661&lt;=Credit_Utilization_Level!$E$5,"Medium","High")))</f>
        <v>Medium</v>
      </c>
    </row>
    <row r="6662" spans="1:6">
      <c r="A6662" s="47">
        <f>kredi_kart_musterileri!A6662</f>
        <v>710727333</v>
      </c>
      <c r="B6662" s="44">
        <f>kredi_kart_musterileri!M6662</f>
        <v>1763</v>
      </c>
      <c r="C6662" s="45">
        <f>kredi_kart_musterileri!N6662</f>
        <v>0</v>
      </c>
      <c r="D6662" s="19">
        <f>kredi_kart_musterileri!O6662</f>
        <v>1763</v>
      </c>
      <c r="E6662" s="28">
        <f>kredi_kart_musterileri!T6662</f>
        <v>0</v>
      </c>
      <c r="F6662" s="79" t="str">
        <f>IF($B6662="Unknown", "Unknown", IF($B6662&lt;Credit_Utilization_Level!$E$3, "Low", IF($B6662&lt;=Credit_Utilization_Level!$E$5,"Medium","High")))</f>
        <v>Low</v>
      </c>
    </row>
    <row r="6663" spans="1:6">
      <c r="A6663" s="47">
        <f>kredi_kart_musterileri!A6663</f>
        <v>717325158</v>
      </c>
      <c r="B6663" s="44">
        <f>kredi_kart_musterileri!M6663</f>
        <v>1438.3</v>
      </c>
      <c r="C6663" s="45">
        <f>kredi_kart_musterileri!N6663</f>
        <v>883</v>
      </c>
      <c r="D6663" s="19">
        <f>kredi_kart_musterileri!O6663</f>
        <v>555.29999999999995</v>
      </c>
      <c r="E6663" s="28">
        <f>kredi_kart_musterileri!T6663</f>
        <v>6.14</v>
      </c>
      <c r="F6663" s="79" t="str">
        <f>IF($B6663="Unknown", "Unknown", IF($B6663&lt;Credit_Utilization_Level!$E$3, "Low", IF($B6663&lt;=Credit_Utilization_Level!$E$5,"Medium","High")))</f>
        <v>Low</v>
      </c>
    </row>
    <row r="6664" spans="1:6">
      <c r="A6664" s="47">
        <f>kredi_kart_musterileri!A6664</f>
        <v>825856083</v>
      </c>
      <c r="B6664" s="44">
        <f>kredi_kart_musterileri!M6664</f>
        <v>2623</v>
      </c>
      <c r="C6664" s="45">
        <f>kredi_kart_musterileri!N6664</f>
        <v>2121</v>
      </c>
      <c r="D6664" s="19">
        <f>kredi_kart_musterileri!O6664</f>
        <v>502</v>
      </c>
      <c r="E6664" s="28">
        <f>kredi_kart_musterileri!T6664</f>
        <v>8.09</v>
      </c>
      <c r="F6664" s="79" t="str">
        <f>IF($B6664="Unknown", "Unknown", IF($B6664&lt;Credit_Utilization_Level!$E$3, "Low", IF($B6664&lt;=Credit_Utilization_Level!$E$5,"Medium","High")))</f>
        <v>Medium</v>
      </c>
    </row>
    <row r="6665" spans="1:6">
      <c r="A6665" s="47">
        <f>kredi_kart_musterileri!A6665</f>
        <v>807136758</v>
      </c>
      <c r="B6665" s="44">
        <f>kredi_kart_musterileri!M6665</f>
        <v>1944</v>
      </c>
      <c r="C6665" s="45">
        <f>kredi_kart_musterileri!N6665</f>
        <v>0</v>
      </c>
      <c r="D6665" s="19">
        <f>kredi_kart_musterileri!O6665</f>
        <v>1944</v>
      </c>
      <c r="E6665" s="28">
        <f>kredi_kart_musterileri!T6665</f>
        <v>0</v>
      </c>
      <c r="F6665" s="79" t="str">
        <f>IF($B6665="Unknown", "Unknown", IF($B6665&lt;Credit_Utilization_Level!$E$3, "Low", IF($B6665&lt;=Credit_Utilization_Level!$E$5,"Medium","High")))</f>
        <v>Low</v>
      </c>
    </row>
    <row r="6666" spans="1:6">
      <c r="A6666" s="47">
        <f>kredi_kart_musterileri!A6666</f>
        <v>715400733</v>
      </c>
      <c r="B6666" s="44">
        <f>kredi_kart_musterileri!M6666</f>
        <v>1438.3</v>
      </c>
      <c r="C6666" s="45">
        <f>kredi_kart_musterileri!N6666</f>
        <v>0</v>
      </c>
      <c r="D6666" s="19">
        <f>kredi_kart_musterileri!O6666</f>
        <v>1438.3</v>
      </c>
      <c r="E6666" s="28">
        <f>kredi_kart_musterileri!T6666</f>
        <v>0</v>
      </c>
      <c r="F6666" s="79" t="str">
        <f>IF($B6666="Unknown", "Unknown", IF($B6666&lt;Credit_Utilization_Level!$E$3, "Low", IF($B6666&lt;=Credit_Utilization_Level!$E$5,"Medium","High")))</f>
        <v>Low</v>
      </c>
    </row>
    <row r="6667" spans="1:6">
      <c r="A6667" s="47">
        <f>kredi_kart_musterileri!A6667</f>
        <v>713927283</v>
      </c>
      <c r="B6667" s="44">
        <f>kredi_kart_musterileri!M6667</f>
        <v>2884</v>
      </c>
      <c r="C6667" s="45">
        <f>kredi_kart_musterileri!N6667</f>
        <v>2517</v>
      </c>
      <c r="D6667" s="19">
        <f>kredi_kart_musterileri!O6667</f>
        <v>367</v>
      </c>
      <c r="E6667" s="28">
        <f>kredi_kart_musterileri!T6667</f>
        <v>8.73</v>
      </c>
      <c r="F6667" s="79" t="str">
        <f>IF($B6667="Unknown", "Unknown", IF($B6667&lt;Credit_Utilization_Level!$E$3, "Low", IF($B6667&lt;=Credit_Utilization_Level!$E$5,"Medium","High")))</f>
        <v>Medium</v>
      </c>
    </row>
    <row r="6668" spans="1:6">
      <c r="A6668" s="47">
        <f>kredi_kart_musterileri!A6668</f>
        <v>711594858</v>
      </c>
      <c r="B6668" s="44">
        <f>kredi_kart_musterileri!M6668</f>
        <v>2936</v>
      </c>
      <c r="C6668" s="45">
        <f>kredi_kart_musterileri!N6668</f>
        <v>1297</v>
      </c>
      <c r="D6668" s="19">
        <f>kredi_kart_musterileri!O6668</f>
        <v>1639</v>
      </c>
      <c r="E6668" s="28">
        <f>kredi_kart_musterileri!T6668</f>
        <v>4.42</v>
      </c>
      <c r="F6668" s="79" t="str">
        <f>IF($B6668="Unknown", "Unknown", IF($B6668&lt;Credit_Utilization_Level!$E$3, "Low", IF($B6668&lt;=Credit_Utilization_Level!$E$5,"Medium","High")))</f>
        <v>Medium</v>
      </c>
    </row>
    <row r="6669" spans="1:6">
      <c r="A6669" s="47">
        <f>kredi_kart_musterileri!A6669</f>
        <v>711389358</v>
      </c>
      <c r="B6669" s="44">
        <f>kredi_kart_musterileri!M6669</f>
        <v>5791</v>
      </c>
      <c r="C6669" s="45">
        <f>kredi_kart_musterileri!N6669</f>
        <v>2517</v>
      </c>
      <c r="D6669" s="19">
        <f>kredi_kart_musterileri!O6669</f>
        <v>3274</v>
      </c>
      <c r="E6669" s="28">
        <f>kredi_kart_musterileri!T6669</f>
        <v>4.3499999999999996</v>
      </c>
      <c r="F6669" s="79" t="str">
        <f>IF($B6669="Unknown", "Unknown", IF($B6669&lt;Credit_Utilization_Level!$E$3, "Low", IF($B6669&lt;=Credit_Utilization_Level!$E$5,"Medium","High")))</f>
        <v>Medium</v>
      </c>
    </row>
    <row r="6670" spans="1:6">
      <c r="A6670" s="47">
        <f>kredi_kart_musterileri!A6670</f>
        <v>720769533</v>
      </c>
      <c r="B6670" s="44">
        <f>kredi_kart_musterileri!M6670</f>
        <v>1438.3</v>
      </c>
      <c r="C6670" s="45">
        <f>kredi_kart_musterileri!N6670</f>
        <v>682</v>
      </c>
      <c r="D6670" s="19">
        <f>kredi_kart_musterileri!O6670</f>
        <v>756.3</v>
      </c>
      <c r="E6670" s="28">
        <f>kredi_kart_musterileri!T6670</f>
        <v>4.74</v>
      </c>
      <c r="F6670" s="79" t="str">
        <f>IF($B6670="Unknown", "Unknown", IF($B6670&lt;Credit_Utilization_Level!$E$3, "Low", IF($B6670&lt;=Credit_Utilization_Level!$E$5,"Medium","High")))</f>
        <v>Low</v>
      </c>
    </row>
    <row r="6671" spans="1:6">
      <c r="A6671" s="47">
        <f>kredi_kart_musterileri!A6671</f>
        <v>715736283</v>
      </c>
      <c r="B6671" s="44">
        <f>kredi_kart_musterileri!M6671</f>
        <v>1912</v>
      </c>
      <c r="C6671" s="45">
        <f>kredi_kart_musterileri!N6671</f>
        <v>0</v>
      </c>
      <c r="D6671" s="19">
        <f>kredi_kart_musterileri!O6671</f>
        <v>1912</v>
      </c>
      <c r="E6671" s="28">
        <f>kredi_kart_musterileri!T6671</f>
        <v>0</v>
      </c>
      <c r="F6671" s="79" t="str">
        <f>IF($B6671="Unknown", "Unknown", IF($B6671&lt;Credit_Utilization_Level!$E$3, "Low", IF($B6671&lt;=Credit_Utilization_Level!$E$5,"Medium","High")))</f>
        <v>Low</v>
      </c>
    </row>
    <row r="6672" spans="1:6">
      <c r="A6672" s="47">
        <f>kredi_kart_musterileri!A6672</f>
        <v>768949983</v>
      </c>
      <c r="B6672" s="44">
        <f>kredi_kart_musterileri!M6672</f>
        <v>3288</v>
      </c>
      <c r="C6672" s="45">
        <f>kredi_kart_musterileri!N6672</f>
        <v>2495</v>
      </c>
      <c r="D6672" s="19">
        <f>kredi_kart_musterileri!O6672</f>
        <v>793</v>
      </c>
      <c r="E6672" s="28">
        <f>kredi_kart_musterileri!T6672</f>
        <v>7.59</v>
      </c>
      <c r="F6672" s="79" t="str">
        <f>IF($B6672="Unknown", "Unknown", IF($B6672&lt;Credit_Utilization_Level!$E$3, "Low", IF($B6672&lt;=Credit_Utilization_Level!$E$5,"Medium","High")))</f>
        <v>Medium</v>
      </c>
    </row>
    <row r="6673" spans="1:6">
      <c r="A6673" s="47">
        <f>kredi_kart_musterileri!A6673</f>
        <v>711253383</v>
      </c>
      <c r="B6673" s="44">
        <f>kredi_kart_musterileri!M6673</f>
        <v>4382</v>
      </c>
      <c r="C6673" s="45">
        <f>kredi_kart_musterileri!N6673</f>
        <v>0</v>
      </c>
      <c r="D6673" s="19">
        <f>kredi_kart_musterileri!O6673</f>
        <v>4382</v>
      </c>
      <c r="E6673" s="28">
        <f>kredi_kart_musterileri!T6673</f>
        <v>0</v>
      </c>
      <c r="F6673" s="79" t="str">
        <f>IF($B6673="Unknown", "Unknown", IF($B6673&lt;Credit_Utilization_Level!$E$3, "Low", IF($B6673&lt;=Credit_Utilization_Level!$E$5,"Medium","High")))</f>
        <v>Medium</v>
      </c>
    </row>
    <row r="6674" spans="1:6">
      <c r="A6674" s="47">
        <f>kredi_kart_musterileri!A6674</f>
        <v>798457833</v>
      </c>
      <c r="B6674" s="44">
        <f>kredi_kart_musterileri!M6674</f>
        <v>3595</v>
      </c>
      <c r="C6674" s="45">
        <f>kredi_kart_musterileri!N6674</f>
        <v>1087</v>
      </c>
      <c r="D6674" s="19">
        <f>kredi_kart_musterileri!O6674</f>
        <v>2508</v>
      </c>
      <c r="E6674" s="28">
        <f>kredi_kart_musterileri!T6674</f>
        <v>3.02</v>
      </c>
      <c r="F6674" s="79" t="str">
        <f>IF($B6674="Unknown", "Unknown", IF($B6674&lt;Credit_Utilization_Level!$E$3, "Low", IF($B6674&lt;=Credit_Utilization_Level!$E$5,"Medium","High")))</f>
        <v>Medium</v>
      </c>
    </row>
    <row r="6675" spans="1:6">
      <c r="A6675" s="47">
        <f>kredi_kart_musterileri!A6675</f>
        <v>794554683</v>
      </c>
      <c r="B6675" s="44">
        <f>kredi_kart_musterileri!M6675</f>
        <v>3159</v>
      </c>
      <c r="C6675" s="45">
        <f>kredi_kart_musterileri!N6675</f>
        <v>0</v>
      </c>
      <c r="D6675" s="19">
        <f>kredi_kart_musterileri!O6675</f>
        <v>3159</v>
      </c>
      <c r="E6675" s="28">
        <f>kredi_kart_musterileri!T6675</f>
        <v>0</v>
      </c>
      <c r="F6675" s="79" t="str">
        <f>IF($B6675="Unknown", "Unknown", IF($B6675&lt;Credit_Utilization_Level!$E$3, "Low", IF($B6675&lt;=Credit_Utilization_Level!$E$5,"Medium","High")))</f>
        <v>Medium</v>
      </c>
    </row>
    <row r="6676" spans="1:6">
      <c r="A6676" s="47">
        <f>kredi_kart_musterileri!A6676</f>
        <v>789996783</v>
      </c>
      <c r="B6676" s="44">
        <f>kredi_kart_musterileri!M6676</f>
        <v>5393</v>
      </c>
      <c r="C6676" s="45">
        <f>kredi_kart_musterileri!N6676</f>
        <v>2509</v>
      </c>
      <c r="D6676" s="19">
        <f>kredi_kart_musterileri!O6676</f>
        <v>2884</v>
      </c>
      <c r="E6676" s="28">
        <f>kredi_kart_musterileri!T6676</f>
        <v>4.6500000000000004</v>
      </c>
      <c r="F6676" s="79" t="str">
        <f>IF($B6676="Unknown", "Unknown", IF($B6676&lt;Credit_Utilization_Level!$E$3, "Low", IF($B6676&lt;=Credit_Utilization_Level!$E$5,"Medium","High")))</f>
        <v>Medium</v>
      </c>
    </row>
    <row r="6677" spans="1:6">
      <c r="A6677" s="47">
        <f>kredi_kart_musterileri!A6677</f>
        <v>712220283</v>
      </c>
      <c r="B6677" s="44">
        <f>kredi_kart_musterileri!M6677</f>
        <v>12222</v>
      </c>
      <c r="C6677" s="45">
        <f>kredi_kart_musterileri!N6677</f>
        <v>0</v>
      </c>
      <c r="D6677" s="19">
        <f>kredi_kart_musterileri!O6677</f>
        <v>12222</v>
      </c>
      <c r="E6677" s="28">
        <f>kredi_kart_musterileri!T6677</f>
        <v>0</v>
      </c>
      <c r="F6677" s="79" t="str">
        <f>IF($B6677="Unknown", "Unknown", IF($B6677&lt;Credit_Utilization_Level!$E$3, "Low", IF($B6677&lt;=Credit_Utilization_Level!$E$5,"Medium","High")))</f>
        <v>High</v>
      </c>
    </row>
    <row r="6678" spans="1:6">
      <c r="A6678" s="47">
        <f>kredi_kart_musterileri!A6678</f>
        <v>751150233</v>
      </c>
      <c r="B6678" s="44">
        <f>kredi_kart_musterileri!M6678</f>
        <v>1438.3</v>
      </c>
      <c r="C6678" s="45">
        <f>kredi_kart_musterileri!N6678</f>
        <v>0</v>
      </c>
      <c r="D6678" s="19">
        <f>kredi_kart_musterileri!O6678</f>
        <v>1438.3</v>
      </c>
      <c r="E6678" s="28">
        <f>kredi_kart_musterileri!T6678</f>
        <v>0</v>
      </c>
      <c r="F6678" s="79" t="str">
        <f>IF($B6678="Unknown", "Unknown", IF($B6678&lt;Credit_Utilization_Level!$E$3, "Low", IF($B6678&lt;=Credit_Utilization_Level!$E$5,"Medium","High")))</f>
        <v>Low</v>
      </c>
    </row>
    <row r="6679" spans="1:6">
      <c r="A6679" s="47">
        <f>kredi_kart_musterileri!A6679</f>
        <v>715815783</v>
      </c>
      <c r="B6679" s="44">
        <f>kredi_kart_musterileri!M6679</f>
        <v>3429</v>
      </c>
      <c r="C6679" s="45">
        <f>kredi_kart_musterileri!N6679</f>
        <v>0</v>
      </c>
      <c r="D6679" s="19">
        <f>kredi_kart_musterileri!O6679</f>
        <v>3429</v>
      </c>
      <c r="E6679" s="28">
        <f>kredi_kart_musterileri!T6679</f>
        <v>0</v>
      </c>
      <c r="F6679" s="79" t="str">
        <f>IF($B6679="Unknown", "Unknown", IF($B6679&lt;Credit_Utilization_Level!$E$3, "Low", IF($B6679&lt;=Credit_Utilization_Level!$E$5,"Medium","High")))</f>
        <v>Medium</v>
      </c>
    </row>
    <row r="6680" spans="1:6">
      <c r="A6680" s="47">
        <f>kredi_kart_musterileri!A6680</f>
        <v>712599783</v>
      </c>
      <c r="B6680" s="44">
        <f>kredi_kart_musterileri!M6680</f>
        <v>12618</v>
      </c>
      <c r="C6680" s="45">
        <f>kredi_kart_musterileri!N6680</f>
        <v>1585</v>
      </c>
      <c r="D6680" s="19">
        <f>kredi_kart_musterileri!O6680</f>
        <v>11033</v>
      </c>
      <c r="E6680" s="28">
        <f>kredi_kart_musterileri!T6680</f>
        <v>1.26</v>
      </c>
      <c r="F6680" s="79" t="str">
        <f>IF($B6680="Unknown", "Unknown", IF($B6680&lt;Credit_Utilization_Level!$E$3, "Low", IF($B6680&lt;=Credit_Utilization_Level!$E$5,"Medium","High")))</f>
        <v>High</v>
      </c>
    </row>
    <row r="6681" spans="1:6">
      <c r="A6681" s="47">
        <f>kredi_kart_musterileri!A6681</f>
        <v>719653308</v>
      </c>
      <c r="B6681" s="44">
        <f>kredi_kart_musterileri!M6681</f>
        <v>6049</v>
      </c>
      <c r="C6681" s="45">
        <f>kredi_kart_musterileri!N6681</f>
        <v>796</v>
      </c>
      <c r="D6681" s="19">
        <f>kredi_kart_musterileri!O6681</f>
        <v>5253</v>
      </c>
      <c r="E6681" s="28">
        <f>kredi_kart_musterileri!T6681</f>
        <v>1.32</v>
      </c>
      <c r="F6681" s="79" t="str">
        <f>IF($B6681="Unknown", "Unknown", IF($B6681&lt;Credit_Utilization_Level!$E$3, "Low", IF($B6681&lt;=Credit_Utilization_Level!$E$5,"Medium","High")))</f>
        <v>Medium</v>
      </c>
    </row>
    <row r="6682" spans="1:6">
      <c r="A6682" s="47">
        <f>kredi_kart_musterileri!A6682</f>
        <v>708928908</v>
      </c>
      <c r="B6682" s="44">
        <f>kredi_kart_musterileri!M6682</f>
        <v>2533</v>
      </c>
      <c r="C6682" s="45">
        <f>kredi_kart_musterileri!N6682</f>
        <v>0</v>
      </c>
      <c r="D6682" s="19">
        <f>kredi_kart_musterileri!O6682</f>
        <v>2533</v>
      </c>
      <c r="E6682" s="28">
        <f>kredi_kart_musterileri!T6682</f>
        <v>0</v>
      </c>
      <c r="F6682" s="79" t="str">
        <f>IF($B6682="Unknown", "Unknown", IF($B6682&lt;Credit_Utilization_Level!$E$3, "Low", IF($B6682&lt;=Credit_Utilization_Level!$E$5,"Medium","High")))</f>
        <v>Low</v>
      </c>
    </row>
    <row r="6683" spans="1:6">
      <c r="A6683" s="47">
        <f>kredi_kart_musterileri!A6683</f>
        <v>709780158</v>
      </c>
      <c r="B6683" s="44">
        <f>kredi_kart_musterileri!M6683</f>
        <v>2411</v>
      </c>
      <c r="C6683" s="45">
        <f>kredi_kart_musterileri!N6683</f>
        <v>1379</v>
      </c>
      <c r="D6683" s="19">
        <f>kredi_kart_musterileri!O6683</f>
        <v>1032</v>
      </c>
      <c r="E6683" s="28">
        <f>kredi_kart_musterileri!T6683</f>
        <v>5.72</v>
      </c>
      <c r="F6683" s="79" t="str">
        <f>IF($B6683="Unknown", "Unknown", IF($B6683&lt;Credit_Utilization_Level!$E$3, "Low", IF($B6683&lt;=Credit_Utilization_Level!$E$5,"Medium","High")))</f>
        <v>Low</v>
      </c>
    </row>
    <row r="6684" spans="1:6">
      <c r="A6684" s="47">
        <f>kredi_kart_musterileri!A6684</f>
        <v>768675483</v>
      </c>
      <c r="B6684" s="44">
        <f>kredi_kart_musterileri!M6684</f>
        <v>2001</v>
      </c>
      <c r="C6684" s="45">
        <f>kredi_kart_musterileri!N6684</f>
        <v>0</v>
      </c>
      <c r="D6684" s="19">
        <f>kredi_kart_musterileri!O6684</f>
        <v>2001</v>
      </c>
      <c r="E6684" s="28">
        <f>kredi_kart_musterileri!T6684</f>
        <v>0</v>
      </c>
      <c r="F6684" s="79" t="str">
        <f>IF($B6684="Unknown", "Unknown", IF($B6684&lt;Credit_Utilization_Level!$E$3, "Low", IF($B6684&lt;=Credit_Utilization_Level!$E$5,"Medium","High")))</f>
        <v>Low</v>
      </c>
    </row>
    <row r="6685" spans="1:6">
      <c r="A6685" s="47">
        <f>kredi_kart_musterileri!A6685</f>
        <v>714243408</v>
      </c>
      <c r="B6685" s="44">
        <f>kredi_kart_musterileri!M6685</f>
        <v>2042</v>
      </c>
      <c r="C6685" s="45">
        <f>kredi_kart_musterileri!N6685</f>
        <v>1359</v>
      </c>
      <c r="D6685" s="19">
        <f>kredi_kart_musterileri!O6685</f>
        <v>683</v>
      </c>
      <c r="E6685" s="28">
        <f>kredi_kart_musterileri!T6685</f>
        <v>6.66</v>
      </c>
      <c r="F6685" s="79" t="str">
        <f>IF($B6685="Unknown", "Unknown", IF($B6685&lt;Credit_Utilization_Level!$E$3, "Low", IF($B6685&lt;=Credit_Utilization_Level!$E$5,"Medium","High")))</f>
        <v>Low</v>
      </c>
    </row>
    <row r="6686" spans="1:6">
      <c r="A6686" s="47">
        <f>kredi_kart_musterileri!A6686</f>
        <v>711323283</v>
      </c>
      <c r="B6686" s="44">
        <f>kredi_kart_musterileri!M6686</f>
        <v>2527</v>
      </c>
      <c r="C6686" s="45">
        <f>kredi_kart_musterileri!N6686</f>
        <v>1030</v>
      </c>
      <c r="D6686" s="19">
        <f>kredi_kart_musterileri!O6686</f>
        <v>1497</v>
      </c>
      <c r="E6686" s="28">
        <f>kredi_kart_musterileri!T6686</f>
        <v>4.08</v>
      </c>
      <c r="F6686" s="79" t="str">
        <f>IF($B6686="Unknown", "Unknown", IF($B6686&lt;Credit_Utilization_Level!$E$3, "Low", IF($B6686&lt;=Credit_Utilization_Level!$E$5,"Medium","High")))</f>
        <v>Low</v>
      </c>
    </row>
    <row r="6687" spans="1:6">
      <c r="A6687" s="47">
        <f>kredi_kart_musterileri!A6687</f>
        <v>713499408</v>
      </c>
      <c r="B6687" s="44">
        <f>kredi_kart_musterileri!M6687</f>
        <v>1438.3</v>
      </c>
      <c r="C6687" s="45">
        <f>kredi_kart_musterileri!N6687</f>
        <v>0</v>
      </c>
      <c r="D6687" s="19">
        <f>kredi_kart_musterileri!O6687</f>
        <v>1438.3</v>
      </c>
      <c r="E6687" s="28">
        <f>kredi_kart_musterileri!T6687</f>
        <v>0</v>
      </c>
      <c r="F6687" s="79" t="str">
        <f>IF($B6687="Unknown", "Unknown", IF($B6687&lt;Credit_Utilization_Level!$E$3, "Low", IF($B6687&lt;=Credit_Utilization_Level!$E$5,"Medium","High")))</f>
        <v>Low</v>
      </c>
    </row>
    <row r="6688" spans="1:6">
      <c r="A6688" s="47">
        <f>kredi_kart_musterileri!A6688</f>
        <v>719245983</v>
      </c>
      <c r="B6688" s="44">
        <f>kredi_kart_musterileri!M6688</f>
        <v>13816</v>
      </c>
      <c r="C6688" s="45">
        <f>kredi_kart_musterileri!N6688</f>
        <v>955</v>
      </c>
      <c r="D6688" s="19">
        <f>kredi_kart_musterileri!O6688</f>
        <v>12861</v>
      </c>
      <c r="E6688" s="28">
        <f>kredi_kart_musterileri!T6688</f>
        <v>0.69</v>
      </c>
      <c r="F6688" s="79" t="str">
        <f>IF($B6688="Unknown", "Unknown", IF($B6688&lt;Credit_Utilization_Level!$E$3, "Low", IF($B6688&lt;=Credit_Utilization_Level!$E$5,"Medium","High")))</f>
        <v>High</v>
      </c>
    </row>
    <row r="6689" spans="1:6">
      <c r="A6689" s="47">
        <f>kredi_kart_musterileri!A6689</f>
        <v>810789708</v>
      </c>
      <c r="B6689" s="44">
        <f>kredi_kart_musterileri!M6689</f>
        <v>2256</v>
      </c>
      <c r="C6689" s="45">
        <f>kredi_kart_musterileri!N6689</f>
        <v>0</v>
      </c>
      <c r="D6689" s="19">
        <f>kredi_kart_musterileri!O6689</f>
        <v>2256</v>
      </c>
      <c r="E6689" s="28">
        <f>kredi_kart_musterileri!T6689</f>
        <v>0</v>
      </c>
      <c r="F6689" s="79" t="str">
        <f>IF($B6689="Unknown", "Unknown", IF($B6689&lt;Credit_Utilization_Level!$E$3, "Low", IF($B6689&lt;=Credit_Utilization_Level!$E$5,"Medium","High")))</f>
        <v>Low</v>
      </c>
    </row>
    <row r="6690" spans="1:6">
      <c r="A6690" s="47">
        <f>kredi_kart_musterileri!A6690</f>
        <v>710301858</v>
      </c>
      <c r="B6690" s="44">
        <f>kredi_kart_musterileri!M6690</f>
        <v>34516</v>
      </c>
      <c r="C6690" s="45">
        <f>kredi_kart_musterileri!N6690</f>
        <v>2019</v>
      </c>
      <c r="D6690" s="19">
        <f>kredi_kart_musterileri!O6690</f>
        <v>32497</v>
      </c>
      <c r="E6690" s="28">
        <f>kredi_kart_musterileri!T6690</f>
        <v>0.57999999999999996</v>
      </c>
      <c r="F6690" s="79" t="str">
        <f>IF($B6690="Unknown", "Unknown", IF($B6690&lt;Credit_Utilization_Level!$E$3, "Low", IF($B6690&lt;=Credit_Utilization_Level!$E$5,"Medium","High")))</f>
        <v>High</v>
      </c>
    </row>
    <row r="6691" spans="1:6">
      <c r="A6691" s="47">
        <f>kredi_kart_musterileri!A6691</f>
        <v>718611333</v>
      </c>
      <c r="B6691" s="44">
        <f>kredi_kart_musterileri!M6691</f>
        <v>6400</v>
      </c>
      <c r="C6691" s="45">
        <f>kredi_kart_musterileri!N6691</f>
        <v>1979</v>
      </c>
      <c r="D6691" s="19">
        <f>kredi_kart_musterileri!O6691</f>
        <v>4421</v>
      </c>
      <c r="E6691" s="28">
        <f>kredi_kart_musterileri!T6691</f>
        <v>3.09</v>
      </c>
      <c r="F6691" s="79" t="str">
        <f>IF($B6691="Unknown", "Unknown", IF($B6691&lt;Credit_Utilization_Level!$E$3, "Low", IF($B6691&lt;=Credit_Utilization_Level!$E$5,"Medium","High")))</f>
        <v>Medium</v>
      </c>
    </row>
    <row r="6692" spans="1:6">
      <c r="A6692" s="47">
        <f>kredi_kart_musterileri!A6692</f>
        <v>787557258</v>
      </c>
      <c r="B6692" s="44" t="str">
        <f>kredi_kart_musterileri!M6692</f>
        <v>Unknown</v>
      </c>
      <c r="C6692" s="45">
        <f>kredi_kart_musterileri!N6692</f>
        <v>0</v>
      </c>
      <c r="D6692" s="19">
        <f>kredi_kart_musterileri!O6692</f>
        <v>1816</v>
      </c>
      <c r="E6692" s="28">
        <f>kredi_kart_musterileri!T6692</f>
        <v>0</v>
      </c>
      <c r="F6692" s="79" t="str">
        <f>IF($B6692="Unknown", "Unknown", IF($B6692&lt;Credit_Utilization_Level!$E$3, "Low", IF($B6692&lt;=Credit_Utilization_Level!$E$5,"Medium","High")))</f>
        <v>Unknown</v>
      </c>
    </row>
    <row r="6693" spans="1:6">
      <c r="A6693" s="47">
        <f>kredi_kart_musterileri!A6693</f>
        <v>711533058</v>
      </c>
      <c r="B6693" s="44">
        <f>kredi_kart_musterileri!M6693</f>
        <v>3347</v>
      </c>
      <c r="C6693" s="45">
        <f>kredi_kart_musterileri!N6693</f>
        <v>2240</v>
      </c>
      <c r="D6693" s="19">
        <f>kredi_kart_musterileri!O6693</f>
        <v>1107</v>
      </c>
      <c r="E6693" s="28">
        <f>kredi_kart_musterileri!T6693</f>
        <v>6.69</v>
      </c>
      <c r="F6693" s="79" t="str">
        <f>IF($B6693="Unknown", "Unknown", IF($B6693&lt;Credit_Utilization_Level!$E$3, "Low", IF($B6693&lt;=Credit_Utilization_Level!$E$5,"Medium","High")))</f>
        <v>Medium</v>
      </c>
    </row>
    <row r="6694" spans="1:6">
      <c r="A6694" s="47">
        <f>kredi_kart_musterileri!A6694</f>
        <v>715805133</v>
      </c>
      <c r="B6694" s="44">
        <f>kredi_kart_musterileri!M6694</f>
        <v>2705</v>
      </c>
      <c r="C6694" s="45">
        <f>kredi_kart_musterileri!N6694</f>
        <v>1581</v>
      </c>
      <c r="D6694" s="19">
        <f>kredi_kart_musterileri!O6694</f>
        <v>1124</v>
      </c>
      <c r="E6694" s="28">
        <f>kredi_kart_musterileri!T6694</f>
        <v>5.84</v>
      </c>
      <c r="F6694" s="79" t="str">
        <f>IF($B6694="Unknown", "Unknown", IF($B6694&lt;Credit_Utilization_Level!$E$3, "Low", IF($B6694&lt;=Credit_Utilization_Level!$E$5,"Medium","High")))</f>
        <v>Medium</v>
      </c>
    </row>
    <row r="6695" spans="1:6">
      <c r="A6695" s="47">
        <f>kredi_kart_musterileri!A6695</f>
        <v>708680583</v>
      </c>
      <c r="B6695" s="44">
        <f>kredi_kart_musterileri!M6695</f>
        <v>2043</v>
      </c>
      <c r="C6695" s="45">
        <f>kredi_kart_musterileri!N6695</f>
        <v>1590</v>
      </c>
      <c r="D6695" s="19">
        <f>kredi_kart_musterileri!O6695</f>
        <v>453</v>
      </c>
      <c r="E6695" s="28">
        <f>kredi_kart_musterileri!T6695</f>
        <v>7.78</v>
      </c>
      <c r="F6695" s="79" t="str">
        <f>IF($B6695="Unknown", "Unknown", IF($B6695&lt;Credit_Utilization_Level!$E$3, "Low", IF($B6695&lt;=Credit_Utilization_Level!$E$5,"Medium","High")))</f>
        <v>Low</v>
      </c>
    </row>
    <row r="6696" spans="1:6">
      <c r="A6696" s="47">
        <f>kredi_kart_musterileri!A6696</f>
        <v>789454683</v>
      </c>
      <c r="B6696" s="44">
        <f>kredi_kart_musterileri!M6696</f>
        <v>1912</v>
      </c>
      <c r="C6696" s="45">
        <f>kredi_kart_musterileri!N6696</f>
        <v>1281</v>
      </c>
      <c r="D6696" s="19">
        <f>kredi_kart_musterileri!O6696</f>
        <v>631</v>
      </c>
      <c r="E6696" s="28">
        <f>kredi_kart_musterileri!T6696</f>
        <v>6.7000000000000002E-3</v>
      </c>
      <c r="F6696" s="79" t="str">
        <f>IF($B6696="Unknown", "Unknown", IF($B6696&lt;Credit_Utilization_Level!$E$3, "Low", IF($B6696&lt;=Credit_Utilization_Level!$E$5,"Medium","High")))</f>
        <v>Low</v>
      </c>
    </row>
    <row r="6697" spans="1:6">
      <c r="A6697" s="47">
        <f>kredi_kart_musterileri!A6697</f>
        <v>711428733</v>
      </c>
      <c r="B6697" s="44">
        <f>kredi_kart_musterileri!M6697</f>
        <v>3028</v>
      </c>
      <c r="C6697" s="45">
        <f>kredi_kart_musterileri!N6697</f>
        <v>1339</v>
      </c>
      <c r="D6697" s="19">
        <f>kredi_kart_musterileri!O6697</f>
        <v>1689</v>
      </c>
      <c r="E6697" s="28">
        <f>kredi_kart_musterileri!T6697</f>
        <v>4.42</v>
      </c>
      <c r="F6697" s="79" t="str">
        <f>IF($B6697="Unknown", "Unknown", IF($B6697&lt;Credit_Utilization_Level!$E$3, "Low", IF($B6697&lt;=Credit_Utilization_Level!$E$5,"Medium","High")))</f>
        <v>Medium</v>
      </c>
    </row>
    <row r="6698" spans="1:6">
      <c r="A6698" s="47">
        <f>kredi_kart_musterileri!A6698</f>
        <v>715842183</v>
      </c>
      <c r="B6698" s="44">
        <f>kredi_kart_musterileri!M6698</f>
        <v>1514</v>
      </c>
      <c r="C6698" s="45">
        <f>kredi_kart_musterileri!N6698</f>
        <v>745</v>
      </c>
      <c r="D6698" s="19">
        <f>kredi_kart_musterileri!O6698</f>
        <v>769</v>
      </c>
      <c r="E6698" s="28">
        <f>kredi_kart_musterileri!T6698</f>
        <v>4.92</v>
      </c>
      <c r="F6698" s="79" t="str">
        <f>IF($B6698="Unknown", "Unknown", IF($B6698&lt;Credit_Utilization_Level!$E$3, "Low", IF($B6698&lt;=Credit_Utilization_Level!$E$5,"Medium","High")))</f>
        <v>Low</v>
      </c>
    </row>
    <row r="6699" spans="1:6">
      <c r="A6699" s="47">
        <f>kredi_kart_musterileri!A6699</f>
        <v>815772333</v>
      </c>
      <c r="B6699" s="44">
        <f>kredi_kart_musterileri!M6699</f>
        <v>1438.3</v>
      </c>
      <c r="C6699" s="45">
        <f>kredi_kart_musterileri!N6699</f>
        <v>0</v>
      </c>
      <c r="D6699" s="19">
        <f>kredi_kart_musterileri!O6699</f>
        <v>1438.3</v>
      </c>
      <c r="E6699" s="28">
        <f>kredi_kart_musterileri!T6699</f>
        <v>0</v>
      </c>
      <c r="F6699" s="79" t="str">
        <f>IF($B6699="Unknown", "Unknown", IF($B6699&lt;Credit_Utilization_Level!$E$3, "Low", IF($B6699&lt;=Credit_Utilization_Level!$E$5,"Medium","High")))</f>
        <v>Low</v>
      </c>
    </row>
    <row r="6700" spans="1:6">
      <c r="A6700" s="47">
        <f>kredi_kart_musterileri!A6700</f>
        <v>778255083</v>
      </c>
      <c r="B6700" s="44">
        <f>kredi_kart_musterileri!M6700</f>
        <v>3103</v>
      </c>
      <c r="C6700" s="45">
        <f>kredi_kart_musterileri!N6700</f>
        <v>2517</v>
      </c>
      <c r="D6700" s="19">
        <f>kredi_kart_musterileri!O6700</f>
        <v>586</v>
      </c>
      <c r="E6700" s="28">
        <f>kredi_kart_musterileri!T6700</f>
        <v>8.11</v>
      </c>
      <c r="F6700" s="79" t="str">
        <f>IF($B6700="Unknown", "Unknown", IF($B6700&lt;Credit_Utilization_Level!$E$3, "Low", IF($B6700&lt;=Credit_Utilization_Level!$E$5,"Medium","High")))</f>
        <v>Medium</v>
      </c>
    </row>
    <row r="6701" spans="1:6">
      <c r="A6701" s="47">
        <f>kredi_kart_musterileri!A6701</f>
        <v>715571583</v>
      </c>
      <c r="B6701" s="44">
        <f>kredi_kart_musterileri!M6701</f>
        <v>2504</v>
      </c>
      <c r="C6701" s="45">
        <f>kredi_kart_musterileri!N6701</f>
        <v>1915</v>
      </c>
      <c r="D6701" s="19">
        <f>kredi_kart_musterileri!O6701</f>
        <v>589</v>
      </c>
      <c r="E6701" s="28">
        <f>kredi_kart_musterileri!T6701</f>
        <v>7.65</v>
      </c>
      <c r="F6701" s="79" t="str">
        <f>IF($B6701="Unknown", "Unknown", IF($B6701&lt;Credit_Utilization_Level!$E$3, "Low", IF($B6701&lt;=Credit_Utilization_Level!$E$5,"Medium","High")))</f>
        <v>Low</v>
      </c>
    </row>
    <row r="6702" spans="1:6">
      <c r="A6702" s="47">
        <f>kredi_kart_musterileri!A6702</f>
        <v>720711483</v>
      </c>
      <c r="B6702" s="44">
        <f>kredi_kart_musterileri!M6702</f>
        <v>3674</v>
      </c>
      <c r="C6702" s="45">
        <f>kredi_kart_musterileri!N6702</f>
        <v>2517</v>
      </c>
      <c r="D6702" s="19">
        <f>kredi_kart_musterileri!O6702</f>
        <v>1157</v>
      </c>
      <c r="E6702" s="28">
        <f>kredi_kart_musterileri!T6702</f>
        <v>6.85</v>
      </c>
      <c r="F6702" s="79" t="str">
        <f>IF($B6702="Unknown", "Unknown", IF($B6702&lt;Credit_Utilization_Level!$E$3, "Low", IF($B6702&lt;=Credit_Utilization_Level!$E$5,"Medium","High")))</f>
        <v>Medium</v>
      </c>
    </row>
    <row r="6703" spans="1:6">
      <c r="A6703" s="47">
        <f>kredi_kart_musterileri!A6703</f>
        <v>827436483</v>
      </c>
      <c r="B6703" s="44">
        <f>kredi_kart_musterileri!M6703</f>
        <v>2916</v>
      </c>
      <c r="C6703" s="45">
        <f>kredi_kart_musterileri!N6703</f>
        <v>0</v>
      </c>
      <c r="D6703" s="19">
        <f>kredi_kart_musterileri!O6703</f>
        <v>2916</v>
      </c>
      <c r="E6703" s="28">
        <f>kredi_kart_musterileri!T6703</f>
        <v>0</v>
      </c>
      <c r="F6703" s="79" t="str">
        <f>IF($B6703="Unknown", "Unknown", IF($B6703&lt;Credit_Utilization_Level!$E$3, "Low", IF($B6703&lt;=Credit_Utilization_Level!$E$5,"Medium","High")))</f>
        <v>Medium</v>
      </c>
    </row>
    <row r="6704" spans="1:6">
      <c r="A6704" s="47">
        <f>kredi_kart_musterileri!A6704</f>
        <v>710715783</v>
      </c>
      <c r="B6704" s="44">
        <f>kredi_kart_musterileri!M6704</f>
        <v>1633</v>
      </c>
      <c r="C6704" s="45">
        <f>kredi_kart_musterileri!N6704</f>
        <v>0</v>
      </c>
      <c r="D6704" s="19">
        <f>kredi_kart_musterileri!O6704</f>
        <v>1633</v>
      </c>
      <c r="E6704" s="28">
        <f>kredi_kart_musterileri!T6704</f>
        <v>0</v>
      </c>
      <c r="F6704" s="79" t="str">
        <f>IF($B6704="Unknown", "Unknown", IF($B6704&lt;Credit_Utilization_Level!$E$3, "Low", IF($B6704&lt;=Credit_Utilization_Level!$E$5,"Medium","High")))</f>
        <v>Low</v>
      </c>
    </row>
    <row r="6705" spans="1:6">
      <c r="A6705" s="47">
        <f>kredi_kart_musterileri!A6705</f>
        <v>758367933</v>
      </c>
      <c r="B6705" s="44">
        <f>kredi_kart_musterileri!M6705</f>
        <v>5466</v>
      </c>
      <c r="C6705" s="45">
        <f>kredi_kart_musterileri!N6705</f>
        <v>0</v>
      </c>
      <c r="D6705" s="19">
        <f>kredi_kart_musterileri!O6705</f>
        <v>5466</v>
      </c>
      <c r="E6705" s="28">
        <f>kredi_kart_musterileri!T6705</f>
        <v>0</v>
      </c>
      <c r="F6705" s="79" t="str">
        <f>IF($B6705="Unknown", "Unknown", IF($B6705&lt;Credit_Utilization_Level!$E$3, "Low", IF($B6705&lt;=Credit_Utilization_Level!$E$5,"Medium","High")))</f>
        <v>Medium</v>
      </c>
    </row>
    <row r="6706" spans="1:6">
      <c r="A6706" s="47">
        <f>kredi_kart_musterileri!A6706</f>
        <v>721399833</v>
      </c>
      <c r="B6706" s="44">
        <f>kredi_kart_musterileri!M6706</f>
        <v>2032</v>
      </c>
      <c r="C6706" s="45">
        <f>kredi_kart_musterileri!N6706</f>
        <v>1008</v>
      </c>
      <c r="D6706" s="19">
        <f>kredi_kart_musterileri!O6706</f>
        <v>1024</v>
      </c>
      <c r="E6706" s="28">
        <f>kredi_kart_musterileri!T6706</f>
        <v>4.96</v>
      </c>
      <c r="F6706" s="79" t="str">
        <f>IF($B6706="Unknown", "Unknown", IF($B6706&lt;Credit_Utilization_Level!$E$3, "Low", IF($B6706&lt;=Credit_Utilization_Level!$E$5,"Medium","High")))</f>
        <v>Low</v>
      </c>
    </row>
    <row r="6707" spans="1:6">
      <c r="A6707" s="47">
        <f>kredi_kart_musterileri!A6707</f>
        <v>708727983</v>
      </c>
      <c r="B6707" s="44">
        <f>kredi_kart_musterileri!M6707</f>
        <v>3933</v>
      </c>
      <c r="C6707" s="45">
        <f>kredi_kart_musterileri!N6707</f>
        <v>0</v>
      </c>
      <c r="D6707" s="19">
        <f>kredi_kart_musterileri!O6707</f>
        <v>3933</v>
      </c>
      <c r="E6707" s="28">
        <f>kredi_kart_musterileri!T6707</f>
        <v>0</v>
      </c>
      <c r="F6707" s="79" t="str">
        <f>IF($B6707="Unknown", "Unknown", IF($B6707&lt;Credit_Utilization_Level!$E$3, "Low", IF($B6707&lt;=Credit_Utilization_Level!$E$5,"Medium","High")))</f>
        <v>Medium</v>
      </c>
    </row>
    <row r="6708" spans="1:6">
      <c r="A6708" s="47">
        <f>kredi_kart_musterileri!A6708</f>
        <v>802822833</v>
      </c>
      <c r="B6708" s="44" t="str">
        <f>kredi_kart_musterileri!M6708</f>
        <v>Unknown</v>
      </c>
      <c r="C6708" s="45">
        <f>kredi_kart_musterileri!N6708</f>
        <v>0</v>
      </c>
      <c r="D6708" s="19">
        <f>kredi_kart_musterileri!O6708</f>
        <v>21328</v>
      </c>
      <c r="E6708" s="28">
        <f>kredi_kart_musterileri!T6708</f>
        <v>0</v>
      </c>
      <c r="F6708" s="79" t="str">
        <f>IF($B6708="Unknown", "Unknown", IF($B6708&lt;Credit_Utilization_Level!$E$3, "Low", IF($B6708&lt;=Credit_Utilization_Level!$E$5,"Medium","High")))</f>
        <v>Unknown</v>
      </c>
    </row>
    <row r="6709" spans="1:6">
      <c r="A6709" s="47">
        <f>kredi_kart_musterileri!A6709</f>
        <v>713276733</v>
      </c>
      <c r="B6709" s="44">
        <f>kredi_kart_musterileri!M6709</f>
        <v>3562</v>
      </c>
      <c r="C6709" s="45">
        <f>kredi_kart_musterileri!N6709</f>
        <v>2107</v>
      </c>
      <c r="D6709" s="19">
        <f>kredi_kart_musterileri!O6709</f>
        <v>1455</v>
      </c>
      <c r="E6709" s="28">
        <f>kredi_kart_musterileri!T6709</f>
        <v>5.92</v>
      </c>
      <c r="F6709" s="79" t="str">
        <f>IF($B6709="Unknown", "Unknown", IF($B6709&lt;Credit_Utilization_Level!$E$3, "Low", IF($B6709&lt;=Credit_Utilization_Level!$E$5,"Medium","High")))</f>
        <v>Medium</v>
      </c>
    </row>
    <row r="6710" spans="1:6">
      <c r="A6710" s="47">
        <f>kredi_kart_musterileri!A6710</f>
        <v>809440008</v>
      </c>
      <c r="B6710" s="44">
        <f>kredi_kart_musterileri!M6710</f>
        <v>2069</v>
      </c>
      <c r="C6710" s="45">
        <f>kredi_kart_musterileri!N6710</f>
        <v>550</v>
      </c>
      <c r="D6710" s="19">
        <f>kredi_kart_musterileri!O6710</f>
        <v>1519</v>
      </c>
      <c r="E6710" s="28">
        <f>kredi_kart_musterileri!T6710</f>
        <v>2.66</v>
      </c>
      <c r="F6710" s="79" t="str">
        <f>IF($B6710="Unknown", "Unknown", IF($B6710&lt;Credit_Utilization_Level!$E$3, "Low", IF($B6710&lt;=Credit_Utilization_Level!$E$5,"Medium","High")))</f>
        <v>Low</v>
      </c>
    </row>
    <row r="6711" spans="1:6">
      <c r="A6711" s="47">
        <f>kredi_kart_musterileri!A6711</f>
        <v>716959833</v>
      </c>
      <c r="B6711" s="44">
        <f>kredi_kart_musterileri!M6711</f>
        <v>3534</v>
      </c>
      <c r="C6711" s="45">
        <f>kredi_kart_musterileri!N6711</f>
        <v>0</v>
      </c>
      <c r="D6711" s="19">
        <f>kredi_kart_musterileri!O6711</f>
        <v>3534</v>
      </c>
      <c r="E6711" s="28">
        <f>kredi_kart_musterileri!T6711</f>
        <v>0</v>
      </c>
      <c r="F6711" s="79" t="str">
        <f>IF($B6711="Unknown", "Unknown", IF($B6711&lt;Credit_Utilization_Level!$E$3, "Low", IF($B6711&lt;=Credit_Utilization_Level!$E$5,"Medium","High")))</f>
        <v>Medium</v>
      </c>
    </row>
    <row r="6712" spans="1:6">
      <c r="A6712" s="47">
        <f>kredi_kart_musterileri!A6712</f>
        <v>714432108</v>
      </c>
      <c r="B6712" s="44">
        <f>kredi_kart_musterileri!M6712</f>
        <v>2402</v>
      </c>
      <c r="C6712" s="45">
        <f>kredi_kart_musterileri!N6712</f>
        <v>1892</v>
      </c>
      <c r="D6712" s="19">
        <f>kredi_kart_musterileri!O6712</f>
        <v>510</v>
      </c>
      <c r="E6712" s="28">
        <f>kredi_kart_musterileri!T6712</f>
        <v>7.88</v>
      </c>
      <c r="F6712" s="79" t="str">
        <f>IF($B6712="Unknown", "Unknown", IF($B6712&lt;Credit_Utilization_Level!$E$3, "Low", IF($B6712&lt;=Credit_Utilization_Level!$E$5,"Medium","High")))</f>
        <v>Low</v>
      </c>
    </row>
    <row r="6713" spans="1:6">
      <c r="A6713" s="47">
        <f>kredi_kart_musterileri!A6713</f>
        <v>772580958</v>
      </c>
      <c r="B6713" s="44">
        <f>kredi_kart_musterileri!M6713</f>
        <v>3136</v>
      </c>
      <c r="C6713" s="45">
        <f>kredi_kart_musterileri!N6713</f>
        <v>2138</v>
      </c>
      <c r="D6713" s="19">
        <f>kredi_kart_musterileri!O6713</f>
        <v>998</v>
      </c>
      <c r="E6713" s="28">
        <f>kredi_kart_musterileri!T6713</f>
        <v>6.82</v>
      </c>
      <c r="F6713" s="79" t="str">
        <f>IF($B6713="Unknown", "Unknown", IF($B6713&lt;Credit_Utilization_Level!$E$3, "Low", IF($B6713&lt;=Credit_Utilization_Level!$E$5,"Medium","High")))</f>
        <v>Medium</v>
      </c>
    </row>
    <row r="6714" spans="1:6">
      <c r="A6714" s="47">
        <f>kredi_kart_musterileri!A6714</f>
        <v>715071483</v>
      </c>
      <c r="B6714" s="44">
        <f>kredi_kart_musterileri!M6714</f>
        <v>2802</v>
      </c>
      <c r="C6714" s="45">
        <f>kredi_kart_musterileri!N6714</f>
        <v>2517</v>
      </c>
      <c r="D6714" s="19">
        <f>kredi_kart_musterileri!O6714</f>
        <v>285</v>
      </c>
      <c r="E6714" s="28">
        <f>kredi_kart_musterileri!T6714</f>
        <v>8.98</v>
      </c>
      <c r="F6714" s="79" t="str">
        <f>IF($B6714="Unknown", "Unknown", IF($B6714&lt;Credit_Utilization_Level!$E$3, "Low", IF($B6714&lt;=Credit_Utilization_Level!$E$5,"Medium","High")))</f>
        <v>Medium</v>
      </c>
    </row>
    <row r="6715" spans="1:6">
      <c r="A6715" s="47">
        <f>kredi_kart_musterileri!A6715</f>
        <v>712410858</v>
      </c>
      <c r="B6715" s="44">
        <f>kredi_kart_musterileri!M6715</f>
        <v>2315</v>
      </c>
      <c r="C6715" s="45">
        <f>kredi_kart_musterileri!N6715</f>
        <v>1336</v>
      </c>
      <c r="D6715" s="19">
        <f>kredi_kart_musterileri!O6715</f>
        <v>979</v>
      </c>
      <c r="E6715" s="28">
        <f>kredi_kart_musterileri!T6715</f>
        <v>5.77</v>
      </c>
      <c r="F6715" s="79" t="str">
        <f>IF($B6715="Unknown", "Unknown", IF($B6715&lt;Credit_Utilization_Level!$E$3, "Low", IF($B6715&lt;=Credit_Utilization_Level!$E$5,"Medium","High")))</f>
        <v>Low</v>
      </c>
    </row>
    <row r="6716" spans="1:6">
      <c r="A6716" s="47">
        <f>kredi_kart_musterileri!A6716</f>
        <v>715395933</v>
      </c>
      <c r="B6716" s="44">
        <f>kredi_kart_musterileri!M6716</f>
        <v>11238</v>
      </c>
      <c r="C6716" s="45">
        <f>kredi_kart_musterileri!N6716</f>
        <v>2336</v>
      </c>
      <c r="D6716" s="19">
        <f>kredi_kart_musterileri!O6716</f>
        <v>8902</v>
      </c>
      <c r="E6716" s="28">
        <f>kredi_kart_musterileri!T6716</f>
        <v>2.08</v>
      </c>
      <c r="F6716" s="79" t="str">
        <f>IF($B6716="Unknown", "Unknown", IF($B6716&lt;Credit_Utilization_Level!$E$3, "Low", IF($B6716&lt;=Credit_Utilization_Level!$E$5,"Medium","High")))</f>
        <v>High</v>
      </c>
    </row>
    <row r="6717" spans="1:6">
      <c r="A6717" s="47">
        <f>kredi_kart_musterileri!A6717</f>
        <v>711237633</v>
      </c>
      <c r="B6717" s="44">
        <f>kredi_kart_musterileri!M6717</f>
        <v>1460</v>
      </c>
      <c r="C6717" s="45">
        <f>kredi_kart_musterileri!N6717</f>
        <v>0</v>
      </c>
      <c r="D6717" s="19">
        <f>kredi_kart_musterileri!O6717</f>
        <v>1460</v>
      </c>
      <c r="E6717" s="28">
        <f>kredi_kart_musterileri!T6717</f>
        <v>0</v>
      </c>
      <c r="F6717" s="79" t="str">
        <f>IF($B6717="Unknown", "Unknown", IF($B6717&lt;Credit_Utilization_Level!$E$3, "Low", IF($B6717&lt;=Credit_Utilization_Level!$E$5,"Medium","High")))</f>
        <v>Low</v>
      </c>
    </row>
    <row r="6718" spans="1:6">
      <c r="A6718" s="47">
        <f>kredi_kart_musterileri!A6718</f>
        <v>781337658</v>
      </c>
      <c r="B6718" s="44">
        <f>kredi_kart_musterileri!M6718</f>
        <v>2602</v>
      </c>
      <c r="C6718" s="45">
        <f>kredi_kart_musterileri!N6718</f>
        <v>1612</v>
      </c>
      <c r="D6718" s="19">
        <f>kredi_kart_musterileri!O6718</f>
        <v>990</v>
      </c>
      <c r="E6718" s="28">
        <f>kredi_kart_musterileri!T6718</f>
        <v>6.1999999999999998E-3</v>
      </c>
      <c r="F6718" s="79" t="str">
        <f>IF($B6718="Unknown", "Unknown", IF($B6718&lt;Credit_Utilization_Level!$E$3, "Low", IF($B6718&lt;=Credit_Utilization_Level!$E$5,"Medium","High")))</f>
        <v>Medium</v>
      </c>
    </row>
    <row r="6719" spans="1:6">
      <c r="A6719" s="47">
        <f>kredi_kart_musterileri!A6719</f>
        <v>718913358</v>
      </c>
      <c r="B6719" s="44">
        <f>kredi_kart_musterileri!M6719</f>
        <v>4225</v>
      </c>
      <c r="C6719" s="45">
        <f>kredi_kart_musterileri!N6719</f>
        <v>2517</v>
      </c>
      <c r="D6719" s="19">
        <f>kredi_kart_musterileri!O6719</f>
        <v>1708</v>
      </c>
      <c r="E6719" s="28">
        <f>kredi_kart_musterileri!T6719</f>
        <v>5.96</v>
      </c>
      <c r="F6719" s="79" t="str">
        <f>IF($B6719="Unknown", "Unknown", IF($B6719&lt;Credit_Utilization_Level!$E$3, "Low", IF($B6719&lt;=Credit_Utilization_Level!$E$5,"Medium","High")))</f>
        <v>Medium</v>
      </c>
    </row>
    <row r="6720" spans="1:6">
      <c r="A6720" s="47">
        <f>kredi_kart_musterileri!A6720</f>
        <v>715784808</v>
      </c>
      <c r="B6720" s="44">
        <f>kredi_kart_musterileri!M6720</f>
        <v>2576</v>
      </c>
      <c r="C6720" s="45">
        <f>kredi_kart_musterileri!N6720</f>
        <v>1678</v>
      </c>
      <c r="D6720" s="19">
        <f>kredi_kart_musterileri!O6720</f>
        <v>898</v>
      </c>
      <c r="E6720" s="28">
        <f>kredi_kart_musterileri!T6720</f>
        <v>6.51</v>
      </c>
      <c r="F6720" s="79" t="str">
        <f>IF($B6720="Unknown", "Unknown", IF($B6720&lt;Credit_Utilization_Level!$E$3, "Low", IF($B6720&lt;=Credit_Utilization_Level!$E$5,"Medium","High")))</f>
        <v>Medium</v>
      </c>
    </row>
    <row r="6721" spans="1:6">
      <c r="A6721" s="47">
        <f>kredi_kart_musterileri!A6721</f>
        <v>718452633</v>
      </c>
      <c r="B6721" s="44">
        <f>kredi_kart_musterileri!M6721</f>
        <v>1931</v>
      </c>
      <c r="C6721" s="45">
        <f>kredi_kart_musterileri!N6721</f>
        <v>0</v>
      </c>
      <c r="D6721" s="19">
        <f>kredi_kart_musterileri!O6721</f>
        <v>1931</v>
      </c>
      <c r="E6721" s="28">
        <f>kredi_kart_musterileri!T6721</f>
        <v>0</v>
      </c>
      <c r="F6721" s="79" t="str">
        <f>IF($B6721="Unknown", "Unknown", IF($B6721&lt;Credit_Utilization_Level!$E$3, "Low", IF($B6721&lt;=Credit_Utilization_Level!$E$5,"Medium","High")))</f>
        <v>Low</v>
      </c>
    </row>
    <row r="6722" spans="1:6">
      <c r="A6722" s="47">
        <f>kredi_kart_musterileri!A6722</f>
        <v>769883733</v>
      </c>
      <c r="B6722" s="44">
        <f>kredi_kart_musterileri!M6722</f>
        <v>2344</v>
      </c>
      <c r="C6722" s="45">
        <f>kredi_kart_musterileri!N6722</f>
        <v>0</v>
      </c>
      <c r="D6722" s="19">
        <f>kredi_kart_musterileri!O6722</f>
        <v>2344</v>
      </c>
      <c r="E6722" s="28">
        <f>kredi_kart_musterileri!T6722</f>
        <v>0</v>
      </c>
      <c r="F6722" s="79" t="str">
        <f>IF($B6722="Unknown", "Unknown", IF($B6722&lt;Credit_Utilization_Level!$E$3, "Low", IF($B6722&lt;=Credit_Utilization_Level!$E$5,"Medium","High")))</f>
        <v>Low</v>
      </c>
    </row>
    <row r="6723" spans="1:6">
      <c r="A6723" s="47">
        <f>kredi_kart_musterileri!A6723</f>
        <v>709375158</v>
      </c>
      <c r="B6723" s="44">
        <f>kredi_kart_musterileri!M6723</f>
        <v>7270</v>
      </c>
      <c r="C6723" s="45">
        <f>kredi_kart_musterileri!N6723</f>
        <v>1835</v>
      </c>
      <c r="D6723" s="19">
        <f>kredi_kart_musterileri!O6723</f>
        <v>5435</v>
      </c>
      <c r="E6723" s="28">
        <f>kredi_kart_musterileri!T6723</f>
        <v>2.52</v>
      </c>
      <c r="F6723" s="79" t="str">
        <f>IF($B6723="Unknown", "Unknown", IF($B6723&lt;Credit_Utilization_Level!$E$3, "Low", IF($B6723&lt;=Credit_Utilization_Level!$E$5,"Medium","High")))</f>
        <v>Medium</v>
      </c>
    </row>
    <row r="6724" spans="1:6">
      <c r="A6724" s="47">
        <f>kredi_kart_musterileri!A6724</f>
        <v>801977733</v>
      </c>
      <c r="B6724" s="44">
        <f>kredi_kart_musterileri!M6724</f>
        <v>2395</v>
      </c>
      <c r="C6724" s="45">
        <f>kredi_kart_musterileri!N6724</f>
        <v>1437</v>
      </c>
      <c r="D6724" s="19">
        <f>kredi_kart_musterileri!O6724</f>
        <v>958</v>
      </c>
      <c r="E6724" s="28">
        <f>kredi_kart_musterileri!T6724</f>
        <v>6.0000000000000001E-3</v>
      </c>
      <c r="F6724" s="79" t="str">
        <f>IF($B6724="Unknown", "Unknown", IF($B6724&lt;Credit_Utilization_Level!$E$3, "Low", IF($B6724&lt;=Credit_Utilization_Level!$E$5,"Medium","High")))</f>
        <v>Low</v>
      </c>
    </row>
    <row r="6725" spans="1:6">
      <c r="A6725" s="47">
        <f>kredi_kart_musterileri!A6725</f>
        <v>709175208</v>
      </c>
      <c r="B6725" s="44">
        <f>kredi_kart_musterileri!M6725</f>
        <v>2835</v>
      </c>
      <c r="C6725" s="45">
        <f>kredi_kart_musterileri!N6725</f>
        <v>2292</v>
      </c>
      <c r="D6725" s="19">
        <f>kredi_kart_musterileri!O6725</f>
        <v>543</v>
      </c>
      <c r="E6725" s="28">
        <f>kredi_kart_musterileri!T6725</f>
        <v>8.08</v>
      </c>
      <c r="F6725" s="79" t="str">
        <f>IF($B6725="Unknown", "Unknown", IF($B6725&lt;Credit_Utilization_Level!$E$3, "Low", IF($B6725&lt;=Credit_Utilization_Level!$E$5,"Medium","High")))</f>
        <v>Medium</v>
      </c>
    </row>
    <row r="6726" spans="1:6">
      <c r="A6726" s="47">
        <f>kredi_kart_musterileri!A6726</f>
        <v>788990508</v>
      </c>
      <c r="B6726" s="44">
        <f>kredi_kart_musterileri!M6726</f>
        <v>1540</v>
      </c>
      <c r="C6726" s="45">
        <f>kredi_kart_musterileri!N6726</f>
        <v>796</v>
      </c>
      <c r="D6726" s="19">
        <f>kredi_kart_musterileri!O6726</f>
        <v>744</v>
      </c>
      <c r="E6726" s="28">
        <f>kredi_kart_musterileri!T6726</f>
        <v>5.17</v>
      </c>
      <c r="F6726" s="79" t="str">
        <f>IF($B6726="Unknown", "Unknown", IF($B6726&lt;Credit_Utilization_Level!$E$3, "Low", IF($B6726&lt;=Credit_Utilization_Level!$E$5,"Medium","High")))</f>
        <v>Low</v>
      </c>
    </row>
    <row r="6727" spans="1:6">
      <c r="A6727" s="47">
        <f>kredi_kart_musterileri!A6727</f>
        <v>720835308</v>
      </c>
      <c r="B6727" s="44">
        <f>kredi_kart_musterileri!M6727</f>
        <v>3017</v>
      </c>
      <c r="C6727" s="45">
        <f>kredi_kart_musterileri!N6727</f>
        <v>0</v>
      </c>
      <c r="D6727" s="19">
        <f>kredi_kart_musterileri!O6727</f>
        <v>3017</v>
      </c>
      <c r="E6727" s="28">
        <f>kredi_kart_musterileri!T6727</f>
        <v>0</v>
      </c>
      <c r="F6727" s="79" t="str">
        <f>IF($B6727="Unknown", "Unknown", IF($B6727&lt;Credit_Utilization_Level!$E$3, "Low", IF($B6727&lt;=Credit_Utilization_Level!$E$5,"Medium","High")))</f>
        <v>Medium</v>
      </c>
    </row>
    <row r="6728" spans="1:6">
      <c r="A6728" s="47">
        <f>kredi_kart_musterileri!A6728</f>
        <v>717365958</v>
      </c>
      <c r="B6728" s="44">
        <f>kredi_kart_musterileri!M6728</f>
        <v>1438.3</v>
      </c>
      <c r="C6728" s="45">
        <f>kredi_kart_musterileri!N6728</f>
        <v>0</v>
      </c>
      <c r="D6728" s="19">
        <f>kredi_kart_musterileri!O6728</f>
        <v>1438.3</v>
      </c>
      <c r="E6728" s="28">
        <f>kredi_kart_musterileri!T6728</f>
        <v>0</v>
      </c>
      <c r="F6728" s="79" t="str">
        <f>IF($B6728="Unknown", "Unknown", IF($B6728&lt;Credit_Utilization_Level!$E$3, "Low", IF($B6728&lt;=Credit_Utilization_Level!$E$5,"Medium","High")))</f>
        <v>Low</v>
      </c>
    </row>
    <row r="6729" spans="1:6">
      <c r="A6729" s="47">
        <f>kredi_kart_musterileri!A6729</f>
        <v>779577108</v>
      </c>
      <c r="B6729" s="44">
        <f>kredi_kart_musterileri!M6729</f>
        <v>1438.3</v>
      </c>
      <c r="C6729" s="45">
        <f>kredi_kart_musterileri!N6729</f>
        <v>0</v>
      </c>
      <c r="D6729" s="19">
        <f>kredi_kart_musterileri!O6729</f>
        <v>1438.3</v>
      </c>
      <c r="E6729" s="28">
        <f>kredi_kart_musterileri!T6729</f>
        <v>0</v>
      </c>
      <c r="F6729" s="79" t="str">
        <f>IF($B6729="Unknown", "Unknown", IF($B6729&lt;Credit_Utilization_Level!$E$3, "Low", IF($B6729&lt;=Credit_Utilization_Level!$E$5,"Medium","High")))</f>
        <v>Low</v>
      </c>
    </row>
    <row r="6730" spans="1:6">
      <c r="A6730" s="47">
        <f>kredi_kart_musterileri!A6730</f>
        <v>801497508</v>
      </c>
      <c r="B6730" s="44">
        <f>kredi_kart_musterileri!M6730</f>
        <v>1584</v>
      </c>
      <c r="C6730" s="45">
        <f>kredi_kart_musterileri!N6730</f>
        <v>1311</v>
      </c>
      <c r="D6730" s="19">
        <f>kredi_kart_musterileri!O6730</f>
        <v>273</v>
      </c>
      <c r="E6730" s="28">
        <f>kredi_kart_musterileri!T6730</f>
        <v>8.2799999999999994</v>
      </c>
      <c r="F6730" s="79" t="str">
        <f>IF($B6730="Unknown", "Unknown", IF($B6730&lt;Credit_Utilization_Level!$E$3, "Low", IF($B6730&lt;=Credit_Utilization_Level!$E$5,"Medium","High")))</f>
        <v>Low</v>
      </c>
    </row>
    <row r="6731" spans="1:6">
      <c r="A6731" s="47">
        <f>kredi_kart_musterileri!A6731</f>
        <v>716131083</v>
      </c>
      <c r="B6731" s="44" t="str">
        <f>kredi_kart_musterileri!M6731</f>
        <v>Unknown</v>
      </c>
      <c r="C6731" s="45">
        <f>kredi_kart_musterileri!N6731</f>
        <v>2157</v>
      </c>
      <c r="D6731" s="19">
        <f>kredi_kart_musterileri!O6731</f>
        <v>519</v>
      </c>
      <c r="E6731" s="28">
        <f>kredi_kart_musterileri!T6731</f>
        <v>8.06</v>
      </c>
      <c r="F6731" s="79" t="str">
        <f>IF($B6731="Unknown", "Unknown", IF($B6731&lt;Credit_Utilization_Level!$E$3, "Low", IF($B6731&lt;=Credit_Utilization_Level!$E$5,"Medium","High")))</f>
        <v>Unknown</v>
      </c>
    </row>
    <row r="6732" spans="1:6">
      <c r="A6732" s="47">
        <f>kredi_kart_musterileri!A6732</f>
        <v>784734258</v>
      </c>
      <c r="B6732" s="44" t="str">
        <f>kredi_kart_musterileri!M6732</f>
        <v>Unknown</v>
      </c>
      <c r="C6732" s="45">
        <f>kredi_kart_musterileri!N6732</f>
        <v>1683</v>
      </c>
      <c r="D6732" s="19">
        <f>kredi_kart_musterileri!O6732</f>
        <v>3401</v>
      </c>
      <c r="E6732" s="28">
        <f>kredi_kart_musterileri!T6732</f>
        <v>3.31</v>
      </c>
      <c r="F6732" s="79" t="str">
        <f>IF($B6732="Unknown", "Unknown", IF($B6732&lt;Credit_Utilization_Level!$E$3, "Low", IF($B6732&lt;=Credit_Utilization_Level!$E$5,"Medium","High")))</f>
        <v>Unknown</v>
      </c>
    </row>
    <row r="6733" spans="1:6">
      <c r="A6733" s="47">
        <f>kredi_kart_musterileri!A6733</f>
        <v>711122958</v>
      </c>
      <c r="B6733" s="44">
        <f>kredi_kart_musterileri!M6733</f>
        <v>1764</v>
      </c>
      <c r="C6733" s="45">
        <f>kredi_kart_musterileri!N6733</f>
        <v>0</v>
      </c>
      <c r="D6733" s="19">
        <f>kredi_kart_musterileri!O6733</f>
        <v>1764</v>
      </c>
      <c r="E6733" s="28">
        <f>kredi_kart_musterileri!T6733</f>
        <v>0</v>
      </c>
      <c r="F6733" s="79" t="str">
        <f>IF($B6733="Unknown", "Unknown", IF($B6733&lt;Credit_Utilization_Level!$E$3, "Low", IF($B6733&lt;=Credit_Utilization_Level!$E$5,"Medium","High")))</f>
        <v>Low</v>
      </c>
    </row>
    <row r="6734" spans="1:6">
      <c r="A6734" s="47">
        <f>kredi_kart_musterileri!A6734</f>
        <v>779508333</v>
      </c>
      <c r="B6734" s="44">
        <f>kredi_kart_musterileri!M6734</f>
        <v>23925</v>
      </c>
      <c r="C6734" s="45">
        <f>kredi_kart_musterileri!N6734</f>
        <v>1494</v>
      </c>
      <c r="D6734" s="19">
        <f>kredi_kart_musterileri!O6734</f>
        <v>22431</v>
      </c>
      <c r="E6734" s="28">
        <f>kredi_kart_musterileri!T6734</f>
        <v>0.62</v>
      </c>
      <c r="F6734" s="79" t="str">
        <f>IF($B6734="Unknown", "Unknown", IF($B6734&lt;Credit_Utilization_Level!$E$3, "Low", IF($B6734&lt;=Credit_Utilization_Level!$E$5,"Medium","High")))</f>
        <v>High</v>
      </c>
    </row>
    <row r="6735" spans="1:6">
      <c r="A6735" s="47">
        <f>kredi_kart_musterileri!A6735</f>
        <v>717699408</v>
      </c>
      <c r="B6735" s="44">
        <f>kredi_kart_musterileri!M6735</f>
        <v>2886</v>
      </c>
      <c r="C6735" s="45">
        <f>kredi_kart_musterileri!N6735</f>
        <v>2517</v>
      </c>
      <c r="D6735" s="19">
        <f>kredi_kart_musterileri!O6735</f>
        <v>369</v>
      </c>
      <c r="E6735" s="28">
        <f>kredi_kart_musterileri!T6735</f>
        <v>8.7200000000000006</v>
      </c>
      <c r="F6735" s="79" t="str">
        <f>IF($B6735="Unknown", "Unknown", IF($B6735&lt;Credit_Utilization_Level!$E$3, "Low", IF($B6735&lt;=Credit_Utilization_Level!$E$5,"Medium","High")))</f>
        <v>Medium</v>
      </c>
    </row>
    <row r="6736" spans="1:6">
      <c r="A6736" s="47">
        <f>kredi_kart_musterileri!A6736</f>
        <v>720210483</v>
      </c>
      <c r="B6736" s="44">
        <f>kredi_kart_musterileri!M6736</f>
        <v>6720</v>
      </c>
      <c r="C6736" s="45">
        <f>kredi_kart_musterileri!N6736</f>
        <v>2143</v>
      </c>
      <c r="D6736" s="19">
        <f>kredi_kart_musterileri!O6736</f>
        <v>4577</v>
      </c>
      <c r="E6736" s="28">
        <f>kredi_kart_musterileri!T6736</f>
        <v>3.19</v>
      </c>
      <c r="F6736" s="79" t="str">
        <f>IF($B6736="Unknown", "Unknown", IF($B6736&lt;Credit_Utilization_Level!$E$3, "Low", IF($B6736&lt;=Credit_Utilization_Level!$E$5,"Medium","High")))</f>
        <v>Medium</v>
      </c>
    </row>
    <row r="6737" spans="1:6">
      <c r="A6737" s="47">
        <f>kredi_kart_musterileri!A6737</f>
        <v>709329558</v>
      </c>
      <c r="B6737" s="44">
        <f>kredi_kart_musterileri!M6737</f>
        <v>15569</v>
      </c>
      <c r="C6737" s="45">
        <f>kredi_kart_musterileri!N6737</f>
        <v>1554</v>
      </c>
      <c r="D6737" s="19">
        <f>kredi_kart_musterileri!O6737</f>
        <v>14015</v>
      </c>
      <c r="E6737" s="28">
        <f>kredi_kart_musterileri!T6737</f>
        <v>1E-3</v>
      </c>
      <c r="F6737" s="79" t="str">
        <f>IF($B6737="Unknown", "Unknown", IF($B6737&lt;Credit_Utilization_Level!$E$3, "Low", IF($B6737&lt;=Credit_Utilization_Level!$E$5,"Medium","High")))</f>
        <v>High</v>
      </c>
    </row>
    <row r="6738" spans="1:6">
      <c r="A6738" s="47">
        <f>kredi_kart_musterileri!A6738</f>
        <v>721222833</v>
      </c>
      <c r="B6738" s="44">
        <f>kredi_kart_musterileri!M6738</f>
        <v>1565</v>
      </c>
      <c r="C6738" s="45">
        <f>kredi_kart_musterileri!N6738</f>
        <v>944</v>
      </c>
      <c r="D6738" s="19">
        <f>kredi_kart_musterileri!O6738</f>
        <v>621</v>
      </c>
      <c r="E6738" s="28">
        <f>kredi_kart_musterileri!T6738</f>
        <v>6.03</v>
      </c>
      <c r="F6738" s="79" t="str">
        <f>IF($B6738="Unknown", "Unknown", IF($B6738&lt;Credit_Utilization_Level!$E$3, "Low", IF($B6738&lt;=Credit_Utilization_Level!$E$5,"Medium","High")))</f>
        <v>Low</v>
      </c>
    </row>
    <row r="6739" spans="1:6">
      <c r="A6739" s="47">
        <f>kredi_kart_musterileri!A6739</f>
        <v>712682583</v>
      </c>
      <c r="B6739" s="44">
        <f>kredi_kart_musterileri!M6739</f>
        <v>5947</v>
      </c>
      <c r="C6739" s="45">
        <f>kredi_kart_musterileri!N6739</f>
        <v>995</v>
      </c>
      <c r="D6739" s="19">
        <f>kredi_kart_musterileri!O6739</f>
        <v>4952</v>
      </c>
      <c r="E6739" s="28">
        <f>kredi_kart_musterileri!T6739</f>
        <v>1.67</v>
      </c>
      <c r="F6739" s="79" t="str">
        <f>IF($B6739="Unknown", "Unknown", IF($B6739&lt;Credit_Utilization_Level!$E$3, "Low", IF($B6739&lt;=Credit_Utilization_Level!$E$5,"Medium","High")))</f>
        <v>Medium</v>
      </c>
    </row>
    <row r="6740" spans="1:6">
      <c r="A6740" s="47">
        <f>kredi_kart_musterileri!A6740</f>
        <v>710051658</v>
      </c>
      <c r="B6740" s="44">
        <f>kredi_kart_musterileri!M6740</f>
        <v>18821</v>
      </c>
      <c r="C6740" s="45">
        <f>kredi_kart_musterileri!N6740</f>
        <v>774</v>
      </c>
      <c r="D6740" s="19">
        <f>kredi_kart_musterileri!O6740</f>
        <v>18047</v>
      </c>
      <c r="E6740" s="28">
        <f>kredi_kart_musterileri!T6740</f>
        <v>0.41</v>
      </c>
      <c r="F6740" s="79" t="str">
        <f>IF($B6740="Unknown", "Unknown", IF($B6740&lt;Credit_Utilization_Level!$E$3, "Low", IF($B6740&lt;=Credit_Utilization_Level!$E$5,"Medium","High")))</f>
        <v>High</v>
      </c>
    </row>
    <row r="6741" spans="1:6">
      <c r="A6741" s="47">
        <f>kredi_kart_musterileri!A6741</f>
        <v>708606633</v>
      </c>
      <c r="B6741" s="44">
        <f>kredi_kart_musterileri!M6741</f>
        <v>1544</v>
      </c>
      <c r="C6741" s="45">
        <f>kredi_kart_musterileri!N6741</f>
        <v>0</v>
      </c>
      <c r="D6741" s="19">
        <f>kredi_kart_musterileri!O6741</f>
        <v>1544</v>
      </c>
      <c r="E6741" s="28">
        <f>kredi_kart_musterileri!T6741</f>
        <v>0</v>
      </c>
      <c r="F6741" s="79" t="str">
        <f>IF($B6741="Unknown", "Unknown", IF($B6741&lt;Credit_Utilization_Level!$E$3, "Low", IF($B6741&lt;=Credit_Utilization_Level!$E$5,"Medium","High")))</f>
        <v>Low</v>
      </c>
    </row>
    <row r="6742" spans="1:6">
      <c r="A6742" s="47">
        <f>kredi_kart_musterileri!A6742</f>
        <v>710862258</v>
      </c>
      <c r="B6742" s="44">
        <f>kredi_kart_musterileri!M6742</f>
        <v>1755</v>
      </c>
      <c r="C6742" s="45">
        <f>kredi_kart_musterileri!N6742</f>
        <v>0</v>
      </c>
      <c r="D6742" s="19">
        <f>kredi_kart_musterileri!O6742</f>
        <v>1755</v>
      </c>
      <c r="E6742" s="28">
        <f>kredi_kart_musterileri!T6742</f>
        <v>0</v>
      </c>
      <c r="F6742" s="79" t="str">
        <f>IF($B6742="Unknown", "Unknown", IF($B6742&lt;Credit_Utilization_Level!$E$3, "Low", IF($B6742&lt;=Credit_Utilization_Level!$E$5,"Medium","High")))</f>
        <v>Low</v>
      </c>
    </row>
    <row r="6743" spans="1:6">
      <c r="A6743" s="47">
        <f>kredi_kart_musterileri!A6743</f>
        <v>720072933</v>
      </c>
      <c r="B6743" s="44">
        <f>kredi_kart_musterileri!M6743</f>
        <v>1438.3</v>
      </c>
      <c r="C6743" s="45">
        <f>kredi_kart_musterileri!N6743</f>
        <v>666</v>
      </c>
      <c r="D6743" s="19">
        <f>kredi_kart_musterileri!O6743</f>
        <v>772.3</v>
      </c>
      <c r="E6743" s="28">
        <f>kredi_kart_musterileri!T6743</f>
        <v>4.63</v>
      </c>
      <c r="F6743" s="79" t="str">
        <f>IF($B6743="Unknown", "Unknown", IF($B6743&lt;Credit_Utilization_Level!$E$3, "Low", IF($B6743&lt;=Credit_Utilization_Level!$E$5,"Medium","High")))</f>
        <v>Low</v>
      </c>
    </row>
    <row r="6744" spans="1:6">
      <c r="A6744" s="47">
        <f>kredi_kart_musterileri!A6744</f>
        <v>757527033</v>
      </c>
      <c r="B6744" s="44">
        <f>kredi_kart_musterileri!M6744</f>
        <v>2153</v>
      </c>
      <c r="C6744" s="45">
        <f>kredi_kart_musterileri!N6744</f>
        <v>0</v>
      </c>
      <c r="D6744" s="19">
        <f>kredi_kart_musterileri!O6744</f>
        <v>2153</v>
      </c>
      <c r="E6744" s="28">
        <f>kredi_kart_musterileri!T6744</f>
        <v>0</v>
      </c>
      <c r="F6744" s="79" t="str">
        <f>IF($B6744="Unknown", "Unknown", IF($B6744&lt;Credit_Utilization_Level!$E$3, "Low", IF($B6744&lt;=Credit_Utilization_Level!$E$5,"Medium","High")))</f>
        <v>Low</v>
      </c>
    </row>
    <row r="6745" spans="1:6">
      <c r="A6745" s="47">
        <f>kredi_kart_musterileri!A6745</f>
        <v>713115483</v>
      </c>
      <c r="B6745" s="44">
        <f>kredi_kart_musterileri!M6745</f>
        <v>1684</v>
      </c>
      <c r="C6745" s="45">
        <f>kredi_kart_musterileri!N6745</f>
        <v>0</v>
      </c>
      <c r="D6745" s="19">
        <f>kredi_kart_musterileri!O6745</f>
        <v>1684</v>
      </c>
      <c r="E6745" s="28">
        <f>kredi_kart_musterileri!T6745</f>
        <v>0</v>
      </c>
      <c r="F6745" s="79" t="str">
        <f>IF($B6745="Unknown", "Unknown", IF($B6745&lt;Credit_Utilization_Level!$E$3, "Low", IF($B6745&lt;=Credit_Utilization_Level!$E$5,"Medium","High")))</f>
        <v>Low</v>
      </c>
    </row>
    <row r="6746" spans="1:6">
      <c r="A6746" s="47">
        <f>kredi_kart_musterileri!A6746</f>
        <v>816078708</v>
      </c>
      <c r="B6746" s="44">
        <f>kredi_kart_musterileri!M6746</f>
        <v>5662</v>
      </c>
      <c r="C6746" s="45">
        <f>kredi_kart_musterileri!N6746</f>
        <v>1952</v>
      </c>
      <c r="D6746" s="19">
        <f>kredi_kart_musterileri!O6746</f>
        <v>3710</v>
      </c>
      <c r="E6746" s="28">
        <f>kredi_kart_musterileri!T6746</f>
        <v>3.45</v>
      </c>
      <c r="F6746" s="79" t="str">
        <f>IF($B6746="Unknown", "Unknown", IF($B6746&lt;Credit_Utilization_Level!$E$3, "Low", IF($B6746&lt;=Credit_Utilization_Level!$E$5,"Medium","High")))</f>
        <v>Medium</v>
      </c>
    </row>
    <row r="6747" spans="1:6">
      <c r="A6747" s="47">
        <f>kredi_kart_musterileri!A6747</f>
        <v>713985183</v>
      </c>
      <c r="B6747" s="44">
        <f>kredi_kart_musterileri!M6747</f>
        <v>2799</v>
      </c>
      <c r="C6747" s="45">
        <f>kredi_kart_musterileri!N6747</f>
        <v>2412</v>
      </c>
      <c r="D6747" s="19">
        <f>kredi_kart_musterileri!O6747</f>
        <v>387</v>
      </c>
      <c r="E6747" s="28">
        <f>kredi_kart_musterileri!T6747</f>
        <v>8.6199999999999992</v>
      </c>
      <c r="F6747" s="79" t="str">
        <f>IF($B6747="Unknown", "Unknown", IF($B6747&lt;Credit_Utilization_Level!$E$3, "Low", IF($B6747&lt;=Credit_Utilization_Level!$E$5,"Medium","High")))</f>
        <v>Medium</v>
      </c>
    </row>
    <row r="6748" spans="1:6">
      <c r="A6748" s="47">
        <f>kredi_kart_musterileri!A6748</f>
        <v>789601308</v>
      </c>
      <c r="B6748" s="44" t="str">
        <f>kredi_kart_musterileri!M6748</f>
        <v>Unknown</v>
      </c>
      <c r="C6748" s="45">
        <f>kredi_kart_musterileri!N6748</f>
        <v>0</v>
      </c>
      <c r="D6748" s="19">
        <f>kredi_kart_musterileri!O6748</f>
        <v>12398</v>
      </c>
      <c r="E6748" s="28">
        <f>kredi_kart_musterileri!T6748</f>
        <v>0</v>
      </c>
      <c r="F6748" s="79" t="str">
        <f>IF($B6748="Unknown", "Unknown", IF($B6748&lt;Credit_Utilization_Level!$E$3, "Low", IF($B6748&lt;=Credit_Utilization_Level!$E$5,"Medium","High")))</f>
        <v>Unknown</v>
      </c>
    </row>
    <row r="6749" spans="1:6">
      <c r="A6749" s="47">
        <f>kredi_kart_musterileri!A6749</f>
        <v>720133908</v>
      </c>
      <c r="B6749" s="44">
        <f>kredi_kart_musterileri!M6749</f>
        <v>4461</v>
      </c>
      <c r="C6749" s="45">
        <f>kredi_kart_musterileri!N6749</f>
        <v>900</v>
      </c>
      <c r="D6749" s="19">
        <f>kredi_kart_musterileri!O6749</f>
        <v>3561</v>
      </c>
      <c r="E6749" s="28">
        <f>kredi_kart_musterileri!T6749</f>
        <v>2.02</v>
      </c>
      <c r="F6749" s="79" t="str">
        <f>IF($B6749="Unknown", "Unknown", IF($B6749&lt;Credit_Utilization_Level!$E$3, "Low", IF($B6749&lt;=Credit_Utilization_Level!$E$5,"Medium","High")))</f>
        <v>Medium</v>
      </c>
    </row>
    <row r="6750" spans="1:6">
      <c r="A6750" s="47">
        <f>kredi_kart_musterileri!A6750</f>
        <v>803197833</v>
      </c>
      <c r="B6750" s="44">
        <f>kredi_kart_musterileri!M6750</f>
        <v>2597</v>
      </c>
      <c r="C6750" s="45">
        <f>kredi_kart_musterileri!N6750</f>
        <v>1871</v>
      </c>
      <c r="D6750" s="19">
        <f>kredi_kart_musterileri!O6750</f>
        <v>726</v>
      </c>
      <c r="E6750" s="28">
        <f>kredi_kart_musterileri!T6750</f>
        <v>7.1999999999999998E-3</v>
      </c>
      <c r="F6750" s="79" t="str">
        <f>IF($B6750="Unknown", "Unknown", IF($B6750&lt;Credit_Utilization_Level!$E$3, "Low", IF($B6750&lt;=Credit_Utilization_Level!$E$5,"Medium","High")))</f>
        <v>Medium</v>
      </c>
    </row>
    <row r="6751" spans="1:6">
      <c r="A6751" s="47">
        <f>kredi_kart_musterileri!A6751</f>
        <v>812222208</v>
      </c>
      <c r="B6751" s="44">
        <f>kredi_kart_musterileri!M6751</f>
        <v>9733</v>
      </c>
      <c r="C6751" s="45">
        <f>kredi_kart_musterileri!N6751</f>
        <v>863</v>
      </c>
      <c r="D6751" s="19">
        <f>kredi_kart_musterileri!O6751</f>
        <v>8870</v>
      </c>
      <c r="E6751" s="28">
        <f>kredi_kart_musterileri!T6751</f>
        <v>0.89</v>
      </c>
      <c r="F6751" s="79" t="str">
        <f>IF($B6751="Unknown", "Unknown", IF($B6751&lt;Credit_Utilization_Level!$E$3, "Low", IF($B6751&lt;=Credit_Utilization_Level!$E$5,"Medium","High")))</f>
        <v>Medium</v>
      </c>
    </row>
    <row r="6752" spans="1:6">
      <c r="A6752" s="47">
        <f>kredi_kart_musterileri!A6752</f>
        <v>757634583</v>
      </c>
      <c r="B6752" s="44">
        <f>kredi_kart_musterileri!M6752</f>
        <v>2261</v>
      </c>
      <c r="C6752" s="45">
        <f>kredi_kart_musterileri!N6752</f>
        <v>1127</v>
      </c>
      <c r="D6752" s="19">
        <f>kredi_kart_musterileri!O6752</f>
        <v>1134</v>
      </c>
      <c r="E6752" s="28">
        <f>kredi_kart_musterileri!T6752</f>
        <v>4.9800000000000004</v>
      </c>
      <c r="F6752" s="79" t="str">
        <f>IF($B6752="Unknown", "Unknown", IF($B6752&lt;Credit_Utilization_Level!$E$3, "Low", IF($B6752&lt;=Credit_Utilization_Level!$E$5,"Medium","High")))</f>
        <v>Low</v>
      </c>
    </row>
    <row r="6753" spans="1:6">
      <c r="A6753" s="47">
        <f>kredi_kart_musterileri!A6753</f>
        <v>719362458</v>
      </c>
      <c r="B6753" s="44">
        <f>kredi_kart_musterileri!M6753</f>
        <v>2822</v>
      </c>
      <c r="C6753" s="45">
        <f>kredi_kart_musterileri!N6753</f>
        <v>0</v>
      </c>
      <c r="D6753" s="19">
        <f>kredi_kart_musterileri!O6753</f>
        <v>2822</v>
      </c>
      <c r="E6753" s="28">
        <f>kredi_kart_musterileri!T6753</f>
        <v>0</v>
      </c>
      <c r="F6753" s="79" t="str">
        <f>IF($B6753="Unknown", "Unknown", IF($B6753&lt;Credit_Utilization_Level!$E$3, "Low", IF($B6753&lt;=Credit_Utilization_Level!$E$5,"Medium","High")))</f>
        <v>Medium</v>
      </c>
    </row>
    <row r="6754" spans="1:6">
      <c r="A6754" s="47">
        <f>kredi_kart_musterileri!A6754</f>
        <v>789331908</v>
      </c>
      <c r="B6754" s="44">
        <f>kredi_kart_musterileri!M6754</f>
        <v>8793</v>
      </c>
      <c r="C6754" s="45">
        <f>kredi_kart_musterileri!N6754</f>
        <v>918</v>
      </c>
      <c r="D6754" s="19">
        <f>kredi_kart_musterileri!O6754</f>
        <v>7875</v>
      </c>
      <c r="E6754" s="28">
        <f>kredi_kart_musterileri!T6754</f>
        <v>1.04</v>
      </c>
      <c r="F6754" s="79" t="str">
        <f>IF($B6754="Unknown", "Unknown", IF($B6754&lt;Credit_Utilization_Level!$E$3, "Low", IF($B6754&lt;=Credit_Utilization_Level!$E$5,"Medium","High")))</f>
        <v>Medium</v>
      </c>
    </row>
    <row r="6755" spans="1:6">
      <c r="A6755" s="47">
        <f>kredi_kart_musterileri!A6755</f>
        <v>715616358</v>
      </c>
      <c r="B6755" s="44">
        <f>kredi_kart_musterileri!M6755</f>
        <v>5843</v>
      </c>
      <c r="C6755" s="45">
        <f>kredi_kart_musterileri!N6755</f>
        <v>1162</v>
      </c>
      <c r="D6755" s="19">
        <f>kredi_kart_musterileri!O6755</f>
        <v>4681</v>
      </c>
      <c r="E6755" s="28">
        <f>kredi_kart_musterileri!T6755</f>
        <v>1.99</v>
      </c>
      <c r="F6755" s="79" t="str">
        <f>IF($B6755="Unknown", "Unknown", IF($B6755&lt;Credit_Utilization_Level!$E$3, "Low", IF($B6755&lt;=Credit_Utilization_Level!$E$5,"Medium","High")))</f>
        <v>Medium</v>
      </c>
    </row>
    <row r="6756" spans="1:6">
      <c r="A6756" s="47">
        <f>kredi_kart_musterileri!A6756</f>
        <v>711784908</v>
      </c>
      <c r="B6756" s="44">
        <f>kredi_kart_musterileri!M6756</f>
        <v>3322</v>
      </c>
      <c r="C6756" s="45">
        <f>kredi_kart_musterileri!N6756</f>
        <v>2517</v>
      </c>
      <c r="D6756" s="19">
        <f>kredi_kart_musterileri!O6756</f>
        <v>805</v>
      </c>
      <c r="E6756" s="28">
        <f>kredi_kart_musterileri!T6756</f>
        <v>7.58</v>
      </c>
      <c r="F6756" s="79" t="str">
        <f>IF($B6756="Unknown", "Unknown", IF($B6756&lt;Credit_Utilization_Level!$E$3, "Low", IF($B6756&lt;=Credit_Utilization_Level!$E$5,"Medium","High")))</f>
        <v>Medium</v>
      </c>
    </row>
    <row r="6757" spans="1:6">
      <c r="A6757" s="47">
        <f>kredi_kart_musterileri!A6757</f>
        <v>806900508</v>
      </c>
      <c r="B6757" s="44">
        <f>kredi_kart_musterileri!M6757</f>
        <v>2036</v>
      </c>
      <c r="C6757" s="45">
        <f>kredi_kart_musterileri!N6757</f>
        <v>1716</v>
      </c>
      <c r="D6757" s="19">
        <f>kredi_kart_musterileri!O6757</f>
        <v>320</v>
      </c>
      <c r="E6757" s="28">
        <f>kredi_kart_musterileri!T6757</f>
        <v>8.43</v>
      </c>
      <c r="F6757" s="79" t="str">
        <f>IF($B6757="Unknown", "Unknown", IF($B6757&lt;Credit_Utilization_Level!$E$3, "Low", IF($B6757&lt;=Credit_Utilization_Level!$E$5,"Medium","High")))</f>
        <v>Low</v>
      </c>
    </row>
    <row r="6758" spans="1:6">
      <c r="A6758" s="47">
        <f>kredi_kart_musterileri!A6758</f>
        <v>710098233</v>
      </c>
      <c r="B6758" s="44">
        <f>kredi_kart_musterileri!M6758</f>
        <v>2387</v>
      </c>
      <c r="C6758" s="45">
        <f>kredi_kart_musterileri!N6758</f>
        <v>0</v>
      </c>
      <c r="D6758" s="19">
        <f>kredi_kart_musterileri!O6758</f>
        <v>2387</v>
      </c>
      <c r="E6758" s="28">
        <f>kredi_kart_musterileri!T6758</f>
        <v>0</v>
      </c>
      <c r="F6758" s="79" t="str">
        <f>IF($B6758="Unknown", "Unknown", IF($B6758&lt;Credit_Utilization_Level!$E$3, "Low", IF($B6758&lt;=Credit_Utilization_Level!$E$5,"Medium","High")))</f>
        <v>Low</v>
      </c>
    </row>
    <row r="6759" spans="1:6">
      <c r="A6759" s="47">
        <f>kredi_kart_musterileri!A6759</f>
        <v>713508333</v>
      </c>
      <c r="B6759" s="44">
        <f>kredi_kart_musterileri!M6759</f>
        <v>1884</v>
      </c>
      <c r="C6759" s="45">
        <f>kredi_kart_musterileri!N6759</f>
        <v>1216</v>
      </c>
      <c r="D6759" s="19">
        <f>kredi_kart_musterileri!O6759</f>
        <v>668</v>
      </c>
      <c r="E6759" s="28">
        <f>kredi_kart_musterileri!T6759</f>
        <v>6.45</v>
      </c>
      <c r="F6759" s="79" t="str">
        <f>IF($B6759="Unknown", "Unknown", IF($B6759&lt;Credit_Utilization_Level!$E$3, "Low", IF($B6759&lt;=Credit_Utilization_Level!$E$5,"Medium","High")))</f>
        <v>Low</v>
      </c>
    </row>
    <row r="6760" spans="1:6">
      <c r="A6760" s="47">
        <f>kredi_kart_musterileri!A6760</f>
        <v>712176708</v>
      </c>
      <c r="B6760" s="44">
        <f>kredi_kart_musterileri!M6760</f>
        <v>3747</v>
      </c>
      <c r="C6760" s="45">
        <f>kredi_kart_musterileri!N6760</f>
        <v>2268</v>
      </c>
      <c r="D6760" s="19">
        <f>kredi_kart_musterileri!O6760</f>
        <v>1479</v>
      </c>
      <c r="E6760" s="28">
        <f>kredi_kart_musterileri!T6760</f>
        <v>6.05</v>
      </c>
      <c r="F6760" s="79" t="str">
        <f>IF($B6760="Unknown", "Unknown", IF($B6760&lt;Credit_Utilization_Level!$E$3, "Low", IF($B6760&lt;=Credit_Utilization_Level!$E$5,"Medium","High")))</f>
        <v>Medium</v>
      </c>
    </row>
    <row r="6761" spans="1:6">
      <c r="A6761" s="47">
        <f>kredi_kart_musterileri!A6761</f>
        <v>719724933</v>
      </c>
      <c r="B6761" s="44">
        <f>kredi_kart_musterileri!M6761</f>
        <v>2220</v>
      </c>
      <c r="C6761" s="45">
        <f>kredi_kart_musterileri!N6761</f>
        <v>1240</v>
      </c>
      <c r="D6761" s="19">
        <f>kredi_kart_musterileri!O6761</f>
        <v>980</v>
      </c>
      <c r="E6761" s="28">
        <f>kredi_kart_musterileri!T6761</f>
        <v>5.59</v>
      </c>
      <c r="F6761" s="79" t="str">
        <f>IF($B6761="Unknown", "Unknown", IF($B6761&lt;Credit_Utilization_Level!$E$3, "Low", IF($B6761&lt;=Credit_Utilization_Level!$E$5,"Medium","High")))</f>
        <v>Low</v>
      </c>
    </row>
    <row r="6762" spans="1:6">
      <c r="A6762" s="47">
        <f>kredi_kart_musterileri!A6762</f>
        <v>716537433</v>
      </c>
      <c r="B6762" s="44">
        <f>kredi_kart_musterileri!M6762</f>
        <v>2428</v>
      </c>
      <c r="C6762" s="45">
        <f>kredi_kart_musterileri!N6762</f>
        <v>2005</v>
      </c>
      <c r="D6762" s="19">
        <f>kredi_kart_musterileri!O6762</f>
        <v>423</v>
      </c>
      <c r="E6762" s="28">
        <f>kredi_kart_musterileri!T6762</f>
        <v>8.26</v>
      </c>
      <c r="F6762" s="79" t="str">
        <f>IF($B6762="Unknown", "Unknown", IF($B6762&lt;Credit_Utilization_Level!$E$3, "Low", IF($B6762&lt;=Credit_Utilization_Level!$E$5,"Medium","High")))</f>
        <v>Low</v>
      </c>
    </row>
    <row r="6763" spans="1:6">
      <c r="A6763" s="47">
        <f>kredi_kart_musterileri!A6763</f>
        <v>713186058</v>
      </c>
      <c r="B6763" s="44">
        <f>kredi_kart_musterileri!M6763</f>
        <v>1438.3</v>
      </c>
      <c r="C6763" s="45">
        <f>kredi_kart_musterileri!N6763</f>
        <v>0</v>
      </c>
      <c r="D6763" s="19">
        <f>kredi_kart_musterileri!O6763</f>
        <v>1438.3</v>
      </c>
      <c r="E6763" s="28">
        <f>kredi_kart_musterileri!T6763</f>
        <v>0</v>
      </c>
      <c r="F6763" s="79" t="str">
        <f>IF($B6763="Unknown", "Unknown", IF($B6763&lt;Credit_Utilization_Level!$E$3, "Low", IF($B6763&lt;=Credit_Utilization_Level!$E$5,"Medium","High")))</f>
        <v>Low</v>
      </c>
    </row>
    <row r="6764" spans="1:6">
      <c r="A6764" s="47">
        <f>kredi_kart_musterileri!A6764</f>
        <v>787558683</v>
      </c>
      <c r="B6764" s="44">
        <f>kredi_kart_musterileri!M6764</f>
        <v>1850</v>
      </c>
      <c r="C6764" s="45">
        <f>kredi_kart_musterileri!N6764</f>
        <v>621</v>
      </c>
      <c r="D6764" s="19">
        <f>kredi_kart_musterileri!O6764</f>
        <v>1229</v>
      </c>
      <c r="E6764" s="28">
        <f>kredi_kart_musterileri!T6764</f>
        <v>3.36</v>
      </c>
      <c r="F6764" s="79" t="str">
        <f>IF($B6764="Unknown", "Unknown", IF($B6764&lt;Credit_Utilization_Level!$E$3, "Low", IF($B6764&lt;=Credit_Utilization_Level!$E$5,"Medium","High")))</f>
        <v>Low</v>
      </c>
    </row>
    <row r="6765" spans="1:6">
      <c r="A6765" s="47">
        <f>kredi_kart_musterileri!A6765</f>
        <v>718002633</v>
      </c>
      <c r="B6765" s="44">
        <f>kredi_kart_musterileri!M6765</f>
        <v>16002</v>
      </c>
      <c r="C6765" s="45">
        <f>kredi_kart_musterileri!N6765</f>
        <v>2076</v>
      </c>
      <c r="D6765" s="19">
        <f>kredi_kart_musterileri!O6765</f>
        <v>13926</v>
      </c>
      <c r="E6765" s="28">
        <f>kredi_kart_musterileri!T6765</f>
        <v>1.2999999999999999E-3</v>
      </c>
      <c r="F6765" s="79" t="str">
        <f>IF($B6765="Unknown", "Unknown", IF($B6765&lt;Credit_Utilization_Level!$E$3, "Low", IF($B6765&lt;=Credit_Utilization_Level!$E$5,"Medium","High")))</f>
        <v>High</v>
      </c>
    </row>
    <row r="6766" spans="1:6">
      <c r="A6766" s="47">
        <f>kredi_kart_musterileri!A6766</f>
        <v>789241308</v>
      </c>
      <c r="B6766" s="44">
        <f>kredi_kart_musterileri!M6766</f>
        <v>1438.3</v>
      </c>
      <c r="C6766" s="45">
        <f>kredi_kart_musterileri!N6766</f>
        <v>0</v>
      </c>
      <c r="D6766" s="19">
        <f>kredi_kart_musterileri!O6766</f>
        <v>1438.3</v>
      </c>
      <c r="E6766" s="28">
        <f>kredi_kart_musterileri!T6766</f>
        <v>0</v>
      </c>
      <c r="F6766" s="79" t="str">
        <f>IF($B6766="Unknown", "Unknown", IF($B6766&lt;Credit_Utilization_Level!$E$3, "Low", IF($B6766&lt;=Credit_Utilization_Level!$E$5,"Medium","High")))</f>
        <v>Low</v>
      </c>
    </row>
    <row r="6767" spans="1:6">
      <c r="A6767" s="47">
        <f>kredi_kart_musterileri!A6767</f>
        <v>713941158</v>
      </c>
      <c r="B6767" s="44">
        <f>kredi_kart_musterileri!M6767</f>
        <v>5222</v>
      </c>
      <c r="C6767" s="45">
        <f>kredi_kart_musterileri!N6767</f>
        <v>2517</v>
      </c>
      <c r="D6767" s="19">
        <f>kredi_kart_musterileri!O6767</f>
        <v>2705</v>
      </c>
      <c r="E6767" s="28">
        <f>kredi_kart_musterileri!T6767</f>
        <v>4.82</v>
      </c>
      <c r="F6767" s="79" t="str">
        <f>IF($B6767="Unknown", "Unknown", IF($B6767&lt;Credit_Utilization_Level!$E$3, "Low", IF($B6767&lt;=Credit_Utilization_Level!$E$5,"Medium","High")))</f>
        <v>Medium</v>
      </c>
    </row>
    <row r="6768" spans="1:6">
      <c r="A6768" s="47">
        <f>kredi_kart_musterileri!A6768</f>
        <v>808950108</v>
      </c>
      <c r="B6768" s="44" t="str">
        <f>kredi_kart_musterileri!M6768</f>
        <v>Unknown</v>
      </c>
      <c r="C6768" s="45">
        <f>kredi_kart_musterileri!N6768</f>
        <v>859</v>
      </c>
      <c r="D6768" s="19">
        <f>kredi_kart_musterileri!O6768</f>
        <v>579.29999999999995</v>
      </c>
      <c r="E6768" s="28">
        <f>kredi_kart_musterileri!T6768</f>
        <v>5.97</v>
      </c>
      <c r="F6768" s="79" t="str">
        <f>IF($B6768="Unknown", "Unknown", IF($B6768&lt;Credit_Utilization_Level!$E$3, "Low", IF($B6768&lt;=Credit_Utilization_Level!$E$5,"Medium","High")))</f>
        <v>Unknown</v>
      </c>
    </row>
    <row r="6769" spans="1:6">
      <c r="A6769" s="47">
        <f>kredi_kart_musterileri!A6769</f>
        <v>719050458</v>
      </c>
      <c r="B6769" s="44">
        <f>kredi_kart_musterileri!M6769</f>
        <v>2582</v>
      </c>
      <c r="C6769" s="45">
        <f>kredi_kart_musterileri!N6769</f>
        <v>1528</v>
      </c>
      <c r="D6769" s="19">
        <f>kredi_kart_musterileri!O6769</f>
        <v>1054</v>
      </c>
      <c r="E6769" s="28">
        <f>kredi_kart_musterileri!T6769</f>
        <v>5.92</v>
      </c>
      <c r="F6769" s="79" t="str">
        <f>IF($B6769="Unknown", "Unknown", IF($B6769&lt;Credit_Utilization_Level!$E$3, "Low", IF($B6769&lt;=Credit_Utilization_Level!$E$5,"Medium","High")))</f>
        <v>Medium</v>
      </c>
    </row>
    <row r="6770" spans="1:6">
      <c r="A6770" s="47">
        <f>kredi_kart_musterileri!A6770</f>
        <v>718021608</v>
      </c>
      <c r="B6770" s="44">
        <f>kredi_kart_musterileri!M6770</f>
        <v>1533</v>
      </c>
      <c r="C6770" s="45">
        <f>kredi_kart_musterileri!N6770</f>
        <v>728</v>
      </c>
      <c r="D6770" s="19">
        <f>kredi_kart_musterileri!O6770</f>
        <v>805</v>
      </c>
      <c r="E6770" s="28">
        <f>kredi_kart_musterileri!T6770</f>
        <v>4.75</v>
      </c>
      <c r="F6770" s="79" t="str">
        <f>IF($B6770="Unknown", "Unknown", IF($B6770&lt;Credit_Utilization_Level!$E$3, "Low", IF($B6770&lt;=Credit_Utilization_Level!$E$5,"Medium","High")))</f>
        <v>Low</v>
      </c>
    </row>
    <row r="6771" spans="1:6">
      <c r="A6771" s="47">
        <f>kredi_kart_musterileri!A6771</f>
        <v>788870283</v>
      </c>
      <c r="B6771" s="44">
        <f>kredi_kart_musterileri!M6771</f>
        <v>1438.3</v>
      </c>
      <c r="C6771" s="45">
        <f>kredi_kart_musterileri!N6771</f>
        <v>0</v>
      </c>
      <c r="D6771" s="19">
        <f>kredi_kart_musterileri!O6771</f>
        <v>1438.3</v>
      </c>
      <c r="E6771" s="28">
        <f>kredi_kart_musterileri!T6771</f>
        <v>0</v>
      </c>
      <c r="F6771" s="79" t="str">
        <f>IF($B6771="Unknown", "Unknown", IF($B6771&lt;Credit_Utilization_Level!$E$3, "Low", IF($B6771&lt;=Credit_Utilization_Level!$E$5,"Medium","High")))</f>
        <v>Low</v>
      </c>
    </row>
    <row r="6772" spans="1:6">
      <c r="A6772" s="47">
        <f>kredi_kart_musterileri!A6772</f>
        <v>778272408</v>
      </c>
      <c r="B6772" s="44">
        <f>kredi_kart_musterileri!M6772</f>
        <v>5763</v>
      </c>
      <c r="C6772" s="45">
        <f>kredi_kart_musterileri!N6772</f>
        <v>0</v>
      </c>
      <c r="D6772" s="19">
        <f>kredi_kart_musterileri!O6772</f>
        <v>5763</v>
      </c>
      <c r="E6772" s="28">
        <f>kredi_kart_musterileri!T6772</f>
        <v>0</v>
      </c>
      <c r="F6772" s="79" t="str">
        <f>IF($B6772="Unknown", "Unknown", IF($B6772&lt;Credit_Utilization_Level!$E$3, "Low", IF($B6772&lt;=Credit_Utilization_Level!$E$5,"Medium","High")))</f>
        <v>Medium</v>
      </c>
    </row>
    <row r="6773" spans="1:6">
      <c r="A6773" s="47">
        <f>kredi_kart_musterileri!A6773</f>
        <v>720079758</v>
      </c>
      <c r="B6773" s="44">
        <f>kredi_kart_musterileri!M6773</f>
        <v>1910</v>
      </c>
      <c r="C6773" s="45">
        <f>kredi_kart_musterileri!N6773</f>
        <v>1431</v>
      </c>
      <c r="D6773" s="19">
        <f>kredi_kart_musterileri!O6773</f>
        <v>479</v>
      </c>
      <c r="E6773" s="28">
        <f>kredi_kart_musterileri!T6773</f>
        <v>7.49</v>
      </c>
      <c r="F6773" s="79" t="str">
        <f>IF($B6773="Unknown", "Unknown", IF($B6773&lt;Credit_Utilization_Level!$E$3, "Low", IF($B6773&lt;=Credit_Utilization_Level!$E$5,"Medium","High")))</f>
        <v>Low</v>
      </c>
    </row>
    <row r="6774" spans="1:6">
      <c r="A6774" s="47">
        <f>kredi_kart_musterileri!A6774</f>
        <v>787457883</v>
      </c>
      <c r="B6774" s="44">
        <f>kredi_kart_musterileri!M6774</f>
        <v>1515</v>
      </c>
      <c r="C6774" s="45">
        <f>kredi_kart_musterileri!N6774</f>
        <v>996</v>
      </c>
      <c r="D6774" s="19">
        <f>kredi_kart_musterileri!O6774</f>
        <v>519</v>
      </c>
      <c r="E6774" s="28">
        <f>kredi_kart_musterileri!T6774</f>
        <v>6.57</v>
      </c>
      <c r="F6774" s="79" t="str">
        <f>IF($B6774="Unknown", "Unknown", IF($B6774&lt;Credit_Utilization_Level!$E$3, "Low", IF($B6774&lt;=Credit_Utilization_Level!$E$5,"Medium","High")))</f>
        <v>Low</v>
      </c>
    </row>
    <row r="6775" spans="1:6">
      <c r="A6775" s="47">
        <f>kredi_kart_musterileri!A6775</f>
        <v>719884983</v>
      </c>
      <c r="B6775" s="44">
        <f>kredi_kart_musterileri!M6775</f>
        <v>1538</v>
      </c>
      <c r="C6775" s="45">
        <f>kredi_kart_musterileri!N6775</f>
        <v>666</v>
      </c>
      <c r="D6775" s="19">
        <f>kredi_kart_musterileri!O6775</f>
        <v>872</v>
      </c>
      <c r="E6775" s="28">
        <f>kredi_kart_musterileri!T6775</f>
        <v>4.33</v>
      </c>
      <c r="F6775" s="79" t="str">
        <f>IF($B6775="Unknown", "Unknown", IF($B6775&lt;Credit_Utilization_Level!$E$3, "Low", IF($B6775&lt;=Credit_Utilization_Level!$E$5,"Medium","High")))</f>
        <v>Low</v>
      </c>
    </row>
    <row r="6776" spans="1:6">
      <c r="A6776" s="47">
        <f>kredi_kart_musterileri!A6776</f>
        <v>822056583</v>
      </c>
      <c r="B6776" s="44">
        <f>kredi_kart_musterileri!M6776</f>
        <v>1572</v>
      </c>
      <c r="C6776" s="45">
        <f>kredi_kart_musterileri!N6776</f>
        <v>874</v>
      </c>
      <c r="D6776" s="19">
        <f>kredi_kart_musterileri!O6776</f>
        <v>698</v>
      </c>
      <c r="E6776" s="28">
        <f>kredi_kart_musterileri!T6776</f>
        <v>5.56</v>
      </c>
      <c r="F6776" s="79" t="str">
        <f>IF($B6776="Unknown", "Unknown", IF($B6776&lt;Credit_Utilization_Level!$E$3, "Low", IF($B6776&lt;=Credit_Utilization_Level!$E$5,"Medium","High")))</f>
        <v>Low</v>
      </c>
    </row>
    <row r="6777" spans="1:6">
      <c r="A6777" s="47">
        <f>kredi_kart_musterileri!A6777</f>
        <v>714585033</v>
      </c>
      <c r="B6777" s="44">
        <f>kredi_kart_musterileri!M6777</f>
        <v>1438.3</v>
      </c>
      <c r="C6777" s="45">
        <f>kredi_kart_musterileri!N6777</f>
        <v>1055</v>
      </c>
      <c r="D6777" s="19">
        <f>kredi_kart_musterileri!O6777</f>
        <v>383.3</v>
      </c>
      <c r="E6777" s="28">
        <f>kredi_kart_musterileri!T6777</f>
        <v>7.34</v>
      </c>
      <c r="F6777" s="79" t="str">
        <f>IF($B6777="Unknown", "Unknown", IF($B6777&lt;Credit_Utilization_Level!$E$3, "Low", IF($B6777&lt;=Credit_Utilization_Level!$E$5,"Medium","High")))</f>
        <v>Low</v>
      </c>
    </row>
    <row r="6778" spans="1:6">
      <c r="A6778" s="47">
        <f>kredi_kart_musterileri!A6778</f>
        <v>713981283</v>
      </c>
      <c r="B6778" s="44">
        <f>kredi_kart_musterileri!M6778</f>
        <v>2814</v>
      </c>
      <c r="C6778" s="45">
        <f>kredi_kart_musterileri!N6778</f>
        <v>2162</v>
      </c>
      <c r="D6778" s="19">
        <f>kredi_kart_musterileri!O6778</f>
        <v>652</v>
      </c>
      <c r="E6778" s="28">
        <f>kredi_kart_musterileri!T6778</f>
        <v>7.68</v>
      </c>
      <c r="F6778" s="79" t="str">
        <f>IF($B6778="Unknown", "Unknown", IF($B6778&lt;Credit_Utilization_Level!$E$3, "Low", IF($B6778&lt;=Credit_Utilization_Level!$E$5,"Medium","High")))</f>
        <v>Medium</v>
      </c>
    </row>
    <row r="6779" spans="1:6">
      <c r="A6779" s="47">
        <f>kredi_kart_musterileri!A6779</f>
        <v>715328658</v>
      </c>
      <c r="B6779" s="44">
        <f>kredi_kart_musterileri!M6779</f>
        <v>1495</v>
      </c>
      <c r="C6779" s="45">
        <f>kredi_kart_musterileri!N6779</f>
        <v>0</v>
      </c>
      <c r="D6779" s="19">
        <f>kredi_kart_musterileri!O6779</f>
        <v>1495</v>
      </c>
      <c r="E6779" s="28">
        <f>kredi_kart_musterileri!T6779</f>
        <v>0</v>
      </c>
      <c r="F6779" s="79" t="str">
        <f>IF($B6779="Unknown", "Unknown", IF($B6779&lt;Credit_Utilization_Level!$E$3, "Low", IF($B6779&lt;=Credit_Utilization_Level!$E$5,"Medium","High")))</f>
        <v>Low</v>
      </c>
    </row>
    <row r="6780" spans="1:6">
      <c r="A6780" s="47">
        <f>kredi_kart_musterileri!A6780</f>
        <v>708918558</v>
      </c>
      <c r="B6780" s="44">
        <f>kredi_kart_musterileri!M6780</f>
        <v>1959</v>
      </c>
      <c r="C6780" s="45">
        <f>kredi_kart_musterileri!N6780</f>
        <v>662</v>
      </c>
      <c r="D6780" s="19">
        <f>kredi_kart_musterileri!O6780</f>
        <v>1297</v>
      </c>
      <c r="E6780" s="28">
        <f>kredi_kart_musterileri!T6780</f>
        <v>3.38</v>
      </c>
      <c r="F6780" s="79" t="str">
        <f>IF($B6780="Unknown", "Unknown", IF($B6780&lt;Credit_Utilization_Level!$E$3, "Low", IF($B6780&lt;=Credit_Utilization_Level!$E$5,"Medium","High")))</f>
        <v>Low</v>
      </c>
    </row>
    <row r="6781" spans="1:6">
      <c r="A6781" s="47">
        <f>kredi_kart_musterileri!A6781</f>
        <v>748194633</v>
      </c>
      <c r="B6781" s="44">
        <f>kredi_kart_musterileri!M6781</f>
        <v>2903</v>
      </c>
      <c r="C6781" s="45">
        <f>kredi_kart_musterileri!N6781</f>
        <v>1251</v>
      </c>
      <c r="D6781" s="19">
        <f>kredi_kart_musterileri!O6781</f>
        <v>1652</v>
      </c>
      <c r="E6781" s="28">
        <f>kredi_kart_musterileri!T6781</f>
        <v>4.3099999999999996</v>
      </c>
      <c r="F6781" s="79" t="str">
        <f>IF($B6781="Unknown", "Unknown", IF($B6781&lt;Credit_Utilization_Level!$E$3, "Low", IF($B6781&lt;=Credit_Utilization_Level!$E$5,"Medium","High")))</f>
        <v>Medium</v>
      </c>
    </row>
    <row r="6782" spans="1:6">
      <c r="A6782" s="47">
        <f>kredi_kart_musterileri!A6782</f>
        <v>719323683</v>
      </c>
      <c r="B6782" s="44">
        <f>kredi_kart_musterileri!M6782</f>
        <v>4543</v>
      </c>
      <c r="C6782" s="45">
        <f>kredi_kart_musterileri!N6782</f>
        <v>1028</v>
      </c>
      <c r="D6782" s="19">
        <f>kredi_kart_musterileri!O6782</f>
        <v>3515</v>
      </c>
      <c r="E6782" s="28">
        <f>kredi_kart_musterileri!T6782</f>
        <v>2.2599999999999998</v>
      </c>
      <c r="F6782" s="79" t="str">
        <f>IF($B6782="Unknown", "Unknown", IF($B6782&lt;Credit_Utilization_Level!$E$3, "Low", IF($B6782&lt;=Credit_Utilization_Level!$E$5,"Medium","High")))</f>
        <v>Medium</v>
      </c>
    </row>
    <row r="6783" spans="1:6">
      <c r="A6783" s="47">
        <f>kredi_kart_musterileri!A6783</f>
        <v>708611733</v>
      </c>
      <c r="B6783" s="44">
        <f>kredi_kart_musterileri!M6783</f>
        <v>3119</v>
      </c>
      <c r="C6783" s="45">
        <f>kredi_kart_musterileri!N6783</f>
        <v>1328</v>
      </c>
      <c r="D6783" s="19">
        <f>kredi_kart_musterileri!O6783</f>
        <v>1791</v>
      </c>
      <c r="E6783" s="28">
        <f>kredi_kart_musterileri!T6783</f>
        <v>4.26</v>
      </c>
      <c r="F6783" s="79" t="str">
        <f>IF($B6783="Unknown", "Unknown", IF($B6783&lt;Credit_Utilization_Level!$E$3, "Low", IF($B6783&lt;=Credit_Utilization_Level!$E$5,"Medium","High")))</f>
        <v>Medium</v>
      </c>
    </row>
    <row r="6784" spans="1:6">
      <c r="A6784" s="47">
        <f>kredi_kart_musterileri!A6784</f>
        <v>771219033</v>
      </c>
      <c r="B6784" s="44">
        <f>kredi_kart_musterileri!M6784</f>
        <v>17506</v>
      </c>
      <c r="C6784" s="45">
        <f>kredi_kart_musterileri!N6784</f>
        <v>1979</v>
      </c>
      <c r="D6784" s="19">
        <f>kredi_kart_musterileri!O6784</f>
        <v>15527</v>
      </c>
      <c r="E6784" s="28">
        <f>kredi_kart_musterileri!T6784</f>
        <v>1.1299999999999999</v>
      </c>
      <c r="F6784" s="79" t="str">
        <f>IF($B6784="Unknown", "Unknown", IF($B6784&lt;Credit_Utilization_Level!$E$3, "Low", IF($B6784&lt;=Credit_Utilization_Level!$E$5,"Medium","High")))</f>
        <v>High</v>
      </c>
    </row>
    <row r="6785" spans="1:6">
      <c r="A6785" s="47">
        <f>kredi_kart_musterileri!A6785</f>
        <v>721480158</v>
      </c>
      <c r="B6785" s="44">
        <f>kredi_kart_musterileri!M6785</f>
        <v>1438.3</v>
      </c>
      <c r="C6785" s="45">
        <f>kredi_kart_musterileri!N6785</f>
        <v>910</v>
      </c>
      <c r="D6785" s="19">
        <f>kredi_kart_musterileri!O6785</f>
        <v>528.29999999999995</v>
      </c>
      <c r="E6785" s="28">
        <f>kredi_kart_musterileri!T6785</f>
        <v>6.33</v>
      </c>
      <c r="F6785" s="79" t="str">
        <f>IF($B6785="Unknown", "Unknown", IF($B6785&lt;Credit_Utilization_Level!$E$3, "Low", IF($B6785&lt;=Credit_Utilization_Level!$E$5,"Medium","High")))</f>
        <v>Low</v>
      </c>
    </row>
    <row r="6786" spans="1:6">
      <c r="A6786" s="47">
        <f>kredi_kart_musterileri!A6786</f>
        <v>708086958</v>
      </c>
      <c r="B6786" s="44">
        <f>kredi_kart_musterileri!M6786</f>
        <v>3128</v>
      </c>
      <c r="C6786" s="45">
        <f>kredi_kart_musterileri!N6786</f>
        <v>749</v>
      </c>
      <c r="D6786" s="19">
        <f>kredi_kart_musterileri!O6786</f>
        <v>2379</v>
      </c>
      <c r="E6786" s="28">
        <f>kredi_kart_musterileri!T6786</f>
        <v>2.39</v>
      </c>
      <c r="F6786" s="79" t="str">
        <f>IF($B6786="Unknown", "Unknown", IF($B6786&lt;Credit_Utilization_Level!$E$3, "Low", IF($B6786&lt;=Credit_Utilization_Level!$E$5,"Medium","High")))</f>
        <v>Medium</v>
      </c>
    </row>
    <row r="6787" spans="1:6">
      <c r="A6787" s="47">
        <f>kredi_kart_musterileri!A6787</f>
        <v>709100283</v>
      </c>
      <c r="B6787" s="44">
        <f>kredi_kart_musterileri!M6787</f>
        <v>5956</v>
      </c>
      <c r="C6787" s="45">
        <f>kredi_kart_musterileri!N6787</f>
        <v>2517</v>
      </c>
      <c r="D6787" s="19">
        <f>kredi_kart_musterileri!O6787</f>
        <v>3439</v>
      </c>
      <c r="E6787" s="28">
        <f>kredi_kart_musterileri!T6787</f>
        <v>4.2300000000000004</v>
      </c>
      <c r="F6787" s="79" t="str">
        <f>IF($B6787="Unknown", "Unknown", IF($B6787&lt;Credit_Utilization_Level!$E$3, "Low", IF($B6787&lt;=Credit_Utilization_Level!$E$5,"Medium","High")))</f>
        <v>Medium</v>
      </c>
    </row>
    <row r="6788" spans="1:6">
      <c r="A6788" s="47">
        <f>kredi_kart_musterileri!A6788</f>
        <v>719350908</v>
      </c>
      <c r="B6788" s="44">
        <f>kredi_kart_musterileri!M6788</f>
        <v>4177</v>
      </c>
      <c r="C6788" s="45">
        <f>kredi_kart_musterileri!N6788</f>
        <v>2094</v>
      </c>
      <c r="D6788" s="19">
        <f>kredi_kart_musterileri!O6788</f>
        <v>2083</v>
      </c>
      <c r="E6788" s="28">
        <f>kredi_kart_musterileri!T6788</f>
        <v>5.01</v>
      </c>
      <c r="F6788" s="79" t="str">
        <f>IF($B6788="Unknown", "Unknown", IF($B6788&lt;Credit_Utilization_Level!$E$3, "Low", IF($B6788&lt;=Credit_Utilization_Level!$E$5,"Medium","High")))</f>
        <v>Medium</v>
      </c>
    </row>
    <row r="6789" spans="1:6">
      <c r="A6789" s="47">
        <f>kredi_kart_musterileri!A6789</f>
        <v>714124983</v>
      </c>
      <c r="B6789" s="44">
        <f>kredi_kart_musterileri!M6789</f>
        <v>13457</v>
      </c>
      <c r="C6789" s="45">
        <f>kredi_kart_musterileri!N6789</f>
        <v>1044</v>
      </c>
      <c r="D6789" s="19">
        <f>kredi_kart_musterileri!O6789</f>
        <v>12413</v>
      </c>
      <c r="E6789" s="28">
        <f>kredi_kart_musterileri!T6789</f>
        <v>0.78</v>
      </c>
      <c r="F6789" s="79" t="str">
        <f>IF($B6789="Unknown", "Unknown", IF($B6789&lt;Credit_Utilization_Level!$E$3, "Low", IF($B6789&lt;=Credit_Utilization_Level!$E$5,"Medium","High")))</f>
        <v>High</v>
      </c>
    </row>
    <row r="6790" spans="1:6">
      <c r="A6790" s="47">
        <f>kredi_kart_musterileri!A6790</f>
        <v>718031508</v>
      </c>
      <c r="B6790" s="44">
        <f>kredi_kart_musterileri!M6790</f>
        <v>1535</v>
      </c>
      <c r="C6790" s="45">
        <f>kredi_kart_musterileri!N6790</f>
        <v>0</v>
      </c>
      <c r="D6790" s="19">
        <f>kredi_kart_musterileri!O6790</f>
        <v>1535</v>
      </c>
      <c r="E6790" s="28">
        <f>kredi_kart_musterileri!T6790</f>
        <v>0</v>
      </c>
      <c r="F6790" s="79" t="str">
        <f>IF($B6790="Unknown", "Unknown", IF($B6790&lt;Credit_Utilization_Level!$E$3, "Low", IF($B6790&lt;=Credit_Utilization_Level!$E$5,"Medium","High")))</f>
        <v>Low</v>
      </c>
    </row>
    <row r="6791" spans="1:6">
      <c r="A6791" s="47">
        <f>kredi_kart_musterileri!A6791</f>
        <v>709732608</v>
      </c>
      <c r="B6791" s="44" t="str">
        <f>kredi_kart_musterileri!M6791</f>
        <v>Unknown</v>
      </c>
      <c r="C6791" s="45">
        <f>kredi_kart_musterileri!N6791</f>
        <v>2366</v>
      </c>
      <c r="D6791" s="19">
        <f>kredi_kart_musterileri!O6791</f>
        <v>837</v>
      </c>
      <c r="E6791" s="28">
        <f>kredi_kart_musterileri!T6791</f>
        <v>7.39</v>
      </c>
      <c r="F6791" s="79" t="str">
        <f>IF($B6791="Unknown", "Unknown", IF($B6791&lt;Credit_Utilization_Level!$E$3, "Low", IF($B6791&lt;=Credit_Utilization_Level!$E$5,"Medium","High")))</f>
        <v>Unknown</v>
      </c>
    </row>
    <row r="6792" spans="1:6">
      <c r="A6792" s="47">
        <f>kredi_kart_musterileri!A6792</f>
        <v>713466033</v>
      </c>
      <c r="B6792" s="44">
        <f>kredi_kart_musterileri!M6792</f>
        <v>2092</v>
      </c>
      <c r="C6792" s="45">
        <f>kredi_kart_musterileri!N6792</f>
        <v>0</v>
      </c>
      <c r="D6792" s="19">
        <f>kredi_kart_musterileri!O6792</f>
        <v>2092</v>
      </c>
      <c r="E6792" s="28">
        <f>kredi_kart_musterileri!T6792</f>
        <v>0</v>
      </c>
      <c r="F6792" s="79" t="str">
        <f>IF($B6792="Unknown", "Unknown", IF($B6792&lt;Credit_Utilization_Level!$E$3, "Low", IF($B6792&lt;=Credit_Utilization_Level!$E$5,"Medium","High")))</f>
        <v>Low</v>
      </c>
    </row>
    <row r="6793" spans="1:6">
      <c r="A6793" s="47">
        <f>kredi_kart_musterileri!A6793</f>
        <v>716369208</v>
      </c>
      <c r="B6793" s="44">
        <f>kredi_kart_musterileri!M6793</f>
        <v>2420</v>
      </c>
      <c r="C6793" s="45">
        <f>kredi_kart_musterileri!N6793</f>
        <v>1223</v>
      </c>
      <c r="D6793" s="19">
        <f>kredi_kart_musterileri!O6793</f>
        <v>1197</v>
      </c>
      <c r="E6793" s="28">
        <f>kredi_kart_musterileri!T6793</f>
        <v>5.05</v>
      </c>
      <c r="F6793" s="79" t="str">
        <f>IF($B6793="Unknown", "Unknown", IF($B6793&lt;Credit_Utilization_Level!$E$3, "Low", IF($B6793&lt;=Credit_Utilization_Level!$E$5,"Medium","High")))</f>
        <v>Low</v>
      </c>
    </row>
    <row r="6794" spans="1:6">
      <c r="A6794" s="47">
        <f>kredi_kart_musterileri!A6794</f>
        <v>781143933</v>
      </c>
      <c r="B6794" s="44">
        <f>kredi_kart_musterileri!M6794</f>
        <v>2313</v>
      </c>
      <c r="C6794" s="45">
        <f>kredi_kart_musterileri!N6794</f>
        <v>1325</v>
      </c>
      <c r="D6794" s="19">
        <f>kredi_kart_musterileri!O6794</f>
        <v>988</v>
      </c>
      <c r="E6794" s="28">
        <f>kredi_kart_musterileri!T6794</f>
        <v>5.73</v>
      </c>
      <c r="F6794" s="79" t="str">
        <f>IF($B6794="Unknown", "Unknown", IF($B6794&lt;Credit_Utilization_Level!$E$3, "Low", IF($B6794&lt;=Credit_Utilization_Level!$E$5,"Medium","High")))</f>
        <v>Low</v>
      </c>
    </row>
    <row r="6795" spans="1:6">
      <c r="A6795" s="47">
        <f>kredi_kart_musterileri!A6795</f>
        <v>711337158</v>
      </c>
      <c r="B6795" s="44">
        <f>kredi_kart_musterileri!M6795</f>
        <v>3059</v>
      </c>
      <c r="C6795" s="45">
        <f>kredi_kart_musterileri!N6795</f>
        <v>2387</v>
      </c>
      <c r="D6795" s="19">
        <f>kredi_kart_musterileri!O6795</f>
        <v>672</v>
      </c>
      <c r="E6795" s="28">
        <f>kredi_kart_musterileri!T6795</f>
        <v>7.8000000000000005E-3</v>
      </c>
      <c r="F6795" s="79" t="str">
        <f>IF($B6795="Unknown", "Unknown", IF($B6795&lt;Credit_Utilization_Level!$E$3, "Low", IF($B6795&lt;=Credit_Utilization_Level!$E$5,"Medium","High")))</f>
        <v>Medium</v>
      </c>
    </row>
    <row r="6796" spans="1:6">
      <c r="A6796" s="47">
        <f>kredi_kart_musterileri!A6796</f>
        <v>714724908</v>
      </c>
      <c r="B6796" s="44">
        <f>kredi_kart_musterileri!M6796</f>
        <v>2235</v>
      </c>
      <c r="C6796" s="45">
        <f>kredi_kart_musterileri!N6796</f>
        <v>1688</v>
      </c>
      <c r="D6796" s="19">
        <f>kredi_kart_musterileri!O6796</f>
        <v>547</v>
      </c>
      <c r="E6796" s="28">
        <f>kredi_kart_musterileri!T6796</f>
        <v>7.55</v>
      </c>
      <c r="F6796" s="79" t="str">
        <f>IF($B6796="Unknown", "Unknown", IF($B6796&lt;Credit_Utilization_Level!$E$3, "Low", IF($B6796&lt;=Credit_Utilization_Level!$E$5,"Medium","High")))</f>
        <v>Low</v>
      </c>
    </row>
    <row r="6797" spans="1:6">
      <c r="A6797" s="47">
        <f>kredi_kart_musterileri!A6797</f>
        <v>719973033</v>
      </c>
      <c r="B6797" s="44">
        <f>kredi_kart_musterileri!M6797</f>
        <v>3208</v>
      </c>
      <c r="C6797" s="45">
        <f>kredi_kart_musterileri!N6797</f>
        <v>0</v>
      </c>
      <c r="D6797" s="19">
        <f>kredi_kart_musterileri!O6797</f>
        <v>3208</v>
      </c>
      <c r="E6797" s="28">
        <f>kredi_kart_musterileri!T6797</f>
        <v>0</v>
      </c>
      <c r="F6797" s="79" t="str">
        <f>IF($B6797="Unknown", "Unknown", IF($B6797&lt;Credit_Utilization_Level!$E$3, "Low", IF($B6797&lt;=Credit_Utilization_Level!$E$5,"Medium","High")))</f>
        <v>Medium</v>
      </c>
    </row>
    <row r="6798" spans="1:6">
      <c r="A6798" s="47">
        <f>kredi_kart_musterileri!A6798</f>
        <v>714196008</v>
      </c>
      <c r="B6798" s="44">
        <f>kredi_kart_musterileri!M6798</f>
        <v>7534</v>
      </c>
      <c r="C6798" s="45">
        <f>kredi_kart_musterileri!N6798</f>
        <v>0</v>
      </c>
      <c r="D6798" s="19">
        <f>kredi_kart_musterileri!O6798</f>
        <v>7534</v>
      </c>
      <c r="E6798" s="28">
        <f>kredi_kart_musterileri!T6798</f>
        <v>0</v>
      </c>
      <c r="F6798" s="79" t="str">
        <f>IF($B6798="Unknown", "Unknown", IF($B6798&lt;Credit_Utilization_Level!$E$3, "Low", IF($B6798&lt;=Credit_Utilization_Level!$E$5,"Medium","High")))</f>
        <v>Medium</v>
      </c>
    </row>
    <row r="6799" spans="1:6">
      <c r="A6799" s="47">
        <f>kredi_kart_musterileri!A6799</f>
        <v>780272208</v>
      </c>
      <c r="B6799" s="44">
        <f>kredi_kart_musterileri!M6799</f>
        <v>2006</v>
      </c>
      <c r="C6799" s="45">
        <f>kredi_kart_musterileri!N6799</f>
        <v>1197</v>
      </c>
      <c r="D6799" s="19">
        <f>kredi_kart_musterileri!O6799</f>
        <v>809</v>
      </c>
      <c r="E6799" s="28">
        <f>kredi_kart_musterileri!T6799</f>
        <v>5.97</v>
      </c>
      <c r="F6799" s="79" t="str">
        <f>IF($B6799="Unknown", "Unknown", IF($B6799&lt;Credit_Utilization_Level!$E$3, "Low", IF($B6799&lt;=Credit_Utilization_Level!$E$5,"Medium","High")))</f>
        <v>Low</v>
      </c>
    </row>
    <row r="6800" spans="1:6">
      <c r="A6800" s="47">
        <f>kredi_kart_musterileri!A6800</f>
        <v>717849708</v>
      </c>
      <c r="B6800" s="44">
        <f>kredi_kart_musterileri!M6800</f>
        <v>1438.3</v>
      </c>
      <c r="C6800" s="45">
        <f>kredi_kart_musterileri!N6800</f>
        <v>738</v>
      </c>
      <c r="D6800" s="19">
        <f>kredi_kart_musterileri!O6800</f>
        <v>700.3</v>
      </c>
      <c r="E6800" s="28">
        <f>kredi_kart_musterileri!T6800</f>
        <v>5.13</v>
      </c>
      <c r="F6800" s="79" t="str">
        <f>IF($B6800="Unknown", "Unknown", IF($B6800&lt;Credit_Utilization_Level!$E$3, "Low", IF($B6800&lt;=Credit_Utilization_Level!$E$5,"Medium","High")))</f>
        <v>Low</v>
      </c>
    </row>
    <row r="6801" spans="1:6">
      <c r="A6801" s="47">
        <f>kredi_kart_musterileri!A6801</f>
        <v>712437108</v>
      </c>
      <c r="B6801" s="44">
        <f>kredi_kart_musterileri!M6801</f>
        <v>14044</v>
      </c>
      <c r="C6801" s="45">
        <f>kredi_kart_musterileri!N6801</f>
        <v>0</v>
      </c>
      <c r="D6801" s="19">
        <f>kredi_kart_musterileri!O6801</f>
        <v>14044</v>
      </c>
      <c r="E6801" s="28">
        <f>kredi_kart_musterileri!T6801</f>
        <v>0</v>
      </c>
      <c r="F6801" s="79" t="str">
        <f>IF($B6801="Unknown", "Unknown", IF($B6801&lt;Credit_Utilization_Level!$E$3, "Low", IF($B6801&lt;=Credit_Utilization_Level!$E$5,"Medium","High")))</f>
        <v>High</v>
      </c>
    </row>
    <row r="6802" spans="1:6">
      <c r="A6802" s="47">
        <f>kredi_kart_musterileri!A6802</f>
        <v>767802483</v>
      </c>
      <c r="B6802" s="44">
        <f>kredi_kart_musterileri!M6802</f>
        <v>5005</v>
      </c>
      <c r="C6802" s="45">
        <f>kredi_kart_musterileri!N6802</f>
        <v>969</v>
      </c>
      <c r="D6802" s="19">
        <f>kredi_kart_musterileri!O6802</f>
        <v>4036</v>
      </c>
      <c r="E6802" s="28">
        <f>kredi_kart_musterileri!T6802</f>
        <v>1.94</v>
      </c>
      <c r="F6802" s="79" t="str">
        <f>IF($B6802="Unknown", "Unknown", IF($B6802&lt;Credit_Utilization_Level!$E$3, "Low", IF($B6802&lt;=Credit_Utilization_Level!$E$5,"Medium","High")))</f>
        <v>Medium</v>
      </c>
    </row>
    <row r="6803" spans="1:6">
      <c r="A6803" s="47">
        <f>kredi_kart_musterileri!A6803</f>
        <v>709064208</v>
      </c>
      <c r="B6803" s="44">
        <f>kredi_kart_musterileri!M6803</f>
        <v>1628</v>
      </c>
      <c r="C6803" s="45">
        <f>kredi_kart_musterileri!N6803</f>
        <v>275</v>
      </c>
      <c r="D6803" s="19">
        <f>kredi_kart_musterileri!O6803</f>
        <v>1353</v>
      </c>
      <c r="E6803" s="28">
        <f>kredi_kart_musterileri!T6803</f>
        <v>1.69</v>
      </c>
      <c r="F6803" s="79" t="str">
        <f>IF($B6803="Unknown", "Unknown", IF($B6803&lt;Credit_Utilization_Level!$E$3, "Low", IF($B6803&lt;=Credit_Utilization_Level!$E$5,"Medium","High")))</f>
        <v>Low</v>
      </c>
    </row>
    <row r="6804" spans="1:6">
      <c r="A6804" s="47">
        <f>kredi_kart_musterileri!A6804</f>
        <v>714343608</v>
      </c>
      <c r="B6804" s="44">
        <f>kredi_kart_musterileri!M6804</f>
        <v>3033</v>
      </c>
      <c r="C6804" s="45">
        <f>kredi_kart_musterileri!N6804</f>
        <v>0</v>
      </c>
      <c r="D6804" s="19">
        <f>kredi_kart_musterileri!O6804</f>
        <v>3033</v>
      </c>
      <c r="E6804" s="28">
        <f>kredi_kart_musterileri!T6804</f>
        <v>0</v>
      </c>
      <c r="F6804" s="79" t="str">
        <f>IF($B6804="Unknown", "Unknown", IF($B6804&lt;Credit_Utilization_Level!$E$3, "Low", IF($B6804&lt;=Credit_Utilization_Level!$E$5,"Medium","High")))</f>
        <v>Medium</v>
      </c>
    </row>
    <row r="6805" spans="1:6">
      <c r="A6805" s="47">
        <f>kredi_kart_musterileri!A6805</f>
        <v>709668408</v>
      </c>
      <c r="B6805" s="44">
        <f>kredi_kart_musterileri!M6805</f>
        <v>5204</v>
      </c>
      <c r="C6805" s="45">
        <f>kredi_kart_musterileri!N6805</f>
        <v>0</v>
      </c>
      <c r="D6805" s="19">
        <f>kredi_kart_musterileri!O6805</f>
        <v>5204</v>
      </c>
      <c r="E6805" s="28">
        <f>kredi_kart_musterileri!T6805</f>
        <v>0</v>
      </c>
      <c r="F6805" s="79" t="str">
        <f>IF($B6805="Unknown", "Unknown", IF($B6805&lt;Credit_Utilization_Level!$E$3, "Low", IF($B6805&lt;=Credit_Utilization_Level!$E$5,"Medium","High")))</f>
        <v>Medium</v>
      </c>
    </row>
    <row r="6806" spans="1:6">
      <c r="A6806" s="47">
        <f>kredi_kart_musterileri!A6806</f>
        <v>712753758</v>
      </c>
      <c r="B6806" s="44">
        <f>kredi_kart_musterileri!M6806</f>
        <v>2442</v>
      </c>
      <c r="C6806" s="45">
        <f>kredi_kart_musterileri!N6806</f>
        <v>1699</v>
      </c>
      <c r="D6806" s="19">
        <f>kredi_kart_musterileri!O6806</f>
        <v>743</v>
      </c>
      <c r="E6806" s="28">
        <f>kredi_kart_musterileri!T6806</f>
        <v>6.96</v>
      </c>
      <c r="F6806" s="79" t="str">
        <f>IF($B6806="Unknown", "Unknown", IF($B6806&lt;Credit_Utilization_Level!$E$3, "Low", IF($B6806&lt;=Credit_Utilization_Level!$E$5,"Medium","High")))</f>
        <v>Low</v>
      </c>
    </row>
    <row r="6807" spans="1:6">
      <c r="A6807" s="47">
        <f>kredi_kart_musterileri!A6807</f>
        <v>807722658</v>
      </c>
      <c r="B6807" s="44">
        <f>kredi_kart_musterileri!M6807</f>
        <v>2429</v>
      </c>
      <c r="C6807" s="45">
        <f>kredi_kart_musterileri!N6807</f>
        <v>1250</v>
      </c>
      <c r="D6807" s="19">
        <f>kredi_kart_musterileri!O6807</f>
        <v>1179</v>
      </c>
      <c r="E6807" s="28">
        <f>kredi_kart_musterileri!T6807</f>
        <v>5.15</v>
      </c>
      <c r="F6807" s="79" t="str">
        <f>IF($B6807="Unknown", "Unknown", IF($B6807&lt;Credit_Utilization_Level!$E$3, "Low", IF($B6807&lt;=Credit_Utilization_Level!$E$5,"Medium","High")))</f>
        <v>Low</v>
      </c>
    </row>
    <row r="6808" spans="1:6">
      <c r="A6808" s="47">
        <f>kredi_kart_musterileri!A6808</f>
        <v>826808208</v>
      </c>
      <c r="B6808" s="44">
        <f>kredi_kart_musterileri!M6808</f>
        <v>2213</v>
      </c>
      <c r="C6808" s="45">
        <f>kredi_kart_musterileri!N6808</f>
        <v>829</v>
      </c>
      <c r="D6808" s="19">
        <f>kredi_kart_musterileri!O6808</f>
        <v>1384</v>
      </c>
      <c r="E6808" s="28">
        <f>kredi_kart_musterileri!T6808</f>
        <v>3.75</v>
      </c>
      <c r="F6808" s="79" t="str">
        <f>IF($B6808="Unknown", "Unknown", IF($B6808&lt;Credit_Utilization_Level!$E$3, "Low", IF($B6808&lt;=Credit_Utilization_Level!$E$5,"Medium","High")))</f>
        <v>Low</v>
      </c>
    </row>
    <row r="6809" spans="1:6">
      <c r="A6809" s="47">
        <f>kredi_kart_musterileri!A6809</f>
        <v>757224108</v>
      </c>
      <c r="B6809" s="44">
        <f>kredi_kart_musterileri!M6809</f>
        <v>2624</v>
      </c>
      <c r="C6809" s="45">
        <f>kredi_kart_musterileri!N6809</f>
        <v>1117</v>
      </c>
      <c r="D6809" s="19">
        <f>kredi_kart_musterileri!O6809</f>
        <v>1507</v>
      </c>
      <c r="E6809" s="28">
        <f>kredi_kart_musterileri!T6809</f>
        <v>4.26</v>
      </c>
      <c r="F6809" s="79" t="str">
        <f>IF($B6809="Unknown", "Unknown", IF($B6809&lt;Credit_Utilization_Level!$E$3, "Low", IF($B6809&lt;=Credit_Utilization_Level!$E$5,"Medium","High")))</f>
        <v>Medium</v>
      </c>
    </row>
    <row r="6810" spans="1:6">
      <c r="A6810" s="47">
        <f>kredi_kart_musterileri!A6810</f>
        <v>816091608</v>
      </c>
      <c r="B6810" s="44">
        <f>kredi_kart_musterileri!M6810</f>
        <v>1976</v>
      </c>
      <c r="C6810" s="45">
        <f>kredi_kart_musterileri!N6810</f>
        <v>0</v>
      </c>
      <c r="D6810" s="19">
        <f>kredi_kart_musterileri!O6810</f>
        <v>1976</v>
      </c>
      <c r="E6810" s="28">
        <f>kredi_kart_musterileri!T6810</f>
        <v>0</v>
      </c>
      <c r="F6810" s="79" t="str">
        <f>IF($B6810="Unknown", "Unknown", IF($B6810&lt;Credit_Utilization_Level!$E$3, "Low", IF($B6810&lt;=Credit_Utilization_Level!$E$5,"Medium","High")))</f>
        <v>Low</v>
      </c>
    </row>
    <row r="6811" spans="1:6">
      <c r="A6811" s="47">
        <f>kredi_kart_musterileri!A6811</f>
        <v>819684183</v>
      </c>
      <c r="B6811" s="44">
        <f>kredi_kart_musterileri!M6811</f>
        <v>3492</v>
      </c>
      <c r="C6811" s="45">
        <f>kredi_kart_musterileri!N6811</f>
        <v>1546</v>
      </c>
      <c r="D6811" s="19">
        <f>kredi_kart_musterileri!O6811</f>
        <v>1946</v>
      </c>
      <c r="E6811" s="28">
        <f>kredi_kart_musterileri!T6811</f>
        <v>4.43</v>
      </c>
      <c r="F6811" s="79" t="str">
        <f>IF($B6811="Unknown", "Unknown", IF($B6811&lt;Credit_Utilization_Level!$E$3, "Low", IF($B6811&lt;=Credit_Utilization_Level!$E$5,"Medium","High")))</f>
        <v>Medium</v>
      </c>
    </row>
    <row r="6812" spans="1:6">
      <c r="A6812" s="47">
        <f>kredi_kart_musterileri!A6812</f>
        <v>719630358</v>
      </c>
      <c r="B6812" s="44">
        <f>kredi_kart_musterileri!M6812</f>
        <v>3546</v>
      </c>
      <c r="C6812" s="45">
        <f>kredi_kart_musterileri!N6812</f>
        <v>0</v>
      </c>
      <c r="D6812" s="19">
        <f>kredi_kart_musterileri!O6812</f>
        <v>3546</v>
      </c>
      <c r="E6812" s="28">
        <f>kredi_kart_musterileri!T6812</f>
        <v>0</v>
      </c>
      <c r="F6812" s="79" t="str">
        <f>IF($B6812="Unknown", "Unknown", IF($B6812&lt;Credit_Utilization_Level!$E$3, "Low", IF($B6812&lt;=Credit_Utilization_Level!$E$5,"Medium","High")))</f>
        <v>Medium</v>
      </c>
    </row>
    <row r="6813" spans="1:6">
      <c r="A6813" s="47">
        <f>kredi_kart_musterileri!A6813</f>
        <v>712399308</v>
      </c>
      <c r="B6813" s="44">
        <f>kredi_kart_musterileri!M6813</f>
        <v>2989</v>
      </c>
      <c r="C6813" s="45">
        <f>kredi_kart_musterileri!N6813</f>
        <v>2387</v>
      </c>
      <c r="D6813" s="19">
        <f>kredi_kart_musterileri!O6813</f>
        <v>602</v>
      </c>
      <c r="E6813" s="28">
        <f>kredi_kart_musterileri!T6813</f>
        <v>7.99</v>
      </c>
      <c r="F6813" s="79" t="str">
        <f>IF($B6813="Unknown", "Unknown", IF($B6813&lt;Credit_Utilization_Level!$E$3, "Low", IF($B6813&lt;=Credit_Utilization_Level!$E$5,"Medium","High")))</f>
        <v>Medium</v>
      </c>
    </row>
    <row r="6814" spans="1:6">
      <c r="A6814" s="47">
        <f>kredi_kart_musterileri!A6814</f>
        <v>721282908</v>
      </c>
      <c r="B6814" s="44">
        <f>kredi_kart_musterileri!M6814</f>
        <v>1438.3</v>
      </c>
      <c r="C6814" s="45">
        <f>kredi_kart_musterileri!N6814</f>
        <v>0</v>
      </c>
      <c r="D6814" s="19">
        <f>kredi_kart_musterileri!O6814</f>
        <v>1438.3</v>
      </c>
      <c r="E6814" s="28">
        <f>kredi_kart_musterileri!T6814</f>
        <v>0</v>
      </c>
      <c r="F6814" s="79" t="str">
        <f>IF($B6814="Unknown", "Unknown", IF($B6814&lt;Credit_Utilization_Level!$E$3, "Low", IF($B6814&lt;=Credit_Utilization_Level!$E$5,"Medium","High")))</f>
        <v>Low</v>
      </c>
    </row>
    <row r="6815" spans="1:6">
      <c r="A6815" s="47">
        <f>kredi_kart_musterileri!A6815</f>
        <v>820848408</v>
      </c>
      <c r="B6815" s="44">
        <f>kredi_kart_musterileri!M6815</f>
        <v>1438.3</v>
      </c>
      <c r="C6815" s="45">
        <f>kredi_kart_musterileri!N6815</f>
        <v>771</v>
      </c>
      <c r="D6815" s="19">
        <f>kredi_kart_musterileri!O6815</f>
        <v>667.3</v>
      </c>
      <c r="E6815" s="28">
        <f>kredi_kart_musterileri!T6815</f>
        <v>5.36</v>
      </c>
      <c r="F6815" s="79" t="str">
        <f>IF($B6815="Unknown", "Unknown", IF($B6815&lt;Credit_Utilization_Level!$E$3, "Low", IF($B6815&lt;=Credit_Utilization_Level!$E$5,"Medium","High")))</f>
        <v>Low</v>
      </c>
    </row>
    <row r="6816" spans="1:6">
      <c r="A6816" s="47">
        <f>kredi_kart_musterileri!A6816</f>
        <v>710888883</v>
      </c>
      <c r="B6816" s="44">
        <f>kredi_kart_musterileri!M6816</f>
        <v>1438.3</v>
      </c>
      <c r="C6816" s="45">
        <f>kredi_kart_musterileri!N6816</f>
        <v>636</v>
      </c>
      <c r="D6816" s="19">
        <f>kredi_kart_musterileri!O6816</f>
        <v>802.3</v>
      </c>
      <c r="E6816" s="28">
        <f>kredi_kart_musterileri!T6816</f>
        <v>4.42</v>
      </c>
      <c r="F6816" s="79" t="str">
        <f>IF($B6816="Unknown", "Unknown", IF($B6816&lt;Credit_Utilization_Level!$E$3, "Low", IF($B6816&lt;=Credit_Utilization_Level!$E$5,"Medium","High")))</f>
        <v>Low</v>
      </c>
    </row>
    <row r="6817" spans="1:6">
      <c r="A6817" s="47">
        <f>kredi_kart_musterileri!A6817</f>
        <v>711338058</v>
      </c>
      <c r="B6817" s="44">
        <f>kredi_kart_musterileri!M6817</f>
        <v>1438.3</v>
      </c>
      <c r="C6817" s="45">
        <f>kredi_kart_musterileri!N6817</f>
        <v>1201</v>
      </c>
      <c r="D6817" s="19">
        <f>kredi_kart_musterileri!O6817</f>
        <v>237.3</v>
      </c>
      <c r="E6817" s="28">
        <f>kredi_kart_musterileri!T6817</f>
        <v>8.35</v>
      </c>
      <c r="F6817" s="79" t="str">
        <f>IF($B6817="Unknown", "Unknown", IF($B6817&lt;Credit_Utilization_Level!$E$3, "Low", IF($B6817&lt;=Credit_Utilization_Level!$E$5,"Medium","High")))</f>
        <v>Low</v>
      </c>
    </row>
    <row r="6818" spans="1:6">
      <c r="A6818" s="47">
        <f>kredi_kart_musterileri!A6818</f>
        <v>721317333</v>
      </c>
      <c r="B6818" s="44">
        <f>kredi_kart_musterileri!M6818</f>
        <v>2383</v>
      </c>
      <c r="C6818" s="45">
        <f>kredi_kart_musterileri!N6818</f>
        <v>1828</v>
      </c>
      <c r="D6818" s="19">
        <f>kredi_kart_musterileri!O6818</f>
        <v>555</v>
      </c>
      <c r="E6818" s="28">
        <f>kredi_kart_musterileri!T6818</f>
        <v>7.67</v>
      </c>
      <c r="F6818" s="79" t="str">
        <f>IF($B6818="Unknown", "Unknown", IF($B6818&lt;Credit_Utilization_Level!$E$3, "Low", IF($B6818&lt;=Credit_Utilization_Level!$E$5,"Medium","High")))</f>
        <v>Low</v>
      </c>
    </row>
    <row r="6819" spans="1:6">
      <c r="A6819" s="47">
        <f>kredi_kart_musterileri!A6819</f>
        <v>711350133</v>
      </c>
      <c r="B6819" s="44">
        <f>kredi_kart_musterileri!M6819</f>
        <v>13587</v>
      </c>
      <c r="C6819" s="45">
        <f>kredi_kart_musterileri!N6819</f>
        <v>2374</v>
      </c>
      <c r="D6819" s="19">
        <f>kredi_kart_musterileri!O6819</f>
        <v>11213</v>
      </c>
      <c r="E6819" s="28">
        <f>kredi_kart_musterileri!T6819</f>
        <v>1.75</v>
      </c>
      <c r="F6819" s="79" t="str">
        <f>IF($B6819="Unknown", "Unknown", IF($B6819&lt;Credit_Utilization_Level!$E$3, "Low", IF($B6819&lt;=Credit_Utilization_Level!$E$5,"Medium","High")))</f>
        <v>High</v>
      </c>
    </row>
    <row r="6820" spans="1:6">
      <c r="A6820" s="47">
        <f>kredi_kart_musterileri!A6820</f>
        <v>803606958</v>
      </c>
      <c r="B6820" s="44">
        <f>kredi_kart_musterileri!M6820</f>
        <v>3085</v>
      </c>
      <c r="C6820" s="45">
        <f>kredi_kart_musterileri!N6820</f>
        <v>0</v>
      </c>
      <c r="D6820" s="19">
        <f>kredi_kart_musterileri!O6820</f>
        <v>3085</v>
      </c>
      <c r="E6820" s="28">
        <f>kredi_kart_musterileri!T6820</f>
        <v>0</v>
      </c>
      <c r="F6820" s="79" t="str">
        <f>IF($B6820="Unknown", "Unknown", IF($B6820&lt;Credit_Utilization_Level!$E$3, "Low", IF($B6820&lt;=Credit_Utilization_Level!$E$5,"Medium","High")))</f>
        <v>Medium</v>
      </c>
    </row>
    <row r="6821" spans="1:6">
      <c r="A6821" s="47">
        <f>kredi_kart_musterileri!A6821</f>
        <v>721039308</v>
      </c>
      <c r="B6821" s="44">
        <f>kredi_kart_musterileri!M6821</f>
        <v>32431</v>
      </c>
      <c r="C6821" s="45">
        <f>kredi_kart_musterileri!N6821</f>
        <v>850</v>
      </c>
      <c r="D6821" s="19">
        <f>kredi_kart_musterileri!O6821</f>
        <v>31581</v>
      </c>
      <c r="E6821" s="28">
        <f>kredi_kart_musterileri!T6821</f>
        <v>0.26</v>
      </c>
      <c r="F6821" s="79" t="str">
        <f>IF($B6821="Unknown", "Unknown", IF($B6821&lt;Credit_Utilization_Level!$E$3, "Low", IF($B6821&lt;=Credit_Utilization_Level!$E$5,"Medium","High")))</f>
        <v>High</v>
      </c>
    </row>
    <row r="6822" spans="1:6">
      <c r="A6822" s="47">
        <f>kredi_kart_musterileri!A6822</f>
        <v>713440833</v>
      </c>
      <c r="B6822" s="44">
        <f>kredi_kart_musterileri!M6822</f>
        <v>2207</v>
      </c>
      <c r="C6822" s="45">
        <f>kredi_kart_musterileri!N6822</f>
        <v>2020</v>
      </c>
      <c r="D6822" s="19">
        <f>kredi_kart_musterileri!O6822</f>
        <v>187</v>
      </c>
      <c r="E6822" s="28">
        <f>kredi_kart_musterileri!T6822</f>
        <v>9.15</v>
      </c>
      <c r="F6822" s="79" t="str">
        <f>IF($B6822="Unknown", "Unknown", IF($B6822&lt;Credit_Utilization_Level!$E$3, "Low", IF($B6822&lt;=Credit_Utilization_Level!$E$5,"Medium","High")))</f>
        <v>Low</v>
      </c>
    </row>
    <row r="6823" spans="1:6">
      <c r="A6823" s="47">
        <f>kredi_kart_musterileri!A6823</f>
        <v>780814158</v>
      </c>
      <c r="B6823" s="44">
        <f>kredi_kart_musterileri!M6823</f>
        <v>2781</v>
      </c>
      <c r="C6823" s="45">
        <f>kredi_kart_musterileri!N6823</f>
        <v>992</v>
      </c>
      <c r="D6823" s="19">
        <f>kredi_kart_musterileri!O6823</f>
        <v>1789</v>
      </c>
      <c r="E6823" s="28">
        <f>kredi_kart_musterileri!T6823</f>
        <v>3.57</v>
      </c>
      <c r="F6823" s="79" t="str">
        <f>IF($B6823="Unknown", "Unknown", IF($B6823&lt;Credit_Utilization_Level!$E$3, "Low", IF($B6823&lt;=Credit_Utilization_Level!$E$5,"Medium","High")))</f>
        <v>Medium</v>
      </c>
    </row>
    <row r="6824" spans="1:6">
      <c r="A6824" s="47">
        <f>kredi_kart_musterileri!A6824</f>
        <v>717255333</v>
      </c>
      <c r="B6824" s="44">
        <f>kredi_kart_musterileri!M6824</f>
        <v>6921</v>
      </c>
      <c r="C6824" s="45">
        <f>kredi_kart_musterileri!N6824</f>
        <v>0</v>
      </c>
      <c r="D6824" s="19">
        <f>kredi_kart_musterileri!O6824</f>
        <v>6921</v>
      </c>
      <c r="E6824" s="28">
        <f>kredi_kart_musterileri!T6824</f>
        <v>0</v>
      </c>
      <c r="F6824" s="79" t="str">
        <f>IF($B6824="Unknown", "Unknown", IF($B6824&lt;Credit_Utilization_Level!$E$3, "Low", IF($B6824&lt;=Credit_Utilization_Level!$E$5,"Medium","High")))</f>
        <v>Medium</v>
      </c>
    </row>
    <row r="6825" spans="1:6">
      <c r="A6825" s="47">
        <f>kredi_kart_musterileri!A6825</f>
        <v>714368883</v>
      </c>
      <c r="B6825" s="44">
        <f>kredi_kart_musterileri!M6825</f>
        <v>7596</v>
      </c>
      <c r="C6825" s="45">
        <f>kredi_kart_musterileri!N6825</f>
        <v>1156</v>
      </c>
      <c r="D6825" s="19">
        <f>kredi_kart_musterileri!O6825</f>
        <v>6440</v>
      </c>
      <c r="E6825" s="28">
        <f>kredi_kart_musterileri!T6825</f>
        <v>1.52</v>
      </c>
      <c r="F6825" s="79" t="str">
        <f>IF($B6825="Unknown", "Unknown", IF($B6825&lt;Credit_Utilization_Level!$E$3, "Low", IF($B6825&lt;=Credit_Utilization_Level!$E$5,"Medium","High")))</f>
        <v>Medium</v>
      </c>
    </row>
    <row r="6826" spans="1:6">
      <c r="A6826" s="47">
        <f>kredi_kart_musterileri!A6826</f>
        <v>788797983</v>
      </c>
      <c r="B6826" s="44">
        <f>kredi_kart_musterileri!M6826</f>
        <v>4568</v>
      </c>
      <c r="C6826" s="45">
        <f>kredi_kart_musterileri!N6826</f>
        <v>2025</v>
      </c>
      <c r="D6826" s="19">
        <f>kredi_kart_musterileri!O6826</f>
        <v>2543</v>
      </c>
      <c r="E6826" s="28">
        <f>kredi_kart_musterileri!T6826</f>
        <v>4.43</v>
      </c>
      <c r="F6826" s="79" t="str">
        <f>IF($B6826="Unknown", "Unknown", IF($B6826&lt;Credit_Utilization_Level!$E$3, "Low", IF($B6826&lt;=Credit_Utilization_Level!$E$5,"Medium","High")))</f>
        <v>Medium</v>
      </c>
    </row>
    <row r="6827" spans="1:6">
      <c r="A6827" s="47">
        <f>kredi_kart_musterileri!A6827</f>
        <v>720642633</v>
      </c>
      <c r="B6827" s="44">
        <f>kredi_kart_musterileri!M6827</f>
        <v>6475</v>
      </c>
      <c r="C6827" s="45">
        <f>kredi_kart_musterileri!N6827</f>
        <v>1686</v>
      </c>
      <c r="D6827" s="19">
        <f>kredi_kart_musterileri!O6827</f>
        <v>4789</v>
      </c>
      <c r="E6827" s="28">
        <f>kredi_kart_musterileri!T6827</f>
        <v>2.5999999999999999E-3</v>
      </c>
      <c r="F6827" s="79" t="str">
        <f>IF($B6827="Unknown", "Unknown", IF($B6827&lt;Credit_Utilization_Level!$E$3, "Low", IF($B6827&lt;=Credit_Utilization_Level!$E$5,"Medium","High")))</f>
        <v>Medium</v>
      </c>
    </row>
    <row r="6828" spans="1:6">
      <c r="A6828" s="47">
        <f>kredi_kart_musterileri!A6828</f>
        <v>708793008</v>
      </c>
      <c r="B6828" s="44">
        <f>kredi_kart_musterileri!M6828</f>
        <v>9949</v>
      </c>
      <c r="C6828" s="45">
        <f>kredi_kart_musterileri!N6828</f>
        <v>0</v>
      </c>
      <c r="D6828" s="19">
        <f>kredi_kart_musterileri!O6828</f>
        <v>9949</v>
      </c>
      <c r="E6828" s="28">
        <f>kredi_kart_musterileri!T6828</f>
        <v>0</v>
      </c>
      <c r="F6828" s="79" t="str">
        <f>IF($B6828="Unknown", "Unknown", IF($B6828&lt;Credit_Utilization_Level!$E$3, "Low", IF($B6828&lt;=Credit_Utilization_Level!$E$5,"Medium","High")))</f>
        <v>Medium</v>
      </c>
    </row>
    <row r="6829" spans="1:6">
      <c r="A6829" s="47">
        <f>kredi_kart_musterileri!A6829</f>
        <v>819351258</v>
      </c>
      <c r="B6829" s="44">
        <f>kredi_kart_musterileri!M6829</f>
        <v>2238</v>
      </c>
      <c r="C6829" s="45">
        <f>kredi_kart_musterileri!N6829</f>
        <v>1693</v>
      </c>
      <c r="D6829" s="19">
        <f>kredi_kart_musterileri!O6829</f>
        <v>545</v>
      </c>
      <c r="E6829" s="28">
        <f>kredi_kart_musterileri!T6829</f>
        <v>7.56</v>
      </c>
      <c r="F6829" s="79" t="str">
        <f>IF($B6829="Unknown", "Unknown", IF($B6829&lt;Credit_Utilization_Level!$E$3, "Low", IF($B6829&lt;=Credit_Utilization_Level!$E$5,"Medium","High")))</f>
        <v>Low</v>
      </c>
    </row>
    <row r="6830" spans="1:6">
      <c r="A6830" s="47">
        <f>kredi_kart_musterileri!A6830</f>
        <v>715212108</v>
      </c>
      <c r="B6830" s="44">
        <f>kredi_kart_musterileri!M6830</f>
        <v>1438.3</v>
      </c>
      <c r="C6830" s="45">
        <f>kredi_kart_musterileri!N6830</f>
        <v>0</v>
      </c>
      <c r="D6830" s="19">
        <f>kredi_kart_musterileri!O6830</f>
        <v>1438.3</v>
      </c>
      <c r="E6830" s="28">
        <f>kredi_kart_musterileri!T6830</f>
        <v>0</v>
      </c>
      <c r="F6830" s="79" t="str">
        <f>IF($B6830="Unknown", "Unknown", IF($B6830&lt;Credit_Utilization_Level!$E$3, "Low", IF($B6830&lt;=Credit_Utilization_Level!$E$5,"Medium","High")))</f>
        <v>Low</v>
      </c>
    </row>
    <row r="6831" spans="1:6">
      <c r="A6831" s="47">
        <f>kredi_kart_musterileri!A6831</f>
        <v>720046458</v>
      </c>
      <c r="B6831" s="44">
        <f>kredi_kart_musterileri!M6831</f>
        <v>2670</v>
      </c>
      <c r="C6831" s="45">
        <f>kredi_kart_musterileri!N6831</f>
        <v>1944</v>
      </c>
      <c r="D6831" s="19">
        <f>kredi_kart_musterileri!O6831</f>
        <v>726</v>
      </c>
      <c r="E6831" s="28">
        <f>kredi_kart_musterileri!T6831</f>
        <v>7.28</v>
      </c>
      <c r="F6831" s="79" t="str">
        <f>IF($B6831="Unknown", "Unknown", IF($B6831&lt;Credit_Utilization_Level!$E$3, "Low", IF($B6831&lt;=Credit_Utilization_Level!$E$5,"Medium","High")))</f>
        <v>Medium</v>
      </c>
    </row>
    <row r="6832" spans="1:6">
      <c r="A6832" s="47">
        <f>kredi_kart_musterileri!A6832</f>
        <v>779942808</v>
      </c>
      <c r="B6832" s="44">
        <f>kredi_kart_musterileri!M6832</f>
        <v>1438.3</v>
      </c>
      <c r="C6832" s="45">
        <f>kredi_kart_musterileri!N6832</f>
        <v>0</v>
      </c>
      <c r="D6832" s="19">
        <f>kredi_kart_musterileri!O6832</f>
        <v>1438.3</v>
      </c>
      <c r="E6832" s="28">
        <f>kredi_kart_musterileri!T6832</f>
        <v>0</v>
      </c>
      <c r="F6832" s="79" t="str">
        <f>IF($B6832="Unknown", "Unknown", IF($B6832&lt;Credit_Utilization_Level!$E$3, "Low", IF($B6832&lt;=Credit_Utilization_Level!$E$5,"Medium","High")))</f>
        <v>Low</v>
      </c>
    </row>
    <row r="6833" spans="1:6">
      <c r="A6833" s="47">
        <f>kredi_kart_musterileri!A6833</f>
        <v>713709258</v>
      </c>
      <c r="B6833" s="44">
        <f>kredi_kart_musterileri!M6833</f>
        <v>2142</v>
      </c>
      <c r="C6833" s="45">
        <f>kredi_kart_musterileri!N6833</f>
        <v>1369</v>
      </c>
      <c r="D6833" s="19">
        <f>kredi_kart_musterileri!O6833</f>
        <v>773</v>
      </c>
      <c r="E6833" s="28">
        <f>kredi_kart_musterileri!T6833</f>
        <v>6.39</v>
      </c>
      <c r="F6833" s="79" t="str">
        <f>IF($B6833="Unknown", "Unknown", IF($B6833&lt;Credit_Utilization_Level!$E$3, "Low", IF($B6833&lt;=Credit_Utilization_Level!$E$5,"Medium","High")))</f>
        <v>Low</v>
      </c>
    </row>
    <row r="6834" spans="1:6">
      <c r="A6834" s="47">
        <f>kredi_kart_musterileri!A6834</f>
        <v>779961408</v>
      </c>
      <c r="B6834" s="44">
        <f>kredi_kart_musterileri!M6834</f>
        <v>3382</v>
      </c>
      <c r="C6834" s="45">
        <f>kredi_kart_musterileri!N6834</f>
        <v>1446</v>
      </c>
      <c r="D6834" s="19">
        <f>kredi_kart_musterileri!O6834</f>
        <v>1936</v>
      </c>
      <c r="E6834" s="28">
        <f>kredi_kart_musterileri!T6834</f>
        <v>4.28</v>
      </c>
      <c r="F6834" s="79" t="str">
        <f>IF($B6834="Unknown", "Unknown", IF($B6834&lt;Credit_Utilization_Level!$E$3, "Low", IF($B6834&lt;=Credit_Utilization_Level!$E$5,"Medium","High")))</f>
        <v>Medium</v>
      </c>
    </row>
    <row r="6835" spans="1:6">
      <c r="A6835" s="47">
        <f>kredi_kart_musterileri!A6835</f>
        <v>798699033</v>
      </c>
      <c r="B6835" s="44">
        <f>kredi_kart_musterileri!M6835</f>
        <v>8961</v>
      </c>
      <c r="C6835" s="45">
        <f>kredi_kart_musterileri!N6835</f>
        <v>1382</v>
      </c>
      <c r="D6835" s="19">
        <f>kredi_kart_musterileri!O6835</f>
        <v>7579</v>
      </c>
      <c r="E6835" s="28">
        <f>kredi_kart_musterileri!T6835</f>
        <v>1.54</v>
      </c>
      <c r="F6835" s="79" t="str">
        <f>IF($B6835="Unknown", "Unknown", IF($B6835&lt;Credit_Utilization_Level!$E$3, "Low", IF($B6835&lt;=Credit_Utilization_Level!$E$5,"Medium","High")))</f>
        <v>Medium</v>
      </c>
    </row>
    <row r="6836" spans="1:6">
      <c r="A6836" s="47">
        <f>kredi_kart_musterileri!A6836</f>
        <v>754968033</v>
      </c>
      <c r="B6836" s="44">
        <f>kredi_kart_musterileri!M6836</f>
        <v>1762</v>
      </c>
      <c r="C6836" s="45">
        <f>kredi_kart_musterileri!N6836</f>
        <v>1224</v>
      </c>
      <c r="D6836" s="19">
        <f>kredi_kart_musterileri!O6836</f>
        <v>538</v>
      </c>
      <c r="E6836" s="28">
        <f>kredi_kart_musterileri!T6836</f>
        <v>6.95</v>
      </c>
      <c r="F6836" s="79" t="str">
        <f>IF($B6836="Unknown", "Unknown", IF($B6836&lt;Credit_Utilization_Level!$E$3, "Low", IF($B6836&lt;=Credit_Utilization_Level!$E$5,"Medium","High")))</f>
        <v>Low</v>
      </c>
    </row>
    <row r="6837" spans="1:6">
      <c r="A6837" s="47">
        <f>kredi_kart_musterileri!A6837</f>
        <v>710163633</v>
      </c>
      <c r="B6837" s="44" t="str">
        <f>kredi_kart_musterileri!M6837</f>
        <v>Unknown</v>
      </c>
      <c r="C6837" s="45">
        <f>kredi_kart_musterileri!N6837</f>
        <v>867</v>
      </c>
      <c r="D6837" s="19">
        <f>kredi_kart_musterileri!O6837</f>
        <v>1052</v>
      </c>
      <c r="E6837" s="28">
        <f>kredi_kart_musterileri!T6837</f>
        <v>4.5199999999999996</v>
      </c>
      <c r="F6837" s="79" t="str">
        <f>IF($B6837="Unknown", "Unknown", IF($B6837&lt;Credit_Utilization_Level!$E$3, "Low", IF($B6837&lt;=Credit_Utilization_Level!$E$5,"Medium","High")))</f>
        <v>Unknown</v>
      </c>
    </row>
    <row r="6838" spans="1:6">
      <c r="A6838" s="47">
        <f>kredi_kart_musterileri!A6838</f>
        <v>781675983</v>
      </c>
      <c r="B6838" s="44">
        <f>kredi_kart_musterileri!M6838</f>
        <v>3054</v>
      </c>
      <c r="C6838" s="45">
        <f>kredi_kart_musterileri!N6838</f>
        <v>2517</v>
      </c>
      <c r="D6838" s="19">
        <f>kredi_kart_musterileri!O6838</f>
        <v>537</v>
      </c>
      <c r="E6838" s="28">
        <f>kredi_kart_musterileri!T6838</f>
        <v>8.24</v>
      </c>
      <c r="F6838" s="79" t="str">
        <f>IF($B6838="Unknown", "Unknown", IF($B6838&lt;Credit_Utilization_Level!$E$3, "Low", IF($B6838&lt;=Credit_Utilization_Level!$E$5,"Medium","High")))</f>
        <v>Medium</v>
      </c>
    </row>
    <row r="6839" spans="1:6">
      <c r="A6839" s="47">
        <f>kredi_kart_musterileri!A6839</f>
        <v>720418383</v>
      </c>
      <c r="B6839" s="44">
        <f>kredi_kart_musterileri!M6839</f>
        <v>1877</v>
      </c>
      <c r="C6839" s="45">
        <f>kredi_kart_musterileri!N6839</f>
        <v>0</v>
      </c>
      <c r="D6839" s="19">
        <f>kredi_kart_musterileri!O6839</f>
        <v>1877</v>
      </c>
      <c r="E6839" s="28">
        <f>kredi_kart_musterileri!T6839</f>
        <v>0</v>
      </c>
      <c r="F6839" s="79" t="str">
        <f>IF($B6839="Unknown", "Unknown", IF($B6839&lt;Credit_Utilization_Level!$E$3, "Low", IF($B6839&lt;=Credit_Utilization_Level!$E$5,"Medium","High")))</f>
        <v>Low</v>
      </c>
    </row>
    <row r="6840" spans="1:6">
      <c r="A6840" s="47">
        <f>kredi_kart_musterileri!A6840</f>
        <v>778486008</v>
      </c>
      <c r="B6840" s="44">
        <f>kredi_kart_musterileri!M6840</f>
        <v>4223</v>
      </c>
      <c r="C6840" s="45">
        <f>kredi_kart_musterileri!N6840</f>
        <v>2235</v>
      </c>
      <c r="D6840" s="19">
        <f>kredi_kart_musterileri!O6840</f>
        <v>1988</v>
      </c>
      <c r="E6840" s="28">
        <f>kredi_kart_musterileri!T6840</f>
        <v>5.29</v>
      </c>
      <c r="F6840" s="79" t="str">
        <f>IF($B6840="Unknown", "Unknown", IF($B6840&lt;Credit_Utilization_Level!$E$3, "Low", IF($B6840&lt;=Credit_Utilization_Level!$E$5,"Medium","High")))</f>
        <v>Medium</v>
      </c>
    </row>
    <row r="6841" spans="1:6">
      <c r="A6841" s="47">
        <f>kredi_kart_musterileri!A6841</f>
        <v>718303683</v>
      </c>
      <c r="B6841" s="44">
        <f>kredi_kart_musterileri!M6841</f>
        <v>1666</v>
      </c>
      <c r="C6841" s="45">
        <f>kredi_kart_musterileri!N6841</f>
        <v>813</v>
      </c>
      <c r="D6841" s="19">
        <f>kredi_kart_musterileri!O6841</f>
        <v>853</v>
      </c>
      <c r="E6841" s="28">
        <f>kredi_kart_musterileri!T6841</f>
        <v>4.88</v>
      </c>
      <c r="F6841" s="79" t="str">
        <f>IF($B6841="Unknown", "Unknown", IF($B6841&lt;Credit_Utilization_Level!$E$3, "Low", IF($B6841&lt;=Credit_Utilization_Level!$E$5,"Medium","High")))</f>
        <v>Low</v>
      </c>
    </row>
    <row r="6842" spans="1:6">
      <c r="A6842" s="47">
        <f>kredi_kart_musterileri!A6842</f>
        <v>716756133</v>
      </c>
      <c r="B6842" s="44">
        <f>kredi_kart_musterileri!M6842</f>
        <v>2422</v>
      </c>
      <c r="C6842" s="45">
        <f>kredi_kart_musterileri!N6842</f>
        <v>1237</v>
      </c>
      <c r="D6842" s="19">
        <f>kredi_kart_musterileri!O6842</f>
        <v>1185</v>
      </c>
      <c r="E6842" s="28">
        <f>kredi_kart_musterileri!T6842</f>
        <v>5.1100000000000003</v>
      </c>
      <c r="F6842" s="79" t="str">
        <f>IF($B6842="Unknown", "Unknown", IF($B6842&lt;Credit_Utilization_Level!$E$3, "Low", IF($B6842&lt;=Credit_Utilization_Level!$E$5,"Medium","High")))</f>
        <v>Low</v>
      </c>
    </row>
    <row r="6843" spans="1:6">
      <c r="A6843" s="47">
        <f>kredi_kart_musterileri!A6843</f>
        <v>711363258</v>
      </c>
      <c r="B6843" s="44">
        <f>kredi_kart_musterileri!M6843</f>
        <v>4821</v>
      </c>
      <c r="C6843" s="45">
        <f>kredi_kart_musterileri!N6843</f>
        <v>0</v>
      </c>
      <c r="D6843" s="19">
        <f>kredi_kart_musterileri!O6843</f>
        <v>4821</v>
      </c>
      <c r="E6843" s="28">
        <f>kredi_kart_musterileri!T6843</f>
        <v>0</v>
      </c>
      <c r="F6843" s="79" t="str">
        <f>IF($B6843="Unknown", "Unknown", IF($B6843&lt;Credit_Utilization_Level!$E$3, "Low", IF($B6843&lt;=Credit_Utilization_Level!$E$5,"Medium","High")))</f>
        <v>Medium</v>
      </c>
    </row>
    <row r="6844" spans="1:6">
      <c r="A6844" s="47">
        <f>kredi_kart_musterileri!A6844</f>
        <v>708551508</v>
      </c>
      <c r="B6844" s="44">
        <f>kredi_kart_musterileri!M6844</f>
        <v>3264</v>
      </c>
      <c r="C6844" s="45">
        <f>kredi_kart_musterileri!N6844</f>
        <v>2508</v>
      </c>
      <c r="D6844" s="19">
        <f>kredi_kart_musterileri!O6844</f>
        <v>756</v>
      </c>
      <c r="E6844" s="28">
        <f>kredi_kart_musterileri!T6844</f>
        <v>7.68</v>
      </c>
      <c r="F6844" s="79" t="str">
        <f>IF($B6844="Unknown", "Unknown", IF($B6844&lt;Credit_Utilization_Level!$E$3, "Low", IF($B6844&lt;=Credit_Utilization_Level!$E$5,"Medium","High")))</f>
        <v>Medium</v>
      </c>
    </row>
    <row r="6845" spans="1:6">
      <c r="A6845" s="47">
        <f>kredi_kart_musterileri!A6845</f>
        <v>715019883</v>
      </c>
      <c r="B6845" s="44">
        <f>kredi_kart_musterileri!M6845</f>
        <v>4565</v>
      </c>
      <c r="C6845" s="45">
        <f>kredi_kart_musterileri!N6845</f>
        <v>1258</v>
      </c>
      <c r="D6845" s="19">
        <f>kredi_kart_musterileri!O6845</f>
        <v>3307</v>
      </c>
      <c r="E6845" s="28">
        <f>kredi_kart_musterileri!T6845</f>
        <v>2.76</v>
      </c>
      <c r="F6845" s="79" t="str">
        <f>IF($B6845="Unknown", "Unknown", IF($B6845&lt;Credit_Utilization_Level!$E$3, "Low", IF($B6845&lt;=Credit_Utilization_Level!$E$5,"Medium","High")))</f>
        <v>Medium</v>
      </c>
    </row>
    <row r="6846" spans="1:6">
      <c r="A6846" s="47">
        <f>kredi_kart_musterileri!A6846</f>
        <v>711125358</v>
      </c>
      <c r="B6846" s="44">
        <f>kredi_kart_musterileri!M6846</f>
        <v>1765</v>
      </c>
      <c r="C6846" s="45">
        <f>kredi_kart_musterileri!N6846</f>
        <v>1694</v>
      </c>
      <c r="D6846" s="19">
        <f>kredi_kart_musterileri!O6846</f>
        <v>71</v>
      </c>
      <c r="E6846" s="28">
        <f>kredi_kart_musterileri!T6846</f>
        <v>9.5999999999999992E-3</v>
      </c>
      <c r="F6846" s="79" t="str">
        <f>IF($B6846="Unknown", "Unknown", IF($B6846&lt;Credit_Utilization_Level!$E$3, "Low", IF($B6846&lt;=Credit_Utilization_Level!$E$5,"Medium","High")))</f>
        <v>Low</v>
      </c>
    </row>
    <row r="6847" spans="1:6">
      <c r="A6847" s="47">
        <f>kredi_kart_musterileri!A6847</f>
        <v>708453408</v>
      </c>
      <c r="B6847" s="44">
        <f>kredi_kart_musterileri!M6847</f>
        <v>16050</v>
      </c>
      <c r="C6847" s="45">
        <f>kredi_kart_musterileri!N6847</f>
        <v>0</v>
      </c>
      <c r="D6847" s="19">
        <f>kredi_kart_musterileri!O6847</f>
        <v>16050</v>
      </c>
      <c r="E6847" s="28">
        <f>kredi_kart_musterileri!T6847</f>
        <v>0</v>
      </c>
      <c r="F6847" s="79" t="str">
        <f>IF($B6847="Unknown", "Unknown", IF($B6847&lt;Credit_Utilization_Level!$E$3, "Low", IF($B6847&lt;=Credit_Utilization_Level!$E$5,"Medium","High")))</f>
        <v>High</v>
      </c>
    </row>
    <row r="6848" spans="1:6">
      <c r="A6848" s="47">
        <f>kredi_kart_musterileri!A6848</f>
        <v>716370258</v>
      </c>
      <c r="B6848" s="44">
        <f>kredi_kart_musterileri!M6848</f>
        <v>2188</v>
      </c>
      <c r="C6848" s="45">
        <f>kredi_kart_musterileri!N6848</f>
        <v>1067</v>
      </c>
      <c r="D6848" s="19">
        <f>kredi_kart_musterileri!O6848</f>
        <v>1121</v>
      </c>
      <c r="E6848" s="28">
        <f>kredi_kart_musterileri!T6848</f>
        <v>4.88</v>
      </c>
      <c r="F6848" s="79" t="str">
        <f>IF($B6848="Unknown", "Unknown", IF($B6848&lt;Credit_Utilization_Level!$E$3, "Low", IF($B6848&lt;=Credit_Utilization_Level!$E$5,"Medium","High")))</f>
        <v>Low</v>
      </c>
    </row>
    <row r="6849" spans="1:6">
      <c r="A6849" s="47">
        <f>kredi_kart_musterileri!A6849</f>
        <v>803880108</v>
      </c>
      <c r="B6849" s="44">
        <f>kredi_kart_musterileri!M6849</f>
        <v>1721</v>
      </c>
      <c r="C6849" s="45">
        <f>kredi_kart_musterileri!N6849</f>
        <v>1355</v>
      </c>
      <c r="D6849" s="19">
        <f>kredi_kart_musterileri!O6849</f>
        <v>366</v>
      </c>
      <c r="E6849" s="28">
        <f>kredi_kart_musterileri!T6849</f>
        <v>7.87</v>
      </c>
      <c r="F6849" s="79" t="str">
        <f>IF($B6849="Unknown", "Unknown", IF($B6849&lt;Credit_Utilization_Level!$E$3, "Low", IF($B6849&lt;=Credit_Utilization_Level!$E$5,"Medium","High")))</f>
        <v>Low</v>
      </c>
    </row>
    <row r="6850" spans="1:6">
      <c r="A6850" s="47">
        <f>kredi_kart_musterileri!A6850</f>
        <v>708660408</v>
      </c>
      <c r="B6850" s="44">
        <f>kredi_kart_musterileri!M6850</f>
        <v>1737</v>
      </c>
      <c r="C6850" s="45">
        <f>kredi_kart_musterileri!N6850</f>
        <v>1689</v>
      </c>
      <c r="D6850" s="19">
        <f>kredi_kart_musterileri!O6850</f>
        <v>48</v>
      </c>
      <c r="E6850" s="28">
        <f>kredi_kart_musterileri!T6850</f>
        <v>9.7200000000000006</v>
      </c>
      <c r="F6850" s="79" t="str">
        <f>IF($B6850="Unknown", "Unknown", IF($B6850&lt;Credit_Utilization_Level!$E$3, "Low", IF($B6850&lt;=Credit_Utilization_Level!$E$5,"Medium","High")))</f>
        <v>Low</v>
      </c>
    </row>
    <row r="6851" spans="1:6">
      <c r="A6851" s="47">
        <f>kredi_kart_musterileri!A6851</f>
        <v>709822008</v>
      </c>
      <c r="B6851" s="44">
        <f>kredi_kart_musterileri!M6851</f>
        <v>2369</v>
      </c>
      <c r="C6851" s="45">
        <f>kredi_kart_musterileri!N6851</f>
        <v>1019</v>
      </c>
      <c r="D6851" s="19">
        <f>kredi_kart_musterileri!O6851</f>
        <v>1350</v>
      </c>
      <c r="E6851" s="28">
        <f>kredi_kart_musterileri!T6851</f>
        <v>4.3E-3</v>
      </c>
      <c r="F6851" s="79" t="str">
        <f>IF($B6851="Unknown", "Unknown", IF($B6851&lt;Credit_Utilization_Level!$E$3, "Low", IF($B6851&lt;=Credit_Utilization_Level!$E$5,"Medium","High")))</f>
        <v>Low</v>
      </c>
    </row>
    <row r="6852" spans="1:6">
      <c r="A6852" s="47">
        <f>kredi_kart_musterileri!A6852</f>
        <v>716411358</v>
      </c>
      <c r="B6852" s="44">
        <f>kredi_kart_musterileri!M6852</f>
        <v>2652</v>
      </c>
      <c r="C6852" s="45">
        <f>kredi_kart_musterileri!N6852</f>
        <v>0</v>
      </c>
      <c r="D6852" s="19">
        <f>kredi_kart_musterileri!O6852</f>
        <v>2652</v>
      </c>
      <c r="E6852" s="28">
        <f>kredi_kart_musterileri!T6852</f>
        <v>0</v>
      </c>
      <c r="F6852" s="79" t="str">
        <f>IF($B6852="Unknown", "Unknown", IF($B6852&lt;Credit_Utilization_Level!$E$3, "Low", IF($B6852&lt;=Credit_Utilization_Level!$E$5,"Medium","High")))</f>
        <v>Medium</v>
      </c>
    </row>
    <row r="6853" spans="1:6">
      <c r="A6853" s="47">
        <f>kredi_kart_musterileri!A6853</f>
        <v>717524433</v>
      </c>
      <c r="B6853" s="44">
        <f>kredi_kart_musterileri!M6853</f>
        <v>1438.3</v>
      </c>
      <c r="C6853" s="45">
        <f>kredi_kart_musterileri!N6853</f>
        <v>0</v>
      </c>
      <c r="D6853" s="19">
        <f>kredi_kart_musterileri!O6853</f>
        <v>1438.3</v>
      </c>
      <c r="E6853" s="28">
        <f>kredi_kart_musterileri!T6853</f>
        <v>0</v>
      </c>
      <c r="F6853" s="79" t="str">
        <f>IF($B6853="Unknown", "Unknown", IF($B6853&lt;Credit_Utilization_Level!$E$3, "Low", IF($B6853&lt;=Credit_Utilization_Level!$E$5,"Medium","High")))</f>
        <v>Low</v>
      </c>
    </row>
    <row r="6854" spans="1:6">
      <c r="A6854" s="47">
        <f>kredi_kart_musterileri!A6854</f>
        <v>721011858</v>
      </c>
      <c r="B6854" s="44">
        <f>kredi_kart_musterileri!M6854</f>
        <v>1438.3</v>
      </c>
      <c r="C6854" s="45">
        <f>kredi_kart_musterileri!N6854</f>
        <v>0</v>
      </c>
      <c r="D6854" s="19">
        <f>kredi_kart_musterileri!O6854</f>
        <v>1438.3</v>
      </c>
      <c r="E6854" s="28">
        <f>kredi_kart_musterileri!T6854</f>
        <v>0</v>
      </c>
      <c r="F6854" s="79" t="str">
        <f>IF($B6854="Unknown", "Unknown", IF($B6854&lt;Credit_Utilization_Level!$E$3, "Low", IF($B6854&lt;=Credit_Utilization_Level!$E$5,"Medium","High")))</f>
        <v>Low</v>
      </c>
    </row>
    <row r="6855" spans="1:6">
      <c r="A6855" s="47">
        <f>kredi_kart_musterileri!A6855</f>
        <v>719734533</v>
      </c>
      <c r="B6855" s="44">
        <f>kredi_kart_musterileri!M6855</f>
        <v>1438.3</v>
      </c>
      <c r="C6855" s="45">
        <f>kredi_kart_musterileri!N6855</f>
        <v>689</v>
      </c>
      <c r="D6855" s="19">
        <f>kredi_kart_musterileri!O6855</f>
        <v>749.3</v>
      </c>
      <c r="E6855" s="28">
        <f>kredi_kart_musterileri!T6855</f>
        <v>4.79</v>
      </c>
      <c r="F6855" s="79" t="str">
        <f>IF($B6855="Unknown", "Unknown", IF($B6855&lt;Credit_Utilization_Level!$E$3, "Low", IF($B6855&lt;=Credit_Utilization_Level!$E$5,"Medium","High")))</f>
        <v>Low</v>
      </c>
    </row>
    <row r="6856" spans="1:6">
      <c r="A6856" s="47">
        <f>kredi_kart_musterileri!A6856</f>
        <v>712285908</v>
      </c>
      <c r="B6856" s="44">
        <f>kredi_kart_musterileri!M6856</f>
        <v>2481</v>
      </c>
      <c r="C6856" s="45">
        <f>kredi_kart_musterileri!N6856</f>
        <v>1925</v>
      </c>
      <c r="D6856" s="19">
        <f>kredi_kart_musterileri!O6856</f>
        <v>556</v>
      </c>
      <c r="E6856" s="28">
        <f>kredi_kart_musterileri!T6856</f>
        <v>7.76</v>
      </c>
      <c r="F6856" s="79" t="str">
        <f>IF($B6856="Unknown", "Unknown", IF($B6856&lt;Credit_Utilization_Level!$E$3, "Low", IF($B6856&lt;=Credit_Utilization_Level!$E$5,"Medium","High")))</f>
        <v>Low</v>
      </c>
    </row>
    <row r="6857" spans="1:6">
      <c r="A6857" s="47">
        <f>kredi_kart_musterileri!A6857</f>
        <v>713675658</v>
      </c>
      <c r="B6857" s="44">
        <f>kredi_kart_musterileri!M6857</f>
        <v>9817</v>
      </c>
      <c r="C6857" s="45">
        <f>kredi_kart_musterileri!N6857</f>
        <v>848</v>
      </c>
      <c r="D6857" s="19">
        <f>kredi_kart_musterileri!O6857</f>
        <v>8969</v>
      </c>
      <c r="E6857" s="28">
        <f>kredi_kart_musterileri!T6857</f>
        <v>0.86</v>
      </c>
      <c r="F6857" s="79" t="str">
        <f>IF($B6857="Unknown", "Unknown", IF($B6857&lt;Credit_Utilization_Level!$E$3, "Low", IF($B6857&lt;=Credit_Utilization_Level!$E$5,"Medium","High")))</f>
        <v>Medium</v>
      </c>
    </row>
    <row r="6858" spans="1:6">
      <c r="A6858" s="47">
        <f>kredi_kart_musterileri!A6858</f>
        <v>712869783</v>
      </c>
      <c r="B6858" s="44">
        <f>kredi_kart_musterileri!M6858</f>
        <v>4255</v>
      </c>
      <c r="C6858" s="45">
        <f>kredi_kart_musterileri!N6858</f>
        <v>0</v>
      </c>
      <c r="D6858" s="19">
        <f>kredi_kart_musterileri!O6858</f>
        <v>4255</v>
      </c>
      <c r="E6858" s="28">
        <f>kredi_kart_musterileri!T6858</f>
        <v>0</v>
      </c>
      <c r="F6858" s="79" t="str">
        <f>IF($B6858="Unknown", "Unknown", IF($B6858&lt;Credit_Utilization_Level!$E$3, "Low", IF($B6858&lt;=Credit_Utilization_Level!$E$5,"Medium","High")))</f>
        <v>Medium</v>
      </c>
    </row>
    <row r="6859" spans="1:6">
      <c r="A6859" s="47">
        <f>kredi_kart_musterileri!A6859</f>
        <v>708545058</v>
      </c>
      <c r="B6859" s="44">
        <f>kredi_kart_musterileri!M6859</f>
        <v>1438.3</v>
      </c>
      <c r="C6859" s="45">
        <f>kredi_kart_musterileri!N6859</f>
        <v>986</v>
      </c>
      <c r="D6859" s="19">
        <f>kredi_kart_musterileri!O6859</f>
        <v>452.3</v>
      </c>
      <c r="E6859" s="28">
        <f>kredi_kart_musterileri!T6859</f>
        <v>6.86</v>
      </c>
      <c r="F6859" s="79" t="str">
        <f>IF($B6859="Unknown", "Unknown", IF($B6859&lt;Credit_Utilization_Level!$E$3, "Low", IF($B6859&lt;=Credit_Utilization_Level!$E$5,"Medium","High")))</f>
        <v>Low</v>
      </c>
    </row>
    <row r="6860" spans="1:6">
      <c r="A6860" s="47">
        <f>kredi_kart_musterileri!A6860</f>
        <v>817240833</v>
      </c>
      <c r="B6860" s="44">
        <f>kredi_kart_musterileri!M6860</f>
        <v>4970</v>
      </c>
      <c r="C6860" s="45">
        <f>kredi_kart_musterileri!N6860</f>
        <v>1591</v>
      </c>
      <c r="D6860" s="19">
        <f>kredi_kart_musterileri!O6860</f>
        <v>3379</v>
      </c>
      <c r="E6860" s="28">
        <f>kredi_kart_musterileri!T6860</f>
        <v>3.2000000000000002E-3</v>
      </c>
      <c r="F6860" s="79" t="str">
        <f>IF($B6860="Unknown", "Unknown", IF($B6860&lt;Credit_Utilization_Level!$E$3, "Low", IF($B6860&lt;=Credit_Utilization_Level!$E$5,"Medium","High")))</f>
        <v>Medium</v>
      </c>
    </row>
    <row r="6861" spans="1:6">
      <c r="A6861" s="47">
        <f>kredi_kart_musterileri!A6861</f>
        <v>711671058</v>
      </c>
      <c r="B6861" s="44">
        <f>kredi_kart_musterileri!M6861</f>
        <v>1438.3</v>
      </c>
      <c r="C6861" s="45">
        <f>kredi_kart_musterileri!N6861</f>
        <v>0</v>
      </c>
      <c r="D6861" s="19">
        <f>kredi_kart_musterileri!O6861</f>
        <v>1438.3</v>
      </c>
      <c r="E6861" s="28">
        <f>kredi_kart_musterileri!T6861</f>
        <v>0</v>
      </c>
      <c r="F6861" s="79" t="str">
        <f>IF($B6861="Unknown", "Unknown", IF($B6861&lt;Credit_Utilization_Level!$E$3, "Low", IF($B6861&lt;=Credit_Utilization_Level!$E$5,"Medium","High")))</f>
        <v>Low</v>
      </c>
    </row>
    <row r="6862" spans="1:6">
      <c r="A6862" s="47">
        <f>kredi_kart_musterileri!A6862</f>
        <v>719815383</v>
      </c>
      <c r="B6862" s="44">
        <f>kredi_kart_musterileri!M6862</f>
        <v>2333</v>
      </c>
      <c r="C6862" s="45">
        <f>kredi_kart_musterileri!N6862</f>
        <v>1414</v>
      </c>
      <c r="D6862" s="19">
        <f>kredi_kart_musterileri!O6862</f>
        <v>919</v>
      </c>
      <c r="E6862" s="28">
        <f>kredi_kart_musterileri!T6862</f>
        <v>6.06</v>
      </c>
      <c r="F6862" s="79" t="str">
        <f>IF($B6862="Unknown", "Unknown", IF($B6862&lt;Credit_Utilization_Level!$E$3, "Low", IF($B6862&lt;=Credit_Utilization_Level!$E$5,"Medium","High")))</f>
        <v>Low</v>
      </c>
    </row>
    <row r="6863" spans="1:6">
      <c r="A6863" s="47">
        <f>kredi_kart_musterileri!A6863</f>
        <v>808747233</v>
      </c>
      <c r="B6863" s="44">
        <f>kredi_kart_musterileri!M6863</f>
        <v>34516</v>
      </c>
      <c r="C6863" s="45">
        <f>kredi_kart_musterileri!N6863</f>
        <v>0</v>
      </c>
      <c r="D6863" s="19">
        <f>kredi_kart_musterileri!O6863</f>
        <v>34516</v>
      </c>
      <c r="E6863" s="28">
        <f>kredi_kart_musterileri!T6863</f>
        <v>0</v>
      </c>
      <c r="F6863" s="79" t="str">
        <f>IF($B6863="Unknown", "Unknown", IF($B6863&lt;Credit_Utilization_Level!$E$3, "Low", IF($B6863&lt;=Credit_Utilization_Level!$E$5,"Medium","High")))</f>
        <v>High</v>
      </c>
    </row>
    <row r="6864" spans="1:6">
      <c r="A6864" s="47">
        <f>kredi_kart_musterileri!A6864</f>
        <v>713084208</v>
      </c>
      <c r="B6864" s="44">
        <f>kredi_kart_musterileri!M6864</f>
        <v>4373</v>
      </c>
      <c r="C6864" s="45">
        <f>kredi_kart_musterileri!N6864</f>
        <v>0</v>
      </c>
      <c r="D6864" s="19">
        <f>kredi_kart_musterileri!O6864</f>
        <v>4373</v>
      </c>
      <c r="E6864" s="28">
        <f>kredi_kart_musterileri!T6864</f>
        <v>0</v>
      </c>
      <c r="F6864" s="79" t="str">
        <f>IF($B6864="Unknown", "Unknown", IF($B6864&lt;Credit_Utilization_Level!$E$3, "Low", IF($B6864&lt;=Credit_Utilization_Level!$E$5,"Medium","High")))</f>
        <v>Medium</v>
      </c>
    </row>
    <row r="6865" spans="1:6">
      <c r="A6865" s="47">
        <f>kredi_kart_musterileri!A6865</f>
        <v>806652483</v>
      </c>
      <c r="B6865" s="44">
        <f>kredi_kart_musterileri!M6865</f>
        <v>1561</v>
      </c>
      <c r="C6865" s="45">
        <f>kredi_kart_musterileri!N6865</f>
        <v>1169</v>
      </c>
      <c r="D6865" s="19">
        <f>kredi_kart_musterileri!O6865</f>
        <v>392</v>
      </c>
      <c r="E6865" s="28">
        <f>kredi_kart_musterileri!T6865</f>
        <v>7.49</v>
      </c>
      <c r="F6865" s="79" t="str">
        <f>IF($B6865="Unknown", "Unknown", IF($B6865&lt;Credit_Utilization_Level!$E$3, "Low", IF($B6865&lt;=Credit_Utilization_Level!$E$5,"Medium","High")))</f>
        <v>Low</v>
      </c>
    </row>
    <row r="6866" spans="1:6">
      <c r="A6866" s="47">
        <f>kredi_kart_musterileri!A6866</f>
        <v>709803258</v>
      </c>
      <c r="B6866" s="44">
        <f>kredi_kart_musterileri!M6866</f>
        <v>12073</v>
      </c>
      <c r="C6866" s="45">
        <f>kredi_kart_musterileri!N6866</f>
        <v>0</v>
      </c>
      <c r="D6866" s="19">
        <f>kredi_kart_musterileri!O6866</f>
        <v>12073</v>
      </c>
      <c r="E6866" s="28">
        <f>kredi_kart_musterileri!T6866</f>
        <v>0</v>
      </c>
      <c r="F6866" s="79" t="str">
        <f>IF($B6866="Unknown", "Unknown", IF($B6866&lt;Credit_Utilization_Level!$E$3, "Low", IF($B6866&lt;=Credit_Utilization_Level!$E$5,"Medium","High")))</f>
        <v>High</v>
      </c>
    </row>
    <row r="6867" spans="1:6">
      <c r="A6867" s="47">
        <f>kredi_kart_musterileri!A6867</f>
        <v>717765183</v>
      </c>
      <c r="B6867" s="44">
        <f>kredi_kart_musterileri!M6867</f>
        <v>1438.3</v>
      </c>
      <c r="C6867" s="45">
        <f>kredi_kart_musterileri!N6867</f>
        <v>0</v>
      </c>
      <c r="D6867" s="19">
        <f>kredi_kart_musterileri!O6867</f>
        <v>1438.3</v>
      </c>
      <c r="E6867" s="28">
        <f>kredi_kart_musterileri!T6867</f>
        <v>0</v>
      </c>
      <c r="F6867" s="79" t="str">
        <f>IF($B6867="Unknown", "Unknown", IF($B6867&lt;Credit_Utilization_Level!$E$3, "Low", IF($B6867&lt;=Credit_Utilization_Level!$E$5,"Medium","High")))</f>
        <v>Low</v>
      </c>
    </row>
    <row r="6868" spans="1:6">
      <c r="A6868" s="47">
        <f>kredi_kart_musterileri!A6868</f>
        <v>779041983</v>
      </c>
      <c r="B6868" s="44">
        <f>kredi_kart_musterileri!M6868</f>
        <v>1438.3</v>
      </c>
      <c r="C6868" s="45">
        <f>kredi_kart_musterileri!N6868</f>
        <v>0</v>
      </c>
      <c r="D6868" s="19">
        <f>kredi_kart_musterileri!O6868</f>
        <v>1438.3</v>
      </c>
      <c r="E6868" s="28">
        <f>kredi_kart_musterileri!T6868</f>
        <v>0</v>
      </c>
      <c r="F6868" s="79" t="str">
        <f>IF($B6868="Unknown", "Unknown", IF($B6868&lt;Credit_Utilization_Level!$E$3, "Low", IF($B6868&lt;=Credit_Utilization_Level!$E$5,"Medium","High")))</f>
        <v>Low</v>
      </c>
    </row>
    <row r="6869" spans="1:6">
      <c r="A6869" s="47">
        <f>kredi_kart_musterileri!A6869</f>
        <v>709868433</v>
      </c>
      <c r="B6869" s="44">
        <f>kredi_kart_musterileri!M6869</f>
        <v>2525</v>
      </c>
      <c r="C6869" s="45">
        <f>kredi_kart_musterileri!N6869</f>
        <v>2217</v>
      </c>
      <c r="D6869" s="19">
        <f>kredi_kart_musterileri!O6869</f>
        <v>308</v>
      </c>
      <c r="E6869" s="28">
        <f>kredi_kart_musterileri!T6869</f>
        <v>8.7799999999999994</v>
      </c>
      <c r="F6869" s="79" t="str">
        <f>IF($B6869="Unknown", "Unknown", IF($B6869&lt;Credit_Utilization_Level!$E$3, "Low", IF($B6869&lt;=Credit_Utilization_Level!$E$5,"Medium","High")))</f>
        <v>Low</v>
      </c>
    </row>
    <row r="6870" spans="1:6">
      <c r="A6870" s="47">
        <f>kredi_kart_musterileri!A6870</f>
        <v>818699208</v>
      </c>
      <c r="B6870" s="44">
        <f>kredi_kart_musterileri!M6870</f>
        <v>6451</v>
      </c>
      <c r="C6870" s="45">
        <f>kredi_kart_musterileri!N6870</f>
        <v>0</v>
      </c>
      <c r="D6870" s="19">
        <f>kredi_kart_musterileri!O6870</f>
        <v>6451</v>
      </c>
      <c r="E6870" s="28">
        <f>kredi_kart_musterileri!T6870</f>
        <v>0</v>
      </c>
      <c r="F6870" s="79" t="str">
        <f>IF($B6870="Unknown", "Unknown", IF($B6870&lt;Credit_Utilization_Level!$E$3, "Low", IF($B6870&lt;=Credit_Utilization_Level!$E$5,"Medium","High")))</f>
        <v>Medium</v>
      </c>
    </row>
    <row r="6871" spans="1:6">
      <c r="A6871" s="47">
        <f>kredi_kart_musterileri!A6871</f>
        <v>717395733</v>
      </c>
      <c r="B6871" s="44">
        <f>kredi_kart_musterileri!M6871</f>
        <v>4142</v>
      </c>
      <c r="C6871" s="45">
        <f>kredi_kart_musterileri!N6871</f>
        <v>688</v>
      </c>
      <c r="D6871" s="19">
        <f>kredi_kart_musterileri!O6871</f>
        <v>3454</v>
      </c>
      <c r="E6871" s="28">
        <f>kredi_kart_musterileri!T6871</f>
        <v>1.66</v>
      </c>
      <c r="F6871" s="79" t="str">
        <f>IF($B6871="Unknown", "Unknown", IF($B6871&lt;Credit_Utilization_Level!$E$3, "Low", IF($B6871&lt;=Credit_Utilization_Level!$E$5,"Medium","High")))</f>
        <v>Medium</v>
      </c>
    </row>
    <row r="6872" spans="1:6">
      <c r="A6872" s="47">
        <f>kredi_kart_musterileri!A6872</f>
        <v>719516208</v>
      </c>
      <c r="B6872" s="44">
        <f>kredi_kart_musterileri!M6872</f>
        <v>34516</v>
      </c>
      <c r="C6872" s="45">
        <f>kredi_kart_musterileri!N6872</f>
        <v>0</v>
      </c>
      <c r="D6872" s="19">
        <f>kredi_kart_musterileri!O6872</f>
        <v>34516</v>
      </c>
      <c r="E6872" s="28">
        <f>kredi_kart_musterileri!T6872</f>
        <v>0</v>
      </c>
      <c r="F6872" s="79" t="str">
        <f>IF($B6872="Unknown", "Unknown", IF($B6872&lt;Credit_Utilization_Level!$E$3, "Low", IF($B6872&lt;=Credit_Utilization_Level!$E$5,"Medium","High")))</f>
        <v>High</v>
      </c>
    </row>
    <row r="6873" spans="1:6">
      <c r="A6873" s="47">
        <f>kredi_kart_musterileri!A6873</f>
        <v>717026658</v>
      </c>
      <c r="B6873" s="44">
        <f>kredi_kart_musterileri!M6873</f>
        <v>1897</v>
      </c>
      <c r="C6873" s="45">
        <f>kredi_kart_musterileri!N6873</f>
        <v>0</v>
      </c>
      <c r="D6873" s="19">
        <f>kredi_kart_musterileri!O6873</f>
        <v>1897</v>
      </c>
      <c r="E6873" s="28">
        <f>kredi_kart_musterileri!T6873</f>
        <v>0</v>
      </c>
      <c r="F6873" s="79" t="str">
        <f>IF($B6873="Unknown", "Unknown", IF($B6873&lt;Credit_Utilization_Level!$E$3, "Low", IF($B6873&lt;=Credit_Utilization_Level!$E$5,"Medium","High")))</f>
        <v>Low</v>
      </c>
    </row>
    <row r="6874" spans="1:6">
      <c r="A6874" s="47">
        <f>kredi_kart_musterileri!A6874</f>
        <v>801516183</v>
      </c>
      <c r="B6874" s="44">
        <f>kredi_kart_musterileri!M6874</f>
        <v>3231</v>
      </c>
      <c r="C6874" s="45">
        <f>kredi_kart_musterileri!N6874</f>
        <v>2215</v>
      </c>
      <c r="D6874" s="19">
        <f>kredi_kart_musterileri!O6874</f>
        <v>1016</v>
      </c>
      <c r="E6874" s="28">
        <f>kredi_kart_musterileri!T6874</f>
        <v>6.86</v>
      </c>
      <c r="F6874" s="79" t="str">
        <f>IF($B6874="Unknown", "Unknown", IF($B6874&lt;Credit_Utilization_Level!$E$3, "Low", IF($B6874&lt;=Credit_Utilization_Level!$E$5,"Medium","High")))</f>
        <v>Medium</v>
      </c>
    </row>
    <row r="6875" spans="1:6">
      <c r="A6875" s="47">
        <f>kredi_kart_musterileri!A6875</f>
        <v>716231133</v>
      </c>
      <c r="B6875" s="44">
        <f>kredi_kart_musterileri!M6875</f>
        <v>1577</v>
      </c>
      <c r="C6875" s="45">
        <f>kredi_kart_musterileri!N6875</f>
        <v>1286</v>
      </c>
      <c r="D6875" s="19">
        <f>kredi_kart_musterileri!O6875</f>
        <v>291</v>
      </c>
      <c r="E6875" s="28">
        <f>kredi_kart_musterileri!T6875</f>
        <v>8.15</v>
      </c>
      <c r="F6875" s="79" t="str">
        <f>IF($B6875="Unknown", "Unknown", IF($B6875&lt;Credit_Utilization_Level!$E$3, "Low", IF($B6875&lt;=Credit_Utilization_Level!$E$5,"Medium","High")))</f>
        <v>Low</v>
      </c>
    </row>
    <row r="6876" spans="1:6">
      <c r="A6876" s="47">
        <f>kredi_kart_musterileri!A6876</f>
        <v>779625858</v>
      </c>
      <c r="B6876" s="44">
        <f>kredi_kart_musterileri!M6876</f>
        <v>3061</v>
      </c>
      <c r="C6876" s="45">
        <f>kredi_kart_musterileri!N6876</f>
        <v>2517</v>
      </c>
      <c r="D6876" s="19">
        <f>kredi_kart_musterileri!O6876</f>
        <v>544</v>
      </c>
      <c r="E6876" s="28">
        <f>kredi_kart_musterileri!T6876</f>
        <v>8.2200000000000006</v>
      </c>
      <c r="F6876" s="79" t="str">
        <f>IF($B6876="Unknown", "Unknown", IF($B6876&lt;Credit_Utilization_Level!$E$3, "Low", IF($B6876&lt;=Credit_Utilization_Level!$E$5,"Medium","High")))</f>
        <v>Medium</v>
      </c>
    </row>
    <row r="6877" spans="1:6">
      <c r="A6877" s="47">
        <f>kredi_kart_musterileri!A6877</f>
        <v>709575858</v>
      </c>
      <c r="B6877" s="44">
        <f>kredi_kart_musterileri!M6877</f>
        <v>2300</v>
      </c>
      <c r="C6877" s="45">
        <f>kredi_kart_musterileri!N6877</f>
        <v>0</v>
      </c>
      <c r="D6877" s="19">
        <f>kredi_kart_musterileri!O6877</f>
        <v>2300</v>
      </c>
      <c r="E6877" s="28">
        <f>kredi_kart_musterileri!T6877</f>
        <v>0</v>
      </c>
      <c r="F6877" s="79" t="str">
        <f>IF($B6877="Unknown", "Unknown", IF($B6877&lt;Credit_Utilization_Level!$E$3, "Low", IF($B6877&lt;=Credit_Utilization_Level!$E$5,"Medium","High")))</f>
        <v>Low</v>
      </c>
    </row>
    <row r="6878" spans="1:6">
      <c r="A6878" s="47">
        <f>kredi_kart_musterileri!A6878</f>
        <v>720927183</v>
      </c>
      <c r="B6878" s="44">
        <f>kredi_kart_musterileri!M6878</f>
        <v>2796</v>
      </c>
      <c r="C6878" s="45">
        <f>kredi_kart_musterileri!N6878</f>
        <v>0</v>
      </c>
      <c r="D6878" s="19">
        <f>kredi_kart_musterileri!O6878</f>
        <v>2796</v>
      </c>
      <c r="E6878" s="28">
        <f>kredi_kart_musterileri!T6878</f>
        <v>0</v>
      </c>
      <c r="F6878" s="79" t="str">
        <f>IF($B6878="Unknown", "Unknown", IF($B6878&lt;Credit_Utilization_Level!$E$3, "Low", IF($B6878&lt;=Credit_Utilization_Level!$E$5,"Medium","High")))</f>
        <v>Medium</v>
      </c>
    </row>
    <row r="6879" spans="1:6">
      <c r="A6879" s="47">
        <f>kredi_kart_musterileri!A6879</f>
        <v>772198983</v>
      </c>
      <c r="B6879" s="44">
        <f>kredi_kart_musterileri!M6879</f>
        <v>3024</v>
      </c>
      <c r="C6879" s="45">
        <f>kredi_kart_musterileri!N6879</f>
        <v>1649</v>
      </c>
      <c r="D6879" s="19">
        <f>kredi_kart_musterileri!O6879</f>
        <v>1375</v>
      </c>
      <c r="E6879" s="28">
        <f>kredi_kart_musterileri!T6879</f>
        <v>5.45</v>
      </c>
      <c r="F6879" s="79" t="str">
        <f>IF($B6879="Unknown", "Unknown", IF($B6879&lt;Credit_Utilization_Level!$E$3, "Low", IF($B6879&lt;=Credit_Utilization_Level!$E$5,"Medium","High")))</f>
        <v>Medium</v>
      </c>
    </row>
    <row r="6880" spans="1:6">
      <c r="A6880" s="47">
        <f>kredi_kart_musterileri!A6880</f>
        <v>721122258</v>
      </c>
      <c r="B6880" s="44">
        <f>kredi_kart_musterileri!M6880</f>
        <v>5293</v>
      </c>
      <c r="C6880" s="45">
        <f>kredi_kart_musterileri!N6880</f>
        <v>1030</v>
      </c>
      <c r="D6880" s="19">
        <f>kredi_kart_musterileri!O6880</f>
        <v>4263</v>
      </c>
      <c r="E6880" s="28">
        <f>kredi_kart_musterileri!T6880</f>
        <v>1.95</v>
      </c>
      <c r="F6880" s="79" t="str">
        <f>IF($B6880="Unknown", "Unknown", IF($B6880&lt;Credit_Utilization_Level!$E$3, "Low", IF($B6880&lt;=Credit_Utilization_Level!$E$5,"Medium","High")))</f>
        <v>Medium</v>
      </c>
    </row>
    <row r="6881" spans="1:6">
      <c r="A6881" s="47">
        <f>kredi_kart_musterileri!A6881</f>
        <v>758875908</v>
      </c>
      <c r="B6881" s="44">
        <f>kredi_kart_musterileri!M6881</f>
        <v>1964</v>
      </c>
      <c r="C6881" s="45">
        <f>kredi_kart_musterileri!N6881</f>
        <v>1811</v>
      </c>
      <c r="D6881" s="19">
        <f>kredi_kart_musterileri!O6881</f>
        <v>153</v>
      </c>
      <c r="E6881" s="28">
        <f>kredi_kart_musterileri!T6881</f>
        <v>9.2200000000000006</v>
      </c>
      <c r="F6881" s="79" t="str">
        <f>IF($B6881="Unknown", "Unknown", IF($B6881&lt;Credit_Utilization_Level!$E$3, "Low", IF($B6881&lt;=Credit_Utilization_Level!$E$5,"Medium","High")))</f>
        <v>Low</v>
      </c>
    </row>
    <row r="6882" spans="1:6">
      <c r="A6882" s="47">
        <f>kredi_kart_musterileri!A6882</f>
        <v>716501133</v>
      </c>
      <c r="B6882" s="44">
        <f>kredi_kart_musterileri!M6882</f>
        <v>2051</v>
      </c>
      <c r="C6882" s="45">
        <f>kredi_kart_musterileri!N6882</f>
        <v>1154</v>
      </c>
      <c r="D6882" s="19">
        <f>kredi_kart_musterileri!O6882</f>
        <v>897</v>
      </c>
      <c r="E6882" s="28">
        <f>kredi_kart_musterileri!T6882</f>
        <v>5.63</v>
      </c>
      <c r="F6882" s="79" t="str">
        <f>IF($B6882="Unknown", "Unknown", IF($B6882&lt;Credit_Utilization_Level!$E$3, "Low", IF($B6882&lt;=Credit_Utilization_Level!$E$5,"Medium","High")))</f>
        <v>Low</v>
      </c>
    </row>
    <row r="6883" spans="1:6">
      <c r="A6883" s="47">
        <f>kredi_kart_musterileri!A6883</f>
        <v>719250783</v>
      </c>
      <c r="B6883" s="44">
        <f>kredi_kart_musterileri!M6883</f>
        <v>1998</v>
      </c>
      <c r="C6883" s="45">
        <f>kredi_kart_musterileri!N6883</f>
        <v>0</v>
      </c>
      <c r="D6883" s="19">
        <f>kredi_kart_musterileri!O6883</f>
        <v>1998</v>
      </c>
      <c r="E6883" s="28">
        <f>kredi_kart_musterileri!T6883</f>
        <v>0</v>
      </c>
      <c r="F6883" s="79" t="str">
        <f>IF($B6883="Unknown", "Unknown", IF($B6883&lt;Credit_Utilization_Level!$E$3, "Low", IF($B6883&lt;=Credit_Utilization_Level!$E$5,"Medium","High")))</f>
        <v>Low</v>
      </c>
    </row>
    <row r="6884" spans="1:6">
      <c r="A6884" s="47">
        <f>kredi_kart_musterileri!A6884</f>
        <v>789179583</v>
      </c>
      <c r="B6884" s="44">
        <f>kredi_kart_musterileri!M6884</f>
        <v>11881</v>
      </c>
      <c r="C6884" s="45">
        <f>kredi_kart_musterileri!N6884</f>
        <v>1488</v>
      </c>
      <c r="D6884" s="19">
        <f>kredi_kart_musterileri!O6884</f>
        <v>10393</v>
      </c>
      <c r="E6884" s="28">
        <f>kredi_kart_musterileri!T6884</f>
        <v>1.25</v>
      </c>
      <c r="F6884" s="79" t="str">
        <f>IF($B6884="Unknown", "Unknown", IF($B6884&lt;Credit_Utilization_Level!$E$3, "Low", IF($B6884&lt;=Credit_Utilization_Level!$E$5,"Medium","High")))</f>
        <v>High</v>
      </c>
    </row>
    <row r="6885" spans="1:6">
      <c r="A6885" s="47">
        <f>kredi_kart_musterileri!A6885</f>
        <v>708254733</v>
      </c>
      <c r="B6885" s="44">
        <f>kredi_kart_musterileri!M6885</f>
        <v>2968</v>
      </c>
      <c r="C6885" s="45">
        <f>kredi_kart_musterileri!N6885</f>
        <v>1873</v>
      </c>
      <c r="D6885" s="19">
        <f>kredi_kart_musterileri!O6885</f>
        <v>1095</v>
      </c>
      <c r="E6885" s="28">
        <f>kredi_kart_musterileri!T6885</f>
        <v>6.31</v>
      </c>
      <c r="F6885" s="79" t="str">
        <f>IF($B6885="Unknown", "Unknown", IF($B6885&lt;Credit_Utilization_Level!$E$3, "Low", IF($B6885&lt;=Credit_Utilization_Level!$E$5,"Medium","High")))</f>
        <v>Medium</v>
      </c>
    </row>
    <row r="6886" spans="1:6">
      <c r="A6886" s="47">
        <f>kredi_kart_musterileri!A6886</f>
        <v>719758758</v>
      </c>
      <c r="B6886" s="44">
        <f>kredi_kart_musterileri!M6886</f>
        <v>2797</v>
      </c>
      <c r="C6886" s="45">
        <f>kredi_kart_musterileri!N6886</f>
        <v>1943</v>
      </c>
      <c r="D6886" s="19">
        <f>kredi_kart_musterileri!O6886</f>
        <v>854</v>
      </c>
      <c r="E6886" s="28">
        <f>kredi_kart_musterileri!T6886</f>
        <v>6.95</v>
      </c>
      <c r="F6886" s="79" t="str">
        <f>IF($B6886="Unknown", "Unknown", IF($B6886&lt;Credit_Utilization_Level!$E$3, "Low", IF($B6886&lt;=Credit_Utilization_Level!$E$5,"Medium","High")))</f>
        <v>Medium</v>
      </c>
    </row>
    <row r="6887" spans="1:6">
      <c r="A6887" s="47">
        <f>kredi_kart_musterileri!A6887</f>
        <v>805458933</v>
      </c>
      <c r="B6887" s="44">
        <f>kredi_kart_musterileri!M6887</f>
        <v>13984</v>
      </c>
      <c r="C6887" s="45">
        <f>kredi_kart_musterileri!N6887</f>
        <v>632</v>
      </c>
      <c r="D6887" s="19">
        <f>kredi_kart_musterileri!O6887</f>
        <v>13352</v>
      </c>
      <c r="E6887" s="28">
        <f>kredi_kart_musterileri!T6887</f>
        <v>0.45</v>
      </c>
      <c r="F6887" s="79" t="str">
        <f>IF($B6887="Unknown", "Unknown", IF($B6887&lt;Credit_Utilization_Level!$E$3, "Low", IF($B6887&lt;=Credit_Utilization_Level!$E$5,"Medium","High")))</f>
        <v>High</v>
      </c>
    </row>
    <row r="6888" spans="1:6">
      <c r="A6888" s="47">
        <f>kredi_kart_musterileri!A6888</f>
        <v>720408708</v>
      </c>
      <c r="B6888" s="44">
        <f>kredi_kart_musterileri!M6888</f>
        <v>2505</v>
      </c>
      <c r="C6888" s="45">
        <f>kredi_kart_musterileri!N6888</f>
        <v>0</v>
      </c>
      <c r="D6888" s="19">
        <f>kredi_kart_musterileri!O6888</f>
        <v>2505</v>
      </c>
      <c r="E6888" s="28">
        <f>kredi_kart_musterileri!T6888</f>
        <v>0</v>
      </c>
      <c r="F6888" s="79" t="str">
        <f>IF($B6888="Unknown", "Unknown", IF($B6888&lt;Credit_Utilization_Level!$E$3, "Low", IF($B6888&lt;=Credit_Utilization_Level!$E$5,"Medium","High")))</f>
        <v>Low</v>
      </c>
    </row>
    <row r="6889" spans="1:6">
      <c r="A6889" s="47">
        <f>kredi_kart_musterileri!A6889</f>
        <v>788911458</v>
      </c>
      <c r="B6889" s="44">
        <f>kredi_kart_musterileri!M6889</f>
        <v>2972</v>
      </c>
      <c r="C6889" s="45">
        <f>kredi_kart_musterileri!N6889</f>
        <v>0</v>
      </c>
      <c r="D6889" s="19">
        <f>kredi_kart_musterileri!O6889</f>
        <v>2972</v>
      </c>
      <c r="E6889" s="28">
        <f>kredi_kart_musterileri!T6889</f>
        <v>0</v>
      </c>
      <c r="F6889" s="79" t="str">
        <f>IF($B6889="Unknown", "Unknown", IF($B6889&lt;Credit_Utilization_Level!$E$3, "Low", IF($B6889&lt;=Credit_Utilization_Level!$E$5,"Medium","High")))</f>
        <v>Medium</v>
      </c>
    </row>
    <row r="6890" spans="1:6">
      <c r="A6890" s="47">
        <f>kredi_kart_musterileri!A6890</f>
        <v>771862308</v>
      </c>
      <c r="B6890" s="44">
        <f>kredi_kart_musterileri!M6890</f>
        <v>5856</v>
      </c>
      <c r="C6890" s="45">
        <f>kredi_kart_musterileri!N6890</f>
        <v>2007</v>
      </c>
      <c r="D6890" s="19">
        <f>kredi_kart_musterileri!O6890</f>
        <v>3849</v>
      </c>
      <c r="E6890" s="28">
        <f>kredi_kart_musterileri!T6890</f>
        <v>3.43</v>
      </c>
      <c r="F6890" s="79" t="str">
        <f>IF($B6890="Unknown", "Unknown", IF($B6890&lt;Credit_Utilization_Level!$E$3, "Low", IF($B6890&lt;=Credit_Utilization_Level!$E$5,"Medium","High")))</f>
        <v>Medium</v>
      </c>
    </row>
    <row r="6891" spans="1:6">
      <c r="A6891" s="47">
        <f>kredi_kart_musterileri!A6891</f>
        <v>714616308</v>
      </c>
      <c r="B6891" s="44">
        <f>kredi_kart_musterileri!M6891</f>
        <v>7182</v>
      </c>
      <c r="C6891" s="45">
        <f>kredi_kart_musterileri!N6891</f>
        <v>1774</v>
      </c>
      <c r="D6891" s="19">
        <f>kredi_kart_musterileri!O6891</f>
        <v>5408</v>
      </c>
      <c r="E6891" s="28">
        <f>kredi_kart_musterileri!T6891</f>
        <v>2.4700000000000002</v>
      </c>
      <c r="F6891" s="79" t="str">
        <f>IF($B6891="Unknown", "Unknown", IF($B6891&lt;Credit_Utilization_Level!$E$3, "Low", IF($B6891&lt;=Credit_Utilization_Level!$E$5,"Medium","High")))</f>
        <v>Medium</v>
      </c>
    </row>
    <row r="6892" spans="1:6">
      <c r="A6892" s="47">
        <f>kredi_kart_musterileri!A6892</f>
        <v>721221783</v>
      </c>
      <c r="B6892" s="44">
        <f>kredi_kart_musterileri!M6892</f>
        <v>5844</v>
      </c>
      <c r="C6892" s="45">
        <f>kredi_kart_musterileri!N6892</f>
        <v>2013</v>
      </c>
      <c r="D6892" s="19">
        <f>kredi_kart_musterileri!O6892</f>
        <v>3831</v>
      </c>
      <c r="E6892" s="28">
        <f>kredi_kart_musterileri!T6892</f>
        <v>3.44</v>
      </c>
      <c r="F6892" s="79" t="str">
        <f>IF($B6892="Unknown", "Unknown", IF($B6892&lt;Credit_Utilization_Level!$E$3, "Low", IF($B6892&lt;=Credit_Utilization_Level!$E$5,"Medium","High")))</f>
        <v>Medium</v>
      </c>
    </row>
    <row r="6893" spans="1:6">
      <c r="A6893" s="47">
        <f>kredi_kart_musterileri!A6893</f>
        <v>766021083</v>
      </c>
      <c r="B6893" s="44">
        <f>kredi_kart_musterileri!M6893</f>
        <v>2114</v>
      </c>
      <c r="C6893" s="45">
        <f>kredi_kart_musterileri!N6893</f>
        <v>546</v>
      </c>
      <c r="D6893" s="19">
        <f>kredi_kart_musterileri!O6893</f>
        <v>1568</v>
      </c>
      <c r="E6893" s="28">
        <f>kredi_kart_musterileri!T6893</f>
        <v>2.58</v>
      </c>
      <c r="F6893" s="79" t="str">
        <f>IF($B6893="Unknown", "Unknown", IF($B6893&lt;Credit_Utilization_Level!$E$3, "Low", IF($B6893&lt;=Credit_Utilization_Level!$E$5,"Medium","High")))</f>
        <v>Low</v>
      </c>
    </row>
    <row r="6894" spans="1:6">
      <c r="A6894" s="47">
        <f>kredi_kart_musterileri!A6894</f>
        <v>771918033</v>
      </c>
      <c r="B6894" s="44">
        <f>kredi_kart_musterileri!M6894</f>
        <v>8208</v>
      </c>
      <c r="C6894" s="45">
        <f>kredi_kart_musterileri!N6894</f>
        <v>1256</v>
      </c>
      <c r="D6894" s="19">
        <f>kredi_kart_musterileri!O6894</f>
        <v>6952</v>
      </c>
      <c r="E6894" s="28">
        <f>kredi_kart_musterileri!T6894</f>
        <v>1.53</v>
      </c>
      <c r="F6894" s="79" t="str">
        <f>IF($B6894="Unknown", "Unknown", IF($B6894&lt;Credit_Utilization_Level!$E$3, "Low", IF($B6894&lt;=Credit_Utilization_Level!$E$5,"Medium","High")))</f>
        <v>Medium</v>
      </c>
    </row>
    <row r="6895" spans="1:6">
      <c r="A6895" s="47">
        <f>kredi_kart_musterileri!A6895</f>
        <v>719756133</v>
      </c>
      <c r="B6895" s="44">
        <f>kredi_kart_musterileri!M6895</f>
        <v>3940</v>
      </c>
      <c r="C6895" s="45">
        <f>kredi_kart_musterileri!N6895</f>
        <v>1384</v>
      </c>
      <c r="D6895" s="19">
        <f>kredi_kart_musterileri!O6895</f>
        <v>2556</v>
      </c>
      <c r="E6895" s="28">
        <f>kredi_kart_musterileri!T6895</f>
        <v>3.51</v>
      </c>
      <c r="F6895" s="79" t="str">
        <f>IF($B6895="Unknown", "Unknown", IF($B6895&lt;Credit_Utilization_Level!$E$3, "Low", IF($B6895&lt;=Credit_Utilization_Level!$E$5,"Medium","High")))</f>
        <v>Medium</v>
      </c>
    </row>
    <row r="6896" spans="1:6">
      <c r="A6896" s="47">
        <f>kredi_kart_musterileri!A6896</f>
        <v>711777633</v>
      </c>
      <c r="B6896" s="44">
        <f>kredi_kart_musterileri!M6896</f>
        <v>5784</v>
      </c>
      <c r="C6896" s="45">
        <f>kredi_kart_musterileri!N6896</f>
        <v>0</v>
      </c>
      <c r="D6896" s="19">
        <f>kredi_kart_musterileri!O6896</f>
        <v>5784</v>
      </c>
      <c r="E6896" s="28">
        <f>kredi_kart_musterileri!T6896</f>
        <v>0</v>
      </c>
      <c r="F6896" s="79" t="str">
        <f>IF($B6896="Unknown", "Unknown", IF($B6896&lt;Credit_Utilization_Level!$E$3, "Low", IF($B6896&lt;=Credit_Utilization_Level!$E$5,"Medium","High")))</f>
        <v>Medium</v>
      </c>
    </row>
    <row r="6897" spans="1:6">
      <c r="A6897" s="47">
        <f>kredi_kart_musterileri!A6897</f>
        <v>713261133</v>
      </c>
      <c r="B6897" s="44">
        <f>kredi_kart_musterileri!M6897</f>
        <v>8632</v>
      </c>
      <c r="C6897" s="45">
        <f>kredi_kart_musterileri!N6897</f>
        <v>0</v>
      </c>
      <c r="D6897" s="19">
        <f>kredi_kart_musterileri!O6897</f>
        <v>8632</v>
      </c>
      <c r="E6897" s="28">
        <f>kredi_kart_musterileri!T6897</f>
        <v>0</v>
      </c>
      <c r="F6897" s="79" t="str">
        <f>IF($B6897="Unknown", "Unknown", IF($B6897&lt;Credit_Utilization_Level!$E$3, "Low", IF($B6897&lt;=Credit_Utilization_Level!$E$5,"Medium","High")))</f>
        <v>Medium</v>
      </c>
    </row>
    <row r="6898" spans="1:6">
      <c r="A6898" s="47">
        <f>kredi_kart_musterileri!A6898</f>
        <v>788519958</v>
      </c>
      <c r="B6898" s="44">
        <f>kredi_kart_musterileri!M6898</f>
        <v>1438.3</v>
      </c>
      <c r="C6898" s="45">
        <f>kredi_kart_musterileri!N6898</f>
        <v>876</v>
      </c>
      <c r="D6898" s="19">
        <f>kredi_kart_musterileri!O6898</f>
        <v>562.29999999999995</v>
      </c>
      <c r="E6898" s="28">
        <f>kredi_kart_musterileri!T6898</f>
        <v>6.09</v>
      </c>
      <c r="F6898" s="79" t="str">
        <f>IF($B6898="Unknown", "Unknown", IF($B6898&lt;Credit_Utilization_Level!$E$3, "Low", IF($B6898&lt;=Credit_Utilization_Level!$E$5,"Medium","High")))</f>
        <v>Low</v>
      </c>
    </row>
    <row r="6899" spans="1:6">
      <c r="A6899" s="47">
        <f>kredi_kart_musterileri!A6899</f>
        <v>768412608</v>
      </c>
      <c r="B6899" s="44">
        <f>kredi_kart_musterileri!M6899</f>
        <v>2255</v>
      </c>
      <c r="C6899" s="45">
        <f>kredi_kart_musterileri!N6899</f>
        <v>1258</v>
      </c>
      <c r="D6899" s="19">
        <f>kredi_kart_musterileri!O6899</f>
        <v>997</v>
      </c>
      <c r="E6899" s="28">
        <f>kredi_kart_musterileri!T6899</f>
        <v>5.58</v>
      </c>
      <c r="F6899" s="79" t="str">
        <f>IF($B6899="Unknown", "Unknown", IF($B6899&lt;Credit_Utilization_Level!$E$3, "Low", IF($B6899&lt;=Credit_Utilization_Level!$E$5,"Medium","High")))</f>
        <v>Low</v>
      </c>
    </row>
    <row r="6900" spans="1:6">
      <c r="A6900" s="47">
        <f>kredi_kart_musterileri!A6900</f>
        <v>709972908</v>
      </c>
      <c r="B6900" s="44">
        <f>kredi_kart_musterileri!M6900</f>
        <v>9874</v>
      </c>
      <c r="C6900" s="45">
        <f>kredi_kart_musterileri!N6900</f>
        <v>1059</v>
      </c>
      <c r="D6900" s="19">
        <f>kredi_kart_musterileri!O6900</f>
        <v>8815</v>
      </c>
      <c r="E6900" s="28">
        <f>kredi_kart_musterileri!T6900</f>
        <v>1.07</v>
      </c>
      <c r="F6900" s="79" t="str">
        <f>IF($B6900="Unknown", "Unknown", IF($B6900&lt;Credit_Utilization_Level!$E$3, "Low", IF($B6900&lt;=Credit_Utilization_Level!$E$5,"Medium","High")))</f>
        <v>Medium</v>
      </c>
    </row>
    <row r="6901" spans="1:6">
      <c r="A6901" s="47">
        <f>kredi_kart_musterileri!A6901</f>
        <v>713029683</v>
      </c>
      <c r="B6901" s="44">
        <f>kredi_kart_musterileri!M6901</f>
        <v>1873</v>
      </c>
      <c r="C6901" s="45">
        <f>kredi_kart_musterileri!N6901</f>
        <v>468</v>
      </c>
      <c r="D6901" s="19">
        <f>kredi_kart_musterileri!O6901</f>
        <v>1405</v>
      </c>
      <c r="E6901" s="28">
        <f>kredi_kart_musterileri!T6901</f>
        <v>2.5000000000000001E-3</v>
      </c>
      <c r="F6901" s="79" t="str">
        <f>IF($B6901="Unknown", "Unknown", IF($B6901&lt;Credit_Utilization_Level!$E$3, "Low", IF($B6901&lt;=Credit_Utilization_Level!$E$5,"Medium","High")))</f>
        <v>Low</v>
      </c>
    </row>
    <row r="6902" spans="1:6">
      <c r="A6902" s="47">
        <f>kredi_kart_musterileri!A6902</f>
        <v>768243858</v>
      </c>
      <c r="B6902" s="44">
        <f>kredi_kart_musterileri!M6902</f>
        <v>3288</v>
      </c>
      <c r="C6902" s="45">
        <f>kredi_kart_musterileri!N6902</f>
        <v>2517</v>
      </c>
      <c r="D6902" s="19">
        <f>kredi_kart_musterileri!O6902</f>
        <v>771</v>
      </c>
      <c r="E6902" s="28">
        <f>kredi_kart_musterileri!T6902</f>
        <v>7.66</v>
      </c>
      <c r="F6902" s="79" t="str">
        <f>IF($B6902="Unknown", "Unknown", IF($B6902&lt;Credit_Utilization_Level!$E$3, "Low", IF($B6902&lt;=Credit_Utilization_Level!$E$5,"Medium","High")))</f>
        <v>Medium</v>
      </c>
    </row>
    <row r="6903" spans="1:6">
      <c r="A6903" s="47">
        <f>kredi_kart_musterileri!A6903</f>
        <v>711685758</v>
      </c>
      <c r="B6903" s="44">
        <f>kredi_kart_musterileri!M6903</f>
        <v>3334</v>
      </c>
      <c r="C6903" s="45">
        <f>kredi_kart_musterileri!N6903</f>
        <v>1151</v>
      </c>
      <c r="D6903" s="19">
        <f>kredi_kart_musterileri!O6903</f>
        <v>2183</v>
      </c>
      <c r="E6903" s="28">
        <f>kredi_kart_musterileri!T6903</f>
        <v>3.45</v>
      </c>
      <c r="F6903" s="79" t="str">
        <f>IF($B6903="Unknown", "Unknown", IF($B6903&lt;Credit_Utilization_Level!$E$3, "Low", IF($B6903&lt;=Credit_Utilization_Level!$E$5,"Medium","High")))</f>
        <v>Medium</v>
      </c>
    </row>
    <row r="6904" spans="1:6">
      <c r="A6904" s="47">
        <f>kredi_kart_musterileri!A6904</f>
        <v>714528258</v>
      </c>
      <c r="B6904" s="44">
        <f>kredi_kart_musterileri!M6904</f>
        <v>3299</v>
      </c>
      <c r="C6904" s="45">
        <f>kredi_kart_musterileri!N6904</f>
        <v>870</v>
      </c>
      <c r="D6904" s="19">
        <f>kredi_kart_musterileri!O6904</f>
        <v>2429</v>
      </c>
      <c r="E6904" s="28">
        <f>kredi_kart_musterileri!T6904</f>
        <v>2.64</v>
      </c>
      <c r="F6904" s="79" t="str">
        <f>IF($B6904="Unknown", "Unknown", IF($B6904&lt;Credit_Utilization_Level!$E$3, "Low", IF($B6904&lt;=Credit_Utilization_Level!$E$5,"Medium","High")))</f>
        <v>Medium</v>
      </c>
    </row>
    <row r="6905" spans="1:6">
      <c r="A6905" s="47">
        <f>kredi_kart_musterileri!A6905</f>
        <v>818930808</v>
      </c>
      <c r="B6905" s="44" t="str">
        <f>kredi_kart_musterileri!M6905</f>
        <v>Unknown</v>
      </c>
      <c r="C6905" s="45">
        <f>kredi_kart_musterileri!N6905</f>
        <v>1798</v>
      </c>
      <c r="D6905" s="19">
        <f>kredi_kart_musterileri!O6905</f>
        <v>956</v>
      </c>
      <c r="E6905" s="28">
        <f>kredi_kart_musterileri!T6905</f>
        <v>6.53</v>
      </c>
      <c r="F6905" s="79" t="str">
        <f>IF($B6905="Unknown", "Unknown", IF($B6905&lt;Credit_Utilization_Level!$E$3, "Low", IF($B6905&lt;=Credit_Utilization_Level!$E$5,"Medium","High")))</f>
        <v>Unknown</v>
      </c>
    </row>
    <row r="6906" spans="1:6">
      <c r="A6906" s="47">
        <f>kredi_kart_musterileri!A6906</f>
        <v>713310558</v>
      </c>
      <c r="B6906" s="44">
        <f>kredi_kart_musterileri!M6906</f>
        <v>2035</v>
      </c>
      <c r="C6906" s="45">
        <f>kredi_kart_musterileri!N6906</f>
        <v>1620</v>
      </c>
      <c r="D6906" s="19">
        <f>kredi_kart_musterileri!O6906</f>
        <v>415</v>
      </c>
      <c r="E6906" s="28">
        <f>kredi_kart_musterileri!T6906</f>
        <v>7.96</v>
      </c>
      <c r="F6906" s="79" t="str">
        <f>IF($B6906="Unknown", "Unknown", IF($B6906&lt;Credit_Utilization_Level!$E$3, "Low", IF($B6906&lt;=Credit_Utilization_Level!$E$5,"Medium","High")))</f>
        <v>Low</v>
      </c>
    </row>
    <row r="6907" spans="1:6">
      <c r="A6907" s="47">
        <f>kredi_kart_musterileri!A6907</f>
        <v>719995008</v>
      </c>
      <c r="B6907" s="44">
        <f>kredi_kart_musterileri!M6907</f>
        <v>3979</v>
      </c>
      <c r="C6907" s="45">
        <f>kredi_kart_musterileri!N6907</f>
        <v>780</v>
      </c>
      <c r="D6907" s="19">
        <f>kredi_kart_musterileri!O6907</f>
        <v>3199</v>
      </c>
      <c r="E6907" s="28">
        <f>kredi_kart_musterileri!T6907</f>
        <v>1.96</v>
      </c>
      <c r="F6907" s="79" t="str">
        <f>IF($B6907="Unknown", "Unknown", IF($B6907&lt;Credit_Utilization_Level!$E$3, "Low", IF($B6907&lt;=Credit_Utilization_Level!$E$5,"Medium","High")))</f>
        <v>Medium</v>
      </c>
    </row>
    <row r="6908" spans="1:6">
      <c r="A6908" s="47">
        <f>kredi_kart_musterileri!A6908</f>
        <v>811713408</v>
      </c>
      <c r="B6908" s="44">
        <f>kredi_kart_musterileri!M6908</f>
        <v>2642</v>
      </c>
      <c r="C6908" s="45">
        <f>kredi_kart_musterileri!N6908</f>
        <v>1249</v>
      </c>
      <c r="D6908" s="19">
        <f>kredi_kart_musterileri!O6908</f>
        <v>1393</v>
      </c>
      <c r="E6908" s="28">
        <f>kredi_kart_musterileri!T6908</f>
        <v>4.7300000000000004</v>
      </c>
      <c r="F6908" s="79" t="str">
        <f>IF($B6908="Unknown", "Unknown", IF($B6908&lt;Credit_Utilization_Level!$E$3, "Low", IF($B6908&lt;=Credit_Utilization_Level!$E$5,"Medium","High")))</f>
        <v>Medium</v>
      </c>
    </row>
    <row r="6909" spans="1:6">
      <c r="A6909" s="47">
        <f>kredi_kart_musterileri!A6909</f>
        <v>709649958</v>
      </c>
      <c r="B6909" s="44">
        <f>kredi_kart_musterileri!M6909</f>
        <v>28229</v>
      </c>
      <c r="C6909" s="45">
        <f>kredi_kart_musterileri!N6909</f>
        <v>287</v>
      </c>
      <c r="D6909" s="19">
        <f>kredi_kart_musterileri!O6909</f>
        <v>27942</v>
      </c>
      <c r="E6909" s="28">
        <f>kredi_kart_musterileri!T6909</f>
        <v>1E-4</v>
      </c>
      <c r="F6909" s="79" t="str">
        <f>IF($B6909="Unknown", "Unknown", IF($B6909&lt;Credit_Utilization_Level!$E$3, "Low", IF($B6909&lt;=Credit_Utilization_Level!$E$5,"Medium","High")))</f>
        <v>High</v>
      </c>
    </row>
    <row r="6910" spans="1:6">
      <c r="A6910" s="47">
        <f>kredi_kart_musterileri!A6910</f>
        <v>708822783</v>
      </c>
      <c r="B6910" s="44">
        <f>kredi_kart_musterileri!M6910</f>
        <v>2973</v>
      </c>
      <c r="C6910" s="45">
        <f>kredi_kart_musterileri!N6910</f>
        <v>2517</v>
      </c>
      <c r="D6910" s="19">
        <f>kredi_kart_musterileri!O6910</f>
        <v>456</v>
      </c>
      <c r="E6910" s="28">
        <f>kredi_kart_musterileri!T6910</f>
        <v>8.4700000000000006</v>
      </c>
      <c r="F6910" s="79" t="str">
        <f>IF($B6910="Unknown", "Unknown", IF($B6910&lt;Credit_Utilization_Level!$E$3, "Low", IF($B6910&lt;=Credit_Utilization_Level!$E$5,"Medium","High")))</f>
        <v>Medium</v>
      </c>
    </row>
    <row r="6911" spans="1:6">
      <c r="A6911" s="47">
        <f>kredi_kart_musterileri!A6911</f>
        <v>771869508</v>
      </c>
      <c r="B6911" s="44">
        <f>kredi_kart_musterileri!M6911</f>
        <v>1612</v>
      </c>
      <c r="C6911" s="45">
        <f>kredi_kart_musterileri!N6911</f>
        <v>831</v>
      </c>
      <c r="D6911" s="19">
        <f>kredi_kart_musterileri!O6911</f>
        <v>781</v>
      </c>
      <c r="E6911" s="28">
        <f>kredi_kart_musterileri!T6911</f>
        <v>5.16</v>
      </c>
      <c r="F6911" s="79" t="str">
        <f>IF($B6911="Unknown", "Unknown", IF($B6911&lt;Credit_Utilization_Level!$E$3, "Low", IF($B6911&lt;=Credit_Utilization_Level!$E$5,"Medium","High")))</f>
        <v>Low</v>
      </c>
    </row>
    <row r="6912" spans="1:6">
      <c r="A6912" s="47">
        <f>kredi_kart_musterileri!A6912</f>
        <v>804413508</v>
      </c>
      <c r="B6912" s="44">
        <f>kredi_kart_musterileri!M6912</f>
        <v>12084</v>
      </c>
      <c r="C6912" s="45">
        <f>kredi_kart_musterileri!N6912</f>
        <v>1638</v>
      </c>
      <c r="D6912" s="19">
        <f>kredi_kart_musterileri!O6912</f>
        <v>10446</v>
      </c>
      <c r="E6912" s="28">
        <f>kredi_kart_musterileri!T6912</f>
        <v>1.36</v>
      </c>
      <c r="F6912" s="79" t="str">
        <f>IF($B6912="Unknown", "Unknown", IF($B6912&lt;Credit_Utilization_Level!$E$3, "Low", IF($B6912&lt;=Credit_Utilization_Level!$E$5,"Medium","High")))</f>
        <v>High</v>
      </c>
    </row>
    <row r="6913" spans="1:6">
      <c r="A6913" s="47">
        <f>kredi_kart_musterileri!A6913</f>
        <v>815756058</v>
      </c>
      <c r="B6913" s="44">
        <f>kredi_kart_musterileri!M6913</f>
        <v>2930</v>
      </c>
      <c r="C6913" s="45">
        <f>kredi_kart_musterileri!N6913</f>
        <v>2266</v>
      </c>
      <c r="D6913" s="19">
        <f>kredi_kart_musterileri!O6913</f>
        <v>664</v>
      </c>
      <c r="E6913" s="28">
        <f>kredi_kart_musterileri!T6913</f>
        <v>7.73</v>
      </c>
      <c r="F6913" s="79" t="str">
        <f>IF($B6913="Unknown", "Unknown", IF($B6913&lt;Credit_Utilization_Level!$E$3, "Low", IF($B6913&lt;=Credit_Utilization_Level!$E$5,"Medium","High")))</f>
        <v>Medium</v>
      </c>
    </row>
    <row r="6914" spans="1:6">
      <c r="A6914" s="47">
        <f>kredi_kart_musterileri!A6914</f>
        <v>712278108</v>
      </c>
      <c r="B6914" s="44">
        <f>kredi_kart_musterileri!M6914</f>
        <v>1963</v>
      </c>
      <c r="C6914" s="45">
        <f>kredi_kart_musterileri!N6914</f>
        <v>1112</v>
      </c>
      <c r="D6914" s="19">
        <f>kredi_kart_musterileri!O6914</f>
        <v>851</v>
      </c>
      <c r="E6914" s="28">
        <f>kredi_kart_musterileri!T6914</f>
        <v>5.66</v>
      </c>
      <c r="F6914" s="79" t="str">
        <f>IF($B6914="Unknown", "Unknown", IF($B6914&lt;Credit_Utilization_Level!$E$3, "Low", IF($B6914&lt;=Credit_Utilization_Level!$E$5,"Medium","High")))</f>
        <v>Low</v>
      </c>
    </row>
    <row r="6915" spans="1:6">
      <c r="A6915" s="47">
        <f>kredi_kart_musterileri!A6915</f>
        <v>717072108</v>
      </c>
      <c r="B6915" s="44">
        <f>kredi_kart_musterileri!M6915</f>
        <v>2762</v>
      </c>
      <c r="C6915" s="45">
        <f>kredi_kart_musterileri!N6915</f>
        <v>0</v>
      </c>
      <c r="D6915" s="19">
        <f>kredi_kart_musterileri!O6915</f>
        <v>2762</v>
      </c>
      <c r="E6915" s="28">
        <f>kredi_kart_musterileri!T6915</f>
        <v>0</v>
      </c>
      <c r="F6915" s="79" t="str">
        <f>IF($B6915="Unknown", "Unknown", IF($B6915&lt;Credit_Utilization_Level!$E$3, "Low", IF($B6915&lt;=Credit_Utilization_Level!$E$5,"Medium","High")))</f>
        <v>Medium</v>
      </c>
    </row>
    <row r="6916" spans="1:6">
      <c r="A6916" s="47">
        <f>kredi_kart_musterileri!A6916</f>
        <v>721460283</v>
      </c>
      <c r="B6916" s="44">
        <f>kredi_kart_musterileri!M6916</f>
        <v>2214</v>
      </c>
      <c r="C6916" s="45">
        <f>kredi_kart_musterileri!N6916</f>
        <v>915</v>
      </c>
      <c r="D6916" s="19">
        <f>kredi_kart_musterileri!O6916</f>
        <v>1299</v>
      </c>
      <c r="E6916" s="28">
        <f>kredi_kart_musterileri!T6916</f>
        <v>4.13</v>
      </c>
      <c r="F6916" s="79" t="str">
        <f>IF($B6916="Unknown", "Unknown", IF($B6916&lt;Credit_Utilization_Level!$E$3, "Low", IF($B6916&lt;=Credit_Utilization_Level!$E$5,"Medium","High")))</f>
        <v>Low</v>
      </c>
    </row>
    <row r="6917" spans="1:6">
      <c r="A6917" s="47">
        <f>kredi_kart_musterileri!A6917</f>
        <v>784827108</v>
      </c>
      <c r="B6917" s="44">
        <f>kredi_kart_musterileri!M6917</f>
        <v>2292</v>
      </c>
      <c r="C6917" s="45">
        <f>kredi_kart_musterileri!N6917</f>
        <v>1839</v>
      </c>
      <c r="D6917" s="19">
        <f>kredi_kart_musterileri!O6917</f>
        <v>453</v>
      </c>
      <c r="E6917" s="28">
        <f>kredi_kart_musterileri!T6917</f>
        <v>8.02</v>
      </c>
      <c r="F6917" s="79" t="str">
        <f>IF($B6917="Unknown", "Unknown", IF($B6917&lt;Credit_Utilization_Level!$E$3, "Low", IF($B6917&lt;=Credit_Utilization_Level!$E$5,"Medium","High")))</f>
        <v>Low</v>
      </c>
    </row>
    <row r="6918" spans="1:6">
      <c r="A6918" s="47">
        <f>kredi_kart_musterileri!A6918</f>
        <v>717862308</v>
      </c>
      <c r="B6918" s="44">
        <f>kredi_kart_musterileri!M6918</f>
        <v>2901</v>
      </c>
      <c r="C6918" s="45">
        <f>kredi_kart_musterileri!N6918</f>
        <v>2384</v>
      </c>
      <c r="D6918" s="19">
        <f>kredi_kart_musterileri!O6918</f>
        <v>517</v>
      </c>
      <c r="E6918" s="28">
        <f>kredi_kart_musterileri!T6918</f>
        <v>8.2200000000000006</v>
      </c>
      <c r="F6918" s="79" t="str">
        <f>IF($B6918="Unknown", "Unknown", IF($B6918&lt;Credit_Utilization_Level!$E$3, "Low", IF($B6918&lt;=Credit_Utilization_Level!$E$5,"Medium","High")))</f>
        <v>Medium</v>
      </c>
    </row>
    <row r="6919" spans="1:6">
      <c r="A6919" s="47">
        <f>kredi_kart_musterileri!A6919</f>
        <v>716726058</v>
      </c>
      <c r="B6919" s="44">
        <f>kredi_kart_musterileri!M6919</f>
        <v>2865</v>
      </c>
      <c r="C6919" s="45">
        <f>kredi_kart_musterileri!N6919</f>
        <v>1523</v>
      </c>
      <c r="D6919" s="19">
        <f>kredi_kart_musterileri!O6919</f>
        <v>1342</v>
      </c>
      <c r="E6919" s="28">
        <f>kredi_kart_musterileri!T6919</f>
        <v>5.32</v>
      </c>
      <c r="F6919" s="79" t="str">
        <f>IF($B6919="Unknown", "Unknown", IF($B6919&lt;Credit_Utilization_Level!$E$3, "Low", IF($B6919&lt;=Credit_Utilization_Level!$E$5,"Medium","High")))</f>
        <v>Medium</v>
      </c>
    </row>
    <row r="6920" spans="1:6">
      <c r="A6920" s="47">
        <f>kredi_kart_musterileri!A6920</f>
        <v>717405408</v>
      </c>
      <c r="B6920" s="44">
        <f>kredi_kart_musterileri!M6920</f>
        <v>3934</v>
      </c>
      <c r="C6920" s="45">
        <f>kredi_kart_musterileri!N6920</f>
        <v>1911</v>
      </c>
      <c r="D6920" s="19">
        <f>kredi_kart_musterileri!O6920</f>
        <v>2023</v>
      </c>
      <c r="E6920" s="28">
        <f>kredi_kart_musterileri!T6920</f>
        <v>4.8600000000000003</v>
      </c>
      <c r="F6920" s="79" t="str">
        <f>IF($B6920="Unknown", "Unknown", IF($B6920&lt;Credit_Utilization_Level!$E$3, "Low", IF($B6920&lt;=Credit_Utilization_Level!$E$5,"Medium","High")))</f>
        <v>Medium</v>
      </c>
    </row>
    <row r="6921" spans="1:6">
      <c r="A6921" s="47">
        <f>kredi_kart_musterileri!A6921</f>
        <v>718734408</v>
      </c>
      <c r="B6921" s="44">
        <f>kredi_kart_musterileri!M6921</f>
        <v>2428</v>
      </c>
      <c r="C6921" s="45">
        <f>kredi_kart_musterileri!N6921</f>
        <v>932</v>
      </c>
      <c r="D6921" s="19">
        <f>kredi_kart_musterileri!O6921</f>
        <v>1496</v>
      </c>
      <c r="E6921" s="28">
        <f>kredi_kart_musterileri!T6921</f>
        <v>3.84</v>
      </c>
      <c r="F6921" s="79" t="str">
        <f>IF($B6921="Unknown", "Unknown", IF($B6921&lt;Credit_Utilization_Level!$E$3, "Low", IF($B6921&lt;=Credit_Utilization_Level!$E$5,"Medium","High")))</f>
        <v>Low</v>
      </c>
    </row>
    <row r="6922" spans="1:6">
      <c r="A6922" s="47">
        <f>kredi_kart_musterileri!A6922</f>
        <v>771666783</v>
      </c>
      <c r="B6922" s="44">
        <f>kredi_kart_musterileri!M6922</f>
        <v>5302</v>
      </c>
      <c r="C6922" s="45">
        <f>kredi_kart_musterileri!N6922</f>
        <v>1136</v>
      </c>
      <c r="D6922" s="19">
        <f>kredi_kart_musterileri!O6922</f>
        <v>4166</v>
      </c>
      <c r="E6922" s="28">
        <f>kredi_kart_musterileri!T6922</f>
        <v>2.14</v>
      </c>
      <c r="F6922" s="79" t="str">
        <f>IF($B6922="Unknown", "Unknown", IF($B6922&lt;Credit_Utilization_Level!$E$3, "Low", IF($B6922&lt;=Credit_Utilization_Level!$E$5,"Medium","High")))</f>
        <v>Medium</v>
      </c>
    </row>
    <row r="6923" spans="1:6">
      <c r="A6923" s="47">
        <f>kredi_kart_musterileri!A6923</f>
        <v>789301458</v>
      </c>
      <c r="B6923" s="44">
        <f>kredi_kart_musterileri!M6923</f>
        <v>9139</v>
      </c>
      <c r="C6923" s="45">
        <f>kredi_kart_musterileri!N6923</f>
        <v>1620</v>
      </c>
      <c r="D6923" s="19">
        <f>kredi_kart_musterileri!O6923</f>
        <v>7519</v>
      </c>
      <c r="E6923" s="28">
        <f>kredi_kart_musterileri!T6923</f>
        <v>1.77</v>
      </c>
      <c r="F6923" s="79" t="str">
        <f>IF($B6923="Unknown", "Unknown", IF($B6923&lt;Credit_Utilization_Level!$E$3, "Low", IF($B6923&lt;=Credit_Utilization_Level!$E$5,"Medium","High")))</f>
        <v>Medium</v>
      </c>
    </row>
    <row r="6924" spans="1:6">
      <c r="A6924" s="47">
        <f>kredi_kart_musterileri!A6924</f>
        <v>772329183</v>
      </c>
      <c r="B6924" s="44">
        <f>kredi_kart_musterileri!M6924</f>
        <v>5219</v>
      </c>
      <c r="C6924" s="45">
        <f>kredi_kart_musterileri!N6924</f>
        <v>1081</v>
      </c>
      <c r="D6924" s="19">
        <f>kredi_kart_musterileri!O6924</f>
        <v>4138</v>
      </c>
      <c r="E6924" s="28">
        <f>kredi_kart_musterileri!T6924</f>
        <v>2.0699999999999998</v>
      </c>
      <c r="F6924" s="79" t="str">
        <f>IF($B6924="Unknown", "Unknown", IF($B6924&lt;Credit_Utilization_Level!$E$3, "Low", IF($B6924&lt;=Credit_Utilization_Level!$E$5,"Medium","High")))</f>
        <v>Medium</v>
      </c>
    </row>
    <row r="6925" spans="1:6">
      <c r="A6925" s="47">
        <f>kredi_kart_musterileri!A6925</f>
        <v>713792583</v>
      </c>
      <c r="B6925" s="44">
        <f>kredi_kart_musterileri!M6925</f>
        <v>10351</v>
      </c>
      <c r="C6925" s="45">
        <f>kredi_kart_musterileri!N6925</f>
        <v>1356</v>
      </c>
      <c r="D6925" s="19">
        <f>kredi_kart_musterileri!O6925</f>
        <v>8995</v>
      </c>
      <c r="E6925" s="28">
        <f>kredi_kart_musterileri!T6925</f>
        <v>1.31</v>
      </c>
      <c r="F6925" s="79" t="str">
        <f>IF($B6925="Unknown", "Unknown", IF($B6925&lt;Credit_Utilization_Level!$E$3, "Low", IF($B6925&lt;=Credit_Utilization_Level!$E$5,"Medium","High")))</f>
        <v>Medium</v>
      </c>
    </row>
    <row r="6926" spans="1:6">
      <c r="A6926" s="47">
        <f>kredi_kart_musterileri!A6926</f>
        <v>719577258</v>
      </c>
      <c r="B6926" s="44">
        <f>kredi_kart_musterileri!M6926</f>
        <v>6811</v>
      </c>
      <c r="C6926" s="45">
        <f>kredi_kart_musterileri!N6926</f>
        <v>0</v>
      </c>
      <c r="D6926" s="19">
        <f>kredi_kart_musterileri!O6926</f>
        <v>6811</v>
      </c>
      <c r="E6926" s="28">
        <f>kredi_kart_musterileri!T6926</f>
        <v>0</v>
      </c>
      <c r="F6926" s="79" t="str">
        <f>IF($B6926="Unknown", "Unknown", IF($B6926&lt;Credit_Utilization_Level!$E$3, "Low", IF($B6926&lt;=Credit_Utilization_Level!$E$5,"Medium","High")))</f>
        <v>Medium</v>
      </c>
    </row>
    <row r="6927" spans="1:6">
      <c r="A6927" s="47">
        <f>kredi_kart_musterileri!A6927</f>
        <v>770878458</v>
      </c>
      <c r="B6927" s="44">
        <f>kredi_kart_musterileri!M6927</f>
        <v>1438.3</v>
      </c>
      <c r="C6927" s="45">
        <f>kredi_kart_musterileri!N6927</f>
        <v>990</v>
      </c>
      <c r="D6927" s="19">
        <f>kredi_kart_musterileri!O6927</f>
        <v>448.3</v>
      </c>
      <c r="E6927" s="28">
        <f>kredi_kart_musterileri!T6927</f>
        <v>6.88</v>
      </c>
      <c r="F6927" s="79" t="str">
        <f>IF($B6927="Unknown", "Unknown", IF($B6927&lt;Credit_Utilization_Level!$E$3, "Low", IF($B6927&lt;=Credit_Utilization_Level!$E$5,"Medium","High")))</f>
        <v>Low</v>
      </c>
    </row>
    <row r="6928" spans="1:6">
      <c r="A6928" s="47">
        <f>kredi_kart_musterileri!A6928</f>
        <v>798308058</v>
      </c>
      <c r="B6928" s="44">
        <f>kredi_kart_musterileri!M6928</f>
        <v>2255</v>
      </c>
      <c r="C6928" s="45">
        <f>kredi_kart_musterileri!N6928</f>
        <v>0</v>
      </c>
      <c r="D6928" s="19">
        <f>kredi_kart_musterileri!O6928</f>
        <v>2255</v>
      </c>
      <c r="E6928" s="28">
        <f>kredi_kart_musterileri!T6928</f>
        <v>0</v>
      </c>
      <c r="F6928" s="79" t="str">
        <f>IF($B6928="Unknown", "Unknown", IF($B6928&lt;Credit_Utilization_Level!$E$3, "Low", IF($B6928&lt;=Credit_Utilization_Level!$E$5,"Medium","High")))</f>
        <v>Low</v>
      </c>
    </row>
    <row r="6929" spans="1:6">
      <c r="A6929" s="47">
        <f>kredi_kart_musterileri!A6929</f>
        <v>772528158</v>
      </c>
      <c r="B6929" s="44">
        <f>kredi_kart_musterileri!M6929</f>
        <v>1741</v>
      </c>
      <c r="C6929" s="45">
        <f>kredi_kart_musterileri!N6929</f>
        <v>0</v>
      </c>
      <c r="D6929" s="19">
        <f>kredi_kart_musterileri!O6929</f>
        <v>1741</v>
      </c>
      <c r="E6929" s="28">
        <f>kredi_kart_musterileri!T6929</f>
        <v>0</v>
      </c>
      <c r="F6929" s="79" t="str">
        <f>IF($B6929="Unknown", "Unknown", IF($B6929&lt;Credit_Utilization_Level!$E$3, "Low", IF($B6929&lt;=Credit_Utilization_Level!$E$5,"Medium","High")))</f>
        <v>Low</v>
      </c>
    </row>
    <row r="6930" spans="1:6">
      <c r="A6930" s="47">
        <f>kredi_kart_musterileri!A6930</f>
        <v>718707933</v>
      </c>
      <c r="B6930" s="44">
        <f>kredi_kart_musterileri!M6930</f>
        <v>2189</v>
      </c>
      <c r="C6930" s="45">
        <f>kredi_kart_musterileri!N6930</f>
        <v>382</v>
      </c>
      <c r="D6930" s="19">
        <f>kredi_kart_musterileri!O6930</f>
        <v>1807</v>
      </c>
      <c r="E6930" s="28">
        <f>kredi_kart_musterileri!T6930</f>
        <v>1.75</v>
      </c>
      <c r="F6930" s="79" t="str">
        <f>IF($B6930="Unknown", "Unknown", IF($B6930&lt;Credit_Utilization_Level!$E$3, "Low", IF($B6930&lt;=Credit_Utilization_Level!$E$5,"Medium","High")))</f>
        <v>Low</v>
      </c>
    </row>
    <row r="6931" spans="1:6">
      <c r="A6931" s="47">
        <f>kredi_kart_musterileri!A6931</f>
        <v>709791333</v>
      </c>
      <c r="B6931" s="44">
        <f>kredi_kart_musterileri!M6931</f>
        <v>2040</v>
      </c>
      <c r="C6931" s="45">
        <f>kredi_kart_musterileri!N6931</f>
        <v>1084</v>
      </c>
      <c r="D6931" s="19">
        <f>kredi_kart_musterileri!O6931</f>
        <v>956</v>
      </c>
      <c r="E6931" s="28">
        <f>kredi_kart_musterileri!T6931</f>
        <v>5.31</v>
      </c>
      <c r="F6931" s="79" t="str">
        <f>IF($B6931="Unknown", "Unknown", IF($B6931&lt;Credit_Utilization_Level!$E$3, "Low", IF($B6931&lt;=Credit_Utilization_Level!$E$5,"Medium","High")))</f>
        <v>Low</v>
      </c>
    </row>
    <row r="6932" spans="1:6">
      <c r="A6932" s="47">
        <f>kredi_kart_musterileri!A6932</f>
        <v>710090958</v>
      </c>
      <c r="B6932" s="44">
        <f>kredi_kart_musterileri!M6932</f>
        <v>1844</v>
      </c>
      <c r="C6932" s="45">
        <f>kredi_kart_musterileri!N6932</f>
        <v>1232</v>
      </c>
      <c r="D6932" s="19">
        <f>kredi_kart_musterileri!O6932</f>
        <v>612</v>
      </c>
      <c r="E6932" s="28">
        <f>kredi_kart_musterileri!T6932</f>
        <v>6.68</v>
      </c>
      <c r="F6932" s="79" t="str">
        <f>IF($B6932="Unknown", "Unknown", IF($B6932&lt;Credit_Utilization_Level!$E$3, "Low", IF($B6932&lt;=Credit_Utilization_Level!$E$5,"Medium","High")))</f>
        <v>Low</v>
      </c>
    </row>
    <row r="6933" spans="1:6">
      <c r="A6933" s="47">
        <f>kredi_kart_musterileri!A6933</f>
        <v>772687983</v>
      </c>
      <c r="B6933" s="44">
        <f>kredi_kart_musterileri!M6933</f>
        <v>8404</v>
      </c>
      <c r="C6933" s="45">
        <f>kredi_kart_musterileri!N6933</f>
        <v>1498</v>
      </c>
      <c r="D6933" s="19">
        <f>kredi_kart_musterileri!O6933</f>
        <v>6906</v>
      </c>
      <c r="E6933" s="28">
        <f>kredi_kart_musterileri!T6933</f>
        <v>1.78</v>
      </c>
      <c r="F6933" s="79" t="str">
        <f>IF($B6933="Unknown", "Unknown", IF($B6933&lt;Credit_Utilization_Level!$E$3, "Low", IF($B6933&lt;=Credit_Utilization_Level!$E$5,"Medium","High")))</f>
        <v>Medium</v>
      </c>
    </row>
    <row r="6934" spans="1:6">
      <c r="A6934" s="47">
        <f>kredi_kart_musterileri!A6934</f>
        <v>714707133</v>
      </c>
      <c r="B6934" s="44">
        <f>kredi_kart_musterileri!M6934</f>
        <v>1438.3</v>
      </c>
      <c r="C6934" s="45">
        <f>kredi_kart_musterileri!N6934</f>
        <v>0</v>
      </c>
      <c r="D6934" s="19">
        <f>kredi_kart_musterileri!O6934</f>
        <v>1438.3</v>
      </c>
      <c r="E6934" s="28">
        <f>kredi_kart_musterileri!T6934</f>
        <v>0</v>
      </c>
      <c r="F6934" s="79" t="str">
        <f>IF($B6934="Unknown", "Unknown", IF($B6934&lt;Credit_Utilization_Level!$E$3, "Low", IF($B6934&lt;=Credit_Utilization_Level!$E$5,"Medium","High")))</f>
        <v>Low</v>
      </c>
    </row>
    <row r="6935" spans="1:6">
      <c r="A6935" s="47">
        <f>kredi_kart_musterileri!A6935</f>
        <v>720126033</v>
      </c>
      <c r="B6935" s="44">
        <f>kredi_kart_musterileri!M6935</f>
        <v>1944</v>
      </c>
      <c r="C6935" s="45">
        <f>kredi_kart_musterileri!N6935</f>
        <v>1804</v>
      </c>
      <c r="D6935" s="19">
        <f>kredi_kart_musterileri!O6935</f>
        <v>140</v>
      </c>
      <c r="E6935" s="28">
        <f>kredi_kart_musterileri!T6935</f>
        <v>9.2799999999999994</v>
      </c>
      <c r="F6935" s="79" t="str">
        <f>IF($B6935="Unknown", "Unknown", IF($B6935&lt;Credit_Utilization_Level!$E$3, "Low", IF($B6935&lt;=Credit_Utilization_Level!$E$5,"Medium","High")))</f>
        <v>Low</v>
      </c>
    </row>
    <row r="6936" spans="1:6">
      <c r="A6936" s="47">
        <f>kredi_kart_musterileri!A6936</f>
        <v>713995233</v>
      </c>
      <c r="B6936" s="44">
        <f>kredi_kart_musterileri!M6936</f>
        <v>1438.3</v>
      </c>
      <c r="C6936" s="45">
        <f>kredi_kart_musterileri!N6936</f>
        <v>0</v>
      </c>
      <c r="D6936" s="19">
        <f>kredi_kart_musterileri!O6936</f>
        <v>1438.3</v>
      </c>
      <c r="E6936" s="28">
        <f>kredi_kart_musterileri!T6936</f>
        <v>0</v>
      </c>
      <c r="F6936" s="79" t="str">
        <f>IF($B6936="Unknown", "Unknown", IF($B6936&lt;Credit_Utilization_Level!$E$3, "Low", IF($B6936&lt;=Credit_Utilization_Level!$E$5,"Medium","High")))</f>
        <v>Low</v>
      </c>
    </row>
    <row r="6937" spans="1:6">
      <c r="A6937" s="47">
        <f>kredi_kart_musterileri!A6937</f>
        <v>771638733</v>
      </c>
      <c r="B6937" s="44">
        <f>kredi_kart_musterileri!M6937</f>
        <v>4354</v>
      </c>
      <c r="C6937" s="45">
        <f>kredi_kart_musterileri!N6937</f>
        <v>0</v>
      </c>
      <c r="D6937" s="19">
        <f>kredi_kart_musterileri!O6937</f>
        <v>4354</v>
      </c>
      <c r="E6937" s="28">
        <f>kredi_kart_musterileri!T6937</f>
        <v>0</v>
      </c>
      <c r="F6937" s="79" t="str">
        <f>IF($B6937="Unknown", "Unknown", IF($B6937&lt;Credit_Utilization_Level!$E$3, "Low", IF($B6937&lt;=Credit_Utilization_Level!$E$5,"Medium","High")))</f>
        <v>Medium</v>
      </c>
    </row>
    <row r="6938" spans="1:6">
      <c r="A6938" s="47">
        <f>kredi_kart_musterileri!A6938</f>
        <v>715009833</v>
      </c>
      <c r="B6938" s="44">
        <f>kredi_kart_musterileri!M6938</f>
        <v>1857</v>
      </c>
      <c r="C6938" s="45">
        <f>kredi_kart_musterileri!N6938</f>
        <v>1033</v>
      </c>
      <c r="D6938" s="19">
        <f>kredi_kart_musterileri!O6938</f>
        <v>824</v>
      </c>
      <c r="E6938" s="28">
        <f>kredi_kart_musterileri!T6938</f>
        <v>5.56</v>
      </c>
      <c r="F6938" s="79" t="str">
        <f>IF($B6938="Unknown", "Unknown", IF($B6938&lt;Credit_Utilization_Level!$E$3, "Low", IF($B6938&lt;=Credit_Utilization_Level!$E$5,"Medium","High")))</f>
        <v>Low</v>
      </c>
    </row>
    <row r="6939" spans="1:6">
      <c r="A6939" s="47">
        <f>kredi_kart_musterileri!A6939</f>
        <v>711497283</v>
      </c>
      <c r="B6939" s="44">
        <f>kredi_kart_musterileri!M6939</f>
        <v>2708</v>
      </c>
      <c r="C6939" s="45">
        <f>kredi_kart_musterileri!N6939</f>
        <v>1616</v>
      </c>
      <c r="D6939" s="19">
        <f>kredi_kart_musterileri!O6939</f>
        <v>1092</v>
      </c>
      <c r="E6939" s="28">
        <f>kredi_kart_musterileri!T6939</f>
        <v>5.97</v>
      </c>
      <c r="F6939" s="79" t="str">
        <f>IF($B6939="Unknown", "Unknown", IF($B6939&lt;Credit_Utilization_Level!$E$3, "Low", IF($B6939&lt;=Credit_Utilization_Level!$E$5,"Medium","High")))</f>
        <v>Medium</v>
      </c>
    </row>
    <row r="6940" spans="1:6">
      <c r="A6940" s="47">
        <f>kredi_kart_musterileri!A6940</f>
        <v>803418783</v>
      </c>
      <c r="B6940" s="44">
        <f>kredi_kart_musterileri!M6940</f>
        <v>9974</v>
      </c>
      <c r="C6940" s="45">
        <f>kredi_kart_musterileri!N6940</f>
        <v>2185</v>
      </c>
      <c r="D6940" s="19">
        <f>kredi_kart_musterileri!O6940</f>
        <v>7789</v>
      </c>
      <c r="E6940" s="28">
        <f>kredi_kart_musterileri!T6940</f>
        <v>2.19</v>
      </c>
      <c r="F6940" s="79" t="str">
        <f>IF($B6940="Unknown", "Unknown", IF($B6940&lt;Credit_Utilization_Level!$E$3, "Low", IF($B6940&lt;=Credit_Utilization_Level!$E$5,"Medium","High")))</f>
        <v>Medium</v>
      </c>
    </row>
    <row r="6941" spans="1:6">
      <c r="A6941" s="47">
        <f>kredi_kart_musterileri!A6941</f>
        <v>814611633</v>
      </c>
      <c r="B6941" s="44">
        <f>kredi_kart_musterileri!M6941</f>
        <v>2271</v>
      </c>
      <c r="C6941" s="45">
        <f>kredi_kart_musterileri!N6941</f>
        <v>2154</v>
      </c>
      <c r="D6941" s="19">
        <f>kredi_kart_musterileri!O6941</f>
        <v>117</v>
      </c>
      <c r="E6941" s="28">
        <f>kredi_kart_musterileri!T6941</f>
        <v>9.48</v>
      </c>
      <c r="F6941" s="79" t="str">
        <f>IF($B6941="Unknown", "Unknown", IF($B6941&lt;Credit_Utilization_Level!$E$3, "Low", IF($B6941&lt;=Credit_Utilization_Level!$E$5,"Medium","High")))</f>
        <v>Low</v>
      </c>
    </row>
    <row r="6942" spans="1:6">
      <c r="A6942" s="47">
        <f>kredi_kart_musterileri!A6942</f>
        <v>709411383</v>
      </c>
      <c r="B6942" s="44">
        <f>kredi_kart_musterileri!M6942</f>
        <v>2811</v>
      </c>
      <c r="C6942" s="45">
        <f>kredi_kart_musterileri!N6942</f>
        <v>1630</v>
      </c>
      <c r="D6942" s="19">
        <f>kredi_kart_musterileri!O6942</f>
        <v>1181</v>
      </c>
      <c r="E6942" s="28">
        <f>kredi_kart_musterileri!T6942</f>
        <v>5.7999999999999996E-3</v>
      </c>
      <c r="F6942" s="79" t="str">
        <f>IF($B6942="Unknown", "Unknown", IF($B6942&lt;Credit_Utilization_Level!$E$3, "Low", IF($B6942&lt;=Credit_Utilization_Level!$E$5,"Medium","High")))</f>
        <v>Medium</v>
      </c>
    </row>
    <row r="6943" spans="1:6">
      <c r="A6943" s="47">
        <f>kredi_kart_musterileri!A6943</f>
        <v>825753258</v>
      </c>
      <c r="B6943" s="44">
        <f>kredi_kart_musterileri!M6943</f>
        <v>6519</v>
      </c>
      <c r="C6943" s="45">
        <f>kredi_kart_musterileri!N6943</f>
        <v>1525</v>
      </c>
      <c r="D6943" s="19">
        <f>kredi_kart_musterileri!O6943</f>
        <v>4994</v>
      </c>
      <c r="E6943" s="28">
        <f>kredi_kart_musterileri!T6943</f>
        <v>2.34</v>
      </c>
      <c r="F6943" s="79" t="str">
        <f>IF($B6943="Unknown", "Unknown", IF($B6943&lt;Credit_Utilization_Level!$E$3, "Low", IF($B6943&lt;=Credit_Utilization_Level!$E$5,"Medium","High")))</f>
        <v>Medium</v>
      </c>
    </row>
    <row r="6944" spans="1:6">
      <c r="A6944" s="47">
        <f>kredi_kart_musterileri!A6944</f>
        <v>713930433</v>
      </c>
      <c r="B6944" s="44">
        <f>kredi_kart_musterileri!M6944</f>
        <v>4316</v>
      </c>
      <c r="C6944" s="45">
        <f>kredi_kart_musterileri!N6944</f>
        <v>0</v>
      </c>
      <c r="D6944" s="19">
        <f>kredi_kart_musterileri!O6944</f>
        <v>4316</v>
      </c>
      <c r="E6944" s="28">
        <f>kredi_kart_musterileri!T6944</f>
        <v>0</v>
      </c>
      <c r="F6944" s="79" t="str">
        <f>IF($B6944="Unknown", "Unknown", IF($B6944&lt;Credit_Utilization_Level!$E$3, "Low", IF($B6944&lt;=Credit_Utilization_Level!$E$5,"Medium","High")))</f>
        <v>Medium</v>
      </c>
    </row>
    <row r="6945" spans="1:6">
      <c r="A6945" s="47">
        <f>kredi_kart_musterileri!A6945</f>
        <v>715941633</v>
      </c>
      <c r="B6945" s="44">
        <f>kredi_kart_musterileri!M6945</f>
        <v>1438.3</v>
      </c>
      <c r="C6945" s="45">
        <f>kredi_kart_musterileri!N6945</f>
        <v>0</v>
      </c>
      <c r="D6945" s="19">
        <f>kredi_kart_musterileri!O6945</f>
        <v>1438.3</v>
      </c>
      <c r="E6945" s="28">
        <f>kredi_kart_musterileri!T6945</f>
        <v>0</v>
      </c>
      <c r="F6945" s="79" t="str">
        <f>IF($B6945="Unknown", "Unknown", IF($B6945&lt;Credit_Utilization_Level!$E$3, "Low", IF($B6945&lt;=Credit_Utilization_Level!$E$5,"Medium","High")))</f>
        <v>Low</v>
      </c>
    </row>
    <row r="6946" spans="1:6">
      <c r="A6946" s="47">
        <f>kredi_kart_musterileri!A6946</f>
        <v>772162683</v>
      </c>
      <c r="B6946" s="44">
        <f>kredi_kart_musterileri!M6946</f>
        <v>3116</v>
      </c>
      <c r="C6946" s="45">
        <f>kredi_kart_musterileri!N6946</f>
        <v>0</v>
      </c>
      <c r="D6946" s="19">
        <f>kredi_kart_musterileri!O6946</f>
        <v>3116</v>
      </c>
      <c r="E6946" s="28">
        <f>kredi_kart_musterileri!T6946</f>
        <v>0</v>
      </c>
      <c r="F6946" s="79" t="str">
        <f>IF($B6946="Unknown", "Unknown", IF($B6946&lt;Credit_Utilization_Level!$E$3, "Low", IF($B6946&lt;=Credit_Utilization_Level!$E$5,"Medium","High")))</f>
        <v>Medium</v>
      </c>
    </row>
    <row r="6947" spans="1:6">
      <c r="A6947" s="47">
        <f>kredi_kart_musterileri!A6947</f>
        <v>712531008</v>
      </c>
      <c r="B6947" s="44">
        <f>kredi_kart_musterileri!M6947</f>
        <v>24868</v>
      </c>
      <c r="C6947" s="45">
        <f>kredi_kart_musterileri!N6947</f>
        <v>794</v>
      </c>
      <c r="D6947" s="19">
        <f>kredi_kart_musterileri!O6947</f>
        <v>24074</v>
      </c>
      <c r="E6947" s="28">
        <f>kredi_kart_musterileri!T6947</f>
        <v>0.32</v>
      </c>
      <c r="F6947" s="79" t="str">
        <f>IF($B6947="Unknown", "Unknown", IF($B6947&lt;Credit_Utilization_Level!$E$3, "Low", IF($B6947&lt;=Credit_Utilization_Level!$E$5,"Medium","High")))</f>
        <v>High</v>
      </c>
    </row>
    <row r="6948" spans="1:6">
      <c r="A6948" s="47">
        <f>kredi_kart_musterileri!A6948</f>
        <v>711583458</v>
      </c>
      <c r="B6948" s="44">
        <f>kredi_kart_musterileri!M6948</f>
        <v>1438.3</v>
      </c>
      <c r="C6948" s="45">
        <f>kredi_kart_musterileri!N6948</f>
        <v>0</v>
      </c>
      <c r="D6948" s="19">
        <f>kredi_kart_musterileri!O6948</f>
        <v>1438.3</v>
      </c>
      <c r="E6948" s="28">
        <f>kredi_kart_musterileri!T6948</f>
        <v>0</v>
      </c>
      <c r="F6948" s="79" t="str">
        <f>IF($B6948="Unknown", "Unknown", IF($B6948&lt;Credit_Utilization_Level!$E$3, "Low", IF($B6948&lt;=Credit_Utilization_Level!$E$5,"Medium","High")))</f>
        <v>Low</v>
      </c>
    </row>
    <row r="6949" spans="1:6">
      <c r="A6949" s="47">
        <f>kredi_kart_musterileri!A6949</f>
        <v>714418983</v>
      </c>
      <c r="B6949" s="44">
        <f>kredi_kart_musterileri!M6949</f>
        <v>1438.3</v>
      </c>
      <c r="C6949" s="45">
        <f>kredi_kart_musterileri!N6949</f>
        <v>0</v>
      </c>
      <c r="D6949" s="19">
        <f>kredi_kart_musterileri!O6949</f>
        <v>1438.3</v>
      </c>
      <c r="E6949" s="28">
        <f>kredi_kart_musterileri!T6949</f>
        <v>0</v>
      </c>
      <c r="F6949" s="79" t="str">
        <f>IF($B6949="Unknown", "Unknown", IF($B6949&lt;Credit_Utilization_Level!$E$3, "Low", IF($B6949&lt;=Credit_Utilization_Level!$E$5,"Medium","High")))</f>
        <v>Low</v>
      </c>
    </row>
    <row r="6950" spans="1:6">
      <c r="A6950" s="47">
        <f>kredi_kart_musterileri!A6950</f>
        <v>708699108</v>
      </c>
      <c r="B6950" s="44">
        <f>kredi_kart_musterileri!M6950</f>
        <v>1438.3</v>
      </c>
      <c r="C6950" s="45">
        <f>kredi_kart_musterileri!N6950</f>
        <v>855</v>
      </c>
      <c r="D6950" s="19">
        <f>kredi_kart_musterileri!O6950</f>
        <v>583.29999999999995</v>
      </c>
      <c r="E6950" s="28">
        <f>kredi_kart_musterileri!T6950</f>
        <v>5.94</v>
      </c>
      <c r="F6950" s="79" t="str">
        <f>IF($B6950="Unknown", "Unknown", IF($B6950&lt;Credit_Utilization_Level!$E$3, "Low", IF($B6950&lt;=Credit_Utilization_Level!$E$5,"Medium","High")))</f>
        <v>Low</v>
      </c>
    </row>
    <row r="6951" spans="1:6">
      <c r="A6951" s="47">
        <f>kredi_kart_musterileri!A6951</f>
        <v>771749733</v>
      </c>
      <c r="B6951" s="44">
        <f>kredi_kart_musterileri!M6951</f>
        <v>17706</v>
      </c>
      <c r="C6951" s="45">
        <f>kredi_kart_musterileri!N6951</f>
        <v>1081</v>
      </c>
      <c r="D6951" s="19">
        <f>kredi_kart_musterileri!O6951</f>
        <v>16625</v>
      </c>
      <c r="E6951" s="28">
        <f>kredi_kart_musterileri!T6951</f>
        <v>0.61</v>
      </c>
      <c r="F6951" s="79" t="str">
        <f>IF($B6951="Unknown", "Unknown", IF($B6951&lt;Credit_Utilization_Level!$E$3, "Low", IF($B6951&lt;=Credit_Utilization_Level!$E$5,"Medium","High")))</f>
        <v>High</v>
      </c>
    </row>
    <row r="6952" spans="1:6">
      <c r="A6952" s="47">
        <f>kredi_kart_musterileri!A6952</f>
        <v>715235808</v>
      </c>
      <c r="B6952" s="44">
        <f>kredi_kart_musterileri!M6952</f>
        <v>1819</v>
      </c>
      <c r="C6952" s="45">
        <f>kredi_kart_musterileri!N6952</f>
        <v>1235</v>
      </c>
      <c r="D6952" s="19">
        <f>kredi_kart_musterileri!O6952</f>
        <v>584</v>
      </c>
      <c r="E6952" s="28">
        <f>kredi_kart_musterileri!T6952</f>
        <v>6.79</v>
      </c>
      <c r="F6952" s="79" t="str">
        <f>IF($B6952="Unknown", "Unknown", IF($B6952&lt;Credit_Utilization_Level!$E$3, "Low", IF($B6952&lt;=Credit_Utilization_Level!$E$5,"Medium","High")))</f>
        <v>Low</v>
      </c>
    </row>
    <row r="6953" spans="1:6">
      <c r="A6953" s="47">
        <f>kredi_kart_musterileri!A6953</f>
        <v>716666133</v>
      </c>
      <c r="B6953" s="44">
        <f>kredi_kart_musterileri!M6953</f>
        <v>19350</v>
      </c>
      <c r="C6953" s="45">
        <f>kredi_kart_musterileri!N6953</f>
        <v>0</v>
      </c>
      <c r="D6953" s="19">
        <f>kredi_kart_musterileri!O6953</f>
        <v>19350</v>
      </c>
      <c r="E6953" s="28">
        <f>kredi_kart_musterileri!T6953</f>
        <v>0</v>
      </c>
      <c r="F6953" s="79" t="str">
        <f>IF($B6953="Unknown", "Unknown", IF($B6953&lt;Credit_Utilization_Level!$E$3, "Low", IF($B6953&lt;=Credit_Utilization_Level!$E$5,"Medium","High")))</f>
        <v>High</v>
      </c>
    </row>
    <row r="6954" spans="1:6">
      <c r="A6954" s="47">
        <f>kredi_kart_musterileri!A6954</f>
        <v>716709858</v>
      </c>
      <c r="B6954" s="44">
        <f>kredi_kart_musterileri!M6954</f>
        <v>3074</v>
      </c>
      <c r="C6954" s="45">
        <f>kredi_kart_musterileri!N6954</f>
        <v>0</v>
      </c>
      <c r="D6954" s="19">
        <f>kredi_kart_musterileri!O6954</f>
        <v>3074</v>
      </c>
      <c r="E6954" s="28">
        <f>kredi_kart_musterileri!T6954</f>
        <v>0</v>
      </c>
      <c r="F6954" s="79" t="str">
        <f>IF($B6954="Unknown", "Unknown", IF($B6954&lt;Credit_Utilization_Level!$E$3, "Low", IF($B6954&lt;=Credit_Utilization_Level!$E$5,"Medium","High")))</f>
        <v>Medium</v>
      </c>
    </row>
    <row r="6955" spans="1:6">
      <c r="A6955" s="47">
        <f>kredi_kart_musterileri!A6955</f>
        <v>715356258</v>
      </c>
      <c r="B6955" s="44">
        <f>kredi_kart_musterileri!M6955</f>
        <v>2281</v>
      </c>
      <c r="C6955" s="45">
        <f>kredi_kart_musterileri!N6955</f>
        <v>1548</v>
      </c>
      <c r="D6955" s="19">
        <f>kredi_kart_musterileri!O6955</f>
        <v>733</v>
      </c>
      <c r="E6955" s="28">
        <f>kredi_kart_musterileri!T6955</f>
        <v>6.79</v>
      </c>
      <c r="F6955" s="79" t="str">
        <f>IF($B6955="Unknown", "Unknown", IF($B6955&lt;Credit_Utilization_Level!$E$3, "Low", IF($B6955&lt;=Credit_Utilization_Level!$E$5,"Medium","High")))</f>
        <v>Low</v>
      </c>
    </row>
    <row r="6956" spans="1:6">
      <c r="A6956" s="47">
        <f>kredi_kart_musterileri!A6956</f>
        <v>720389283</v>
      </c>
      <c r="B6956" s="44">
        <f>kredi_kart_musterileri!M6956</f>
        <v>3035</v>
      </c>
      <c r="C6956" s="45">
        <f>kredi_kart_musterileri!N6956</f>
        <v>1779</v>
      </c>
      <c r="D6956" s="19">
        <f>kredi_kart_musterileri!O6956</f>
        <v>1256</v>
      </c>
      <c r="E6956" s="28">
        <f>kredi_kart_musterileri!T6956</f>
        <v>5.86</v>
      </c>
      <c r="F6956" s="79" t="str">
        <f>IF($B6956="Unknown", "Unknown", IF($B6956&lt;Credit_Utilization_Level!$E$3, "Low", IF($B6956&lt;=Credit_Utilization_Level!$E$5,"Medium","High")))</f>
        <v>Medium</v>
      </c>
    </row>
    <row r="6957" spans="1:6">
      <c r="A6957" s="47">
        <f>kredi_kart_musterileri!A6957</f>
        <v>778131333</v>
      </c>
      <c r="B6957" s="44">
        <f>kredi_kart_musterileri!M6957</f>
        <v>3222</v>
      </c>
      <c r="C6957" s="45">
        <f>kredi_kart_musterileri!N6957</f>
        <v>0</v>
      </c>
      <c r="D6957" s="19">
        <f>kredi_kart_musterileri!O6957</f>
        <v>3222</v>
      </c>
      <c r="E6957" s="28">
        <f>kredi_kart_musterileri!T6957</f>
        <v>0</v>
      </c>
      <c r="F6957" s="79" t="str">
        <f>IF($B6957="Unknown", "Unknown", IF($B6957&lt;Credit_Utilization_Level!$E$3, "Low", IF($B6957&lt;=Credit_Utilization_Level!$E$5,"Medium","High")))</f>
        <v>Medium</v>
      </c>
    </row>
    <row r="6958" spans="1:6">
      <c r="A6958" s="47">
        <f>kredi_kart_musterileri!A6958</f>
        <v>708286683</v>
      </c>
      <c r="B6958" s="44">
        <f>kredi_kart_musterileri!M6958</f>
        <v>12045</v>
      </c>
      <c r="C6958" s="45">
        <f>kredi_kart_musterileri!N6958</f>
        <v>1749</v>
      </c>
      <c r="D6958" s="19">
        <f>kredi_kart_musterileri!O6958</f>
        <v>10296</v>
      </c>
      <c r="E6958" s="28">
        <f>kredi_kart_musterileri!T6958</f>
        <v>1.45</v>
      </c>
      <c r="F6958" s="79" t="str">
        <f>IF($B6958="Unknown", "Unknown", IF($B6958&lt;Credit_Utilization_Level!$E$3, "Low", IF($B6958&lt;=Credit_Utilization_Level!$E$5,"Medium","High")))</f>
        <v>High</v>
      </c>
    </row>
    <row r="6959" spans="1:6">
      <c r="A6959" s="47">
        <f>kredi_kart_musterileri!A6959</f>
        <v>814765533</v>
      </c>
      <c r="B6959" s="44">
        <f>kredi_kart_musterileri!M6959</f>
        <v>10587</v>
      </c>
      <c r="C6959" s="45">
        <f>kredi_kart_musterileri!N6959</f>
        <v>2517</v>
      </c>
      <c r="D6959" s="19">
        <f>kredi_kart_musterileri!O6959</f>
        <v>8070</v>
      </c>
      <c r="E6959" s="28">
        <f>kredi_kart_musterileri!T6959</f>
        <v>2.38</v>
      </c>
      <c r="F6959" s="79" t="str">
        <f>IF($B6959="Unknown", "Unknown", IF($B6959&lt;Credit_Utilization_Level!$E$3, "Low", IF($B6959&lt;=Credit_Utilization_Level!$E$5,"Medium","High")))</f>
        <v>Medium</v>
      </c>
    </row>
    <row r="6960" spans="1:6">
      <c r="A6960" s="47">
        <f>kredi_kart_musterileri!A6960</f>
        <v>814195758</v>
      </c>
      <c r="B6960" s="44">
        <f>kredi_kart_musterileri!M6960</f>
        <v>2596</v>
      </c>
      <c r="C6960" s="45">
        <f>kredi_kart_musterileri!N6960</f>
        <v>1210</v>
      </c>
      <c r="D6960" s="19">
        <f>kredi_kart_musterileri!O6960</f>
        <v>1386</v>
      </c>
      <c r="E6960" s="28">
        <f>kredi_kart_musterileri!T6960</f>
        <v>4.66</v>
      </c>
      <c r="F6960" s="79" t="str">
        <f>IF($B6960="Unknown", "Unknown", IF($B6960&lt;Credit_Utilization_Level!$E$3, "Low", IF($B6960&lt;=Credit_Utilization_Level!$E$5,"Medium","High")))</f>
        <v>Medium</v>
      </c>
    </row>
    <row r="6961" spans="1:6">
      <c r="A6961" s="47">
        <f>kredi_kart_musterileri!A6961</f>
        <v>717121758</v>
      </c>
      <c r="B6961" s="44">
        <f>kredi_kart_musterileri!M6961</f>
        <v>3008</v>
      </c>
      <c r="C6961" s="45">
        <f>kredi_kart_musterileri!N6961</f>
        <v>2517</v>
      </c>
      <c r="D6961" s="19">
        <f>kredi_kart_musterileri!O6961</f>
        <v>491</v>
      </c>
      <c r="E6961" s="28">
        <f>kredi_kart_musterileri!T6961</f>
        <v>8.3699999999999992</v>
      </c>
      <c r="F6961" s="79" t="str">
        <f>IF($B6961="Unknown", "Unknown", IF($B6961&lt;Credit_Utilization_Level!$E$3, "Low", IF($B6961&lt;=Credit_Utilization_Level!$E$5,"Medium","High")))</f>
        <v>Medium</v>
      </c>
    </row>
    <row r="6962" spans="1:6">
      <c r="A6962" s="47">
        <f>kredi_kart_musterileri!A6962</f>
        <v>768720708</v>
      </c>
      <c r="B6962" s="44">
        <f>kredi_kart_musterileri!M6962</f>
        <v>3280</v>
      </c>
      <c r="C6962" s="45">
        <f>kredi_kart_musterileri!N6962</f>
        <v>2327</v>
      </c>
      <c r="D6962" s="19">
        <f>kredi_kart_musterileri!O6962</f>
        <v>953</v>
      </c>
      <c r="E6962" s="28">
        <f>kredi_kart_musterileri!T6962</f>
        <v>7.09</v>
      </c>
      <c r="F6962" s="79" t="str">
        <f>IF($B6962="Unknown", "Unknown", IF($B6962&lt;Credit_Utilization_Level!$E$3, "Low", IF($B6962&lt;=Credit_Utilization_Level!$E$5,"Medium","High")))</f>
        <v>Medium</v>
      </c>
    </row>
    <row r="6963" spans="1:6">
      <c r="A6963" s="47">
        <f>kredi_kart_musterileri!A6963</f>
        <v>718032483</v>
      </c>
      <c r="B6963" s="44">
        <f>kredi_kart_musterileri!M6963</f>
        <v>1438.3</v>
      </c>
      <c r="C6963" s="45">
        <f>kredi_kart_musterileri!N6963</f>
        <v>611</v>
      </c>
      <c r="D6963" s="19">
        <f>kredi_kart_musterileri!O6963</f>
        <v>827.3</v>
      </c>
      <c r="E6963" s="28">
        <f>kredi_kart_musterileri!T6963</f>
        <v>4.25</v>
      </c>
      <c r="F6963" s="79" t="str">
        <f>IF($B6963="Unknown", "Unknown", IF($B6963&lt;Credit_Utilization_Level!$E$3, "Low", IF($B6963&lt;=Credit_Utilization_Level!$E$5,"Medium","High")))</f>
        <v>Low</v>
      </c>
    </row>
    <row r="6964" spans="1:6">
      <c r="A6964" s="47">
        <f>kredi_kart_musterileri!A6964</f>
        <v>809966058</v>
      </c>
      <c r="B6964" s="44">
        <f>kredi_kart_musterileri!M6964</f>
        <v>2835</v>
      </c>
      <c r="C6964" s="45">
        <f>kredi_kart_musterileri!N6964</f>
        <v>1860</v>
      </c>
      <c r="D6964" s="19">
        <f>kredi_kart_musterileri!O6964</f>
        <v>975</v>
      </c>
      <c r="E6964" s="28">
        <f>kredi_kart_musterileri!T6964</f>
        <v>6.56</v>
      </c>
      <c r="F6964" s="79" t="str">
        <f>IF($B6964="Unknown", "Unknown", IF($B6964&lt;Credit_Utilization_Level!$E$3, "Low", IF($B6964&lt;=Credit_Utilization_Level!$E$5,"Medium","High")))</f>
        <v>Medium</v>
      </c>
    </row>
    <row r="6965" spans="1:6">
      <c r="A6965" s="47">
        <f>kredi_kart_musterileri!A6965</f>
        <v>711553308</v>
      </c>
      <c r="B6965" s="44">
        <f>kredi_kart_musterileri!M6965</f>
        <v>1438.3</v>
      </c>
      <c r="C6965" s="45">
        <f>kredi_kart_musterileri!N6965</f>
        <v>750</v>
      </c>
      <c r="D6965" s="19">
        <f>kredi_kart_musterileri!O6965</f>
        <v>688.3</v>
      </c>
      <c r="E6965" s="28">
        <f>kredi_kart_musterileri!T6965</f>
        <v>5.21</v>
      </c>
      <c r="F6965" s="79" t="str">
        <f>IF($B6965="Unknown", "Unknown", IF($B6965&lt;Credit_Utilization_Level!$E$3, "Low", IF($B6965&lt;=Credit_Utilization_Level!$E$5,"Medium","High")))</f>
        <v>Low</v>
      </c>
    </row>
    <row r="6966" spans="1:6">
      <c r="A6966" s="47">
        <f>kredi_kart_musterileri!A6966</f>
        <v>708253458</v>
      </c>
      <c r="B6966" s="44">
        <f>kredi_kart_musterileri!M6966</f>
        <v>5528</v>
      </c>
      <c r="C6966" s="45">
        <f>kredi_kart_musterileri!N6966</f>
        <v>1823</v>
      </c>
      <c r="D6966" s="19">
        <f>kredi_kart_musterileri!O6966</f>
        <v>3705</v>
      </c>
      <c r="E6966" s="28">
        <f>kredi_kart_musterileri!T6966</f>
        <v>3.3E-3</v>
      </c>
      <c r="F6966" s="79" t="str">
        <f>IF($B6966="Unknown", "Unknown", IF($B6966&lt;Credit_Utilization_Level!$E$3, "Low", IF($B6966&lt;=Credit_Utilization_Level!$E$5,"Medium","High")))</f>
        <v>Medium</v>
      </c>
    </row>
    <row r="6967" spans="1:6">
      <c r="A6967" s="47">
        <f>kredi_kart_musterileri!A6967</f>
        <v>711276933</v>
      </c>
      <c r="B6967" s="44">
        <f>kredi_kart_musterileri!M6967</f>
        <v>2030</v>
      </c>
      <c r="C6967" s="45">
        <f>kredi_kart_musterileri!N6967</f>
        <v>1262</v>
      </c>
      <c r="D6967" s="19">
        <f>kredi_kart_musterileri!O6967</f>
        <v>768</v>
      </c>
      <c r="E6967" s="28">
        <f>kredi_kart_musterileri!T6967</f>
        <v>6.22</v>
      </c>
      <c r="F6967" s="79" t="str">
        <f>IF($B6967="Unknown", "Unknown", IF($B6967&lt;Credit_Utilization_Level!$E$3, "Low", IF($B6967&lt;=Credit_Utilization_Level!$E$5,"Medium","High")))</f>
        <v>Low</v>
      </c>
    </row>
    <row r="6968" spans="1:6">
      <c r="A6968" s="47">
        <f>kredi_kart_musterileri!A6968</f>
        <v>718165758</v>
      </c>
      <c r="B6968" s="44">
        <f>kredi_kart_musterileri!M6968</f>
        <v>2413</v>
      </c>
      <c r="C6968" s="45">
        <f>kredi_kart_musterileri!N6968</f>
        <v>1627</v>
      </c>
      <c r="D6968" s="19">
        <f>kredi_kart_musterileri!O6968</f>
        <v>786</v>
      </c>
      <c r="E6968" s="28">
        <f>kredi_kart_musterileri!T6968</f>
        <v>6.74</v>
      </c>
      <c r="F6968" s="79" t="str">
        <f>IF($B6968="Unknown", "Unknown", IF($B6968&lt;Credit_Utilization_Level!$E$3, "Low", IF($B6968&lt;=Credit_Utilization_Level!$E$5,"Medium","High")))</f>
        <v>Low</v>
      </c>
    </row>
    <row r="6969" spans="1:6">
      <c r="A6969" s="47">
        <f>kredi_kart_musterileri!A6969</f>
        <v>780089658</v>
      </c>
      <c r="B6969" s="44">
        <f>kredi_kart_musterileri!M6969</f>
        <v>7381</v>
      </c>
      <c r="C6969" s="45">
        <f>kredi_kart_musterileri!N6969</f>
        <v>1608</v>
      </c>
      <c r="D6969" s="19">
        <f>kredi_kart_musterileri!O6969</f>
        <v>5773</v>
      </c>
      <c r="E6969" s="28">
        <f>kredi_kart_musterileri!T6969</f>
        <v>2.1800000000000002</v>
      </c>
      <c r="F6969" s="79" t="str">
        <f>IF($B6969="Unknown", "Unknown", IF($B6969&lt;Credit_Utilization_Level!$E$3, "Low", IF($B6969&lt;=Credit_Utilization_Level!$E$5,"Medium","High")))</f>
        <v>Medium</v>
      </c>
    </row>
    <row r="6970" spans="1:6">
      <c r="A6970" s="47">
        <f>kredi_kart_musterileri!A6970</f>
        <v>826421958</v>
      </c>
      <c r="B6970" s="44">
        <f>kredi_kart_musterileri!M6970</f>
        <v>1438.3</v>
      </c>
      <c r="C6970" s="45">
        <f>kredi_kart_musterileri!N6970</f>
        <v>0</v>
      </c>
      <c r="D6970" s="19">
        <f>kredi_kart_musterileri!O6970</f>
        <v>1438.3</v>
      </c>
      <c r="E6970" s="28">
        <f>kredi_kart_musterileri!T6970</f>
        <v>0</v>
      </c>
      <c r="F6970" s="79" t="str">
        <f>IF($B6970="Unknown", "Unknown", IF($B6970&lt;Credit_Utilization_Level!$E$3, "Low", IF($B6970&lt;=Credit_Utilization_Level!$E$5,"Medium","High")))</f>
        <v>Low</v>
      </c>
    </row>
    <row r="6971" spans="1:6">
      <c r="A6971" s="47">
        <f>kredi_kart_musterileri!A6971</f>
        <v>778712658</v>
      </c>
      <c r="B6971" s="44">
        <f>kredi_kart_musterileri!M6971</f>
        <v>2001</v>
      </c>
      <c r="C6971" s="45">
        <f>kredi_kart_musterileri!N6971</f>
        <v>960</v>
      </c>
      <c r="D6971" s="19">
        <f>kredi_kart_musterileri!O6971</f>
        <v>1041</v>
      </c>
      <c r="E6971" s="28">
        <f>kredi_kart_musterileri!T6971</f>
        <v>4.7999999999999996E-3</v>
      </c>
      <c r="F6971" s="79" t="str">
        <f>IF($B6971="Unknown", "Unknown", IF($B6971&lt;Credit_Utilization_Level!$E$3, "Low", IF($B6971&lt;=Credit_Utilization_Level!$E$5,"Medium","High")))</f>
        <v>Low</v>
      </c>
    </row>
    <row r="6972" spans="1:6">
      <c r="A6972" s="47">
        <f>kredi_kart_musterileri!A6972</f>
        <v>708158133</v>
      </c>
      <c r="B6972" s="44">
        <f>kredi_kart_musterileri!M6972</f>
        <v>3031</v>
      </c>
      <c r="C6972" s="45">
        <f>kredi_kart_musterileri!N6972</f>
        <v>2517</v>
      </c>
      <c r="D6972" s="19">
        <f>kredi_kart_musterileri!O6972</f>
        <v>514</v>
      </c>
      <c r="E6972" s="28">
        <f>kredi_kart_musterileri!T6972</f>
        <v>8.3000000000000001E-3</v>
      </c>
      <c r="F6972" s="79" t="str">
        <f>IF($B6972="Unknown", "Unknown", IF($B6972&lt;Credit_Utilization_Level!$E$3, "Low", IF($B6972&lt;=Credit_Utilization_Level!$E$5,"Medium","High")))</f>
        <v>Medium</v>
      </c>
    </row>
    <row r="6973" spans="1:6">
      <c r="A6973" s="47">
        <f>kredi_kart_musterileri!A6973</f>
        <v>712514508</v>
      </c>
      <c r="B6973" s="44">
        <f>kredi_kart_musterileri!M6973</f>
        <v>11354</v>
      </c>
      <c r="C6973" s="45">
        <f>kredi_kart_musterileri!N6973</f>
        <v>0</v>
      </c>
      <c r="D6973" s="19">
        <f>kredi_kart_musterileri!O6973</f>
        <v>11354</v>
      </c>
      <c r="E6973" s="28">
        <f>kredi_kart_musterileri!T6973</f>
        <v>0</v>
      </c>
      <c r="F6973" s="79" t="str">
        <f>IF($B6973="Unknown", "Unknown", IF($B6973&lt;Credit_Utilization_Level!$E$3, "Low", IF($B6973&lt;=Credit_Utilization_Level!$E$5,"Medium","High")))</f>
        <v>High</v>
      </c>
    </row>
    <row r="6974" spans="1:6">
      <c r="A6974" s="47">
        <f>kredi_kart_musterileri!A6974</f>
        <v>710725383</v>
      </c>
      <c r="B6974" s="44">
        <f>kredi_kart_musterileri!M6974</f>
        <v>2012</v>
      </c>
      <c r="C6974" s="45">
        <f>kredi_kart_musterileri!N6974</f>
        <v>0</v>
      </c>
      <c r="D6974" s="19">
        <f>kredi_kart_musterileri!O6974</f>
        <v>2012</v>
      </c>
      <c r="E6974" s="28">
        <f>kredi_kart_musterileri!T6974</f>
        <v>0</v>
      </c>
      <c r="F6974" s="79" t="str">
        <f>IF($B6974="Unknown", "Unknown", IF($B6974&lt;Credit_Utilization_Level!$E$3, "Low", IF($B6974&lt;=Credit_Utilization_Level!$E$5,"Medium","High")))</f>
        <v>Low</v>
      </c>
    </row>
    <row r="6975" spans="1:6">
      <c r="A6975" s="47">
        <f>kredi_kart_musterileri!A6975</f>
        <v>772601283</v>
      </c>
      <c r="B6975" s="44">
        <f>kredi_kart_musterileri!M6975</f>
        <v>23034</v>
      </c>
      <c r="C6975" s="45">
        <f>kredi_kart_musterileri!N6975</f>
        <v>1992</v>
      </c>
      <c r="D6975" s="19">
        <f>kredi_kart_musterileri!O6975</f>
        <v>21042</v>
      </c>
      <c r="E6975" s="28">
        <f>kredi_kart_musterileri!T6975</f>
        <v>0.86</v>
      </c>
      <c r="F6975" s="79" t="str">
        <f>IF($B6975="Unknown", "Unknown", IF($B6975&lt;Credit_Utilization_Level!$E$3, "Low", IF($B6975&lt;=Credit_Utilization_Level!$E$5,"Medium","High")))</f>
        <v>High</v>
      </c>
    </row>
    <row r="6976" spans="1:6">
      <c r="A6976" s="47">
        <f>kredi_kart_musterileri!A6976</f>
        <v>716371308</v>
      </c>
      <c r="B6976" s="44">
        <f>kredi_kart_musterileri!M6976</f>
        <v>4947</v>
      </c>
      <c r="C6976" s="45">
        <f>kredi_kart_musterileri!N6976</f>
        <v>0</v>
      </c>
      <c r="D6976" s="19">
        <f>kredi_kart_musterileri!O6976</f>
        <v>4947</v>
      </c>
      <c r="E6976" s="28">
        <f>kredi_kart_musterileri!T6976</f>
        <v>0</v>
      </c>
      <c r="F6976" s="79" t="str">
        <f>IF($B6976="Unknown", "Unknown", IF($B6976&lt;Credit_Utilization_Level!$E$3, "Low", IF($B6976&lt;=Credit_Utilization_Level!$E$5,"Medium","High")))</f>
        <v>Medium</v>
      </c>
    </row>
    <row r="6977" spans="1:6">
      <c r="A6977" s="47">
        <f>kredi_kart_musterileri!A6977</f>
        <v>718518858</v>
      </c>
      <c r="B6977" s="44">
        <f>kredi_kart_musterileri!M6977</f>
        <v>1844</v>
      </c>
      <c r="C6977" s="45">
        <f>kredi_kart_musterileri!N6977</f>
        <v>1388</v>
      </c>
      <c r="D6977" s="19">
        <f>kredi_kart_musterileri!O6977</f>
        <v>456</v>
      </c>
      <c r="E6977" s="28">
        <f>kredi_kart_musterileri!T6977</f>
        <v>7.53</v>
      </c>
      <c r="F6977" s="79" t="str">
        <f>IF($B6977="Unknown", "Unknown", IF($B6977&lt;Credit_Utilization_Level!$E$3, "Low", IF($B6977&lt;=Credit_Utilization_Level!$E$5,"Medium","High")))</f>
        <v>Low</v>
      </c>
    </row>
    <row r="6978" spans="1:6">
      <c r="A6978" s="47">
        <f>kredi_kart_musterileri!A6978</f>
        <v>712579983</v>
      </c>
      <c r="B6978" s="44">
        <f>kredi_kart_musterileri!M6978</f>
        <v>1438.3</v>
      </c>
      <c r="C6978" s="45">
        <f>kredi_kart_musterileri!N6978</f>
        <v>0</v>
      </c>
      <c r="D6978" s="19">
        <f>kredi_kart_musterileri!O6978</f>
        <v>1438.3</v>
      </c>
      <c r="E6978" s="28">
        <f>kredi_kart_musterileri!T6978</f>
        <v>0</v>
      </c>
      <c r="F6978" s="79" t="str">
        <f>IF($B6978="Unknown", "Unknown", IF($B6978&lt;Credit_Utilization_Level!$E$3, "Low", IF($B6978&lt;=Credit_Utilization_Level!$E$5,"Medium","High")))</f>
        <v>Low</v>
      </c>
    </row>
    <row r="6979" spans="1:6">
      <c r="A6979" s="47">
        <f>kredi_kart_musterileri!A6979</f>
        <v>716511483</v>
      </c>
      <c r="B6979" s="44">
        <f>kredi_kart_musterileri!M6979</f>
        <v>4752</v>
      </c>
      <c r="C6979" s="45">
        <f>kredi_kart_musterileri!N6979</f>
        <v>1400</v>
      </c>
      <c r="D6979" s="19">
        <f>kredi_kart_musterileri!O6979</f>
        <v>3352</v>
      </c>
      <c r="E6979" s="28">
        <f>kredi_kart_musterileri!T6979</f>
        <v>2.95</v>
      </c>
      <c r="F6979" s="79" t="str">
        <f>IF($B6979="Unknown", "Unknown", IF($B6979&lt;Credit_Utilization_Level!$E$3, "Low", IF($B6979&lt;=Credit_Utilization_Level!$E$5,"Medium","High")))</f>
        <v>Medium</v>
      </c>
    </row>
    <row r="6980" spans="1:6">
      <c r="A6980" s="47">
        <f>kredi_kart_musterileri!A6980</f>
        <v>708653958</v>
      </c>
      <c r="B6980" s="44">
        <f>kredi_kart_musterileri!M6980</f>
        <v>6114</v>
      </c>
      <c r="C6980" s="45">
        <f>kredi_kart_musterileri!N6980</f>
        <v>1461</v>
      </c>
      <c r="D6980" s="19">
        <f>kredi_kart_musterileri!O6980</f>
        <v>4653</v>
      </c>
      <c r="E6980" s="28">
        <f>kredi_kart_musterileri!T6980</f>
        <v>2.39</v>
      </c>
      <c r="F6980" s="79" t="str">
        <f>IF($B6980="Unknown", "Unknown", IF($B6980&lt;Credit_Utilization_Level!$E$3, "Low", IF($B6980&lt;=Credit_Utilization_Level!$E$5,"Medium","High")))</f>
        <v>Medium</v>
      </c>
    </row>
    <row r="6981" spans="1:6">
      <c r="A6981" s="47">
        <f>kredi_kart_musterileri!A6981</f>
        <v>712161858</v>
      </c>
      <c r="B6981" s="44">
        <f>kredi_kart_musterileri!M6981</f>
        <v>1438.3</v>
      </c>
      <c r="C6981" s="45">
        <f>kredi_kart_musterileri!N6981</f>
        <v>0</v>
      </c>
      <c r="D6981" s="19">
        <f>kredi_kart_musterileri!O6981</f>
        <v>1438.3</v>
      </c>
      <c r="E6981" s="28">
        <f>kredi_kart_musterileri!T6981</f>
        <v>0</v>
      </c>
      <c r="F6981" s="79" t="str">
        <f>IF($B6981="Unknown", "Unknown", IF($B6981&lt;Credit_Utilization_Level!$E$3, "Low", IF($B6981&lt;=Credit_Utilization_Level!$E$5,"Medium","High")))</f>
        <v>Low</v>
      </c>
    </row>
    <row r="6982" spans="1:6">
      <c r="A6982" s="47">
        <f>kredi_kart_musterileri!A6982</f>
        <v>716761308</v>
      </c>
      <c r="B6982" s="44">
        <f>kredi_kart_musterileri!M6982</f>
        <v>2286</v>
      </c>
      <c r="C6982" s="45">
        <f>kredi_kart_musterileri!N6982</f>
        <v>0</v>
      </c>
      <c r="D6982" s="19">
        <f>kredi_kart_musterileri!O6982</f>
        <v>2286</v>
      </c>
      <c r="E6982" s="28">
        <f>kredi_kart_musterileri!T6982</f>
        <v>0</v>
      </c>
      <c r="F6982" s="79" t="str">
        <f>IF($B6982="Unknown", "Unknown", IF($B6982&lt;Credit_Utilization_Level!$E$3, "Low", IF($B6982&lt;=Credit_Utilization_Level!$E$5,"Medium","High")))</f>
        <v>Low</v>
      </c>
    </row>
    <row r="6983" spans="1:6">
      <c r="A6983" s="47">
        <f>kredi_kart_musterileri!A6983</f>
        <v>710547783</v>
      </c>
      <c r="B6983" s="44">
        <f>kredi_kart_musterileri!M6983</f>
        <v>4784</v>
      </c>
      <c r="C6983" s="45">
        <f>kredi_kart_musterileri!N6983</f>
        <v>1629</v>
      </c>
      <c r="D6983" s="19">
        <f>kredi_kart_musterileri!O6983</f>
        <v>3155</v>
      </c>
      <c r="E6983" s="28">
        <f>kredi_kart_musterileri!T6983</f>
        <v>3.41</v>
      </c>
      <c r="F6983" s="79" t="str">
        <f>IF($B6983="Unknown", "Unknown", IF($B6983&lt;Credit_Utilization_Level!$E$3, "Low", IF($B6983&lt;=Credit_Utilization_Level!$E$5,"Medium","High")))</f>
        <v>Medium</v>
      </c>
    </row>
    <row r="6984" spans="1:6">
      <c r="A6984" s="47">
        <f>kredi_kart_musterileri!A6984</f>
        <v>772118583</v>
      </c>
      <c r="B6984" s="44">
        <f>kredi_kart_musterileri!M6984</f>
        <v>2667</v>
      </c>
      <c r="C6984" s="45">
        <f>kredi_kart_musterileri!N6984</f>
        <v>1590</v>
      </c>
      <c r="D6984" s="19">
        <f>kredi_kart_musterileri!O6984</f>
        <v>1077</v>
      </c>
      <c r="E6984" s="28">
        <f>kredi_kart_musterileri!T6984</f>
        <v>5.96</v>
      </c>
      <c r="F6984" s="79" t="str">
        <f>IF($B6984="Unknown", "Unknown", IF($B6984&lt;Credit_Utilization_Level!$E$3, "Low", IF($B6984&lt;=Credit_Utilization_Level!$E$5,"Medium","High")))</f>
        <v>Medium</v>
      </c>
    </row>
    <row r="6985" spans="1:6">
      <c r="A6985" s="47">
        <f>kredi_kart_musterileri!A6985</f>
        <v>712154883</v>
      </c>
      <c r="B6985" s="44">
        <f>kredi_kart_musterileri!M6985</f>
        <v>2473</v>
      </c>
      <c r="C6985" s="45">
        <f>kredi_kart_musterileri!N6985</f>
        <v>1745</v>
      </c>
      <c r="D6985" s="19">
        <f>kredi_kart_musterileri!O6985</f>
        <v>728</v>
      </c>
      <c r="E6985" s="28">
        <f>kredi_kart_musterileri!T6985</f>
        <v>7.06</v>
      </c>
      <c r="F6985" s="79" t="str">
        <f>IF($B6985="Unknown", "Unknown", IF($B6985&lt;Credit_Utilization_Level!$E$3, "Low", IF($B6985&lt;=Credit_Utilization_Level!$E$5,"Medium","High")))</f>
        <v>Low</v>
      </c>
    </row>
    <row r="6986" spans="1:6">
      <c r="A6986" s="47">
        <f>kredi_kart_musterileri!A6986</f>
        <v>793842558</v>
      </c>
      <c r="B6986" s="44">
        <f>kredi_kart_musterileri!M6986</f>
        <v>2001</v>
      </c>
      <c r="C6986" s="45">
        <f>kredi_kart_musterileri!N6986</f>
        <v>1430</v>
      </c>
      <c r="D6986" s="19">
        <f>kredi_kart_musterileri!O6986</f>
        <v>571</v>
      </c>
      <c r="E6986" s="28">
        <f>kredi_kart_musterileri!T6986</f>
        <v>7.15</v>
      </c>
      <c r="F6986" s="79" t="str">
        <f>IF($B6986="Unknown", "Unknown", IF($B6986&lt;Credit_Utilization_Level!$E$3, "Low", IF($B6986&lt;=Credit_Utilization_Level!$E$5,"Medium","High")))</f>
        <v>Low</v>
      </c>
    </row>
    <row r="6987" spans="1:6">
      <c r="A6987" s="47">
        <f>kredi_kart_musterileri!A6987</f>
        <v>792695808</v>
      </c>
      <c r="B6987" s="44">
        <f>kredi_kart_musterileri!M6987</f>
        <v>18232</v>
      </c>
      <c r="C6987" s="45">
        <f>kredi_kart_musterileri!N6987</f>
        <v>1140</v>
      </c>
      <c r="D6987" s="19">
        <f>kredi_kart_musterileri!O6987</f>
        <v>17092</v>
      </c>
      <c r="E6987" s="28">
        <f>kredi_kart_musterileri!T6987</f>
        <v>0.63</v>
      </c>
      <c r="F6987" s="79" t="str">
        <f>IF($B6987="Unknown", "Unknown", IF($B6987&lt;Credit_Utilization_Level!$E$3, "Low", IF($B6987&lt;=Credit_Utilization_Level!$E$5,"Medium","High")))</f>
        <v>High</v>
      </c>
    </row>
    <row r="6988" spans="1:6">
      <c r="A6988" s="47">
        <f>kredi_kart_musterileri!A6988</f>
        <v>798047583</v>
      </c>
      <c r="B6988" s="44">
        <f>kredi_kart_musterileri!M6988</f>
        <v>1438.3</v>
      </c>
      <c r="C6988" s="45">
        <f>kredi_kart_musterileri!N6988</f>
        <v>0</v>
      </c>
      <c r="D6988" s="19">
        <f>kredi_kart_musterileri!O6988</f>
        <v>1438.3</v>
      </c>
      <c r="E6988" s="28">
        <f>kredi_kart_musterileri!T6988</f>
        <v>0</v>
      </c>
      <c r="F6988" s="79" t="str">
        <f>IF($B6988="Unknown", "Unknown", IF($B6988&lt;Credit_Utilization_Level!$E$3, "Low", IF($B6988&lt;=Credit_Utilization_Level!$E$5,"Medium","High")))</f>
        <v>Low</v>
      </c>
    </row>
    <row r="6989" spans="1:6">
      <c r="A6989" s="47">
        <f>kredi_kart_musterileri!A6989</f>
        <v>719453283</v>
      </c>
      <c r="B6989" s="44">
        <f>kredi_kart_musterileri!M6989</f>
        <v>2918</v>
      </c>
      <c r="C6989" s="45">
        <f>kredi_kart_musterileri!N6989</f>
        <v>1597</v>
      </c>
      <c r="D6989" s="19">
        <f>kredi_kart_musterileri!O6989</f>
        <v>1321</v>
      </c>
      <c r="E6989" s="28">
        <f>kredi_kart_musterileri!T6989</f>
        <v>5.47</v>
      </c>
      <c r="F6989" s="79" t="str">
        <f>IF($B6989="Unknown", "Unknown", IF($B6989&lt;Credit_Utilization_Level!$E$3, "Low", IF($B6989&lt;=Credit_Utilization_Level!$E$5,"Medium","High")))</f>
        <v>Medium</v>
      </c>
    </row>
    <row r="6990" spans="1:6">
      <c r="A6990" s="47">
        <f>kredi_kart_musterileri!A6990</f>
        <v>717637908</v>
      </c>
      <c r="B6990" s="44">
        <f>kredi_kart_musterileri!M6990</f>
        <v>1924</v>
      </c>
      <c r="C6990" s="45">
        <f>kredi_kart_musterileri!N6990</f>
        <v>971</v>
      </c>
      <c r="D6990" s="19">
        <f>kredi_kart_musterileri!O6990</f>
        <v>953</v>
      </c>
      <c r="E6990" s="28">
        <f>kredi_kart_musterileri!T6990</f>
        <v>5.05</v>
      </c>
      <c r="F6990" s="79" t="str">
        <f>IF($B6990="Unknown", "Unknown", IF($B6990&lt;Credit_Utilization_Level!$E$3, "Low", IF($B6990&lt;=Credit_Utilization_Level!$E$5,"Medium","High")))</f>
        <v>Low</v>
      </c>
    </row>
    <row r="6991" spans="1:6">
      <c r="A6991" s="47">
        <f>kredi_kart_musterileri!A6991</f>
        <v>708303108</v>
      </c>
      <c r="B6991" s="44">
        <f>kredi_kart_musterileri!M6991</f>
        <v>1770</v>
      </c>
      <c r="C6991" s="45">
        <f>kredi_kart_musterileri!N6991</f>
        <v>1706</v>
      </c>
      <c r="D6991" s="19">
        <f>kredi_kart_musterileri!O6991</f>
        <v>64</v>
      </c>
      <c r="E6991" s="28">
        <f>kredi_kart_musterileri!T6991</f>
        <v>9.64</v>
      </c>
      <c r="F6991" s="79" t="str">
        <f>IF($B6991="Unknown", "Unknown", IF($B6991&lt;Credit_Utilization_Level!$E$3, "Low", IF($B6991&lt;=Credit_Utilization_Level!$E$5,"Medium","High")))</f>
        <v>Low</v>
      </c>
    </row>
    <row r="6992" spans="1:6">
      <c r="A6992" s="47">
        <f>kredi_kart_musterileri!A6992</f>
        <v>788876208</v>
      </c>
      <c r="B6992" s="44" t="str">
        <f>kredi_kart_musterileri!M6992</f>
        <v>Unknown</v>
      </c>
      <c r="C6992" s="45">
        <f>kredi_kart_musterileri!N6992</f>
        <v>0</v>
      </c>
      <c r="D6992" s="19">
        <f>kredi_kart_musterileri!O6992</f>
        <v>2265</v>
      </c>
      <c r="E6992" s="28">
        <f>kredi_kart_musterileri!T6992</f>
        <v>0</v>
      </c>
      <c r="F6992" s="79" t="str">
        <f>IF($B6992="Unknown", "Unknown", IF($B6992&lt;Credit_Utilization_Level!$E$3, "Low", IF($B6992&lt;=Credit_Utilization_Level!$E$5,"Medium","High")))</f>
        <v>Unknown</v>
      </c>
    </row>
    <row r="6993" spans="1:6">
      <c r="A6993" s="47">
        <f>kredi_kart_musterileri!A6993</f>
        <v>772069683</v>
      </c>
      <c r="B6993" s="44">
        <f>kredi_kart_musterileri!M6993</f>
        <v>3868</v>
      </c>
      <c r="C6993" s="45">
        <f>kredi_kart_musterileri!N6993</f>
        <v>1384</v>
      </c>
      <c r="D6993" s="19">
        <f>kredi_kart_musterileri!O6993</f>
        <v>2484</v>
      </c>
      <c r="E6993" s="28">
        <f>kredi_kart_musterileri!T6993</f>
        <v>3.58</v>
      </c>
      <c r="F6993" s="79" t="str">
        <f>IF($B6993="Unknown", "Unknown", IF($B6993&lt;Credit_Utilization_Level!$E$3, "Low", IF($B6993&lt;=Credit_Utilization_Level!$E$5,"Medium","High")))</f>
        <v>Medium</v>
      </c>
    </row>
    <row r="6994" spans="1:6">
      <c r="A6994" s="47">
        <f>kredi_kart_musterileri!A6994</f>
        <v>780143283</v>
      </c>
      <c r="B6994" s="44">
        <f>kredi_kart_musterileri!M6994</f>
        <v>2701</v>
      </c>
      <c r="C6994" s="45">
        <f>kredi_kart_musterileri!N6994</f>
        <v>2498</v>
      </c>
      <c r="D6994" s="19">
        <f>kredi_kart_musterileri!O6994</f>
        <v>203</v>
      </c>
      <c r="E6994" s="28">
        <f>kredi_kart_musterileri!T6994</f>
        <v>9.25</v>
      </c>
      <c r="F6994" s="79" t="str">
        <f>IF($B6994="Unknown", "Unknown", IF($B6994&lt;Credit_Utilization_Level!$E$3, "Low", IF($B6994&lt;=Credit_Utilization_Level!$E$5,"Medium","High")))</f>
        <v>Medium</v>
      </c>
    </row>
    <row r="6995" spans="1:6">
      <c r="A6995" s="47">
        <f>kredi_kart_musterileri!A6995</f>
        <v>805453908</v>
      </c>
      <c r="B6995" s="44">
        <f>kredi_kart_musterileri!M6995</f>
        <v>2507</v>
      </c>
      <c r="C6995" s="45">
        <f>kredi_kart_musterileri!N6995</f>
        <v>1592</v>
      </c>
      <c r="D6995" s="19">
        <f>kredi_kart_musterileri!O6995</f>
        <v>915</v>
      </c>
      <c r="E6995" s="28">
        <f>kredi_kart_musterileri!T6995</f>
        <v>6.35</v>
      </c>
      <c r="F6995" s="79" t="str">
        <f>IF($B6995="Unknown", "Unknown", IF($B6995&lt;Credit_Utilization_Level!$E$3, "Low", IF($B6995&lt;=Credit_Utilization_Level!$E$5,"Medium","High")))</f>
        <v>Low</v>
      </c>
    </row>
    <row r="6996" spans="1:6">
      <c r="A6996" s="47">
        <f>kredi_kart_musterileri!A6996</f>
        <v>780897858</v>
      </c>
      <c r="B6996" s="44">
        <f>kredi_kart_musterileri!M6996</f>
        <v>2420</v>
      </c>
      <c r="C6996" s="45">
        <f>kredi_kart_musterileri!N6996</f>
        <v>676</v>
      </c>
      <c r="D6996" s="19">
        <f>kredi_kart_musterileri!O6996</f>
        <v>1744</v>
      </c>
      <c r="E6996" s="28">
        <f>kredi_kart_musterileri!T6996</f>
        <v>2.79</v>
      </c>
      <c r="F6996" s="79" t="str">
        <f>IF($B6996="Unknown", "Unknown", IF($B6996&lt;Credit_Utilization_Level!$E$3, "Low", IF($B6996&lt;=Credit_Utilization_Level!$E$5,"Medium","High")))</f>
        <v>Low</v>
      </c>
    </row>
    <row r="6997" spans="1:6">
      <c r="A6997" s="47">
        <f>kredi_kart_musterileri!A6997</f>
        <v>719881533</v>
      </c>
      <c r="B6997" s="44">
        <f>kredi_kart_musterileri!M6997</f>
        <v>16547</v>
      </c>
      <c r="C6997" s="45">
        <f>kredi_kart_musterileri!N6997</f>
        <v>0</v>
      </c>
      <c r="D6997" s="19">
        <f>kredi_kart_musterileri!O6997</f>
        <v>16547</v>
      </c>
      <c r="E6997" s="28">
        <f>kredi_kart_musterileri!T6997</f>
        <v>0</v>
      </c>
      <c r="F6997" s="79" t="str">
        <f>IF($B6997="Unknown", "Unknown", IF($B6997&lt;Credit_Utilization_Level!$E$3, "Low", IF($B6997&lt;=Credit_Utilization_Level!$E$5,"Medium","High")))</f>
        <v>High</v>
      </c>
    </row>
    <row r="6998" spans="1:6">
      <c r="A6998" s="47">
        <f>kredi_kart_musterileri!A6998</f>
        <v>717346833</v>
      </c>
      <c r="B6998" s="44">
        <f>kredi_kart_musterileri!M6998</f>
        <v>1621</v>
      </c>
      <c r="C6998" s="45">
        <f>kredi_kart_musterileri!N6998</f>
        <v>0</v>
      </c>
      <c r="D6998" s="19">
        <f>kredi_kart_musterileri!O6998</f>
        <v>1621</v>
      </c>
      <c r="E6998" s="28">
        <f>kredi_kart_musterileri!T6998</f>
        <v>0</v>
      </c>
      <c r="F6998" s="79" t="str">
        <f>IF($B6998="Unknown", "Unknown", IF($B6998&lt;Credit_Utilization_Level!$E$3, "Low", IF($B6998&lt;=Credit_Utilization_Level!$E$5,"Medium","High")))</f>
        <v>Low</v>
      </c>
    </row>
    <row r="6999" spans="1:6">
      <c r="A6999" s="47">
        <f>kredi_kart_musterileri!A6999</f>
        <v>718555308</v>
      </c>
      <c r="B6999" s="44">
        <f>kredi_kart_musterileri!M6999</f>
        <v>3808</v>
      </c>
      <c r="C6999" s="45">
        <f>kredi_kart_musterileri!N6999</f>
        <v>713</v>
      </c>
      <c r="D6999" s="19">
        <f>kredi_kart_musterileri!O6999</f>
        <v>3095</v>
      </c>
      <c r="E6999" s="28">
        <f>kredi_kart_musterileri!T6999</f>
        <v>1.87</v>
      </c>
      <c r="F6999" s="79" t="str">
        <f>IF($B6999="Unknown", "Unknown", IF($B6999&lt;Credit_Utilization_Level!$E$3, "Low", IF($B6999&lt;=Credit_Utilization_Level!$E$5,"Medium","High")))</f>
        <v>Medium</v>
      </c>
    </row>
    <row r="7000" spans="1:6">
      <c r="A7000" s="47">
        <f>kredi_kart_musterileri!A7000</f>
        <v>771783333</v>
      </c>
      <c r="B7000" s="44">
        <f>kredi_kart_musterileri!M7000</f>
        <v>2173</v>
      </c>
      <c r="C7000" s="45">
        <f>kredi_kart_musterileri!N7000</f>
        <v>0</v>
      </c>
      <c r="D7000" s="19">
        <f>kredi_kart_musterileri!O7000</f>
        <v>2173</v>
      </c>
      <c r="E7000" s="28">
        <f>kredi_kart_musterileri!T7000</f>
        <v>0</v>
      </c>
      <c r="F7000" s="79" t="str">
        <f>IF($B7000="Unknown", "Unknown", IF($B7000&lt;Credit_Utilization_Level!$E$3, "Low", IF($B7000&lt;=Credit_Utilization_Level!$E$5,"Medium","High")))</f>
        <v>Low</v>
      </c>
    </row>
    <row r="7001" spans="1:6">
      <c r="A7001" s="47">
        <f>kredi_kart_musterileri!A7001</f>
        <v>709208808</v>
      </c>
      <c r="B7001" s="44">
        <f>kredi_kart_musterileri!M7001</f>
        <v>2178</v>
      </c>
      <c r="C7001" s="45">
        <f>kredi_kart_musterileri!N7001</f>
        <v>1731</v>
      </c>
      <c r="D7001" s="19">
        <f>kredi_kart_musterileri!O7001</f>
        <v>447</v>
      </c>
      <c r="E7001" s="28">
        <f>kredi_kart_musterileri!T7001</f>
        <v>7.95</v>
      </c>
      <c r="F7001" s="79" t="str">
        <f>IF($B7001="Unknown", "Unknown", IF($B7001&lt;Credit_Utilization_Level!$E$3, "Low", IF($B7001&lt;=Credit_Utilization_Level!$E$5,"Medium","High")))</f>
        <v>Low</v>
      </c>
    </row>
    <row r="7002" spans="1:6">
      <c r="A7002" s="47">
        <f>kredi_kart_musterileri!A7002</f>
        <v>818901708</v>
      </c>
      <c r="B7002" s="44">
        <f>kredi_kart_musterileri!M7002</f>
        <v>1438.3</v>
      </c>
      <c r="C7002" s="45">
        <f>kredi_kart_musterileri!N7002</f>
        <v>0</v>
      </c>
      <c r="D7002" s="19">
        <f>kredi_kart_musterileri!O7002</f>
        <v>1438.3</v>
      </c>
      <c r="E7002" s="28">
        <f>kredi_kart_musterileri!T7002</f>
        <v>0</v>
      </c>
      <c r="F7002" s="79" t="str">
        <f>IF($B7002="Unknown", "Unknown", IF($B7002&lt;Credit_Utilization_Level!$E$3, "Low", IF($B7002&lt;=Credit_Utilization_Level!$E$5,"Medium","High")))</f>
        <v>Low</v>
      </c>
    </row>
    <row r="7003" spans="1:6">
      <c r="A7003" s="47">
        <f>kredi_kart_musterileri!A7003</f>
        <v>713247408</v>
      </c>
      <c r="B7003" s="44">
        <f>kredi_kart_musterileri!M7003</f>
        <v>1750</v>
      </c>
      <c r="C7003" s="45">
        <f>kredi_kart_musterileri!N7003</f>
        <v>813</v>
      </c>
      <c r="D7003" s="19">
        <f>kredi_kart_musterileri!O7003</f>
        <v>937</v>
      </c>
      <c r="E7003" s="28">
        <f>kredi_kart_musterileri!T7003</f>
        <v>4.6500000000000004</v>
      </c>
      <c r="F7003" s="79" t="str">
        <f>IF($B7003="Unknown", "Unknown", IF($B7003&lt;Credit_Utilization_Level!$E$3, "Low", IF($B7003&lt;=Credit_Utilization_Level!$E$5,"Medium","High")))</f>
        <v>Low</v>
      </c>
    </row>
    <row r="7004" spans="1:6">
      <c r="A7004" s="47">
        <f>kredi_kart_musterileri!A7004</f>
        <v>715617333</v>
      </c>
      <c r="B7004" s="44">
        <f>kredi_kart_musterileri!M7004</f>
        <v>1438.3</v>
      </c>
      <c r="C7004" s="45">
        <f>kredi_kart_musterileri!N7004</f>
        <v>0</v>
      </c>
      <c r="D7004" s="19">
        <f>kredi_kart_musterileri!O7004</f>
        <v>1438.3</v>
      </c>
      <c r="E7004" s="28">
        <f>kredi_kart_musterileri!T7004</f>
        <v>0</v>
      </c>
      <c r="F7004" s="79" t="str">
        <f>IF($B7004="Unknown", "Unknown", IF($B7004&lt;Credit_Utilization_Level!$E$3, "Low", IF($B7004&lt;=Credit_Utilization_Level!$E$5,"Medium","High")))</f>
        <v>Low</v>
      </c>
    </row>
    <row r="7005" spans="1:6">
      <c r="A7005" s="47">
        <f>kredi_kart_musterileri!A7005</f>
        <v>714230808</v>
      </c>
      <c r="B7005" s="44">
        <f>kredi_kart_musterileri!M7005</f>
        <v>2466</v>
      </c>
      <c r="C7005" s="45">
        <f>kredi_kart_musterileri!N7005</f>
        <v>1750</v>
      </c>
      <c r="D7005" s="19">
        <f>kredi_kart_musterileri!O7005</f>
        <v>716</v>
      </c>
      <c r="E7005" s="28">
        <f>kredi_kart_musterileri!T7005</f>
        <v>7.0999999999999995E-3</v>
      </c>
      <c r="F7005" s="79" t="str">
        <f>IF($B7005="Unknown", "Unknown", IF($B7005&lt;Credit_Utilization_Level!$E$3, "Low", IF($B7005&lt;=Credit_Utilization_Level!$E$5,"Medium","High")))</f>
        <v>Low</v>
      </c>
    </row>
    <row r="7006" spans="1:6">
      <c r="A7006" s="47">
        <f>kredi_kart_musterileri!A7006</f>
        <v>715866033</v>
      </c>
      <c r="B7006" s="44">
        <f>kredi_kart_musterileri!M7006</f>
        <v>2535</v>
      </c>
      <c r="C7006" s="45">
        <f>kredi_kart_musterileri!N7006</f>
        <v>1352</v>
      </c>
      <c r="D7006" s="19">
        <f>kredi_kart_musterileri!O7006</f>
        <v>1183</v>
      </c>
      <c r="E7006" s="28">
        <f>kredi_kart_musterileri!T7006</f>
        <v>5.33</v>
      </c>
      <c r="F7006" s="79" t="str">
        <f>IF($B7006="Unknown", "Unknown", IF($B7006&lt;Credit_Utilization_Level!$E$3, "Low", IF($B7006&lt;=Credit_Utilization_Level!$E$5,"Medium","High")))</f>
        <v>Low</v>
      </c>
    </row>
    <row r="7007" spans="1:6">
      <c r="A7007" s="47">
        <f>kredi_kart_musterileri!A7007</f>
        <v>718065333</v>
      </c>
      <c r="B7007" s="44">
        <f>kredi_kart_musterileri!M7007</f>
        <v>2385</v>
      </c>
      <c r="C7007" s="45">
        <f>kredi_kart_musterileri!N7007</f>
        <v>1971</v>
      </c>
      <c r="D7007" s="19">
        <f>kredi_kart_musterileri!O7007</f>
        <v>414</v>
      </c>
      <c r="E7007" s="28">
        <f>kredi_kart_musterileri!T7007</f>
        <v>8.26</v>
      </c>
      <c r="F7007" s="79" t="str">
        <f>IF($B7007="Unknown", "Unknown", IF($B7007&lt;Credit_Utilization_Level!$E$3, "Low", IF($B7007&lt;=Credit_Utilization_Level!$E$5,"Medium","High")))</f>
        <v>Low</v>
      </c>
    </row>
    <row r="7008" spans="1:6">
      <c r="A7008" s="47">
        <f>kredi_kart_musterileri!A7008</f>
        <v>710756133</v>
      </c>
      <c r="B7008" s="44" t="str">
        <f>kredi_kart_musterileri!M7008</f>
        <v>Unknown</v>
      </c>
      <c r="C7008" s="45">
        <f>kredi_kart_musterileri!N7008</f>
        <v>821</v>
      </c>
      <c r="D7008" s="19">
        <f>kredi_kart_musterileri!O7008</f>
        <v>990</v>
      </c>
      <c r="E7008" s="28">
        <f>kredi_kart_musterileri!T7008</f>
        <v>4.53</v>
      </c>
      <c r="F7008" s="79" t="str">
        <f>IF($B7008="Unknown", "Unknown", IF($B7008&lt;Credit_Utilization_Level!$E$3, "Low", IF($B7008&lt;=Credit_Utilization_Level!$E$5,"Medium","High")))</f>
        <v>Unknown</v>
      </c>
    </row>
    <row r="7009" spans="1:6">
      <c r="A7009" s="47">
        <f>kredi_kart_musterileri!A7009</f>
        <v>713873658</v>
      </c>
      <c r="B7009" s="44">
        <f>kredi_kart_musterileri!M7009</f>
        <v>2701</v>
      </c>
      <c r="C7009" s="45">
        <f>kredi_kart_musterileri!N7009</f>
        <v>1986</v>
      </c>
      <c r="D7009" s="19">
        <f>kredi_kart_musterileri!O7009</f>
        <v>715</v>
      </c>
      <c r="E7009" s="28">
        <f>kredi_kart_musterileri!T7009</f>
        <v>7.35</v>
      </c>
      <c r="F7009" s="79" t="str">
        <f>IF($B7009="Unknown", "Unknown", IF($B7009&lt;Credit_Utilization_Level!$E$3, "Low", IF($B7009&lt;=Credit_Utilization_Level!$E$5,"Medium","High")))</f>
        <v>Medium</v>
      </c>
    </row>
    <row r="7010" spans="1:6">
      <c r="A7010" s="47">
        <f>kredi_kart_musterileri!A7010</f>
        <v>771499233</v>
      </c>
      <c r="B7010" s="44">
        <f>kredi_kart_musterileri!M7010</f>
        <v>5387</v>
      </c>
      <c r="C7010" s="45">
        <f>kredi_kart_musterileri!N7010</f>
        <v>1133</v>
      </c>
      <c r="D7010" s="19">
        <f>kredi_kart_musterileri!O7010</f>
        <v>4254</v>
      </c>
      <c r="E7010" s="28">
        <f>kredi_kart_musterileri!T7010</f>
        <v>2.0999999999999999E-3</v>
      </c>
      <c r="F7010" s="79" t="str">
        <f>IF($B7010="Unknown", "Unknown", IF($B7010&lt;Credit_Utilization_Level!$E$3, "Low", IF($B7010&lt;=Credit_Utilization_Level!$E$5,"Medium","High")))</f>
        <v>Medium</v>
      </c>
    </row>
    <row r="7011" spans="1:6">
      <c r="A7011" s="47">
        <f>kredi_kart_musterileri!A7011</f>
        <v>711274458</v>
      </c>
      <c r="B7011" s="44">
        <f>kredi_kart_musterileri!M7011</f>
        <v>1438.3</v>
      </c>
      <c r="C7011" s="45">
        <f>kredi_kart_musterileri!N7011</f>
        <v>0</v>
      </c>
      <c r="D7011" s="19">
        <f>kredi_kart_musterileri!O7011</f>
        <v>1438.3</v>
      </c>
      <c r="E7011" s="28">
        <f>kredi_kart_musterileri!T7011</f>
        <v>0</v>
      </c>
      <c r="F7011" s="79" t="str">
        <f>IF($B7011="Unknown", "Unknown", IF($B7011&lt;Credit_Utilization_Level!$E$3, "Low", IF($B7011&lt;=Credit_Utilization_Level!$E$5,"Medium","High")))</f>
        <v>Low</v>
      </c>
    </row>
    <row r="7012" spans="1:6">
      <c r="A7012" s="47">
        <f>kredi_kart_musterileri!A7012</f>
        <v>790108908</v>
      </c>
      <c r="B7012" s="44">
        <f>kredi_kart_musterileri!M7012</f>
        <v>34058</v>
      </c>
      <c r="C7012" s="45">
        <f>kredi_kart_musterileri!N7012</f>
        <v>0</v>
      </c>
      <c r="D7012" s="19">
        <f>kredi_kart_musterileri!O7012</f>
        <v>34058</v>
      </c>
      <c r="E7012" s="28">
        <f>kredi_kart_musterileri!T7012</f>
        <v>0</v>
      </c>
      <c r="F7012" s="79" t="str">
        <f>IF($B7012="Unknown", "Unknown", IF($B7012&lt;Credit_Utilization_Level!$E$3, "Low", IF($B7012&lt;=Credit_Utilization_Level!$E$5,"Medium","High")))</f>
        <v>High</v>
      </c>
    </row>
    <row r="7013" spans="1:6">
      <c r="A7013" s="47">
        <f>kredi_kart_musterileri!A7013</f>
        <v>797389758</v>
      </c>
      <c r="B7013" s="44" t="str">
        <f>kredi_kart_musterileri!M7013</f>
        <v>Unknown</v>
      </c>
      <c r="C7013" s="45">
        <f>kredi_kart_musterileri!N7013</f>
        <v>0</v>
      </c>
      <c r="D7013" s="19">
        <f>kredi_kart_musterileri!O7013</f>
        <v>16290</v>
      </c>
      <c r="E7013" s="28">
        <f>kredi_kart_musterileri!T7013</f>
        <v>0</v>
      </c>
      <c r="F7013" s="79" t="str">
        <f>IF($B7013="Unknown", "Unknown", IF($B7013&lt;Credit_Utilization_Level!$E$3, "Low", IF($B7013&lt;=Credit_Utilization_Level!$E$5,"Medium","High")))</f>
        <v>Unknown</v>
      </c>
    </row>
    <row r="7014" spans="1:6">
      <c r="A7014" s="47">
        <f>kredi_kart_musterileri!A7014</f>
        <v>827100333</v>
      </c>
      <c r="B7014" s="44">
        <f>kredi_kart_musterileri!M7014</f>
        <v>1438.3</v>
      </c>
      <c r="C7014" s="45">
        <f>kredi_kart_musterileri!N7014</f>
        <v>726</v>
      </c>
      <c r="D7014" s="19">
        <f>kredi_kart_musterileri!O7014</f>
        <v>712.3</v>
      </c>
      <c r="E7014" s="28">
        <f>kredi_kart_musterileri!T7014</f>
        <v>5.05</v>
      </c>
      <c r="F7014" s="79" t="str">
        <f>IF($B7014="Unknown", "Unknown", IF($B7014&lt;Credit_Utilization_Level!$E$3, "Low", IF($B7014&lt;=Credit_Utilization_Level!$E$5,"Medium","High")))</f>
        <v>Low</v>
      </c>
    </row>
    <row r="7015" spans="1:6">
      <c r="A7015" s="47">
        <f>kredi_kart_musterileri!A7015</f>
        <v>711647808</v>
      </c>
      <c r="B7015" s="44">
        <f>kredi_kart_musterileri!M7015</f>
        <v>2069</v>
      </c>
      <c r="C7015" s="45">
        <f>kredi_kart_musterileri!N7015</f>
        <v>1028</v>
      </c>
      <c r="D7015" s="19">
        <f>kredi_kart_musterileri!O7015</f>
        <v>1041</v>
      </c>
      <c r="E7015" s="28">
        <f>kredi_kart_musterileri!T7015</f>
        <v>4.97</v>
      </c>
      <c r="F7015" s="79" t="str">
        <f>IF($B7015="Unknown", "Unknown", IF($B7015&lt;Credit_Utilization_Level!$E$3, "Low", IF($B7015&lt;=Credit_Utilization_Level!$E$5,"Medium","High")))</f>
        <v>Low</v>
      </c>
    </row>
    <row r="7016" spans="1:6">
      <c r="A7016" s="47">
        <f>kredi_kart_musterileri!A7016</f>
        <v>714035283</v>
      </c>
      <c r="B7016" s="44">
        <f>kredi_kart_musterileri!M7016</f>
        <v>2802</v>
      </c>
      <c r="C7016" s="45">
        <f>kredi_kart_musterileri!N7016</f>
        <v>2256</v>
      </c>
      <c r="D7016" s="19">
        <f>kredi_kart_musterileri!O7016</f>
        <v>546</v>
      </c>
      <c r="E7016" s="28">
        <f>kredi_kart_musterileri!T7016</f>
        <v>8.0500000000000007</v>
      </c>
      <c r="F7016" s="79" t="str">
        <f>IF($B7016="Unknown", "Unknown", IF($B7016&lt;Credit_Utilization_Level!$E$3, "Low", IF($B7016&lt;=Credit_Utilization_Level!$E$5,"Medium","High")))</f>
        <v>Medium</v>
      </c>
    </row>
    <row r="7017" spans="1:6">
      <c r="A7017" s="47">
        <f>kredi_kart_musterileri!A7017</f>
        <v>720553158</v>
      </c>
      <c r="B7017" s="44" t="str">
        <f>kredi_kart_musterileri!M7017</f>
        <v>Unknown</v>
      </c>
      <c r="C7017" s="45">
        <f>kredi_kart_musterileri!N7017</f>
        <v>2222</v>
      </c>
      <c r="D7017" s="19">
        <f>kredi_kart_musterileri!O7017</f>
        <v>1168</v>
      </c>
      <c r="E7017" s="28">
        <f>kredi_kart_musterileri!T7017</f>
        <v>6.55</v>
      </c>
      <c r="F7017" s="79" t="str">
        <f>IF($B7017="Unknown", "Unknown", IF($B7017&lt;Credit_Utilization_Level!$E$3, "Low", IF($B7017&lt;=Credit_Utilization_Level!$E$5,"Medium","High")))</f>
        <v>Unknown</v>
      </c>
    </row>
    <row r="7018" spans="1:6">
      <c r="A7018" s="47">
        <f>kredi_kart_musterileri!A7018</f>
        <v>717924933</v>
      </c>
      <c r="B7018" s="44">
        <f>kredi_kart_musterileri!M7018</f>
        <v>3745</v>
      </c>
      <c r="C7018" s="45">
        <f>kredi_kart_musterileri!N7018</f>
        <v>1291</v>
      </c>
      <c r="D7018" s="19">
        <f>kredi_kart_musterileri!O7018</f>
        <v>2454</v>
      </c>
      <c r="E7018" s="28">
        <f>kredi_kart_musterileri!T7018</f>
        <v>3.45</v>
      </c>
      <c r="F7018" s="79" t="str">
        <f>IF($B7018="Unknown", "Unknown", IF($B7018&lt;Credit_Utilization_Level!$E$3, "Low", IF($B7018&lt;=Credit_Utilization_Level!$E$5,"Medium","High")))</f>
        <v>Medium</v>
      </c>
    </row>
    <row r="7019" spans="1:6">
      <c r="A7019" s="47">
        <f>kredi_kart_musterileri!A7019</f>
        <v>802856508</v>
      </c>
      <c r="B7019" s="44">
        <f>kredi_kart_musterileri!M7019</f>
        <v>26690</v>
      </c>
      <c r="C7019" s="45">
        <f>kredi_kart_musterileri!N7019</f>
        <v>0</v>
      </c>
      <c r="D7019" s="19">
        <f>kredi_kart_musterileri!O7019</f>
        <v>26690</v>
      </c>
      <c r="E7019" s="28">
        <f>kredi_kart_musterileri!T7019</f>
        <v>0</v>
      </c>
      <c r="F7019" s="79" t="str">
        <f>IF($B7019="Unknown", "Unknown", IF($B7019&lt;Credit_Utilization_Level!$E$3, "Low", IF($B7019&lt;=Credit_Utilization_Level!$E$5,"Medium","High")))</f>
        <v>High</v>
      </c>
    </row>
    <row r="7020" spans="1:6">
      <c r="A7020" s="47">
        <f>kredi_kart_musterileri!A7020</f>
        <v>708376983</v>
      </c>
      <c r="B7020" s="44">
        <f>kredi_kart_musterileri!M7020</f>
        <v>8513</v>
      </c>
      <c r="C7020" s="45">
        <f>kredi_kart_musterileri!N7020</f>
        <v>799</v>
      </c>
      <c r="D7020" s="19">
        <f>kredi_kart_musterileri!O7020</f>
        <v>7714</v>
      </c>
      <c r="E7020" s="28">
        <f>kredi_kart_musterileri!T7020</f>
        <v>0.94</v>
      </c>
      <c r="F7020" s="79" t="str">
        <f>IF($B7020="Unknown", "Unknown", IF($B7020&lt;Credit_Utilization_Level!$E$3, "Low", IF($B7020&lt;=Credit_Utilization_Level!$E$5,"Medium","High")))</f>
        <v>Medium</v>
      </c>
    </row>
    <row r="7021" spans="1:6">
      <c r="A7021" s="47">
        <f>kredi_kart_musterileri!A7021</f>
        <v>712673283</v>
      </c>
      <c r="B7021" s="44">
        <f>kredi_kart_musterileri!M7021</f>
        <v>1438.3</v>
      </c>
      <c r="C7021" s="45">
        <f>kredi_kart_musterileri!N7021</f>
        <v>0</v>
      </c>
      <c r="D7021" s="19">
        <f>kredi_kart_musterileri!O7021</f>
        <v>1438.3</v>
      </c>
      <c r="E7021" s="28">
        <f>kredi_kart_musterileri!T7021</f>
        <v>0</v>
      </c>
      <c r="F7021" s="79" t="str">
        <f>IF($B7021="Unknown", "Unknown", IF($B7021&lt;Credit_Utilization_Level!$E$3, "Low", IF($B7021&lt;=Credit_Utilization_Level!$E$5,"Medium","High")))</f>
        <v>Low</v>
      </c>
    </row>
    <row r="7022" spans="1:6">
      <c r="A7022" s="47">
        <f>kredi_kart_musterileri!A7022</f>
        <v>711862533</v>
      </c>
      <c r="B7022" s="44">
        <f>kredi_kart_musterileri!M7022</f>
        <v>2258</v>
      </c>
      <c r="C7022" s="45">
        <f>kredi_kart_musterileri!N7022</f>
        <v>2000</v>
      </c>
      <c r="D7022" s="19">
        <f>kredi_kart_musterileri!O7022</f>
        <v>258</v>
      </c>
      <c r="E7022" s="28">
        <f>kredi_kart_musterileri!T7022</f>
        <v>8.86</v>
      </c>
      <c r="F7022" s="79" t="str">
        <f>IF($B7022="Unknown", "Unknown", IF($B7022&lt;Credit_Utilization_Level!$E$3, "Low", IF($B7022&lt;=Credit_Utilization_Level!$E$5,"Medium","High")))</f>
        <v>Low</v>
      </c>
    </row>
    <row r="7023" spans="1:6">
      <c r="A7023" s="47">
        <f>kredi_kart_musterileri!A7023</f>
        <v>772407333</v>
      </c>
      <c r="B7023" s="44">
        <f>kredi_kart_musterileri!M7023</f>
        <v>1654</v>
      </c>
      <c r="C7023" s="45">
        <f>kredi_kart_musterileri!N7023</f>
        <v>0</v>
      </c>
      <c r="D7023" s="19">
        <f>kredi_kart_musterileri!O7023</f>
        <v>1654</v>
      </c>
      <c r="E7023" s="28">
        <f>kredi_kart_musterileri!T7023</f>
        <v>0</v>
      </c>
      <c r="F7023" s="79" t="str">
        <f>IF($B7023="Unknown", "Unknown", IF($B7023&lt;Credit_Utilization_Level!$E$3, "Low", IF($B7023&lt;=Credit_Utilization_Level!$E$5,"Medium","High")))</f>
        <v>Low</v>
      </c>
    </row>
    <row r="7024" spans="1:6">
      <c r="A7024" s="47">
        <f>kredi_kart_musterileri!A7024</f>
        <v>778356408</v>
      </c>
      <c r="B7024" s="44">
        <f>kredi_kart_musterileri!M7024</f>
        <v>2768</v>
      </c>
      <c r="C7024" s="45">
        <f>kredi_kart_musterileri!N7024</f>
        <v>1329</v>
      </c>
      <c r="D7024" s="19">
        <f>kredi_kart_musterileri!O7024</f>
        <v>1439</v>
      </c>
      <c r="E7024" s="28">
        <f>kredi_kart_musterileri!T7024</f>
        <v>4.7999999999999996E-3</v>
      </c>
      <c r="F7024" s="79" t="str">
        <f>IF($B7024="Unknown", "Unknown", IF($B7024&lt;Credit_Utilization_Level!$E$3, "Low", IF($B7024&lt;=Credit_Utilization_Level!$E$5,"Medium","High")))</f>
        <v>Medium</v>
      </c>
    </row>
    <row r="7025" spans="1:6">
      <c r="A7025" s="47">
        <f>kredi_kart_musterileri!A7025</f>
        <v>716791908</v>
      </c>
      <c r="B7025" s="44">
        <f>kredi_kart_musterileri!M7025</f>
        <v>14566</v>
      </c>
      <c r="C7025" s="45">
        <f>kredi_kart_musterileri!N7025</f>
        <v>1045</v>
      </c>
      <c r="D7025" s="19">
        <f>kredi_kart_musterileri!O7025</f>
        <v>13521</v>
      </c>
      <c r="E7025" s="28">
        <f>kredi_kart_musterileri!T7025</f>
        <v>0.72</v>
      </c>
      <c r="F7025" s="79" t="str">
        <f>IF($B7025="Unknown", "Unknown", IF($B7025&lt;Credit_Utilization_Level!$E$3, "Low", IF($B7025&lt;=Credit_Utilization_Level!$E$5,"Medium","High")))</f>
        <v>High</v>
      </c>
    </row>
    <row r="7026" spans="1:6">
      <c r="A7026" s="47">
        <f>kredi_kart_musterileri!A7026</f>
        <v>757761033</v>
      </c>
      <c r="B7026" s="44">
        <f>kredi_kart_musterileri!M7026</f>
        <v>3250</v>
      </c>
      <c r="C7026" s="45">
        <f>kredi_kart_musterileri!N7026</f>
        <v>1560</v>
      </c>
      <c r="D7026" s="19">
        <f>kredi_kart_musterileri!O7026</f>
        <v>1690</v>
      </c>
      <c r="E7026" s="28">
        <f>kredi_kart_musterileri!T7026</f>
        <v>4.7999999999999996E-3</v>
      </c>
      <c r="F7026" s="79" t="str">
        <f>IF($B7026="Unknown", "Unknown", IF($B7026&lt;Credit_Utilization_Level!$E$3, "Low", IF($B7026&lt;=Credit_Utilization_Level!$E$5,"Medium","High")))</f>
        <v>Medium</v>
      </c>
    </row>
    <row r="7027" spans="1:6">
      <c r="A7027" s="47">
        <f>kredi_kart_musterileri!A7027</f>
        <v>758186433</v>
      </c>
      <c r="B7027" s="44">
        <f>kredi_kart_musterileri!M7027</f>
        <v>2353</v>
      </c>
      <c r="C7027" s="45">
        <f>kredi_kart_musterileri!N7027</f>
        <v>1095</v>
      </c>
      <c r="D7027" s="19">
        <f>kredi_kart_musterileri!O7027</f>
        <v>1258</v>
      </c>
      <c r="E7027" s="28">
        <f>kredi_kart_musterileri!T7027</f>
        <v>4.6500000000000004</v>
      </c>
      <c r="F7027" s="79" t="str">
        <f>IF($B7027="Unknown", "Unknown", IF($B7027&lt;Credit_Utilization_Level!$E$3, "Low", IF($B7027&lt;=Credit_Utilization_Level!$E$5,"Medium","High")))</f>
        <v>Low</v>
      </c>
    </row>
    <row r="7028" spans="1:6">
      <c r="A7028" s="47">
        <f>kredi_kart_musterileri!A7028</f>
        <v>786546783</v>
      </c>
      <c r="B7028" s="44">
        <f>kredi_kart_musterileri!M7028</f>
        <v>1438.3</v>
      </c>
      <c r="C7028" s="45">
        <f>kredi_kart_musterileri!N7028</f>
        <v>0</v>
      </c>
      <c r="D7028" s="19">
        <f>kredi_kart_musterileri!O7028</f>
        <v>1438.3</v>
      </c>
      <c r="E7028" s="28">
        <f>kredi_kart_musterileri!T7028</f>
        <v>0</v>
      </c>
      <c r="F7028" s="79" t="str">
        <f>IF($B7028="Unknown", "Unknown", IF($B7028&lt;Credit_Utilization_Level!$E$3, "Low", IF($B7028&lt;=Credit_Utilization_Level!$E$5,"Medium","High")))</f>
        <v>Low</v>
      </c>
    </row>
    <row r="7029" spans="1:6">
      <c r="A7029" s="47">
        <f>kredi_kart_musterileri!A7029</f>
        <v>789634983</v>
      </c>
      <c r="B7029" s="44" t="str">
        <f>kredi_kart_musterileri!M7029</f>
        <v>Unknown</v>
      </c>
      <c r="C7029" s="45">
        <f>kredi_kart_musterileri!N7029</f>
        <v>2200</v>
      </c>
      <c r="D7029" s="19">
        <f>kredi_kart_musterileri!O7029</f>
        <v>1988</v>
      </c>
      <c r="E7029" s="28">
        <f>kredi_kart_musterileri!T7029</f>
        <v>5.25</v>
      </c>
      <c r="F7029" s="79" t="str">
        <f>IF($B7029="Unknown", "Unknown", IF($B7029&lt;Credit_Utilization_Level!$E$3, "Low", IF($B7029&lt;=Credit_Utilization_Level!$E$5,"Medium","High")))</f>
        <v>Unknown</v>
      </c>
    </row>
    <row r="7030" spans="1:6">
      <c r="A7030" s="47">
        <f>kredi_kart_musterileri!A7030</f>
        <v>720654183</v>
      </c>
      <c r="B7030" s="44">
        <f>kredi_kart_musterileri!M7030</f>
        <v>23542</v>
      </c>
      <c r="C7030" s="45">
        <f>kredi_kart_musterileri!N7030</f>
        <v>1307</v>
      </c>
      <c r="D7030" s="19">
        <f>kredi_kart_musterileri!O7030</f>
        <v>22235</v>
      </c>
      <c r="E7030" s="28">
        <f>kredi_kart_musterileri!T7030</f>
        <v>0.56000000000000005</v>
      </c>
      <c r="F7030" s="79" t="str">
        <f>IF($B7030="Unknown", "Unknown", IF($B7030&lt;Credit_Utilization_Level!$E$3, "Low", IF($B7030&lt;=Credit_Utilization_Level!$E$5,"Medium","High")))</f>
        <v>High</v>
      </c>
    </row>
    <row r="7031" spans="1:6">
      <c r="A7031" s="47">
        <f>kredi_kart_musterileri!A7031</f>
        <v>715880283</v>
      </c>
      <c r="B7031" s="44">
        <f>kredi_kart_musterileri!M7031</f>
        <v>9272</v>
      </c>
      <c r="C7031" s="45">
        <f>kredi_kart_musterileri!N7031</f>
        <v>982</v>
      </c>
      <c r="D7031" s="19">
        <f>kredi_kart_musterileri!O7031</f>
        <v>8290</v>
      </c>
      <c r="E7031" s="28">
        <f>kredi_kart_musterileri!T7031</f>
        <v>1.06</v>
      </c>
      <c r="F7031" s="79" t="str">
        <f>IF($B7031="Unknown", "Unknown", IF($B7031&lt;Credit_Utilization_Level!$E$3, "Low", IF($B7031&lt;=Credit_Utilization_Level!$E$5,"Medium","High")))</f>
        <v>Medium</v>
      </c>
    </row>
    <row r="7032" spans="1:6">
      <c r="A7032" s="47">
        <f>kredi_kart_musterileri!A7032</f>
        <v>719990358</v>
      </c>
      <c r="B7032" s="44">
        <f>kredi_kart_musterileri!M7032</f>
        <v>1967</v>
      </c>
      <c r="C7032" s="45">
        <f>kredi_kart_musterileri!N7032</f>
        <v>0</v>
      </c>
      <c r="D7032" s="19">
        <f>kredi_kart_musterileri!O7032</f>
        <v>1967</v>
      </c>
      <c r="E7032" s="28">
        <f>kredi_kart_musterileri!T7032</f>
        <v>0</v>
      </c>
      <c r="F7032" s="79" t="str">
        <f>IF($B7032="Unknown", "Unknown", IF($B7032&lt;Credit_Utilization_Level!$E$3, "Low", IF($B7032&lt;=Credit_Utilization_Level!$E$5,"Medium","High")))</f>
        <v>Low</v>
      </c>
    </row>
    <row r="7033" spans="1:6">
      <c r="A7033" s="47">
        <f>kredi_kart_musterileri!A7033</f>
        <v>779348358</v>
      </c>
      <c r="B7033" s="44">
        <f>kredi_kart_musterileri!M7033</f>
        <v>1717</v>
      </c>
      <c r="C7033" s="45">
        <f>kredi_kart_musterileri!N7033</f>
        <v>0</v>
      </c>
      <c r="D7033" s="19">
        <f>kredi_kart_musterileri!O7033</f>
        <v>1717</v>
      </c>
      <c r="E7033" s="28">
        <f>kredi_kart_musterileri!T7033</f>
        <v>0</v>
      </c>
      <c r="F7033" s="79" t="str">
        <f>IF($B7033="Unknown", "Unknown", IF($B7033&lt;Credit_Utilization_Level!$E$3, "Low", IF($B7033&lt;=Credit_Utilization_Level!$E$5,"Medium","High")))</f>
        <v>Low</v>
      </c>
    </row>
    <row r="7034" spans="1:6">
      <c r="A7034" s="47">
        <f>kredi_kart_musterileri!A7034</f>
        <v>715130808</v>
      </c>
      <c r="B7034" s="44">
        <f>kredi_kart_musterileri!M7034</f>
        <v>34516</v>
      </c>
      <c r="C7034" s="45">
        <f>kredi_kart_musterileri!N7034</f>
        <v>1664</v>
      </c>
      <c r="D7034" s="19">
        <f>kredi_kart_musterileri!O7034</f>
        <v>32852</v>
      </c>
      <c r="E7034" s="28">
        <f>kredi_kart_musterileri!T7034</f>
        <v>0.48</v>
      </c>
      <c r="F7034" s="79" t="str">
        <f>IF($B7034="Unknown", "Unknown", IF($B7034&lt;Credit_Utilization_Level!$E$3, "Low", IF($B7034&lt;=Credit_Utilization_Level!$E$5,"Medium","High")))</f>
        <v>High</v>
      </c>
    </row>
    <row r="7035" spans="1:6">
      <c r="A7035" s="47">
        <f>kredi_kart_musterileri!A7035</f>
        <v>713818158</v>
      </c>
      <c r="B7035" s="44">
        <f>kredi_kart_musterileri!M7035</f>
        <v>5068</v>
      </c>
      <c r="C7035" s="45">
        <f>kredi_kart_musterileri!N7035</f>
        <v>991</v>
      </c>
      <c r="D7035" s="19">
        <f>kredi_kart_musterileri!O7035</f>
        <v>4077</v>
      </c>
      <c r="E7035" s="28">
        <f>kredi_kart_musterileri!T7035</f>
        <v>1.96</v>
      </c>
      <c r="F7035" s="79" t="str">
        <f>IF($B7035="Unknown", "Unknown", IF($B7035&lt;Credit_Utilization_Level!$E$3, "Low", IF($B7035&lt;=Credit_Utilization_Level!$E$5,"Medium","High")))</f>
        <v>Medium</v>
      </c>
    </row>
    <row r="7036" spans="1:6">
      <c r="A7036" s="47">
        <f>kredi_kart_musterileri!A7036</f>
        <v>709728183</v>
      </c>
      <c r="B7036" s="44">
        <f>kredi_kart_musterileri!M7036</f>
        <v>1438.3</v>
      </c>
      <c r="C7036" s="45">
        <f>kredi_kart_musterileri!N7036</f>
        <v>0</v>
      </c>
      <c r="D7036" s="19">
        <f>kredi_kart_musterileri!O7036</f>
        <v>1438.3</v>
      </c>
      <c r="E7036" s="28">
        <f>kredi_kart_musterileri!T7036</f>
        <v>0</v>
      </c>
      <c r="F7036" s="79" t="str">
        <f>IF($B7036="Unknown", "Unknown", IF($B7036&lt;Credit_Utilization_Level!$E$3, "Low", IF($B7036&lt;=Credit_Utilization_Level!$E$5,"Medium","High")))</f>
        <v>Low</v>
      </c>
    </row>
    <row r="7037" spans="1:6">
      <c r="A7037" s="47">
        <f>kredi_kart_musterileri!A7037</f>
        <v>715797783</v>
      </c>
      <c r="B7037" s="44">
        <f>kredi_kart_musterileri!M7037</f>
        <v>2697</v>
      </c>
      <c r="C7037" s="45">
        <f>kredi_kart_musterileri!N7037</f>
        <v>1863</v>
      </c>
      <c r="D7037" s="19">
        <f>kredi_kart_musterileri!O7037</f>
        <v>834</v>
      </c>
      <c r="E7037" s="28">
        <f>kredi_kart_musterileri!T7037</f>
        <v>6.91</v>
      </c>
      <c r="F7037" s="79" t="str">
        <f>IF($B7037="Unknown", "Unknown", IF($B7037&lt;Credit_Utilization_Level!$E$3, "Low", IF($B7037&lt;=Credit_Utilization_Level!$E$5,"Medium","High")))</f>
        <v>Medium</v>
      </c>
    </row>
    <row r="7038" spans="1:6">
      <c r="A7038" s="47">
        <f>kredi_kart_musterileri!A7038</f>
        <v>710879283</v>
      </c>
      <c r="B7038" s="44">
        <f>kredi_kart_musterileri!M7038</f>
        <v>1438.3</v>
      </c>
      <c r="C7038" s="45">
        <f>kredi_kart_musterileri!N7038</f>
        <v>0</v>
      </c>
      <c r="D7038" s="19">
        <f>kredi_kart_musterileri!O7038</f>
        <v>1438.3</v>
      </c>
      <c r="E7038" s="28">
        <f>kredi_kart_musterileri!T7038</f>
        <v>0</v>
      </c>
      <c r="F7038" s="79" t="str">
        <f>IF($B7038="Unknown", "Unknown", IF($B7038&lt;Credit_Utilization_Level!$E$3, "Low", IF($B7038&lt;=Credit_Utilization_Level!$E$5,"Medium","High")))</f>
        <v>Low</v>
      </c>
    </row>
    <row r="7039" spans="1:6">
      <c r="A7039" s="47">
        <f>kredi_kart_musterileri!A7039</f>
        <v>827051808</v>
      </c>
      <c r="B7039" s="44">
        <f>kredi_kart_musterileri!M7039</f>
        <v>7499</v>
      </c>
      <c r="C7039" s="45">
        <f>kredi_kart_musterileri!N7039</f>
        <v>1083</v>
      </c>
      <c r="D7039" s="19">
        <f>kredi_kart_musterileri!O7039</f>
        <v>6416</v>
      </c>
      <c r="E7039" s="28">
        <f>kredi_kart_musterileri!T7039</f>
        <v>1.44</v>
      </c>
      <c r="F7039" s="79" t="str">
        <f>IF($B7039="Unknown", "Unknown", IF($B7039&lt;Credit_Utilization_Level!$E$3, "Low", IF($B7039&lt;=Credit_Utilization_Level!$E$5,"Medium","High")))</f>
        <v>Medium</v>
      </c>
    </row>
    <row r="7040" spans="1:6">
      <c r="A7040" s="47">
        <f>kredi_kart_musterileri!A7040</f>
        <v>710484408</v>
      </c>
      <c r="B7040" s="44">
        <f>kredi_kart_musterileri!M7040</f>
        <v>8700</v>
      </c>
      <c r="C7040" s="45">
        <f>kredi_kart_musterileri!N7040</f>
        <v>1742</v>
      </c>
      <c r="D7040" s="19">
        <f>kredi_kart_musterileri!O7040</f>
        <v>6958</v>
      </c>
      <c r="E7040" s="28">
        <f>kredi_kart_musterileri!T7040</f>
        <v>2E-3</v>
      </c>
      <c r="F7040" s="79" t="str">
        <f>IF($B7040="Unknown", "Unknown", IF($B7040&lt;Credit_Utilization_Level!$E$3, "Low", IF($B7040&lt;=Credit_Utilization_Level!$E$5,"Medium","High")))</f>
        <v>Medium</v>
      </c>
    </row>
    <row r="7041" spans="1:6">
      <c r="A7041" s="47">
        <f>kredi_kart_musterileri!A7041</f>
        <v>817108083</v>
      </c>
      <c r="B7041" s="44">
        <f>kredi_kart_musterileri!M7041</f>
        <v>14266</v>
      </c>
      <c r="C7041" s="45">
        <f>kredi_kart_musterileri!N7041</f>
        <v>1341</v>
      </c>
      <c r="D7041" s="19">
        <f>kredi_kart_musterileri!O7041</f>
        <v>12925</v>
      </c>
      <c r="E7041" s="28">
        <f>kredi_kart_musterileri!T7041</f>
        <v>0.94</v>
      </c>
      <c r="F7041" s="79" t="str">
        <f>IF($B7041="Unknown", "Unknown", IF($B7041&lt;Credit_Utilization_Level!$E$3, "Low", IF($B7041&lt;=Credit_Utilization_Level!$E$5,"Medium","High")))</f>
        <v>High</v>
      </c>
    </row>
    <row r="7042" spans="1:6">
      <c r="A7042" s="47">
        <f>kredi_kart_musterileri!A7042</f>
        <v>715995933</v>
      </c>
      <c r="B7042" s="44">
        <f>kredi_kart_musterileri!M7042</f>
        <v>2692</v>
      </c>
      <c r="C7042" s="45">
        <f>kredi_kart_musterileri!N7042</f>
        <v>1631</v>
      </c>
      <c r="D7042" s="19">
        <f>kredi_kart_musterileri!O7042</f>
        <v>1061</v>
      </c>
      <c r="E7042" s="28">
        <f>kredi_kart_musterileri!T7042</f>
        <v>6.06</v>
      </c>
      <c r="F7042" s="79" t="str">
        <f>IF($B7042="Unknown", "Unknown", IF($B7042&lt;Credit_Utilization_Level!$E$3, "Low", IF($B7042&lt;=Credit_Utilization_Level!$E$5,"Medium","High")))</f>
        <v>Medium</v>
      </c>
    </row>
    <row r="7043" spans="1:6">
      <c r="A7043" s="47">
        <f>kredi_kart_musterileri!A7043</f>
        <v>713567958</v>
      </c>
      <c r="B7043" s="44">
        <f>kredi_kart_musterileri!M7043</f>
        <v>2957</v>
      </c>
      <c r="C7043" s="45">
        <f>kredi_kart_musterileri!N7043</f>
        <v>1408</v>
      </c>
      <c r="D7043" s="19">
        <f>kredi_kart_musterileri!O7043</f>
        <v>1549</v>
      </c>
      <c r="E7043" s="28">
        <f>kredi_kart_musterileri!T7043</f>
        <v>4.76</v>
      </c>
      <c r="F7043" s="79" t="str">
        <f>IF($B7043="Unknown", "Unknown", IF($B7043&lt;Credit_Utilization_Level!$E$3, "Low", IF($B7043&lt;=Credit_Utilization_Level!$E$5,"Medium","High")))</f>
        <v>Medium</v>
      </c>
    </row>
    <row r="7044" spans="1:6">
      <c r="A7044" s="47">
        <f>kredi_kart_musterileri!A7044</f>
        <v>779118708</v>
      </c>
      <c r="B7044" s="44">
        <f>kredi_kart_musterileri!M7044</f>
        <v>1438.3</v>
      </c>
      <c r="C7044" s="45">
        <f>kredi_kart_musterileri!N7044</f>
        <v>0</v>
      </c>
      <c r="D7044" s="19">
        <f>kredi_kart_musterileri!O7044</f>
        <v>1438.3</v>
      </c>
      <c r="E7044" s="28">
        <f>kredi_kart_musterileri!T7044</f>
        <v>0</v>
      </c>
      <c r="F7044" s="79" t="str">
        <f>IF($B7044="Unknown", "Unknown", IF($B7044&lt;Credit_Utilization_Level!$E$3, "Low", IF($B7044&lt;=Credit_Utilization_Level!$E$5,"Medium","High")))</f>
        <v>Low</v>
      </c>
    </row>
    <row r="7045" spans="1:6">
      <c r="A7045" s="47">
        <f>kredi_kart_musterileri!A7045</f>
        <v>721484283</v>
      </c>
      <c r="B7045" s="44">
        <f>kredi_kart_musterileri!M7045</f>
        <v>3007</v>
      </c>
      <c r="C7045" s="45">
        <f>kredi_kart_musterileri!N7045</f>
        <v>2517</v>
      </c>
      <c r="D7045" s="19">
        <f>kredi_kart_musterileri!O7045</f>
        <v>490</v>
      </c>
      <c r="E7045" s="28">
        <f>kredi_kart_musterileri!T7045</f>
        <v>8.3699999999999992</v>
      </c>
      <c r="F7045" s="79" t="str">
        <f>IF($B7045="Unknown", "Unknown", IF($B7045&lt;Credit_Utilization_Level!$E$3, "Low", IF($B7045&lt;=Credit_Utilization_Level!$E$5,"Medium","High")))</f>
        <v>Medium</v>
      </c>
    </row>
    <row r="7046" spans="1:6">
      <c r="A7046" s="47">
        <f>kredi_kart_musterileri!A7046</f>
        <v>708817608</v>
      </c>
      <c r="B7046" s="44">
        <f>kredi_kart_musterileri!M7046</f>
        <v>3427</v>
      </c>
      <c r="C7046" s="45">
        <f>kredi_kart_musterileri!N7046</f>
        <v>1419</v>
      </c>
      <c r="D7046" s="19">
        <f>kredi_kart_musterileri!O7046</f>
        <v>2008</v>
      </c>
      <c r="E7046" s="28">
        <f>kredi_kart_musterileri!T7046</f>
        <v>4.1399999999999997</v>
      </c>
      <c r="F7046" s="79" t="str">
        <f>IF($B7046="Unknown", "Unknown", IF($B7046&lt;Credit_Utilization_Level!$E$3, "Low", IF($B7046&lt;=Credit_Utilization_Level!$E$5,"Medium","High")))</f>
        <v>Medium</v>
      </c>
    </row>
    <row r="7047" spans="1:6">
      <c r="A7047" s="47">
        <f>kredi_kart_musterileri!A7047</f>
        <v>789231858</v>
      </c>
      <c r="B7047" s="44">
        <f>kredi_kart_musterileri!M7047</f>
        <v>1438.3</v>
      </c>
      <c r="C7047" s="45">
        <f>kredi_kart_musterileri!N7047</f>
        <v>642</v>
      </c>
      <c r="D7047" s="19">
        <f>kredi_kart_musterileri!O7047</f>
        <v>796.3</v>
      </c>
      <c r="E7047" s="28">
        <f>kredi_kart_musterileri!T7047</f>
        <v>4.46</v>
      </c>
      <c r="F7047" s="79" t="str">
        <f>IF($B7047="Unknown", "Unknown", IF($B7047&lt;Credit_Utilization_Level!$E$3, "Low", IF($B7047&lt;=Credit_Utilization_Level!$E$5,"Medium","High")))</f>
        <v>Low</v>
      </c>
    </row>
    <row r="7048" spans="1:6">
      <c r="A7048" s="47">
        <f>kredi_kart_musterileri!A7048</f>
        <v>788661408</v>
      </c>
      <c r="B7048" s="44">
        <f>kredi_kart_musterileri!M7048</f>
        <v>2990</v>
      </c>
      <c r="C7048" s="45">
        <f>kredi_kart_musterileri!N7048</f>
        <v>890</v>
      </c>
      <c r="D7048" s="19">
        <f>kredi_kart_musterileri!O7048</f>
        <v>2100</v>
      </c>
      <c r="E7048" s="28">
        <f>kredi_kart_musterileri!T7048</f>
        <v>2.98</v>
      </c>
      <c r="F7048" s="79" t="str">
        <f>IF($B7048="Unknown", "Unknown", IF($B7048&lt;Credit_Utilization_Level!$E$3, "Low", IF($B7048&lt;=Credit_Utilization_Level!$E$5,"Medium","High")))</f>
        <v>Medium</v>
      </c>
    </row>
    <row r="7049" spans="1:6">
      <c r="A7049" s="47">
        <f>kredi_kart_musterileri!A7049</f>
        <v>813449508</v>
      </c>
      <c r="B7049" s="44">
        <f>kredi_kart_musterileri!M7049</f>
        <v>9918</v>
      </c>
      <c r="C7049" s="45">
        <f>kredi_kart_musterileri!N7049</f>
        <v>850</v>
      </c>
      <c r="D7049" s="19">
        <f>kredi_kart_musterileri!O7049</f>
        <v>9068</v>
      </c>
      <c r="E7049" s="28">
        <f>kredi_kart_musterileri!T7049</f>
        <v>0.86</v>
      </c>
      <c r="F7049" s="79" t="str">
        <f>IF($B7049="Unknown", "Unknown", IF($B7049&lt;Credit_Utilization_Level!$E$3, "Low", IF($B7049&lt;=Credit_Utilization_Level!$E$5,"Medium","High")))</f>
        <v>Medium</v>
      </c>
    </row>
    <row r="7050" spans="1:6">
      <c r="A7050" s="47">
        <f>kredi_kart_musterileri!A7050</f>
        <v>789925833</v>
      </c>
      <c r="B7050" s="44">
        <f>kredi_kart_musterileri!M7050</f>
        <v>8159</v>
      </c>
      <c r="C7050" s="45">
        <f>kredi_kart_musterileri!N7050</f>
        <v>2277</v>
      </c>
      <c r="D7050" s="19">
        <f>kredi_kart_musterileri!O7050</f>
        <v>5882</v>
      </c>
      <c r="E7050" s="28">
        <f>kredi_kart_musterileri!T7050</f>
        <v>2.79</v>
      </c>
      <c r="F7050" s="79" t="str">
        <f>IF($B7050="Unknown", "Unknown", IF($B7050&lt;Credit_Utilization_Level!$E$3, "Low", IF($B7050&lt;=Credit_Utilization_Level!$E$5,"Medium","High")))</f>
        <v>Medium</v>
      </c>
    </row>
    <row r="7051" spans="1:6">
      <c r="A7051" s="47">
        <f>kredi_kart_musterileri!A7051</f>
        <v>709296558</v>
      </c>
      <c r="B7051" s="44">
        <f>kredi_kart_musterileri!M7051</f>
        <v>18551</v>
      </c>
      <c r="C7051" s="45">
        <f>kredi_kart_musterileri!N7051</f>
        <v>1434</v>
      </c>
      <c r="D7051" s="19">
        <f>kredi_kart_musterileri!O7051</f>
        <v>17117</v>
      </c>
      <c r="E7051" s="28">
        <f>kredi_kart_musterileri!T7051</f>
        <v>0.77</v>
      </c>
      <c r="F7051" s="79" t="str">
        <f>IF($B7051="Unknown", "Unknown", IF($B7051&lt;Credit_Utilization_Level!$E$3, "Low", IF($B7051&lt;=Credit_Utilization_Level!$E$5,"Medium","High")))</f>
        <v>High</v>
      </c>
    </row>
    <row r="7052" spans="1:6">
      <c r="A7052" s="47">
        <f>kredi_kart_musterileri!A7052</f>
        <v>780180033</v>
      </c>
      <c r="B7052" s="44">
        <f>kredi_kart_musterileri!M7052</f>
        <v>1438.3</v>
      </c>
      <c r="C7052" s="45">
        <f>kredi_kart_musterileri!N7052</f>
        <v>0</v>
      </c>
      <c r="D7052" s="19">
        <f>kredi_kart_musterileri!O7052</f>
        <v>1438.3</v>
      </c>
      <c r="E7052" s="28">
        <f>kredi_kart_musterileri!T7052</f>
        <v>0</v>
      </c>
      <c r="F7052" s="79" t="str">
        <f>IF($B7052="Unknown", "Unknown", IF($B7052&lt;Credit_Utilization_Level!$E$3, "Low", IF($B7052&lt;=Credit_Utilization_Level!$E$5,"Medium","High")))</f>
        <v>Low</v>
      </c>
    </row>
    <row r="7053" spans="1:6">
      <c r="A7053" s="47">
        <f>kredi_kart_musterileri!A7053</f>
        <v>713474733</v>
      </c>
      <c r="B7053" s="44">
        <f>kredi_kart_musterileri!M7053</f>
        <v>1438.3</v>
      </c>
      <c r="C7053" s="45">
        <f>kredi_kart_musterileri!N7053</f>
        <v>327</v>
      </c>
      <c r="D7053" s="19">
        <f>kredi_kart_musterileri!O7053</f>
        <v>1111.3</v>
      </c>
      <c r="E7053" s="28">
        <f>kredi_kart_musterileri!T7053</f>
        <v>2.27</v>
      </c>
      <c r="F7053" s="79" t="str">
        <f>IF($B7053="Unknown", "Unknown", IF($B7053&lt;Credit_Utilization_Level!$E$3, "Low", IF($B7053&lt;=Credit_Utilization_Level!$E$5,"Medium","High")))</f>
        <v>Low</v>
      </c>
    </row>
    <row r="7054" spans="1:6">
      <c r="A7054" s="47">
        <f>kredi_kart_musterileri!A7054</f>
        <v>771527508</v>
      </c>
      <c r="B7054" s="44">
        <f>kredi_kart_musterileri!M7054</f>
        <v>10886</v>
      </c>
      <c r="C7054" s="45">
        <f>kredi_kart_musterileri!N7054</f>
        <v>1145</v>
      </c>
      <c r="D7054" s="19">
        <f>kredi_kart_musterileri!O7054</f>
        <v>9741</v>
      </c>
      <c r="E7054" s="28">
        <f>kredi_kart_musterileri!T7054</f>
        <v>1.05</v>
      </c>
      <c r="F7054" s="79" t="str">
        <f>IF($B7054="Unknown", "Unknown", IF($B7054&lt;Credit_Utilization_Level!$E$3, "Low", IF($B7054&lt;=Credit_Utilization_Level!$E$5,"Medium","High")))</f>
        <v>Medium</v>
      </c>
    </row>
    <row r="7055" spans="1:6">
      <c r="A7055" s="47">
        <f>kredi_kart_musterileri!A7055</f>
        <v>709614333</v>
      </c>
      <c r="B7055" s="44">
        <f>kredi_kart_musterileri!M7055</f>
        <v>10457</v>
      </c>
      <c r="C7055" s="45">
        <f>kredi_kart_musterileri!N7055</f>
        <v>2148</v>
      </c>
      <c r="D7055" s="19">
        <f>kredi_kart_musterileri!O7055</f>
        <v>8309</v>
      </c>
      <c r="E7055" s="28">
        <f>kredi_kart_musterileri!T7055</f>
        <v>2.0499999999999998</v>
      </c>
      <c r="F7055" s="79" t="str">
        <f>IF($B7055="Unknown", "Unknown", IF($B7055&lt;Credit_Utilization_Level!$E$3, "Low", IF($B7055&lt;=Credit_Utilization_Level!$E$5,"Medium","High")))</f>
        <v>Medium</v>
      </c>
    </row>
    <row r="7056" spans="1:6">
      <c r="A7056" s="47">
        <f>kredi_kart_musterileri!A7056</f>
        <v>767005683</v>
      </c>
      <c r="B7056" s="44">
        <f>kredi_kart_musterileri!M7056</f>
        <v>1781</v>
      </c>
      <c r="C7056" s="45">
        <f>kredi_kart_musterileri!N7056</f>
        <v>1551</v>
      </c>
      <c r="D7056" s="19">
        <f>kredi_kart_musterileri!O7056</f>
        <v>230</v>
      </c>
      <c r="E7056" s="28">
        <f>kredi_kart_musterileri!T7056</f>
        <v>8.7100000000000009</v>
      </c>
      <c r="F7056" s="79" t="str">
        <f>IF($B7056="Unknown", "Unknown", IF($B7056&lt;Credit_Utilization_Level!$E$3, "Low", IF($B7056&lt;=Credit_Utilization_Level!$E$5,"Medium","High")))</f>
        <v>Low</v>
      </c>
    </row>
    <row r="7057" spans="1:6">
      <c r="A7057" s="47">
        <f>kredi_kart_musterileri!A7057</f>
        <v>718686558</v>
      </c>
      <c r="B7057" s="44">
        <f>kredi_kart_musterileri!M7057</f>
        <v>34516</v>
      </c>
      <c r="C7057" s="45">
        <f>kredi_kart_musterileri!N7057</f>
        <v>1156</v>
      </c>
      <c r="D7057" s="19">
        <f>kredi_kart_musterileri!O7057</f>
        <v>33360</v>
      </c>
      <c r="E7057" s="28">
        <f>kredi_kart_musterileri!T7057</f>
        <v>0.33</v>
      </c>
      <c r="F7057" s="79" t="str">
        <f>IF($B7057="Unknown", "Unknown", IF($B7057&lt;Credit_Utilization_Level!$E$3, "Low", IF($B7057&lt;=Credit_Utilization_Level!$E$5,"Medium","High")))</f>
        <v>High</v>
      </c>
    </row>
    <row r="7058" spans="1:6">
      <c r="A7058" s="47">
        <f>kredi_kart_musterileri!A7058</f>
        <v>715655283</v>
      </c>
      <c r="B7058" s="44">
        <f>kredi_kart_musterileri!M7058</f>
        <v>2363</v>
      </c>
      <c r="C7058" s="45">
        <f>kredi_kart_musterileri!N7058</f>
        <v>1495</v>
      </c>
      <c r="D7058" s="19">
        <f>kredi_kart_musterileri!O7058</f>
        <v>868</v>
      </c>
      <c r="E7058" s="28">
        <f>kredi_kart_musterileri!T7058</f>
        <v>6.33</v>
      </c>
      <c r="F7058" s="79" t="str">
        <f>IF($B7058="Unknown", "Unknown", IF($B7058&lt;Credit_Utilization_Level!$E$3, "Low", IF($B7058&lt;=Credit_Utilization_Level!$E$5,"Medium","High")))</f>
        <v>Low</v>
      </c>
    </row>
    <row r="7059" spans="1:6">
      <c r="A7059" s="47">
        <f>kredi_kart_musterileri!A7059</f>
        <v>819631158</v>
      </c>
      <c r="B7059" s="44">
        <f>kredi_kart_musterileri!M7059</f>
        <v>2802</v>
      </c>
      <c r="C7059" s="45">
        <f>kredi_kart_musterileri!N7059</f>
        <v>2219</v>
      </c>
      <c r="D7059" s="19">
        <f>kredi_kart_musterileri!O7059</f>
        <v>583</v>
      </c>
      <c r="E7059" s="28">
        <f>kredi_kart_musterileri!T7059</f>
        <v>7.92</v>
      </c>
      <c r="F7059" s="79" t="str">
        <f>IF($B7059="Unknown", "Unknown", IF($B7059&lt;Credit_Utilization_Level!$E$3, "Low", IF($B7059&lt;=Credit_Utilization_Level!$E$5,"Medium","High")))</f>
        <v>Medium</v>
      </c>
    </row>
    <row r="7060" spans="1:6">
      <c r="A7060" s="47">
        <f>kredi_kart_musterileri!A7060</f>
        <v>710866758</v>
      </c>
      <c r="B7060" s="44">
        <f>kredi_kart_musterileri!M7060</f>
        <v>1640</v>
      </c>
      <c r="C7060" s="45">
        <f>kredi_kart_musterileri!N7060</f>
        <v>888</v>
      </c>
      <c r="D7060" s="19">
        <f>kredi_kart_musterileri!O7060</f>
        <v>752</v>
      </c>
      <c r="E7060" s="28">
        <f>kredi_kart_musterileri!T7060</f>
        <v>5.41</v>
      </c>
      <c r="F7060" s="79" t="str">
        <f>IF($B7060="Unknown", "Unknown", IF($B7060&lt;Credit_Utilization_Level!$E$3, "Low", IF($B7060&lt;=Credit_Utilization_Level!$E$5,"Medium","High")))</f>
        <v>Low</v>
      </c>
    </row>
    <row r="7061" spans="1:6">
      <c r="A7061" s="47">
        <f>kredi_kart_musterileri!A7061</f>
        <v>790119408</v>
      </c>
      <c r="B7061" s="44">
        <f>kredi_kart_musterileri!M7061</f>
        <v>4960</v>
      </c>
      <c r="C7061" s="45">
        <f>kredi_kart_musterileri!N7061</f>
        <v>0</v>
      </c>
      <c r="D7061" s="19">
        <f>kredi_kart_musterileri!O7061</f>
        <v>4960</v>
      </c>
      <c r="E7061" s="28">
        <f>kredi_kart_musterileri!T7061</f>
        <v>0</v>
      </c>
      <c r="F7061" s="79" t="str">
        <f>IF($B7061="Unknown", "Unknown", IF($B7061&lt;Credit_Utilization_Level!$E$3, "Low", IF($B7061&lt;=Credit_Utilization_Level!$E$5,"Medium","High")))</f>
        <v>Medium</v>
      </c>
    </row>
    <row r="7062" spans="1:6">
      <c r="A7062" s="47">
        <f>kredi_kart_musterileri!A7062</f>
        <v>771332283</v>
      </c>
      <c r="B7062" s="44">
        <f>kredi_kart_musterileri!M7062</f>
        <v>4601</v>
      </c>
      <c r="C7062" s="45">
        <f>kredi_kart_musterileri!N7062</f>
        <v>2517</v>
      </c>
      <c r="D7062" s="19">
        <f>kredi_kart_musterileri!O7062</f>
        <v>2084</v>
      </c>
      <c r="E7062" s="28">
        <f>kredi_kart_musterileri!T7062</f>
        <v>5.47</v>
      </c>
      <c r="F7062" s="79" t="str">
        <f>IF($B7062="Unknown", "Unknown", IF($B7062&lt;Credit_Utilization_Level!$E$3, "Low", IF($B7062&lt;=Credit_Utilization_Level!$E$5,"Medium","High")))</f>
        <v>Medium</v>
      </c>
    </row>
    <row r="7063" spans="1:6">
      <c r="A7063" s="47">
        <f>kredi_kart_musterileri!A7063</f>
        <v>771408483</v>
      </c>
      <c r="B7063" s="44">
        <f>kredi_kart_musterileri!M7063</f>
        <v>4100</v>
      </c>
      <c r="C7063" s="45">
        <f>kredi_kart_musterileri!N7063</f>
        <v>1956</v>
      </c>
      <c r="D7063" s="19">
        <f>kredi_kart_musterileri!O7063</f>
        <v>2144</v>
      </c>
      <c r="E7063" s="28">
        <f>kredi_kart_musterileri!T7063</f>
        <v>4.7699999999999996</v>
      </c>
      <c r="F7063" s="79" t="str">
        <f>IF($B7063="Unknown", "Unknown", IF($B7063&lt;Credit_Utilization_Level!$E$3, "Low", IF($B7063&lt;=Credit_Utilization_Level!$E$5,"Medium","High")))</f>
        <v>Medium</v>
      </c>
    </row>
    <row r="7064" spans="1:6">
      <c r="A7064" s="47">
        <f>kredi_kart_musterileri!A7064</f>
        <v>811912608</v>
      </c>
      <c r="B7064" s="44">
        <f>kredi_kart_musterileri!M7064</f>
        <v>2741</v>
      </c>
      <c r="C7064" s="45">
        <f>kredi_kart_musterileri!N7064</f>
        <v>1639</v>
      </c>
      <c r="D7064" s="19">
        <f>kredi_kart_musterileri!O7064</f>
        <v>1102</v>
      </c>
      <c r="E7064" s="28">
        <f>kredi_kart_musterileri!T7064</f>
        <v>5.98</v>
      </c>
      <c r="F7064" s="79" t="str">
        <f>IF($B7064="Unknown", "Unknown", IF($B7064&lt;Credit_Utilization_Level!$E$3, "Low", IF($B7064&lt;=Credit_Utilization_Level!$E$5,"Medium","High")))</f>
        <v>Medium</v>
      </c>
    </row>
    <row r="7065" spans="1:6">
      <c r="A7065" s="47">
        <f>kredi_kart_musterileri!A7065</f>
        <v>708684108</v>
      </c>
      <c r="B7065" s="44">
        <f>kredi_kart_musterileri!M7065</f>
        <v>4152</v>
      </c>
      <c r="C7065" s="45">
        <f>kredi_kart_musterileri!N7065</f>
        <v>1446</v>
      </c>
      <c r="D7065" s="19">
        <f>kredi_kart_musterileri!O7065</f>
        <v>2706</v>
      </c>
      <c r="E7065" s="28">
        <f>kredi_kart_musterileri!T7065</f>
        <v>3.48</v>
      </c>
      <c r="F7065" s="79" t="str">
        <f>IF($B7065="Unknown", "Unknown", IF($B7065&lt;Credit_Utilization_Level!$E$3, "Low", IF($B7065&lt;=Credit_Utilization_Level!$E$5,"Medium","High")))</f>
        <v>Medium</v>
      </c>
    </row>
    <row r="7066" spans="1:6">
      <c r="A7066" s="47">
        <f>kredi_kart_musterileri!A7066</f>
        <v>768638208</v>
      </c>
      <c r="B7066" s="44">
        <f>kredi_kart_musterileri!M7066</f>
        <v>3386</v>
      </c>
      <c r="C7066" s="45">
        <f>kredi_kart_musterileri!N7066</f>
        <v>2517</v>
      </c>
      <c r="D7066" s="19">
        <f>kredi_kart_musterileri!O7066</f>
        <v>869</v>
      </c>
      <c r="E7066" s="28">
        <f>kredi_kart_musterileri!T7066</f>
        <v>7.43</v>
      </c>
      <c r="F7066" s="79" t="str">
        <f>IF($B7066="Unknown", "Unknown", IF($B7066&lt;Credit_Utilization_Level!$E$3, "Low", IF($B7066&lt;=Credit_Utilization_Level!$E$5,"Medium","High")))</f>
        <v>Medium</v>
      </c>
    </row>
    <row r="7067" spans="1:6">
      <c r="A7067" s="47">
        <f>kredi_kart_musterileri!A7067</f>
        <v>803115258</v>
      </c>
      <c r="B7067" s="44">
        <f>kredi_kart_musterileri!M7067</f>
        <v>3477</v>
      </c>
      <c r="C7067" s="45">
        <f>kredi_kart_musterileri!N7067</f>
        <v>0</v>
      </c>
      <c r="D7067" s="19">
        <f>kredi_kart_musterileri!O7067</f>
        <v>3477</v>
      </c>
      <c r="E7067" s="28">
        <f>kredi_kart_musterileri!T7067</f>
        <v>0</v>
      </c>
      <c r="F7067" s="79" t="str">
        <f>IF($B7067="Unknown", "Unknown", IF($B7067&lt;Credit_Utilization_Level!$E$3, "Low", IF($B7067&lt;=Credit_Utilization_Level!$E$5,"Medium","High")))</f>
        <v>Medium</v>
      </c>
    </row>
    <row r="7068" spans="1:6">
      <c r="A7068" s="47">
        <f>kredi_kart_musterileri!A7068</f>
        <v>708869283</v>
      </c>
      <c r="B7068" s="44">
        <f>kredi_kart_musterileri!M7068</f>
        <v>23209</v>
      </c>
      <c r="C7068" s="45">
        <f>kredi_kart_musterileri!N7068</f>
        <v>1308</v>
      </c>
      <c r="D7068" s="19">
        <f>kredi_kart_musterileri!O7068</f>
        <v>21901</v>
      </c>
      <c r="E7068" s="28">
        <f>kredi_kart_musterileri!T7068</f>
        <v>0.56000000000000005</v>
      </c>
      <c r="F7068" s="79" t="str">
        <f>IF($B7068="Unknown", "Unknown", IF($B7068&lt;Credit_Utilization_Level!$E$3, "Low", IF($B7068&lt;=Credit_Utilization_Level!$E$5,"Medium","High")))</f>
        <v>High</v>
      </c>
    </row>
    <row r="7069" spans="1:6">
      <c r="A7069" s="47">
        <f>kredi_kart_musterileri!A7069</f>
        <v>720892833</v>
      </c>
      <c r="B7069" s="44">
        <f>kredi_kart_musterileri!M7069</f>
        <v>12610</v>
      </c>
      <c r="C7069" s="45">
        <f>kredi_kart_musterileri!N7069</f>
        <v>1123</v>
      </c>
      <c r="D7069" s="19">
        <f>kredi_kart_musterileri!O7069</f>
        <v>11487</v>
      </c>
      <c r="E7069" s="28">
        <f>kredi_kart_musterileri!T7069</f>
        <v>0.89</v>
      </c>
      <c r="F7069" s="79" t="str">
        <f>IF($B7069="Unknown", "Unknown", IF($B7069&lt;Credit_Utilization_Level!$E$3, "Low", IF($B7069&lt;=Credit_Utilization_Level!$E$5,"Medium","High")))</f>
        <v>High</v>
      </c>
    </row>
    <row r="7070" spans="1:6">
      <c r="A7070" s="47">
        <f>kredi_kart_musterileri!A7070</f>
        <v>709762008</v>
      </c>
      <c r="B7070" s="44">
        <f>kredi_kart_musterileri!M7070</f>
        <v>2090</v>
      </c>
      <c r="C7070" s="45">
        <f>kredi_kart_musterileri!N7070</f>
        <v>793</v>
      </c>
      <c r="D7070" s="19">
        <f>kredi_kart_musterileri!O7070</f>
        <v>1297</v>
      </c>
      <c r="E7070" s="28">
        <f>kredi_kart_musterileri!T7070</f>
        <v>3.79</v>
      </c>
      <c r="F7070" s="79" t="str">
        <f>IF($B7070="Unknown", "Unknown", IF($B7070&lt;Credit_Utilization_Level!$E$3, "Low", IF($B7070&lt;=Credit_Utilization_Level!$E$5,"Medium","High")))</f>
        <v>Low</v>
      </c>
    </row>
    <row r="7071" spans="1:6">
      <c r="A7071" s="47">
        <f>kredi_kart_musterileri!A7071</f>
        <v>708600033</v>
      </c>
      <c r="B7071" s="44">
        <f>kredi_kart_musterileri!M7071</f>
        <v>1610</v>
      </c>
      <c r="C7071" s="45">
        <f>kredi_kart_musterileri!N7071</f>
        <v>0</v>
      </c>
      <c r="D7071" s="19">
        <f>kredi_kart_musterileri!O7071</f>
        <v>1610</v>
      </c>
      <c r="E7071" s="28">
        <f>kredi_kart_musterileri!T7071</f>
        <v>0</v>
      </c>
      <c r="F7071" s="79" t="str">
        <f>IF($B7071="Unknown", "Unknown", IF($B7071&lt;Credit_Utilization_Level!$E$3, "Low", IF($B7071&lt;=Credit_Utilization_Level!$E$5,"Medium","High")))</f>
        <v>Low</v>
      </c>
    </row>
    <row r="7072" spans="1:6">
      <c r="A7072" s="47">
        <f>kredi_kart_musterileri!A7072</f>
        <v>708736608</v>
      </c>
      <c r="B7072" s="44">
        <f>kredi_kart_musterileri!M7072</f>
        <v>2269</v>
      </c>
      <c r="C7072" s="45">
        <f>kredi_kart_musterileri!N7072</f>
        <v>0</v>
      </c>
      <c r="D7072" s="19">
        <f>kredi_kart_musterileri!O7072</f>
        <v>2269</v>
      </c>
      <c r="E7072" s="28">
        <f>kredi_kart_musterileri!T7072</f>
        <v>0</v>
      </c>
      <c r="F7072" s="79" t="str">
        <f>IF($B7072="Unknown", "Unknown", IF($B7072&lt;Credit_Utilization_Level!$E$3, "Low", IF($B7072&lt;=Credit_Utilization_Level!$E$5,"Medium","High")))</f>
        <v>Low</v>
      </c>
    </row>
    <row r="7073" spans="1:6">
      <c r="A7073" s="47">
        <f>kredi_kart_musterileri!A7073</f>
        <v>713047608</v>
      </c>
      <c r="B7073" s="44">
        <f>kredi_kart_musterileri!M7073</f>
        <v>2387</v>
      </c>
      <c r="C7073" s="45">
        <f>kredi_kart_musterileri!N7073</f>
        <v>2013</v>
      </c>
      <c r="D7073" s="19">
        <f>kredi_kart_musterileri!O7073</f>
        <v>374</v>
      </c>
      <c r="E7073" s="28">
        <f>kredi_kart_musterileri!T7073</f>
        <v>8.43</v>
      </c>
      <c r="F7073" s="79" t="str">
        <f>IF($B7073="Unknown", "Unknown", IF($B7073&lt;Credit_Utilization_Level!$E$3, "Low", IF($B7073&lt;=Credit_Utilization_Level!$E$5,"Medium","High")))</f>
        <v>Low</v>
      </c>
    </row>
    <row r="7074" spans="1:6">
      <c r="A7074" s="47">
        <f>kredi_kart_musterileri!A7074</f>
        <v>711717258</v>
      </c>
      <c r="B7074" s="44">
        <f>kredi_kart_musterileri!M7074</f>
        <v>4036</v>
      </c>
      <c r="C7074" s="45">
        <f>kredi_kart_musterileri!N7074</f>
        <v>1329</v>
      </c>
      <c r="D7074" s="19">
        <f>kredi_kart_musterileri!O7074</f>
        <v>2707</v>
      </c>
      <c r="E7074" s="28">
        <f>kredi_kart_musterileri!T7074</f>
        <v>3.29</v>
      </c>
      <c r="F7074" s="79" t="str">
        <f>IF($B7074="Unknown", "Unknown", IF($B7074&lt;Credit_Utilization_Level!$E$3, "Low", IF($B7074&lt;=Credit_Utilization_Level!$E$5,"Medium","High")))</f>
        <v>Medium</v>
      </c>
    </row>
    <row r="7075" spans="1:6">
      <c r="A7075" s="47">
        <f>kredi_kart_musterileri!A7075</f>
        <v>711886383</v>
      </c>
      <c r="B7075" s="44">
        <f>kredi_kart_musterileri!M7075</f>
        <v>5342</v>
      </c>
      <c r="C7075" s="45">
        <f>kredi_kart_musterileri!N7075</f>
        <v>605</v>
      </c>
      <c r="D7075" s="19">
        <f>kredi_kart_musterileri!O7075</f>
        <v>4737</v>
      </c>
      <c r="E7075" s="28">
        <f>kredi_kart_musterileri!T7075</f>
        <v>1.1299999999999999</v>
      </c>
      <c r="F7075" s="79" t="str">
        <f>IF($B7075="Unknown", "Unknown", IF($B7075&lt;Credit_Utilization_Level!$E$3, "Low", IF($B7075&lt;=Credit_Utilization_Level!$E$5,"Medium","High")))</f>
        <v>Medium</v>
      </c>
    </row>
    <row r="7076" spans="1:6">
      <c r="A7076" s="47">
        <f>kredi_kart_musterileri!A7076</f>
        <v>713058858</v>
      </c>
      <c r="B7076" s="44">
        <f>kredi_kart_musterileri!M7076</f>
        <v>1695</v>
      </c>
      <c r="C7076" s="45">
        <f>kredi_kart_musterileri!N7076</f>
        <v>913</v>
      </c>
      <c r="D7076" s="19">
        <f>kredi_kart_musterileri!O7076</f>
        <v>782</v>
      </c>
      <c r="E7076" s="28">
        <f>kredi_kart_musterileri!T7076</f>
        <v>5.39</v>
      </c>
      <c r="F7076" s="79" t="str">
        <f>IF($B7076="Unknown", "Unknown", IF($B7076&lt;Credit_Utilization_Level!$E$3, "Low", IF($B7076&lt;=Credit_Utilization_Level!$E$5,"Medium","High")))</f>
        <v>Low</v>
      </c>
    </row>
    <row r="7077" spans="1:6">
      <c r="A7077" s="47">
        <f>kredi_kart_musterileri!A7077</f>
        <v>713993208</v>
      </c>
      <c r="B7077" s="44">
        <f>kredi_kart_musterileri!M7077</f>
        <v>1438.3</v>
      </c>
      <c r="C7077" s="45">
        <f>kredi_kart_musterileri!N7077</f>
        <v>0</v>
      </c>
      <c r="D7077" s="19">
        <f>kredi_kart_musterileri!O7077</f>
        <v>1438.3</v>
      </c>
      <c r="E7077" s="28">
        <f>kredi_kart_musterileri!T7077</f>
        <v>0</v>
      </c>
      <c r="F7077" s="79" t="str">
        <f>IF($B7077="Unknown", "Unknown", IF($B7077&lt;Credit_Utilization_Level!$E$3, "Low", IF($B7077&lt;=Credit_Utilization_Level!$E$5,"Medium","High")))</f>
        <v>Low</v>
      </c>
    </row>
    <row r="7078" spans="1:6">
      <c r="A7078" s="47">
        <f>kredi_kart_musterileri!A7078</f>
        <v>717855933</v>
      </c>
      <c r="B7078" s="44">
        <f>kredi_kart_musterileri!M7078</f>
        <v>1776</v>
      </c>
      <c r="C7078" s="45">
        <f>kredi_kart_musterileri!N7078</f>
        <v>1586</v>
      </c>
      <c r="D7078" s="19">
        <f>kredi_kart_musterileri!O7078</f>
        <v>190</v>
      </c>
      <c r="E7078" s="28">
        <f>kredi_kart_musterileri!T7078</f>
        <v>8.93</v>
      </c>
      <c r="F7078" s="79" t="str">
        <f>IF($B7078="Unknown", "Unknown", IF($B7078&lt;Credit_Utilization_Level!$E$3, "Low", IF($B7078&lt;=Credit_Utilization_Level!$E$5,"Medium","High")))</f>
        <v>Low</v>
      </c>
    </row>
    <row r="7079" spans="1:6">
      <c r="A7079" s="47">
        <f>kredi_kart_musterileri!A7079</f>
        <v>713436183</v>
      </c>
      <c r="B7079" s="44">
        <f>kredi_kart_musterileri!M7079</f>
        <v>5640</v>
      </c>
      <c r="C7079" s="45">
        <f>kredi_kart_musterileri!N7079</f>
        <v>0</v>
      </c>
      <c r="D7079" s="19">
        <f>kredi_kart_musterileri!O7079</f>
        <v>5640</v>
      </c>
      <c r="E7079" s="28">
        <f>kredi_kart_musterileri!T7079</f>
        <v>0</v>
      </c>
      <c r="F7079" s="79" t="str">
        <f>IF($B7079="Unknown", "Unknown", IF($B7079&lt;Credit_Utilization_Level!$E$3, "Low", IF($B7079&lt;=Credit_Utilization_Level!$E$5,"Medium","High")))</f>
        <v>Medium</v>
      </c>
    </row>
    <row r="7080" spans="1:6">
      <c r="A7080" s="47">
        <f>kredi_kart_musterileri!A7080</f>
        <v>778360608</v>
      </c>
      <c r="B7080" s="44">
        <f>kredi_kart_musterileri!M7080</f>
        <v>2403</v>
      </c>
      <c r="C7080" s="45">
        <f>kredi_kart_musterileri!N7080</f>
        <v>1105</v>
      </c>
      <c r="D7080" s="19">
        <f>kredi_kart_musterileri!O7080</f>
        <v>1298</v>
      </c>
      <c r="E7080" s="28">
        <f>kredi_kart_musterileri!T7080</f>
        <v>4.5999999999999999E-3</v>
      </c>
      <c r="F7080" s="79" t="str">
        <f>IF($B7080="Unknown", "Unknown", IF($B7080&lt;Credit_Utilization_Level!$E$3, "Low", IF($B7080&lt;=Credit_Utilization_Level!$E$5,"Medium","High")))</f>
        <v>Low</v>
      </c>
    </row>
    <row r="7081" spans="1:6">
      <c r="A7081" s="47">
        <f>kredi_kart_musterileri!A7081</f>
        <v>710914158</v>
      </c>
      <c r="B7081" s="44">
        <f>kredi_kart_musterileri!M7081</f>
        <v>3349</v>
      </c>
      <c r="C7081" s="45">
        <f>kredi_kart_musterileri!N7081</f>
        <v>2517</v>
      </c>
      <c r="D7081" s="19">
        <f>kredi_kart_musterileri!O7081</f>
        <v>832</v>
      </c>
      <c r="E7081" s="28">
        <f>kredi_kart_musterileri!T7081</f>
        <v>7.52</v>
      </c>
      <c r="F7081" s="79" t="str">
        <f>IF($B7081="Unknown", "Unknown", IF($B7081&lt;Credit_Utilization_Level!$E$3, "Low", IF($B7081&lt;=Credit_Utilization_Level!$E$5,"Medium","High")))</f>
        <v>Medium</v>
      </c>
    </row>
    <row r="7082" spans="1:6">
      <c r="A7082" s="47">
        <f>kredi_kart_musterileri!A7082</f>
        <v>714789033</v>
      </c>
      <c r="B7082" s="44">
        <f>kredi_kart_musterileri!M7082</f>
        <v>3173</v>
      </c>
      <c r="C7082" s="45">
        <f>kredi_kart_musterileri!N7082</f>
        <v>2517</v>
      </c>
      <c r="D7082" s="19">
        <f>kredi_kart_musterileri!O7082</f>
        <v>656</v>
      </c>
      <c r="E7082" s="28">
        <f>kredi_kart_musterileri!T7082</f>
        <v>7.93</v>
      </c>
      <c r="F7082" s="79" t="str">
        <f>IF($B7082="Unknown", "Unknown", IF($B7082&lt;Credit_Utilization_Level!$E$3, "Low", IF($B7082&lt;=Credit_Utilization_Level!$E$5,"Medium","High")))</f>
        <v>Medium</v>
      </c>
    </row>
    <row r="7083" spans="1:6">
      <c r="A7083" s="47">
        <f>kredi_kart_musterileri!A7083</f>
        <v>809811858</v>
      </c>
      <c r="B7083" s="44">
        <f>kredi_kart_musterileri!M7083</f>
        <v>1504</v>
      </c>
      <c r="C7083" s="45">
        <f>kredi_kart_musterileri!N7083</f>
        <v>0</v>
      </c>
      <c r="D7083" s="19">
        <f>kredi_kart_musterileri!O7083</f>
        <v>1504</v>
      </c>
      <c r="E7083" s="28">
        <f>kredi_kart_musterileri!T7083</f>
        <v>0</v>
      </c>
      <c r="F7083" s="79" t="str">
        <f>IF($B7083="Unknown", "Unknown", IF($B7083&lt;Credit_Utilization_Level!$E$3, "Low", IF($B7083&lt;=Credit_Utilization_Level!$E$5,"Medium","High")))</f>
        <v>Low</v>
      </c>
    </row>
    <row r="7084" spans="1:6">
      <c r="A7084" s="47">
        <f>kredi_kart_musterileri!A7084</f>
        <v>826709658</v>
      </c>
      <c r="B7084" s="44">
        <f>kredi_kart_musterileri!M7084</f>
        <v>1477</v>
      </c>
      <c r="C7084" s="45">
        <f>kredi_kart_musterileri!N7084</f>
        <v>0</v>
      </c>
      <c r="D7084" s="19">
        <f>kredi_kart_musterileri!O7084</f>
        <v>1477</v>
      </c>
      <c r="E7084" s="28">
        <f>kredi_kart_musterileri!T7084</f>
        <v>0</v>
      </c>
      <c r="F7084" s="79" t="str">
        <f>IF($B7084="Unknown", "Unknown", IF($B7084&lt;Credit_Utilization_Level!$E$3, "Low", IF($B7084&lt;=Credit_Utilization_Level!$E$5,"Medium","High")))</f>
        <v>Low</v>
      </c>
    </row>
    <row r="7085" spans="1:6">
      <c r="A7085" s="47">
        <f>kredi_kart_musterileri!A7085</f>
        <v>752648883</v>
      </c>
      <c r="B7085" s="44">
        <f>kredi_kart_musterileri!M7085</f>
        <v>2018</v>
      </c>
      <c r="C7085" s="45">
        <f>kredi_kart_musterileri!N7085</f>
        <v>1366</v>
      </c>
      <c r="D7085" s="19">
        <f>kredi_kart_musterileri!O7085</f>
        <v>652</v>
      </c>
      <c r="E7085" s="28">
        <f>kredi_kart_musterileri!T7085</f>
        <v>6.77</v>
      </c>
      <c r="F7085" s="79" t="str">
        <f>IF($B7085="Unknown", "Unknown", IF($B7085&lt;Credit_Utilization_Level!$E$3, "Low", IF($B7085&lt;=Credit_Utilization_Level!$E$5,"Medium","High")))</f>
        <v>Low</v>
      </c>
    </row>
    <row r="7086" spans="1:6">
      <c r="A7086" s="47">
        <f>kredi_kart_musterileri!A7086</f>
        <v>715771608</v>
      </c>
      <c r="B7086" s="44">
        <f>kredi_kart_musterileri!M7086</f>
        <v>34516</v>
      </c>
      <c r="C7086" s="45">
        <f>kredi_kart_musterileri!N7086</f>
        <v>1453</v>
      </c>
      <c r="D7086" s="19">
        <f>kredi_kart_musterileri!O7086</f>
        <v>33063</v>
      </c>
      <c r="E7086" s="28">
        <f>kredi_kart_musterileri!T7086</f>
        <v>0.42</v>
      </c>
      <c r="F7086" s="79" t="str">
        <f>IF($B7086="Unknown", "Unknown", IF($B7086&lt;Credit_Utilization_Level!$E$3, "Low", IF($B7086&lt;=Credit_Utilization_Level!$E$5,"Medium","High")))</f>
        <v>High</v>
      </c>
    </row>
    <row r="7087" spans="1:6">
      <c r="A7087" s="47">
        <f>kredi_kart_musterileri!A7087</f>
        <v>719061933</v>
      </c>
      <c r="B7087" s="44">
        <f>kredi_kart_musterileri!M7087</f>
        <v>2105</v>
      </c>
      <c r="C7087" s="45">
        <f>kredi_kart_musterileri!N7087</f>
        <v>0</v>
      </c>
      <c r="D7087" s="19">
        <f>kredi_kart_musterileri!O7087</f>
        <v>2105</v>
      </c>
      <c r="E7087" s="28">
        <f>kredi_kart_musterileri!T7087</f>
        <v>0</v>
      </c>
      <c r="F7087" s="79" t="str">
        <f>IF($B7087="Unknown", "Unknown", IF($B7087&lt;Credit_Utilization_Level!$E$3, "Low", IF($B7087&lt;=Credit_Utilization_Level!$E$5,"Medium","High")))</f>
        <v>Low</v>
      </c>
    </row>
    <row r="7088" spans="1:6">
      <c r="A7088" s="47">
        <f>kredi_kart_musterileri!A7088</f>
        <v>792345258</v>
      </c>
      <c r="B7088" s="44">
        <f>kredi_kart_musterileri!M7088</f>
        <v>20080</v>
      </c>
      <c r="C7088" s="45">
        <f>kredi_kart_musterileri!N7088</f>
        <v>0</v>
      </c>
      <c r="D7088" s="19">
        <f>kredi_kart_musterileri!O7088</f>
        <v>20080</v>
      </c>
      <c r="E7088" s="28">
        <f>kredi_kart_musterileri!T7088</f>
        <v>0</v>
      </c>
      <c r="F7088" s="79" t="str">
        <f>IF($B7088="Unknown", "Unknown", IF($B7088&lt;Credit_Utilization_Level!$E$3, "Low", IF($B7088&lt;=Credit_Utilization_Level!$E$5,"Medium","High")))</f>
        <v>High</v>
      </c>
    </row>
    <row r="7089" spans="1:6">
      <c r="A7089" s="47">
        <f>kredi_kart_musterileri!A7089</f>
        <v>711765708</v>
      </c>
      <c r="B7089" s="44">
        <f>kredi_kart_musterileri!M7089</f>
        <v>6690</v>
      </c>
      <c r="C7089" s="45">
        <f>kredi_kart_musterileri!N7089</f>
        <v>1912</v>
      </c>
      <c r="D7089" s="19">
        <f>kredi_kart_musterileri!O7089</f>
        <v>4778</v>
      </c>
      <c r="E7089" s="28">
        <f>kredi_kart_musterileri!T7089</f>
        <v>2.86</v>
      </c>
      <c r="F7089" s="79" t="str">
        <f>IF($B7089="Unknown", "Unknown", IF($B7089&lt;Credit_Utilization_Level!$E$3, "Low", IF($B7089&lt;=Credit_Utilization_Level!$E$5,"Medium","High")))</f>
        <v>Medium</v>
      </c>
    </row>
    <row r="7090" spans="1:6">
      <c r="A7090" s="47">
        <f>kredi_kart_musterileri!A7090</f>
        <v>783393633</v>
      </c>
      <c r="B7090" s="44">
        <f>kredi_kart_musterileri!M7090</f>
        <v>1530</v>
      </c>
      <c r="C7090" s="45">
        <f>kredi_kart_musterileri!N7090</f>
        <v>0</v>
      </c>
      <c r="D7090" s="19">
        <f>kredi_kart_musterileri!O7090</f>
        <v>1530</v>
      </c>
      <c r="E7090" s="28">
        <f>kredi_kart_musterileri!T7090</f>
        <v>0</v>
      </c>
      <c r="F7090" s="79" t="str">
        <f>IF($B7090="Unknown", "Unknown", IF($B7090&lt;Credit_Utilization_Level!$E$3, "Low", IF($B7090&lt;=Credit_Utilization_Level!$E$5,"Medium","High")))</f>
        <v>Low</v>
      </c>
    </row>
    <row r="7091" spans="1:6">
      <c r="A7091" s="47">
        <f>kredi_kart_musterileri!A7091</f>
        <v>779667408</v>
      </c>
      <c r="B7091" s="44">
        <f>kredi_kart_musterileri!M7091</f>
        <v>2915</v>
      </c>
      <c r="C7091" s="45">
        <f>kredi_kart_musterileri!N7091</f>
        <v>1494</v>
      </c>
      <c r="D7091" s="19">
        <f>kredi_kart_musterileri!O7091</f>
        <v>1421</v>
      </c>
      <c r="E7091" s="28">
        <f>kredi_kart_musterileri!T7091</f>
        <v>5.13</v>
      </c>
      <c r="F7091" s="79" t="str">
        <f>IF($B7091="Unknown", "Unknown", IF($B7091&lt;Credit_Utilization_Level!$E$3, "Low", IF($B7091&lt;=Credit_Utilization_Level!$E$5,"Medium","High")))</f>
        <v>Medium</v>
      </c>
    </row>
    <row r="7092" spans="1:6">
      <c r="A7092" s="47">
        <f>kredi_kart_musterileri!A7092</f>
        <v>805461783</v>
      </c>
      <c r="B7092" s="44">
        <f>kredi_kart_musterileri!M7092</f>
        <v>1438.3</v>
      </c>
      <c r="C7092" s="45">
        <f>kredi_kart_musterileri!N7092</f>
        <v>0</v>
      </c>
      <c r="D7092" s="19">
        <f>kredi_kart_musterileri!O7092</f>
        <v>1438.3</v>
      </c>
      <c r="E7092" s="28">
        <f>kredi_kart_musterileri!T7092</f>
        <v>0</v>
      </c>
      <c r="F7092" s="79" t="str">
        <f>IF($B7092="Unknown", "Unknown", IF($B7092&lt;Credit_Utilization_Level!$E$3, "Low", IF($B7092&lt;=Credit_Utilization_Level!$E$5,"Medium","High")))</f>
        <v>Low</v>
      </c>
    </row>
    <row r="7093" spans="1:6">
      <c r="A7093" s="47">
        <f>kredi_kart_musterileri!A7093</f>
        <v>719098308</v>
      </c>
      <c r="B7093" s="44">
        <f>kredi_kart_musterileri!M7093</f>
        <v>2423</v>
      </c>
      <c r="C7093" s="45">
        <f>kredi_kart_musterileri!N7093</f>
        <v>268</v>
      </c>
      <c r="D7093" s="19">
        <f>kredi_kart_musterileri!O7093</f>
        <v>2155</v>
      </c>
      <c r="E7093" s="28">
        <f>kredi_kart_musterileri!T7093</f>
        <v>1.1100000000000001</v>
      </c>
      <c r="F7093" s="79" t="str">
        <f>IF($B7093="Unknown", "Unknown", IF($B7093&lt;Credit_Utilization_Level!$E$3, "Low", IF($B7093&lt;=Credit_Utilization_Level!$E$5,"Medium","High")))</f>
        <v>Low</v>
      </c>
    </row>
    <row r="7094" spans="1:6">
      <c r="A7094" s="47">
        <f>kredi_kart_musterileri!A7094</f>
        <v>771433608</v>
      </c>
      <c r="B7094" s="44">
        <f>kredi_kart_musterileri!M7094</f>
        <v>11742</v>
      </c>
      <c r="C7094" s="45">
        <f>kredi_kart_musterileri!N7094</f>
        <v>0</v>
      </c>
      <c r="D7094" s="19">
        <f>kredi_kart_musterileri!O7094</f>
        <v>11742</v>
      </c>
      <c r="E7094" s="28">
        <f>kredi_kart_musterileri!T7094</f>
        <v>0</v>
      </c>
      <c r="F7094" s="79" t="str">
        <f>IF($B7094="Unknown", "Unknown", IF($B7094&lt;Credit_Utilization_Level!$E$3, "Low", IF($B7094&lt;=Credit_Utilization_Level!$E$5,"Medium","High")))</f>
        <v>High</v>
      </c>
    </row>
    <row r="7095" spans="1:6">
      <c r="A7095" s="47">
        <f>kredi_kart_musterileri!A7095</f>
        <v>825811158</v>
      </c>
      <c r="B7095" s="44">
        <f>kredi_kart_musterileri!M7095</f>
        <v>3069</v>
      </c>
      <c r="C7095" s="45">
        <f>kredi_kart_musterileri!N7095</f>
        <v>2517</v>
      </c>
      <c r="D7095" s="19">
        <f>kredi_kart_musterileri!O7095</f>
        <v>552</v>
      </c>
      <c r="E7095" s="28">
        <f>kredi_kart_musterileri!T7095</f>
        <v>8.199999999999999E-3</v>
      </c>
      <c r="F7095" s="79" t="str">
        <f>IF($B7095="Unknown", "Unknown", IF($B7095&lt;Credit_Utilization_Level!$E$3, "Low", IF($B7095&lt;=Credit_Utilization_Level!$E$5,"Medium","High")))</f>
        <v>Medium</v>
      </c>
    </row>
    <row r="7096" spans="1:6">
      <c r="A7096" s="47">
        <f>kredi_kart_musterileri!A7096</f>
        <v>715252383</v>
      </c>
      <c r="B7096" s="44">
        <f>kredi_kart_musterileri!M7096</f>
        <v>34516</v>
      </c>
      <c r="C7096" s="45">
        <f>kredi_kart_musterileri!N7096</f>
        <v>1864</v>
      </c>
      <c r="D7096" s="19">
        <f>kredi_kart_musterileri!O7096</f>
        <v>32652</v>
      </c>
      <c r="E7096" s="28">
        <f>kredi_kart_musterileri!T7096</f>
        <v>0.54</v>
      </c>
      <c r="F7096" s="79" t="str">
        <f>IF($B7096="Unknown", "Unknown", IF($B7096&lt;Credit_Utilization_Level!$E$3, "Low", IF($B7096&lt;=Credit_Utilization_Level!$E$5,"Medium","High")))</f>
        <v>High</v>
      </c>
    </row>
    <row r="7097" spans="1:6">
      <c r="A7097" s="47">
        <f>kredi_kart_musterileri!A7097</f>
        <v>809092458</v>
      </c>
      <c r="B7097" s="44">
        <f>kredi_kart_musterileri!M7097</f>
        <v>2517</v>
      </c>
      <c r="C7097" s="45">
        <f>kredi_kart_musterileri!N7097</f>
        <v>1336</v>
      </c>
      <c r="D7097" s="19">
        <f>kredi_kart_musterileri!O7097</f>
        <v>1181</v>
      </c>
      <c r="E7097" s="28">
        <f>kredi_kart_musterileri!T7097</f>
        <v>5.31</v>
      </c>
      <c r="F7097" s="79" t="str">
        <f>IF($B7097="Unknown", "Unknown", IF($B7097&lt;Credit_Utilization_Level!$E$3, "Low", IF($B7097&lt;=Credit_Utilization_Level!$E$5,"Medium","High")))</f>
        <v>Low</v>
      </c>
    </row>
    <row r="7098" spans="1:6">
      <c r="A7098" s="47">
        <f>kredi_kart_musterileri!A7098</f>
        <v>713706258</v>
      </c>
      <c r="B7098" s="44">
        <f>kredi_kart_musterileri!M7098</f>
        <v>1438.3</v>
      </c>
      <c r="C7098" s="45">
        <f>kredi_kart_musterileri!N7098</f>
        <v>773</v>
      </c>
      <c r="D7098" s="19">
        <f>kredi_kart_musterileri!O7098</f>
        <v>665.3</v>
      </c>
      <c r="E7098" s="28">
        <f>kredi_kart_musterileri!T7098</f>
        <v>5.37</v>
      </c>
      <c r="F7098" s="79" t="str">
        <f>IF($B7098="Unknown", "Unknown", IF($B7098&lt;Credit_Utilization_Level!$E$3, "Low", IF($B7098&lt;=Credit_Utilization_Level!$E$5,"Medium","High")))</f>
        <v>Low</v>
      </c>
    </row>
    <row r="7099" spans="1:6">
      <c r="A7099" s="47">
        <f>kredi_kart_musterileri!A7099</f>
        <v>714693708</v>
      </c>
      <c r="B7099" s="44">
        <f>kredi_kart_musterileri!M7099</f>
        <v>2216</v>
      </c>
      <c r="C7099" s="45">
        <f>kredi_kart_musterileri!N7099</f>
        <v>1992</v>
      </c>
      <c r="D7099" s="19">
        <f>kredi_kart_musterileri!O7099</f>
        <v>224</v>
      </c>
      <c r="E7099" s="28">
        <f>kredi_kart_musterileri!T7099</f>
        <v>8.99</v>
      </c>
      <c r="F7099" s="79" t="str">
        <f>IF($B7099="Unknown", "Unknown", IF($B7099&lt;Credit_Utilization_Level!$E$3, "Low", IF($B7099&lt;=Credit_Utilization_Level!$E$5,"Medium","High")))</f>
        <v>Low</v>
      </c>
    </row>
    <row r="7100" spans="1:6">
      <c r="A7100" s="47">
        <f>kredi_kart_musterileri!A7100</f>
        <v>721072908</v>
      </c>
      <c r="B7100" s="44">
        <f>kredi_kart_musterileri!M7100</f>
        <v>3232</v>
      </c>
      <c r="C7100" s="45">
        <f>kredi_kart_musterileri!N7100</f>
        <v>1346</v>
      </c>
      <c r="D7100" s="19">
        <f>kredi_kart_musterileri!O7100</f>
        <v>1886</v>
      </c>
      <c r="E7100" s="28">
        <f>kredi_kart_musterileri!T7100</f>
        <v>4.16</v>
      </c>
      <c r="F7100" s="79" t="str">
        <f>IF($B7100="Unknown", "Unknown", IF($B7100&lt;Credit_Utilization_Level!$E$3, "Low", IF($B7100&lt;=Credit_Utilization_Level!$E$5,"Medium","High")))</f>
        <v>Medium</v>
      </c>
    </row>
    <row r="7101" spans="1:6">
      <c r="A7101" s="47">
        <f>kredi_kart_musterileri!A7101</f>
        <v>716675358</v>
      </c>
      <c r="B7101" s="44">
        <f>kredi_kart_musterileri!M7101</f>
        <v>3478</v>
      </c>
      <c r="C7101" s="45">
        <f>kredi_kart_musterileri!N7101</f>
        <v>941</v>
      </c>
      <c r="D7101" s="19">
        <f>kredi_kart_musterileri!O7101</f>
        <v>2537</v>
      </c>
      <c r="E7101" s="28">
        <f>kredi_kart_musterileri!T7101</f>
        <v>2.71</v>
      </c>
      <c r="F7101" s="79" t="str">
        <f>IF($B7101="Unknown", "Unknown", IF($B7101&lt;Credit_Utilization_Level!$E$3, "Low", IF($B7101&lt;=Credit_Utilization_Level!$E$5,"Medium","High")))</f>
        <v>Medium</v>
      </c>
    </row>
    <row r="7102" spans="1:6">
      <c r="A7102" s="47">
        <f>kredi_kart_musterileri!A7102</f>
        <v>708128733</v>
      </c>
      <c r="B7102" s="44" t="str">
        <f>kredi_kart_musterileri!M7102</f>
        <v>Unknown</v>
      </c>
      <c r="C7102" s="45">
        <f>kredi_kart_musterileri!N7102</f>
        <v>0</v>
      </c>
      <c r="D7102" s="19">
        <f>kredi_kart_musterileri!O7102</f>
        <v>1814</v>
      </c>
      <c r="E7102" s="28">
        <f>kredi_kart_musterileri!T7102</f>
        <v>0</v>
      </c>
      <c r="F7102" s="79" t="str">
        <f>IF($B7102="Unknown", "Unknown", IF($B7102&lt;Credit_Utilization_Level!$E$3, "Low", IF($B7102&lt;=Credit_Utilization_Level!$E$5,"Medium","High")))</f>
        <v>Unknown</v>
      </c>
    </row>
    <row r="7103" spans="1:6">
      <c r="A7103" s="47">
        <f>kredi_kart_musterileri!A7103</f>
        <v>711392508</v>
      </c>
      <c r="B7103" s="44">
        <f>kredi_kart_musterileri!M7103</f>
        <v>1438.3</v>
      </c>
      <c r="C7103" s="45">
        <f>kredi_kart_musterileri!N7103</f>
        <v>0</v>
      </c>
      <c r="D7103" s="19">
        <f>kredi_kart_musterileri!O7103</f>
        <v>1438.3</v>
      </c>
      <c r="E7103" s="28">
        <f>kredi_kart_musterileri!T7103</f>
        <v>0</v>
      </c>
      <c r="F7103" s="79" t="str">
        <f>IF($B7103="Unknown", "Unknown", IF($B7103&lt;Credit_Utilization_Level!$E$3, "Low", IF($B7103&lt;=Credit_Utilization_Level!$E$5,"Medium","High")))</f>
        <v>Low</v>
      </c>
    </row>
    <row r="7104" spans="1:6">
      <c r="A7104" s="47">
        <f>kredi_kart_musterileri!A7104</f>
        <v>771420708</v>
      </c>
      <c r="B7104" s="44">
        <f>kredi_kart_musterileri!M7104</f>
        <v>1446</v>
      </c>
      <c r="C7104" s="45">
        <f>kredi_kart_musterileri!N7104</f>
        <v>621</v>
      </c>
      <c r="D7104" s="19">
        <f>kredi_kart_musterileri!O7104</f>
        <v>825</v>
      </c>
      <c r="E7104" s="28">
        <f>kredi_kart_musterileri!T7104</f>
        <v>4.29</v>
      </c>
      <c r="F7104" s="79" t="str">
        <f>IF($B7104="Unknown", "Unknown", IF($B7104&lt;Credit_Utilization_Level!$E$3, "Low", IF($B7104&lt;=Credit_Utilization_Level!$E$5,"Medium","High")))</f>
        <v>Low</v>
      </c>
    </row>
    <row r="7105" spans="1:6">
      <c r="A7105" s="47">
        <f>kredi_kart_musterileri!A7105</f>
        <v>721207908</v>
      </c>
      <c r="B7105" s="44">
        <f>kredi_kart_musterileri!M7105</f>
        <v>1493</v>
      </c>
      <c r="C7105" s="45">
        <f>kredi_kart_musterileri!N7105</f>
        <v>0</v>
      </c>
      <c r="D7105" s="19">
        <f>kredi_kart_musterileri!O7105</f>
        <v>1493</v>
      </c>
      <c r="E7105" s="28">
        <f>kredi_kart_musterileri!T7105</f>
        <v>0</v>
      </c>
      <c r="F7105" s="79" t="str">
        <f>IF($B7105="Unknown", "Unknown", IF($B7105&lt;Credit_Utilization_Level!$E$3, "Low", IF($B7105&lt;=Credit_Utilization_Level!$E$5,"Medium","High")))</f>
        <v>Low</v>
      </c>
    </row>
    <row r="7106" spans="1:6">
      <c r="A7106" s="47">
        <f>kredi_kart_musterileri!A7106</f>
        <v>715798608</v>
      </c>
      <c r="B7106" s="44">
        <f>kredi_kart_musterileri!M7106</f>
        <v>4244</v>
      </c>
      <c r="C7106" s="45">
        <f>kredi_kart_musterileri!N7106</f>
        <v>1066</v>
      </c>
      <c r="D7106" s="19">
        <f>kredi_kart_musterileri!O7106</f>
        <v>3178</v>
      </c>
      <c r="E7106" s="28">
        <f>kredi_kart_musterileri!T7106</f>
        <v>2.5099999999999998</v>
      </c>
      <c r="F7106" s="79" t="str">
        <f>IF($B7106="Unknown", "Unknown", IF($B7106&lt;Credit_Utilization_Level!$E$3, "Low", IF($B7106&lt;=Credit_Utilization_Level!$E$5,"Medium","High")))</f>
        <v>Medium</v>
      </c>
    </row>
    <row r="7107" spans="1:6">
      <c r="A7107" s="47">
        <f>kredi_kart_musterileri!A7107</f>
        <v>716758008</v>
      </c>
      <c r="B7107" s="44">
        <f>kredi_kart_musterileri!M7107</f>
        <v>2984</v>
      </c>
      <c r="C7107" s="45">
        <f>kredi_kart_musterileri!N7107</f>
        <v>1879</v>
      </c>
      <c r="D7107" s="19">
        <f>kredi_kart_musterileri!O7107</f>
        <v>1105</v>
      </c>
      <c r="E7107" s="28">
        <f>kredi_kart_musterileri!T7107</f>
        <v>6.3E-3</v>
      </c>
      <c r="F7107" s="79" t="str">
        <f>IF($B7107="Unknown", "Unknown", IF($B7107&lt;Credit_Utilization_Level!$E$3, "Low", IF($B7107&lt;=Credit_Utilization_Level!$E$5,"Medium","High")))</f>
        <v>Medium</v>
      </c>
    </row>
    <row r="7108" spans="1:6">
      <c r="A7108" s="47">
        <f>kredi_kart_musterileri!A7108</f>
        <v>714847983</v>
      </c>
      <c r="B7108" s="44">
        <f>kredi_kart_musterileri!M7108</f>
        <v>2713</v>
      </c>
      <c r="C7108" s="45">
        <f>kredi_kart_musterileri!N7108</f>
        <v>2201</v>
      </c>
      <c r="D7108" s="19">
        <f>kredi_kart_musterileri!O7108</f>
        <v>512</v>
      </c>
      <c r="E7108" s="28">
        <f>kredi_kart_musterileri!T7108</f>
        <v>8.11</v>
      </c>
      <c r="F7108" s="79" t="str">
        <f>IF($B7108="Unknown", "Unknown", IF($B7108&lt;Credit_Utilization_Level!$E$3, "Low", IF($B7108&lt;=Credit_Utilization_Level!$E$5,"Medium","High")))</f>
        <v>Medium</v>
      </c>
    </row>
    <row r="7109" spans="1:6">
      <c r="A7109" s="47">
        <f>kredi_kart_musterileri!A7109</f>
        <v>716975583</v>
      </c>
      <c r="B7109" s="44">
        <f>kredi_kart_musterileri!M7109</f>
        <v>2471</v>
      </c>
      <c r="C7109" s="45">
        <f>kredi_kart_musterileri!N7109</f>
        <v>1658</v>
      </c>
      <c r="D7109" s="19">
        <f>kredi_kart_musterileri!O7109</f>
        <v>813</v>
      </c>
      <c r="E7109" s="28">
        <f>kredi_kart_musterileri!T7109</f>
        <v>6.71</v>
      </c>
      <c r="F7109" s="79" t="str">
        <f>IF($B7109="Unknown", "Unknown", IF($B7109&lt;Credit_Utilization_Level!$E$3, "Low", IF($B7109&lt;=Credit_Utilization_Level!$E$5,"Medium","High")))</f>
        <v>Low</v>
      </c>
    </row>
    <row r="7110" spans="1:6">
      <c r="A7110" s="47">
        <f>kredi_kart_musterileri!A7110</f>
        <v>804434058</v>
      </c>
      <c r="B7110" s="44">
        <f>kredi_kart_musterileri!M7110</f>
        <v>27437</v>
      </c>
      <c r="C7110" s="45">
        <f>kredi_kart_musterileri!N7110</f>
        <v>0</v>
      </c>
      <c r="D7110" s="19">
        <f>kredi_kart_musterileri!O7110</f>
        <v>27437</v>
      </c>
      <c r="E7110" s="28">
        <f>kredi_kart_musterileri!T7110</f>
        <v>0</v>
      </c>
      <c r="F7110" s="79" t="str">
        <f>IF($B7110="Unknown", "Unknown", IF($B7110&lt;Credit_Utilization_Level!$E$3, "Low", IF($B7110&lt;=Credit_Utilization_Level!$E$5,"Medium","High")))</f>
        <v>High</v>
      </c>
    </row>
    <row r="7111" spans="1:6">
      <c r="A7111" s="47">
        <f>kredi_kart_musterileri!A7111</f>
        <v>714293358</v>
      </c>
      <c r="B7111" s="44">
        <f>kredi_kart_musterileri!M7111</f>
        <v>4166</v>
      </c>
      <c r="C7111" s="45">
        <f>kredi_kart_musterileri!N7111</f>
        <v>989</v>
      </c>
      <c r="D7111" s="19">
        <f>kredi_kart_musterileri!O7111</f>
        <v>3177</v>
      </c>
      <c r="E7111" s="28">
        <f>kredi_kart_musterileri!T7111</f>
        <v>2.37</v>
      </c>
      <c r="F7111" s="79" t="str">
        <f>IF($B7111="Unknown", "Unknown", IF($B7111&lt;Credit_Utilization_Level!$E$3, "Low", IF($B7111&lt;=Credit_Utilization_Level!$E$5,"Medium","High")))</f>
        <v>Medium</v>
      </c>
    </row>
    <row r="7112" spans="1:6">
      <c r="A7112" s="47">
        <f>kredi_kart_musterileri!A7112</f>
        <v>710989008</v>
      </c>
      <c r="B7112" s="44">
        <f>kredi_kart_musterileri!M7112</f>
        <v>13100</v>
      </c>
      <c r="C7112" s="45">
        <f>kredi_kart_musterileri!N7112</f>
        <v>1436</v>
      </c>
      <c r="D7112" s="19">
        <f>kredi_kart_musterileri!O7112</f>
        <v>11664</v>
      </c>
      <c r="E7112" s="28">
        <f>kredi_kart_musterileri!T7112</f>
        <v>1.1000000000000001E-3</v>
      </c>
      <c r="F7112" s="79" t="str">
        <f>IF($B7112="Unknown", "Unknown", IF($B7112&lt;Credit_Utilization_Level!$E$3, "Low", IF($B7112&lt;=Credit_Utilization_Level!$E$5,"Medium","High")))</f>
        <v>High</v>
      </c>
    </row>
    <row r="7113" spans="1:6">
      <c r="A7113" s="47">
        <f>kredi_kart_musterileri!A7113</f>
        <v>757194408</v>
      </c>
      <c r="B7113" s="44">
        <f>kredi_kart_musterileri!M7113</f>
        <v>1438.3</v>
      </c>
      <c r="C7113" s="45">
        <f>kredi_kart_musterileri!N7113</f>
        <v>0</v>
      </c>
      <c r="D7113" s="19">
        <f>kredi_kart_musterileri!O7113</f>
        <v>1438.3</v>
      </c>
      <c r="E7113" s="28">
        <f>kredi_kart_musterileri!T7113</f>
        <v>0</v>
      </c>
      <c r="F7113" s="79" t="str">
        <f>IF($B7113="Unknown", "Unknown", IF($B7113&lt;Credit_Utilization_Level!$E$3, "Low", IF($B7113&lt;=Credit_Utilization_Level!$E$5,"Medium","High")))</f>
        <v>Low</v>
      </c>
    </row>
    <row r="7114" spans="1:6">
      <c r="A7114" s="47">
        <f>kredi_kart_musterileri!A7114</f>
        <v>711459483</v>
      </c>
      <c r="B7114" s="44">
        <f>kredi_kart_musterileri!M7114</f>
        <v>2242</v>
      </c>
      <c r="C7114" s="45">
        <f>kredi_kart_musterileri!N7114</f>
        <v>0</v>
      </c>
      <c r="D7114" s="19">
        <f>kredi_kart_musterileri!O7114</f>
        <v>2242</v>
      </c>
      <c r="E7114" s="28">
        <f>kredi_kart_musterileri!T7114</f>
        <v>0</v>
      </c>
      <c r="F7114" s="79" t="str">
        <f>IF($B7114="Unknown", "Unknown", IF($B7114&lt;Credit_Utilization_Level!$E$3, "Low", IF($B7114&lt;=Credit_Utilization_Level!$E$5,"Medium","High")))</f>
        <v>Low</v>
      </c>
    </row>
    <row r="7115" spans="1:6">
      <c r="A7115" s="47">
        <f>kredi_kart_musterileri!A7115</f>
        <v>762020133</v>
      </c>
      <c r="B7115" s="44">
        <f>kredi_kart_musterileri!M7115</f>
        <v>9874</v>
      </c>
      <c r="C7115" s="45">
        <f>kredi_kart_musterileri!N7115</f>
        <v>0</v>
      </c>
      <c r="D7115" s="19">
        <f>kredi_kart_musterileri!O7115</f>
        <v>9874</v>
      </c>
      <c r="E7115" s="28">
        <f>kredi_kart_musterileri!T7115</f>
        <v>0</v>
      </c>
      <c r="F7115" s="79" t="str">
        <f>IF($B7115="Unknown", "Unknown", IF($B7115&lt;Credit_Utilization_Level!$E$3, "Low", IF($B7115&lt;=Credit_Utilization_Level!$E$5,"Medium","High")))</f>
        <v>Medium</v>
      </c>
    </row>
    <row r="7116" spans="1:6">
      <c r="A7116" s="47">
        <f>kredi_kart_musterileri!A7116</f>
        <v>719256483</v>
      </c>
      <c r="B7116" s="44">
        <f>kredi_kart_musterileri!M7116</f>
        <v>4432</v>
      </c>
      <c r="C7116" s="45">
        <f>kredi_kart_musterileri!N7116</f>
        <v>1335</v>
      </c>
      <c r="D7116" s="19">
        <f>kredi_kart_musterileri!O7116</f>
        <v>3097</v>
      </c>
      <c r="E7116" s="28">
        <f>kredi_kart_musterileri!T7116</f>
        <v>3.01</v>
      </c>
      <c r="F7116" s="79" t="str">
        <f>IF($B7116="Unknown", "Unknown", IF($B7116&lt;Credit_Utilization_Level!$E$3, "Low", IF($B7116&lt;=Credit_Utilization_Level!$E$5,"Medium","High")))</f>
        <v>Medium</v>
      </c>
    </row>
    <row r="7117" spans="1:6">
      <c r="A7117" s="47">
        <f>kredi_kart_musterileri!A7117</f>
        <v>717211608</v>
      </c>
      <c r="B7117" s="44">
        <f>kredi_kart_musterileri!M7117</f>
        <v>4975</v>
      </c>
      <c r="C7117" s="45">
        <f>kredi_kart_musterileri!N7117</f>
        <v>1221</v>
      </c>
      <c r="D7117" s="19">
        <f>kredi_kart_musterileri!O7117</f>
        <v>3754</v>
      </c>
      <c r="E7117" s="28">
        <f>kredi_kart_musterileri!T7117</f>
        <v>2.4500000000000002</v>
      </c>
      <c r="F7117" s="79" t="str">
        <f>IF($B7117="Unknown", "Unknown", IF($B7117&lt;Credit_Utilization_Level!$E$3, "Low", IF($B7117&lt;=Credit_Utilization_Level!$E$5,"Medium","High")))</f>
        <v>Medium</v>
      </c>
    </row>
    <row r="7118" spans="1:6">
      <c r="A7118" s="47">
        <f>kredi_kart_musterileri!A7118</f>
        <v>717125958</v>
      </c>
      <c r="B7118" s="44">
        <f>kredi_kart_musterileri!M7118</f>
        <v>2652</v>
      </c>
      <c r="C7118" s="45">
        <f>kredi_kart_musterileri!N7118</f>
        <v>1581</v>
      </c>
      <c r="D7118" s="19">
        <f>kredi_kart_musterileri!O7118</f>
        <v>1071</v>
      </c>
      <c r="E7118" s="28">
        <f>kredi_kart_musterileri!T7118</f>
        <v>5.96</v>
      </c>
      <c r="F7118" s="79" t="str">
        <f>IF($B7118="Unknown", "Unknown", IF($B7118&lt;Credit_Utilization_Level!$E$3, "Low", IF($B7118&lt;=Credit_Utilization_Level!$E$5,"Medium","High")))</f>
        <v>Medium</v>
      </c>
    </row>
    <row r="7119" spans="1:6">
      <c r="A7119" s="47">
        <f>kredi_kart_musterileri!A7119</f>
        <v>779261433</v>
      </c>
      <c r="B7119" s="44">
        <f>kredi_kart_musterileri!M7119</f>
        <v>2043</v>
      </c>
      <c r="C7119" s="45">
        <f>kredi_kart_musterileri!N7119</f>
        <v>1597</v>
      </c>
      <c r="D7119" s="19">
        <f>kredi_kart_musterileri!O7119</f>
        <v>446</v>
      </c>
      <c r="E7119" s="28">
        <f>kredi_kart_musterileri!T7119</f>
        <v>7.82</v>
      </c>
      <c r="F7119" s="79" t="str">
        <f>IF($B7119="Unknown", "Unknown", IF($B7119&lt;Credit_Utilization_Level!$E$3, "Low", IF($B7119&lt;=Credit_Utilization_Level!$E$5,"Medium","High")))</f>
        <v>Low</v>
      </c>
    </row>
    <row r="7120" spans="1:6">
      <c r="A7120" s="47">
        <f>kredi_kart_musterileri!A7120</f>
        <v>780720258</v>
      </c>
      <c r="B7120" s="44">
        <f>kredi_kart_musterileri!M7120</f>
        <v>3489</v>
      </c>
      <c r="C7120" s="45">
        <f>kredi_kart_musterileri!N7120</f>
        <v>2517</v>
      </c>
      <c r="D7120" s="19">
        <f>kredi_kart_musterileri!O7120</f>
        <v>972</v>
      </c>
      <c r="E7120" s="28">
        <f>kredi_kart_musterileri!T7120</f>
        <v>7.21</v>
      </c>
      <c r="F7120" s="79" t="str">
        <f>IF($B7120="Unknown", "Unknown", IF($B7120&lt;Credit_Utilization_Level!$E$3, "Low", IF($B7120&lt;=Credit_Utilization_Level!$E$5,"Medium","High")))</f>
        <v>Medium</v>
      </c>
    </row>
    <row r="7121" spans="1:6">
      <c r="A7121" s="47">
        <f>kredi_kart_musterileri!A7121</f>
        <v>715593783</v>
      </c>
      <c r="B7121" s="44">
        <f>kredi_kart_musterileri!M7121</f>
        <v>14858</v>
      </c>
      <c r="C7121" s="45">
        <f>kredi_kart_musterileri!N7121</f>
        <v>1594</v>
      </c>
      <c r="D7121" s="19">
        <f>kredi_kart_musterileri!O7121</f>
        <v>13264</v>
      </c>
      <c r="E7121" s="28">
        <f>kredi_kart_musterileri!T7121</f>
        <v>1.07</v>
      </c>
      <c r="F7121" s="79" t="str">
        <f>IF($B7121="Unknown", "Unknown", IF($B7121&lt;Credit_Utilization_Level!$E$3, "Low", IF($B7121&lt;=Credit_Utilization_Level!$E$5,"Medium","High")))</f>
        <v>High</v>
      </c>
    </row>
    <row r="7122" spans="1:6">
      <c r="A7122" s="47">
        <f>kredi_kart_musterileri!A7122</f>
        <v>770858283</v>
      </c>
      <c r="B7122" s="44">
        <f>kredi_kart_musterileri!M7122</f>
        <v>2822</v>
      </c>
      <c r="C7122" s="45">
        <f>kredi_kart_musterileri!N7122</f>
        <v>2182</v>
      </c>
      <c r="D7122" s="19">
        <f>kredi_kart_musterileri!O7122</f>
        <v>640</v>
      </c>
      <c r="E7122" s="28">
        <f>kredi_kart_musterileri!T7122</f>
        <v>7.73</v>
      </c>
      <c r="F7122" s="79" t="str">
        <f>IF($B7122="Unknown", "Unknown", IF($B7122&lt;Credit_Utilization_Level!$E$3, "Low", IF($B7122&lt;=Credit_Utilization_Level!$E$5,"Medium","High")))</f>
        <v>Medium</v>
      </c>
    </row>
    <row r="7123" spans="1:6">
      <c r="A7123" s="47">
        <f>kredi_kart_musterileri!A7123</f>
        <v>718570158</v>
      </c>
      <c r="B7123" s="44">
        <f>kredi_kart_musterileri!M7123</f>
        <v>2901</v>
      </c>
      <c r="C7123" s="45">
        <f>kredi_kart_musterileri!N7123</f>
        <v>2517</v>
      </c>
      <c r="D7123" s="19">
        <f>kredi_kart_musterileri!O7123</f>
        <v>384</v>
      </c>
      <c r="E7123" s="28">
        <f>kredi_kart_musterileri!T7123</f>
        <v>8.68</v>
      </c>
      <c r="F7123" s="79" t="str">
        <f>IF($B7123="Unknown", "Unknown", IF($B7123&lt;Credit_Utilization_Level!$E$3, "Low", IF($B7123&lt;=Credit_Utilization_Level!$E$5,"Medium","High")))</f>
        <v>Medium</v>
      </c>
    </row>
    <row r="7124" spans="1:6">
      <c r="A7124" s="47">
        <f>kredi_kart_musterileri!A7124</f>
        <v>711039633</v>
      </c>
      <c r="B7124" s="44">
        <f>kredi_kart_musterileri!M7124</f>
        <v>1594</v>
      </c>
      <c r="C7124" s="45">
        <f>kredi_kart_musterileri!N7124</f>
        <v>0</v>
      </c>
      <c r="D7124" s="19">
        <f>kredi_kart_musterileri!O7124</f>
        <v>1594</v>
      </c>
      <c r="E7124" s="28">
        <f>kredi_kart_musterileri!T7124</f>
        <v>0</v>
      </c>
      <c r="F7124" s="79" t="str">
        <f>IF($B7124="Unknown", "Unknown", IF($B7124&lt;Credit_Utilization_Level!$E$3, "Low", IF($B7124&lt;=Credit_Utilization_Level!$E$5,"Medium","High")))</f>
        <v>Low</v>
      </c>
    </row>
    <row r="7125" spans="1:6">
      <c r="A7125" s="47">
        <f>kredi_kart_musterileri!A7125</f>
        <v>714074808</v>
      </c>
      <c r="B7125" s="44">
        <f>kredi_kart_musterileri!M7125</f>
        <v>2241</v>
      </c>
      <c r="C7125" s="45">
        <f>kredi_kart_musterileri!N7125</f>
        <v>1670</v>
      </c>
      <c r="D7125" s="19">
        <f>kredi_kart_musterileri!O7125</f>
        <v>571</v>
      </c>
      <c r="E7125" s="28">
        <f>kredi_kart_musterileri!T7125</f>
        <v>7.45</v>
      </c>
      <c r="F7125" s="79" t="str">
        <f>IF($B7125="Unknown", "Unknown", IF($B7125&lt;Credit_Utilization_Level!$E$3, "Low", IF($B7125&lt;=Credit_Utilization_Level!$E$5,"Medium","High")))</f>
        <v>Low</v>
      </c>
    </row>
    <row r="7126" spans="1:6">
      <c r="A7126" s="47">
        <f>kredi_kart_musterileri!A7126</f>
        <v>710439483</v>
      </c>
      <c r="B7126" s="44" t="str">
        <f>kredi_kart_musterileri!M7126</f>
        <v>Unknown</v>
      </c>
      <c r="C7126" s="45">
        <f>kredi_kart_musterileri!N7126</f>
        <v>1722</v>
      </c>
      <c r="D7126" s="19">
        <f>kredi_kart_musterileri!O7126</f>
        <v>859</v>
      </c>
      <c r="E7126" s="28">
        <f>kredi_kart_musterileri!T7126</f>
        <v>6.67</v>
      </c>
      <c r="F7126" s="79" t="str">
        <f>IF($B7126="Unknown", "Unknown", IF($B7126&lt;Credit_Utilization_Level!$E$3, "Low", IF($B7126&lt;=Credit_Utilization_Level!$E$5,"Medium","High")))</f>
        <v>Unknown</v>
      </c>
    </row>
    <row r="7127" spans="1:6">
      <c r="A7127" s="47">
        <f>kredi_kart_musterileri!A7127</f>
        <v>717516333</v>
      </c>
      <c r="B7127" s="44">
        <f>kredi_kart_musterileri!M7127</f>
        <v>14713</v>
      </c>
      <c r="C7127" s="45">
        <f>kredi_kart_musterileri!N7127</f>
        <v>905</v>
      </c>
      <c r="D7127" s="19">
        <f>kredi_kart_musterileri!O7127</f>
        <v>13808</v>
      </c>
      <c r="E7127" s="28">
        <f>kredi_kart_musterileri!T7127</f>
        <v>0.62</v>
      </c>
      <c r="F7127" s="79" t="str">
        <f>IF($B7127="Unknown", "Unknown", IF($B7127&lt;Credit_Utilization_Level!$E$3, "Low", IF($B7127&lt;=Credit_Utilization_Level!$E$5,"Medium","High")))</f>
        <v>High</v>
      </c>
    </row>
    <row r="7128" spans="1:6">
      <c r="A7128" s="47">
        <f>kredi_kart_musterileri!A7128</f>
        <v>788835408</v>
      </c>
      <c r="B7128" s="44">
        <f>kredi_kart_musterileri!M7128</f>
        <v>2910</v>
      </c>
      <c r="C7128" s="45">
        <f>kredi_kart_musterileri!N7128</f>
        <v>0</v>
      </c>
      <c r="D7128" s="19">
        <f>kredi_kart_musterileri!O7128</f>
        <v>2910</v>
      </c>
      <c r="E7128" s="28">
        <f>kredi_kart_musterileri!T7128</f>
        <v>0</v>
      </c>
      <c r="F7128" s="79" t="str">
        <f>IF($B7128="Unknown", "Unknown", IF($B7128&lt;Credit_Utilization_Level!$E$3, "Low", IF($B7128&lt;=Credit_Utilization_Level!$E$5,"Medium","High")))</f>
        <v>Medium</v>
      </c>
    </row>
    <row r="7129" spans="1:6">
      <c r="A7129" s="47">
        <f>kredi_kart_musterileri!A7129</f>
        <v>716414958</v>
      </c>
      <c r="B7129" s="44">
        <f>kredi_kart_musterileri!M7129</f>
        <v>2366</v>
      </c>
      <c r="C7129" s="45">
        <f>kredi_kart_musterileri!N7129</f>
        <v>1927</v>
      </c>
      <c r="D7129" s="19">
        <f>kredi_kart_musterileri!O7129</f>
        <v>439</v>
      </c>
      <c r="E7129" s="28">
        <f>kredi_kart_musterileri!T7129</f>
        <v>8.14</v>
      </c>
      <c r="F7129" s="79" t="str">
        <f>IF($B7129="Unknown", "Unknown", IF($B7129&lt;Credit_Utilization_Level!$E$3, "Low", IF($B7129&lt;=Credit_Utilization_Level!$E$5,"Medium","High")))</f>
        <v>Low</v>
      </c>
    </row>
    <row r="7130" spans="1:6">
      <c r="A7130" s="47">
        <f>kredi_kart_musterileri!A7130</f>
        <v>712327608</v>
      </c>
      <c r="B7130" s="44">
        <f>kredi_kart_musterileri!M7130</f>
        <v>2708</v>
      </c>
      <c r="C7130" s="45">
        <f>kredi_kart_musterileri!N7130</f>
        <v>0</v>
      </c>
      <c r="D7130" s="19">
        <f>kredi_kart_musterileri!O7130</f>
        <v>2708</v>
      </c>
      <c r="E7130" s="28">
        <f>kredi_kart_musterileri!T7130</f>
        <v>0</v>
      </c>
      <c r="F7130" s="79" t="str">
        <f>IF($B7130="Unknown", "Unknown", IF($B7130&lt;Credit_Utilization_Level!$E$3, "Low", IF($B7130&lt;=Credit_Utilization_Level!$E$5,"Medium","High")))</f>
        <v>Medium</v>
      </c>
    </row>
    <row r="7131" spans="1:6">
      <c r="A7131" s="47">
        <f>kredi_kart_musterileri!A7131</f>
        <v>796326483</v>
      </c>
      <c r="B7131" s="44">
        <f>kredi_kart_musterileri!M7131</f>
        <v>1681</v>
      </c>
      <c r="C7131" s="45">
        <f>kredi_kart_musterileri!N7131</f>
        <v>0</v>
      </c>
      <c r="D7131" s="19">
        <f>kredi_kart_musterileri!O7131</f>
        <v>1681</v>
      </c>
      <c r="E7131" s="28">
        <f>kredi_kart_musterileri!T7131</f>
        <v>0</v>
      </c>
      <c r="F7131" s="79" t="str">
        <f>IF($B7131="Unknown", "Unknown", IF($B7131&lt;Credit_Utilization_Level!$E$3, "Low", IF($B7131&lt;=Credit_Utilization_Level!$E$5,"Medium","High")))</f>
        <v>Low</v>
      </c>
    </row>
    <row r="7132" spans="1:6">
      <c r="A7132" s="47">
        <f>kredi_kart_musterileri!A7132</f>
        <v>714146208</v>
      </c>
      <c r="B7132" s="44">
        <f>kredi_kart_musterileri!M7132</f>
        <v>2594</v>
      </c>
      <c r="C7132" s="45">
        <f>kredi_kart_musterileri!N7132</f>
        <v>2159</v>
      </c>
      <c r="D7132" s="19">
        <f>kredi_kart_musterileri!O7132</f>
        <v>435</v>
      </c>
      <c r="E7132" s="28">
        <f>kredi_kart_musterileri!T7132</f>
        <v>8.32</v>
      </c>
      <c r="F7132" s="79" t="str">
        <f>IF($B7132="Unknown", "Unknown", IF($B7132&lt;Credit_Utilization_Level!$E$3, "Low", IF($B7132&lt;=Credit_Utilization_Level!$E$5,"Medium","High")))</f>
        <v>Medium</v>
      </c>
    </row>
    <row r="7133" spans="1:6">
      <c r="A7133" s="47">
        <f>kredi_kart_musterileri!A7133</f>
        <v>779166783</v>
      </c>
      <c r="B7133" s="44">
        <f>kredi_kart_musterileri!M7133</f>
        <v>2128</v>
      </c>
      <c r="C7133" s="45">
        <f>kredi_kart_musterileri!N7133</f>
        <v>1383</v>
      </c>
      <c r="D7133" s="19">
        <f>kredi_kart_musterileri!O7133</f>
        <v>745</v>
      </c>
      <c r="E7133" s="28">
        <f>kredi_kart_musterileri!T7133</f>
        <v>6.5000000000000006E-3</v>
      </c>
      <c r="F7133" s="79" t="str">
        <f>IF($B7133="Unknown", "Unknown", IF($B7133&lt;Credit_Utilization_Level!$E$3, "Low", IF($B7133&lt;=Credit_Utilization_Level!$E$5,"Medium","High")))</f>
        <v>Low</v>
      </c>
    </row>
    <row r="7134" spans="1:6">
      <c r="A7134" s="47">
        <f>kredi_kart_musterileri!A7134</f>
        <v>720818658</v>
      </c>
      <c r="B7134" s="44">
        <f>kredi_kart_musterileri!M7134</f>
        <v>1438.3</v>
      </c>
      <c r="C7134" s="45">
        <f>kredi_kart_musterileri!N7134</f>
        <v>0</v>
      </c>
      <c r="D7134" s="19">
        <f>kredi_kart_musterileri!O7134</f>
        <v>1438.3</v>
      </c>
      <c r="E7134" s="28">
        <f>kredi_kart_musterileri!T7134</f>
        <v>0</v>
      </c>
      <c r="F7134" s="79" t="str">
        <f>IF($B7134="Unknown", "Unknown", IF($B7134&lt;Credit_Utilization_Level!$E$3, "Low", IF($B7134&lt;=Credit_Utilization_Level!$E$5,"Medium","High")))</f>
        <v>Low</v>
      </c>
    </row>
    <row r="7135" spans="1:6">
      <c r="A7135" s="47">
        <f>kredi_kart_musterileri!A7135</f>
        <v>712982808</v>
      </c>
      <c r="B7135" s="44">
        <f>kredi_kart_musterileri!M7135</f>
        <v>1438.3</v>
      </c>
      <c r="C7135" s="45">
        <f>kredi_kart_musterileri!N7135</f>
        <v>0</v>
      </c>
      <c r="D7135" s="19">
        <f>kredi_kart_musterileri!O7135</f>
        <v>1438.3</v>
      </c>
      <c r="E7135" s="28">
        <f>kredi_kart_musterileri!T7135</f>
        <v>0</v>
      </c>
      <c r="F7135" s="79" t="str">
        <f>IF($B7135="Unknown", "Unknown", IF($B7135&lt;Credit_Utilization_Level!$E$3, "Low", IF($B7135&lt;=Credit_Utilization_Level!$E$5,"Medium","High")))</f>
        <v>Low</v>
      </c>
    </row>
    <row r="7136" spans="1:6">
      <c r="A7136" s="47">
        <f>kredi_kart_musterileri!A7136</f>
        <v>718657083</v>
      </c>
      <c r="B7136" s="44">
        <f>kredi_kart_musterileri!M7136</f>
        <v>4696</v>
      </c>
      <c r="C7136" s="45">
        <f>kredi_kart_musterileri!N7136</f>
        <v>0</v>
      </c>
      <c r="D7136" s="19">
        <f>kredi_kart_musterileri!O7136</f>
        <v>4696</v>
      </c>
      <c r="E7136" s="28">
        <f>kredi_kart_musterileri!T7136</f>
        <v>0</v>
      </c>
      <c r="F7136" s="79" t="str">
        <f>IF($B7136="Unknown", "Unknown", IF($B7136&lt;Credit_Utilization_Level!$E$3, "Low", IF($B7136&lt;=Credit_Utilization_Level!$E$5,"Medium","High")))</f>
        <v>Medium</v>
      </c>
    </row>
    <row r="7137" spans="1:6">
      <c r="A7137" s="47">
        <f>kredi_kart_musterileri!A7137</f>
        <v>715222533</v>
      </c>
      <c r="B7137" s="44">
        <f>kredi_kart_musterileri!M7137</f>
        <v>2566</v>
      </c>
      <c r="C7137" s="45">
        <f>kredi_kart_musterileri!N7137</f>
        <v>1079</v>
      </c>
      <c r="D7137" s="19">
        <f>kredi_kart_musterileri!O7137</f>
        <v>1487</v>
      </c>
      <c r="E7137" s="28">
        <f>kredi_kart_musterileri!T7137</f>
        <v>4.1999999999999997E-3</v>
      </c>
      <c r="F7137" s="79" t="str">
        <f>IF($B7137="Unknown", "Unknown", IF($B7137&lt;Credit_Utilization_Level!$E$3, "Low", IF($B7137&lt;=Credit_Utilization_Level!$E$5,"Medium","High")))</f>
        <v>Medium</v>
      </c>
    </row>
    <row r="7138" spans="1:6">
      <c r="A7138" s="47">
        <f>kredi_kart_musterileri!A7138</f>
        <v>718187508</v>
      </c>
      <c r="B7138" s="44">
        <f>kredi_kart_musterileri!M7138</f>
        <v>2592</v>
      </c>
      <c r="C7138" s="45">
        <f>kredi_kart_musterileri!N7138</f>
        <v>1364</v>
      </c>
      <c r="D7138" s="19">
        <f>kredi_kart_musterileri!O7138</f>
        <v>1228</v>
      </c>
      <c r="E7138" s="28">
        <f>kredi_kart_musterileri!T7138</f>
        <v>5.26</v>
      </c>
      <c r="F7138" s="79" t="str">
        <f>IF($B7138="Unknown", "Unknown", IF($B7138&lt;Credit_Utilization_Level!$E$3, "Low", IF($B7138&lt;=Credit_Utilization_Level!$E$5,"Medium","High")))</f>
        <v>Medium</v>
      </c>
    </row>
    <row r="7139" spans="1:6">
      <c r="A7139" s="47">
        <f>kredi_kart_musterileri!A7139</f>
        <v>802455633</v>
      </c>
      <c r="B7139" s="44">
        <f>kredi_kart_musterileri!M7139</f>
        <v>1698</v>
      </c>
      <c r="C7139" s="45">
        <f>kredi_kart_musterileri!N7139</f>
        <v>0</v>
      </c>
      <c r="D7139" s="19">
        <f>kredi_kart_musterileri!O7139</f>
        <v>1698</v>
      </c>
      <c r="E7139" s="28">
        <f>kredi_kart_musterileri!T7139</f>
        <v>0</v>
      </c>
      <c r="F7139" s="79" t="str">
        <f>IF($B7139="Unknown", "Unknown", IF($B7139&lt;Credit_Utilization_Level!$E$3, "Low", IF($B7139&lt;=Credit_Utilization_Level!$E$5,"Medium","High")))</f>
        <v>Low</v>
      </c>
    </row>
    <row r="7140" spans="1:6">
      <c r="A7140" s="47">
        <f>kredi_kart_musterileri!A7140</f>
        <v>714493983</v>
      </c>
      <c r="B7140" s="44">
        <f>kredi_kart_musterileri!M7140</f>
        <v>4682</v>
      </c>
      <c r="C7140" s="45">
        <f>kredi_kart_musterileri!N7140</f>
        <v>1010</v>
      </c>
      <c r="D7140" s="19">
        <f>kredi_kart_musterileri!O7140</f>
        <v>3672</v>
      </c>
      <c r="E7140" s="28">
        <f>kredi_kart_musterileri!T7140</f>
        <v>2.16</v>
      </c>
      <c r="F7140" s="79" t="str">
        <f>IF($B7140="Unknown", "Unknown", IF($B7140&lt;Credit_Utilization_Level!$E$3, "Low", IF($B7140&lt;=Credit_Utilization_Level!$E$5,"Medium","High")))</f>
        <v>Medium</v>
      </c>
    </row>
    <row r="7141" spans="1:6">
      <c r="A7141" s="47">
        <f>kredi_kart_musterileri!A7141</f>
        <v>780664758</v>
      </c>
      <c r="B7141" s="44">
        <f>kredi_kart_musterileri!M7141</f>
        <v>4439</v>
      </c>
      <c r="C7141" s="45">
        <f>kredi_kart_musterileri!N7141</f>
        <v>1513</v>
      </c>
      <c r="D7141" s="19">
        <f>kredi_kart_musterileri!O7141</f>
        <v>2926</v>
      </c>
      <c r="E7141" s="28">
        <f>kredi_kart_musterileri!T7141</f>
        <v>3.41</v>
      </c>
      <c r="F7141" s="79" t="str">
        <f>IF($B7141="Unknown", "Unknown", IF($B7141&lt;Credit_Utilization_Level!$E$3, "Low", IF($B7141&lt;=Credit_Utilization_Level!$E$5,"Medium","High")))</f>
        <v>Medium</v>
      </c>
    </row>
    <row r="7142" spans="1:6">
      <c r="A7142" s="47">
        <f>kredi_kart_musterileri!A7142</f>
        <v>718466883</v>
      </c>
      <c r="B7142" s="44">
        <f>kredi_kart_musterileri!M7142</f>
        <v>2689</v>
      </c>
      <c r="C7142" s="45">
        <f>kredi_kart_musterileri!N7142</f>
        <v>1618</v>
      </c>
      <c r="D7142" s="19">
        <f>kredi_kart_musterileri!O7142</f>
        <v>1071</v>
      </c>
      <c r="E7142" s="28">
        <f>kredi_kart_musterileri!T7142</f>
        <v>6.02</v>
      </c>
      <c r="F7142" s="79" t="str">
        <f>IF($B7142="Unknown", "Unknown", IF($B7142&lt;Credit_Utilization_Level!$E$3, "Low", IF($B7142&lt;=Credit_Utilization_Level!$E$5,"Medium","High")))</f>
        <v>Medium</v>
      </c>
    </row>
    <row r="7143" spans="1:6">
      <c r="A7143" s="47">
        <f>kredi_kart_musterileri!A7143</f>
        <v>771338658</v>
      </c>
      <c r="B7143" s="44" t="str">
        <f>kredi_kart_musterileri!M7143</f>
        <v>Unknown</v>
      </c>
      <c r="C7143" s="45">
        <f>kredi_kart_musterileri!N7143</f>
        <v>915</v>
      </c>
      <c r="D7143" s="19">
        <f>kredi_kart_musterileri!O7143</f>
        <v>10755</v>
      </c>
      <c r="E7143" s="28">
        <f>kredi_kart_musterileri!T7143</f>
        <v>0.78</v>
      </c>
      <c r="F7143" s="79" t="str">
        <f>IF($B7143="Unknown", "Unknown", IF($B7143&lt;Credit_Utilization_Level!$E$3, "Low", IF($B7143&lt;=Credit_Utilization_Level!$E$5,"Medium","High")))</f>
        <v>Unknown</v>
      </c>
    </row>
    <row r="7144" spans="1:6">
      <c r="A7144" s="47">
        <f>kredi_kart_musterileri!A7144</f>
        <v>709052883</v>
      </c>
      <c r="B7144" s="44">
        <f>kredi_kart_musterileri!M7144</f>
        <v>1596</v>
      </c>
      <c r="C7144" s="45">
        <f>kredi_kart_musterileri!N7144</f>
        <v>0</v>
      </c>
      <c r="D7144" s="19">
        <f>kredi_kart_musterileri!O7144</f>
        <v>1596</v>
      </c>
      <c r="E7144" s="28">
        <f>kredi_kart_musterileri!T7144</f>
        <v>0</v>
      </c>
      <c r="F7144" s="79" t="str">
        <f>IF($B7144="Unknown", "Unknown", IF($B7144&lt;Credit_Utilization_Level!$E$3, "Low", IF($B7144&lt;=Credit_Utilization_Level!$E$5,"Medium","High")))</f>
        <v>Low</v>
      </c>
    </row>
    <row r="7145" spans="1:6">
      <c r="A7145" s="47">
        <f>kredi_kart_musterileri!A7145</f>
        <v>708373083</v>
      </c>
      <c r="B7145" s="44">
        <f>kredi_kart_musterileri!M7145</f>
        <v>3356</v>
      </c>
      <c r="C7145" s="45">
        <f>kredi_kart_musterileri!N7145</f>
        <v>2517</v>
      </c>
      <c r="D7145" s="19">
        <f>kredi_kart_musterileri!O7145</f>
        <v>839</v>
      </c>
      <c r="E7145" s="28">
        <f>kredi_kart_musterileri!T7145</f>
        <v>7.4999999999999997E-3</v>
      </c>
      <c r="F7145" s="79" t="str">
        <f>IF($B7145="Unknown", "Unknown", IF($B7145&lt;Credit_Utilization_Level!$E$3, "Low", IF($B7145&lt;=Credit_Utilization_Level!$E$5,"Medium","High")))</f>
        <v>Medium</v>
      </c>
    </row>
    <row r="7146" spans="1:6">
      <c r="A7146" s="47">
        <f>kredi_kart_musterileri!A7146</f>
        <v>716157408</v>
      </c>
      <c r="B7146" s="44">
        <f>kredi_kart_musterileri!M7146</f>
        <v>1590</v>
      </c>
      <c r="C7146" s="45">
        <f>kredi_kart_musterileri!N7146</f>
        <v>0</v>
      </c>
      <c r="D7146" s="19">
        <f>kredi_kart_musterileri!O7146</f>
        <v>1590</v>
      </c>
      <c r="E7146" s="28">
        <f>kredi_kart_musterileri!T7146</f>
        <v>0</v>
      </c>
      <c r="F7146" s="79" t="str">
        <f>IF($B7146="Unknown", "Unknown", IF($B7146&lt;Credit_Utilization_Level!$E$3, "Low", IF($B7146&lt;=Credit_Utilization_Level!$E$5,"Medium","High")))</f>
        <v>Low</v>
      </c>
    </row>
    <row r="7147" spans="1:6">
      <c r="A7147" s="47">
        <f>kredi_kart_musterileri!A7147</f>
        <v>713305233</v>
      </c>
      <c r="B7147" s="44">
        <f>kredi_kart_musterileri!M7147</f>
        <v>4994</v>
      </c>
      <c r="C7147" s="45">
        <f>kredi_kart_musterileri!N7147</f>
        <v>0</v>
      </c>
      <c r="D7147" s="19">
        <f>kredi_kart_musterileri!O7147</f>
        <v>4994</v>
      </c>
      <c r="E7147" s="28">
        <f>kredi_kart_musterileri!T7147</f>
        <v>0</v>
      </c>
      <c r="F7147" s="79" t="str">
        <f>IF($B7147="Unknown", "Unknown", IF($B7147&lt;Credit_Utilization_Level!$E$3, "Low", IF($B7147&lt;=Credit_Utilization_Level!$E$5,"Medium","High")))</f>
        <v>Medium</v>
      </c>
    </row>
    <row r="7148" spans="1:6">
      <c r="A7148" s="47">
        <f>kredi_kart_musterileri!A7148</f>
        <v>713000058</v>
      </c>
      <c r="B7148" s="44">
        <f>kredi_kart_musterileri!M7148</f>
        <v>16406</v>
      </c>
      <c r="C7148" s="45">
        <f>kredi_kart_musterileri!N7148</f>
        <v>0</v>
      </c>
      <c r="D7148" s="19">
        <f>kredi_kart_musterileri!O7148</f>
        <v>16406</v>
      </c>
      <c r="E7148" s="28">
        <f>kredi_kart_musterileri!T7148</f>
        <v>0</v>
      </c>
      <c r="F7148" s="79" t="str">
        <f>IF($B7148="Unknown", "Unknown", IF($B7148&lt;Credit_Utilization_Level!$E$3, "Low", IF($B7148&lt;=Credit_Utilization_Level!$E$5,"Medium","High")))</f>
        <v>High</v>
      </c>
    </row>
    <row r="7149" spans="1:6">
      <c r="A7149" s="47">
        <f>kredi_kart_musterileri!A7149</f>
        <v>714909858</v>
      </c>
      <c r="B7149" s="44">
        <f>kredi_kart_musterileri!M7149</f>
        <v>2451</v>
      </c>
      <c r="C7149" s="45">
        <f>kredi_kart_musterileri!N7149</f>
        <v>1733</v>
      </c>
      <c r="D7149" s="19">
        <f>kredi_kart_musterileri!O7149</f>
        <v>718</v>
      </c>
      <c r="E7149" s="28">
        <f>kredi_kart_musterileri!T7149</f>
        <v>7.07</v>
      </c>
      <c r="F7149" s="79" t="str">
        <f>IF($B7149="Unknown", "Unknown", IF($B7149&lt;Credit_Utilization_Level!$E$3, "Low", IF($B7149&lt;=Credit_Utilization_Level!$E$5,"Medium","High")))</f>
        <v>Low</v>
      </c>
    </row>
    <row r="7150" spans="1:6">
      <c r="A7150" s="47">
        <f>kredi_kart_musterileri!A7150</f>
        <v>804371733</v>
      </c>
      <c r="B7150" s="44">
        <f>kredi_kart_musterileri!M7150</f>
        <v>9109</v>
      </c>
      <c r="C7150" s="45">
        <f>kredi_kart_musterileri!N7150</f>
        <v>1347</v>
      </c>
      <c r="D7150" s="19">
        <f>kredi_kart_musterileri!O7150</f>
        <v>7762</v>
      </c>
      <c r="E7150" s="28">
        <f>kredi_kart_musterileri!T7150</f>
        <v>1.48</v>
      </c>
      <c r="F7150" s="79" t="str">
        <f>IF($B7150="Unknown", "Unknown", IF($B7150&lt;Credit_Utilization_Level!$E$3, "Low", IF($B7150&lt;=Credit_Utilization_Level!$E$5,"Medium","High")))</f>
        <v>Medium</v>
      </c>
    </row>
    <row r="7151" spans="1:6">
      <c r="A7151" s="47">
        <f>kredi_kart_musterileri!A7151</f>
        <v>772846383</v>
      </c>
      <c r="B7151" s="44">
        <f>kredi_kart_musterileri!M7151</f>
        <v>2632</v>
      </c>
      <c r="C7151" s="45">
        <f>kredi_kart_musterileri!N7151</f>
        <v>1480</v>
      </c>
      <c r="D7151" s="19">
        <f>kredi_kart_musterileri!O7151</f>
        <v>1152</v>
      </c>
      <c r="E7151" s="28">
        <f>kredi_kart_musterileri!T7151</f>
        <v>5.62</v>
      </c>
      <c r="F7151" s="79" t="str">
        <f>IF($B7151="Unknown", "Unknown", IF($B7151&lt;Credit_Utilization_Level!$E$3, "Low", IF($B7151&lt;=Credit_Utilization_Level!$E$5,"Medium","High")))</f>
        <v>Medium</v>
      </c>
    </row>
    <row r="7152" spans="1:6">
      <c r="A7152" s="47">
        <f>kredi_kart_musterileri!A7152</f>
        <v>712552608</v>
      </c>
      <c r="B7152" s="44">
        <f>kredi_kart_musterileri!M7152</f>
        <v>1438.3</v>
      </c>
      <c r="C7152" s="45">
        <f>kredi_kart_musterileri!N7152</f>
        <v>0</v>
      </c>
      <c r="D7152" s="19">
        <f>kredi_kart_musterileri!O7152</f>
        <v>1438.3</v>
      </c>
      <c r="E7152" s="28">
        <f>kredi_kart_musterileri!T7152</f>
        <v>0</v>
      </c>
      <c r="F7152" s="79" t="str">
        <f>IF($B7152="Unknown", "Unknown", IF($B7152&lt;Credit_Utilization_Level!$E$3, "Low", IF($B7152&lt;=Credit_Utilization_Level!$E$5,"Medium","High")))</f>
        <v>Low</v>
      </c>
    </row>
    <row r="7153" spans="1:6">
      <c r="A7153" s="47">
        <f>kredi_kart_musterileri!A7153</f>
        <v>719887008</v>
      </c>
      <c r="B7153" s="44">
        <f>kredi_kart_musterileri!M7153</f>
        <v>1757</v>
      </c>
      <c r="C7153" s="45">
        <f>kredi_kart_musterileri!N7153</f>
        <v>1352</v>
      </c>
      <c r="D7153" s="19">
        <f>kredi_kart_musterileri!O7153</f>
        <v>405</v>
      </c>
      <c r="E7153" s="28">
        <f>kredi_kart_musterileri!T7153</f>
        <v>7.69</v>
      </c>
      <c r="F7153" s="79" t="str">
        <f>IF($B7153="Unknown", "Unknown", IF($B7153&lt;Credit_Utilization_Level!$E$3, "Low", IF($B7153&lt;=Credit_Utilization_Level!$E$5,"Medium","High")))</f>
        <v>Low</v>
      </c>
    </row>
    <row r="7154" spans="1:6">
      <c r="A7154" s="47">
        <f>kredi_kart_musterileri!A7154</f>
        <v>773342808</v>
      </c>
      <c r="B7154" s="44">
        <f>kredi_kart_musterileri!M7154</f>
        <v>2711</v>
      </c>
      <c r="C7154" s="45">
        <f>kredi_kart_musterileri!N7154</f>
        <v>1793</v>
      </c>
      <c r="D7154" s="19">
        <f>kredi_kart_musterileri!O7154</f>
        <v>918</v>
      </c>
      <c r="E7154" s="28">
        <f>kredi_kart_musterileri!T7154</f>
        <v>6.61</v>
      </c>
      <c r="F7154" s="79" t="str">
        <f>IF($B7154="Unknown", "Unknown", IF($B7154&lt;Credit_Utilization_Level!$E$3, "Low", IF($B7154&lt;=Credit_Utilization_Level!$E$5,"Medium","High")))</f>
        <v>Medium</v>
      </c>
    </row>
    <row r="7155" spans="1:6">
      <c r="A7155" s="47">
        <f>kredi_kart_musterileri!A7155</f>
        <v>708375858</v>
      </c>
      <c r="B7155" s="44">
        <f>kredi_kart_musterileri!M7155</f>
        <v>2776</v>
      </c>
      <c r="C7155" s="45">
        <f>kredi_kart_musterileri!N7155</f>
        <v>1341</v>
      </c>
      <c r="D7155" s="19">
        <f>kredi_kart_musterileri!O7155</f>
        <v>1435</v>
      </c>
      <c r="E7155" s="28">
        <f>kredi_kart_musterileri!T7155</f>
        <v>4.83</v>
      </c>
      <c r="F7155" s="79" t="str">
        <f>IF($B7155="Unknown", "Unknown", IF($B7155&lt;Credit_Utilization_Level!$E$3, "Low", IF($B7155&lt;=Credit_Utilization_Level!$E$5,"Medium","High")))</f>
        <v>Medium</v>
      </c>
    </row>
    <row r="7156" spans="1:6">
      <c r="A7156" s="47">
        <f>kredi_kart_musterileri!A7156</f>
        <v>789417708</v>
      </c>
      <c r="B7156" s="44">
        <f>kredi_kart_musterileri!M7156</f>
        <v>1438.3</v>
      </c>
      <c r="C7156" s="45">
        <f>kredi_kart_musterileri!N7156</f>
        <v>1091</v>
      </c>
      <c r="D7156" s="19">
        <f>kredi_kart_musterileri!O7156</f>
        <v>347.3</v>
      </c>
      <c r="E7156" s="28">
        <f>kredi_kart_musterileri!T7156</f>
        <v>7.59</v>
      </c>
      <c r="F7156" s="79" t="str">
        <f>IF($B7156="Unknown", "Unknown", IF($B7156&lt;Credit_Utilization_Level!$E$3, "Low", IF($B7156&lt;=Credit_Utilization_Level!$E$5,"Medium","High")))</f>
        <v>Low</v>
      </c>
    </row>
    <row r="7157" spans="1:6">
      <c r="A7157" s="47">
        <f>kredi_kart_musterileri!A7157</f>
        <v>794675058</v>
      </c>
      <c r="B7157" s="44">
        <f>kredi_kart_musterileri!M7157</f>
        <v>5015</v>
      </c>
      <c r="C7157" s="45">
        <f>kredi_kart_musterileri!N7157</f>
        <v>1963</v>
      </c>
      <c r="D7157" s="19">
        <f>kredi_kart_musterileri!O7157</f>
        <v>3052</v>
      </c>
      <c r="E7157" s="28">
        <f>kredi_kart_musterileri!T7157</f>
        <v>3.91</v>
      </c>
      <c r="F7157" s="79" t="str">
        <f>IF($B7157="Unknown", "Unknown", IF($B7157&lt;Credit_Utilization_Level!$E$3, "Low", IF($B7157&lt;=Credit_Utilization_Level!$E$5,"Medium","High")))</f>
        <v>Medium</v>
      </c>
    </row>
    <row r="7158" spans="1:6">
      <c r="A7158" s="47">
        <f>kredi_kart_musterileri!A7158</f>
        <v>718034058</v>
      </c>
      <c r="B7158" s="44">
        <f>kredi_kart_musterileri!M7158</f>
        <v>8529</v>
      </c>
      <c r="C7158" s="45">
        <f>kredi_kart_musterileri!N7158</f>
        <v>901</v>
      </c>
      <c r="D7158" s="19">
        <f>kredi_kart_musterileri!O7158</f>
        <v>7628</v>
      </c>
      <c r="E7158" s="28">
        <f>kredi_kart_musterileri!T7158</f>
        <v>1.06</v>
      </c>
      <c r="F7158" s="79" t="str">
        <f>IF($B7158="Unknown", "Unknown", IF($B7158&lt;Credit_Utilization_Level!$E$3, "Low", IF($B7158&lt;=Credit_Utilization_Level!$E$5,"Medium","High")))</f>
        <v>Medium</v>
      </c>
    </row>
    <row r="7159" spans="1:6">
      <c r="A7159" s="47">
        <f>kredi_kart_musterileri!A7159</f>
        <v>778919583</v>
      </c>
      <c r="B7159" s="44">
        <f>kredi_kart_musterileri!M7159</f>
        <v>1604</v>
      </c>
      <c r="C7159" s="45">
        <f>kredi_kart_musterileri!N7159</f>
        <v>1112</v>
      </c>
      <c r="D7159" s="19">
        <f>kredi_kart_musterileri!O7159</f>
        <v>492</v>
      </c>
      <c r="E7159" s="28">
        <f>kredi_kart_musterileri!T7159</f>
        <v>6.93</v>
      </c>
      <c r="F7159" s="79" t="str">
        <f>IF($B7159="Unknown", "Unknown", IF($B7159&lt;Credit_Utilization_Level!$E$3, "Low", IF($B7159&lt;=Credit_Utilization_Level!$E$5,"Medium","High")))</f>
        <v>Low</v>
      </c>
    </row>
    <row r="7160" spans="1:6">
      <c r="A7160" s="47">
        <f>kredi_kart_musterileri!A7160</f>
        <v>713850783</v>
      </c>
      <c r="B7160" s="44">
        <f>kredi_kart_musterileri!M7160</f>
        <v>4263</v>
      </c>
      <c r="C7160" s="45">
        <f>kredi_kart_musterileri!N7160</f>
        <v>0</v>
      </c>
      <c r="D7160" s="19">
        <f>kredi_kart_musterileri!O7160</f>
        <v>4263</v>
      </c>
      <c r="E7160" s="28">
        <f>kredi_kart_musterileri!T7160</f>
        <v>0</v>
      </c>
      <c r="F7160" s="79" t="str">
        <f>IF($B7160="Unknown", "Unknown", IF($B7160&lt;Credit_Utilization_Level!$E$3, "Low", IF($B7160&lt;=Credit_Utilization_Level!$E$5,"Medium","High")))</f>
        <v>Medium</v>
      </c>
    </row>
    <row r="7161" spans="1:6">
      <c r="A7161" s="47">
        <f>kredi_kart_musterileri!A7161</f>
        <v>814785108</v>
      </c>
      <c r="B7161" s="44">
        <f>kredi_kart_musterileri!M7161</f>
        <v>2493</v>
      </c>
      <c r="C7161" s="45">
        <f>kredi_kart_musterileri!N7161</f>
        <v>1655</v>
      </c>
      <c r="D7161" s="19">
        <f>kredi_kart_musterileri!O7161</f>
        <v>838</v>
      </c>
      <c r="E7161" s="28">
        <f>kredi_kart_musterileri!T7161</f>
        <v>6.64</v>
      </c>
      <c r="F7161" s="79" t="str">
        <f>IF($B7161="Unknown", "Unknown", IF($B7161&lt;Credit_Utilization_Level!$E$3, "Low", IF($B7161&lt;=Credit_Utilization_Level!$E$5,"Medium","High")))</f>
        <v>Low</v>
      </c>
    </row>
    <row r="7162" spans="1:6">
      <c r="A7162" s="47">
        <f>kredi_kart_musterileri!A7162</f>
        <v>809616108</v>
      </c>
      <c r="B7162" s="44">
        <f>kredi_kart_musterileri!M7162</f>
        <v>1568</v>
      </c>
      <c r="C7162" s="45">
        <f>kredi_kart_musterileri!N7162</f>
        <v>0</v>
      </c>
      <c r="D7162" s="19">
        <f>kredi_kart_musterileri!O7162</f>
        <v>1568</v>
      </c>
      <c r="E7162" s="28">
        <f>kredi_kart_musterileri!T7162</f>
        <v>0</v>
      </c>
      <c r="F7162" s="79" t="str">
        <f>IF($B7162="Unknown", "Unknown", IF($B7162&lt;Credit_Utilization_Level!$E$3, "Low", IF($B7162&lt;=Credit_Utilization_Level!$E$5,"Medium","High")))</f>
        <v>Low</v>
      </c>
    </row>
    <row r="7163" spans="1:6">
      <c r="A7163" s="47">
        <f>kredi_kart_musterileri!A7163</f>
        <v>809378133</v>
      </c>
      <c r="B7163" s="44">
        <f>kredi_kart_musterileri!M7163</f>
        <v>1521</v>
      </c>
      <c r="C7163" s="45">
        <f>kredi_kart_musterileri!N7163</f>
        <v>0</v>
      </c>
      <c r="D7163" s="19">
        <f>kredi_kart_musterileri!O7163</f>
        <v>1521</v>
      </c>
      <c r="E7163" s="28">
        <f>kredi_kart_musterileri!T7163</f>
        <v>0</v>
      </c>
      <c r="F7163" s="79" t="str">
        <f>IF($B7163="Unknown", "Unknown", IF($B7163&lt;Credit_Utilization_Level!$E$3, "Low", IF($B7163&lt;=Credit_Utilization_Level!$E$5,"Medium","High")))</f>
        <v>Low</v>
      </c>
    </row>
    <row r="7164" spans="1:6">
      <c r="A7164" s="47">
        <f>kredi_kart_musterileri!A7164</f>
        <v>779658408</v>
      </c>
      <c r="B7164" s="44">
        <f>kredi_kart_musterileri!M7164</f>
        <v>3261</v>
      </c>
      <c r="C7164" s="45">
        <f>kredi_kart_musterileri!N7164</f>
        <v>1730</v>
      </c>
      <c r="D7164" s="19">
        <f>kredi_kart_musterileri!O7164</f>
        <v>1531</v>
      </c>
      <c r="E7164" s="28">
        <f>kredi_kart_musterileri!T7164</f>
        <v>5.31</v>
      </c>
      <c r="F7164" s="79" t="str">
        <f>IF($B7164="Unknown", "Unknown", IF($B7164&lt;Credit_Utilization_Level!$E$3, "Low", IF($B7164&lt;=Credit_Utilization_Level!$E$5,"Medium","High")))</f>
        <v>Medium</v>
      </c>
    </row>
    <row r="7165" spans="1:6">
      <c r="A7165" s="47">
        <f>kredi_kart_musterileri!A7165</f>
        <v>717954333</v>
      </c>
      <c r="B7165" s="44">
        <f>kredi_kart_musterileri!M7165</f>
        <v>1781</v>
      </c>
      <c r="C7165" s="45">
        <f>kredi_kart_musterileri!N7165</f>
        <v>935</v>
      </c>
      <c r="D7165" s="19">
        <f>kredi_kart_musterileri!O7165</f>
        <v>846</v>
      </c>
      <c r="E7165" s="28">
        <f>kredi_kart_musterileri!T7165</f>
        <v>5.25</v>
      </c>
      <c r="F7165" s="79" t="str">
        <f>IF($B7165="Unknown", "Unknown", IF($B7165&lt;Credit_Utilization_Level!$E$3, "Low", IF($B7165&lt;=Credit_Utilization_Level!$E$5,"Medium","High")))</f>
        <v>Low</v>
      </c>
    </row>
    <row r="7166" spans="1:6">
      <c r="A7166" s="47">
        <f>kredi_kart_musterileri!A7166</f>
        <v>737052258</v>
      </c>
      <c r="B7166" s="44">
        <f>kredi_kart_musterileri!M7166</f>
        <v>5284</v>
      </c>
      <c r="C7166" s="45">
        <f>kredi_kart_musterileri!N7166</f>
        <v>2517</v>
      </c>
      <c r="D7166" s="19">
        <f>kredi_kart_musterileri!O7166</f>
        <v>2767</v>
      </c>
      <c r="E7166" s="28">
        <f>kredi_kart_musterileri!T7166</f>
        <v>4.76</v>
      </c>
      <c r="F7166" s="79" t="str">
        <f>IF($B7166="Unknown", "Unknown", IF($B7166&lt;Credit_Utilization_Level!$E$3, "Low", IF($B7166&lt;=Credit_Utilization_Level!$E$5,"Medium","High")))</f>
        <v>Medium</v>
      </c>
    </row>
    <row r="7167" spans="1:6">
      <c r="A7167" s="47">
        <f>kredi_kart_musterileri!A7167</f>
        <v>708108333</v>
      </c>
      <c r="B7167" s="44">
        <f>kredi_kart_musterileri!M7167</f>
        <v>5590</v>
      </c>
      <c r="C7167" s="45">
        <f>kredi_kart_musterileri!N7167</f>
        <v>0</v>
      </c>
      <c r="D7167" s="19">
        <f>kredi_kart_musterileri!O7167</f>
        <v>5590</v>
      </c>
      <c r="E7167" s="28">
        <f>kredi_kart_musterileri!T7167</f>
        <v>0</v>
      </c>
      <c r="F7167" s="79" t="str">
        <f>IF($B7167="Unknown", "Unknown", IF($B7167&lt;Credit_Utilization_Level!$E$3, "Low", IF($B7167&lt;=Credit_Utilization_Level!$E$5,"Medium","High")))</f>
        <v>Medium</v>
      </c>
    </row>
    <row r="7168" spans="1:6">
      <c r="A7168" s="47">
        <f>kredi_kart_musterileri!A7168</f>
        <v>715047333</v>
      </c>
      <c r="B7168" s="44">
        <f>kredi_kart_musterileri!M7168</f>
        <v>1734</v>
      </c>
      <c r="C7168" s="45">
        <f>kredi_kart_musterileri!N7168</f>
        <v>980</v>
      </c>
      <c r="D7168" s="19">
        <f>kredi_kart_musterileri!O7168</f>
        <v>754</v>
      </c>
      <c r="E7168" s="28">
        <f>kredi_kart_musterileri!T7168</f>
        <v>5.65</v>
      </c>
      <c r="F7168" s="79" t="str">
        <f>IF($B7168="Unknown", "Unknown", IF($B7168&lt;Credit_Utilization_Level!$E$3, "Low", IF($B7168&lt;=Credit_Utilization_Level!$E$5,"Medium","High")))</f>
        <v>Low</v>
      </c>
    </row>
    <row r="7169" spans="1:6">
      <c r="A7169" s="47">
        <f>kredi_kart_musterileri!A7169</f>
        <v>714390858</v>
      </c>
      <c r="B7169" s="44">
        <f>kredi_kart_musterileri!M7169</f>
        <v>7645</v>
      </c>
      <c r="C7169" s="45">
        <f>kredi_kart_musterileri!N7169</f>
        <v>931</v>
      </c>
      <c r="D7169" s="19">
        <f>kredi_kart_musterileri!O7169</f>
        <v>6714</v>
      </c>
      <c r="E7169" s="28">
        <f>kredi_kart_musterileri!T7169</f>
        <v>1.22</v>
      </c>
      <c r="F7169" s="79" t="str">
        <f>IF($B7169="Unknown", "Unknown", IF($B7169&lt;Credit_Utilization_Level!$E$3, "Low", IF($B7169&lt;=Credit_Utilization_Level!$E$5,"Medium","High")))</f>
        <v>Medium</v>
      </c>
    </row>
    <row r="7170" spans="1:6">
      <c r="A7170" s="47">
        <f>kredi_kart_musterileri!A7170</f>
        <v>717107808</v>
      </c>
      <c r="B7170" s="44">
        <f>kredi_kart_musterileri!M7170</f>
        <v>1438.3</v>
      </c>
      <c r="C7170" s="45">
        <f>kredi_kart_musterileri!N7170</f>
        <v>1218</v>
      </c>
      <c r="D7170" s="19">
        <f>kredi_kart_musterileri!O7170</f>
        <v>220.3</v>
      </c>
      <c r="E7170" s="28">
        <f>kredi_kart_musterileri!T7170</f>
        <v>8.4700000000000006</v>
      </c>
      <c r="F7170" s="79" t="str">
        <f>IF($B7170="Unknown", "Unknown", IF($B7170&lt;Credit_Utilization_Level!$E$3, "Low", IF($B7170&lt;=Credit_Utilization_Level!$E$5,"Medium","High")))</f>
        <v>Low</v>
      </c>
    </row>
    <row r="7171" spans="1:6">
      <c r="A7171" s="47">
        <f>kredi_kart_musterileri!A7171</f>
        <v>713564208</v>
      </c>
      <c r="B7171" s="44">
        <f>kredi_kart_musterileri!M7171</f>
        <v>2207</v>
      </c>
      <c r="C7171" s="45">
        <f>kredi_kart_musterileri!N7171</f>
        <v>1527</v>
      </c>
      <c r="D7171" s="19">
        <f>kredi_kart_musterileri!O7171</f>
        <v>680</v>
      </c>
      <c r="E7171" s="28">
        <f>kredi_kart_musterileri!T7171</f>
        <v>6.92</v>
      </c>
      <c r="F7171" s="79" t="str">
        <f>IF($B7171="Unknown", "Unknown", IF($B7171&lt;Credit_Utilization_Level!$E$3, "Low", IF($B7171&lt;=Credit_Utilization_Level!$E$5,"Medium","High")))</f>
        <v>Low</v>
      </c>
    </row>
    <row r="7172" spans="1:6">
      <c r="A7172" s="47">
        <f>kredi_kart_musterileri!A7172</f>
        <v>720357483</v>
      </c>
      <c r="B7172" s="44" t="str">
        <f>kredi_kart_musterileri!M7172</f>
        <v>Unknown</v>
      </c>
      <c r="C7172" s="45">
        <f>kredi_kart_musterileri!N7172</f>
        <v>1010</v>
      </c>
      <c r="D7172" s="19">
        <f>kredi_kart_musterileri!O7172</f>
        <v>713</v>
      </c>
      <c r="E7172" s="28">
        <f>kredi_kart_musterileri!T7172</f>
        <v>5.86</v>
      </c>
      <c r="F7172" s="79" t="str">
        <f>IF($B7172="Unknown", "Unknown", IF($B7172&lt;Credit_Utilization_Level!$E$3, "Low", IF($B7172&lt;=Credit_Utilization_Level!$E$5,"Medium","High")))</f>
        <v>Unknown</v>
      </c>
    </row>
    <row r="7173" spans="1:6">
      <c r="A7173" s="47">
        <f>kredi_kart_musterileri!A7173</f>
        <v>803339583</v>
      </c>
      <c r="B7173" s="44">
        <f>kredi_kart_musterileri!M7173</f>
        <v>1644</v>
      </c>
      <c r="C7173" s="45">
        <f>kredi_kart_musterileri!N7173</f>
        <v>0</v>
      </c>
      <c r="D7173" s="19">
        <f>kredi_kart_musterileri!O7173</f>
        <v>1644</v>
      </c>
      <c r="E7173" s="28">
        <f>kredi_kart_musterileri!T7173</f>
        <v>0</v>
      </c>
      <c r="F7173" s="79" t="str">
        <f>IF($B7173="Unknown", "Unknown", IF($B7173&lt;Credit_Utilization_Level!$E$3, "Low", IF($B7173&lt;=Credit_Utilization_Level!$E$5,"Medium","High")))</f>
        <v>Low</v>
      </c>
    </row>
    <row r="7174" spans="1:6">
      <c r="A7174" s="47">
        <f>kredi_kart_musterileri!A7174</f>
        <v>708972783</v>
      </c>
      <c r="B7174" s="44">
        <f>kredi_kart_musterileri!M7174</f>
        <v>1745</v>
      </c>
      <c r="C7174" s="45">
        <f>kredi_kart_musterileri!N7174</f>
        <v>0</v>
      </c>
      <c r="D7174" s="19">
        <f>kredi_kart_musterileri!O7174</f>
        <v>1745</v>
      </c>
      <c r="E7174" s="28">
        <f>kredi_kart_musterileri!T7174</f>
        <v>0</v>
      </c>
      <c r="F7174" s="79" t="str">
        <f>IF($B7174="Unknown", "Unknown", IF($B7174&lt;Credit_Utilization_Level!$E$3, "Low", IF($B7174&lt;=Credit_Utilization_Level!$E$5,"Medium","High")))</f>
        <v>Low</v>
      </c>
    </row>
    <row r="7175" spans="1:6">
      <c r="A7175" s="47">
        <f>kredi_kart_musterileri!A7175</f>
        <v>710157108</v>
      </c>
      <c r="B7175" s="44">
        <f>kredi_kart_musterileri!M7175</f>
        <v>3376</v>
      </c>
      <c r="C7175" s="45">
        <f>kredi_kart_musterileri!N7175</f>
        <v>1661</v>
      </c>
      <c r="D7175" s="19">
        <f>kredi_kart_musterileri!O7175</f>
        <v>1715</v>
      </c>
      <c r="E7175" s="28">
        <f>kredi_kart_musterileri!T7175</f>
        <v>4.92</v>
      </c>
      <c r="F7175" s="79" t="str">
        <f>IF($B7175="Unknown", "Unknown", IF($B7175&lt;Credit_Utilization_Level!$E$3, "Low", IF($B7175&lt;=Credit_Utilization_Level!$E$5,"Medium","High")))</f>
        <v>Medium</v>
      </c>
    </row>
    <row r="7176" spans="1:6">
      <c r="A7176" s="47">
        <f>kredi_kart_musterileri!A7176</f>
        <v>721483158</v>
      </c>
      <c r="B7176" s="44">
        <f>kredi_kart_musterileri!M7176</f>
        <v>7298</v>
      </c>
      <c r="C7176" s="45">
        <f>kredi_kart_musterileri!N7176</f>
        <v>0</v>
      </c>
      <c r="D7176" s="19">
        <f>kredi_kart_musterileri!O7176</f>
        <v>7298</v>
      </c>
      <c r="E7176" s="28">
        <f>kredi_kart_musterileri!T7176</f>
        <v>0</v>
      </c>
      <c r="F7176" s="79" t="str">
        <f>IF($B7176="Unknown", "Unknown", IF($B7176&lt;Credit_Utilization_Level!$E$3, "Low", IF($B7176&lt;=Credit_Utilization_Level!$E$5,"Medium","High")))</f>
        <v>Medium</v>
      </c>
    </row>
    <row r="7177" spans="1:6">
      <c r="A7177" s="47">
        <f>kredi_kart_musterileri!A7177</f>
        <v>767553333</v>
      </c>
      <c r="B7177" s="44">
        <f>kredi_kart_musterileri!M7177</f>
        <v>8383</v>
      </c>
      <c r="C7177" s="45">
        <f>kredi_kart_musterileri!N7177</f>
        <v>0</v>
      </c>
      <c r="D7177" s="19">
        <f>kredi_kart_musterileri!O7177</f>
        <v>8383</v>
      </c>
      <c r="E7177" s="28">
        <f>kredi_kart_musterileri!T7177</f>
        <v>0</v>
      </c>
      <c r="F7177" s="79" t="str">
        <f>IF($B7177="Unknown", "Unknown", IF($B7177&lt;Credit_Utilization_Level!$E$3, "Low", IF($B7177&lt;=Credit_Utilization_Level!$E$5,"Medium","High")))</f>
        <v>Medium</v>
      </c>
    </row>
    <row r="7178" spans="1:6">
      <c r="A7178" s="47">
        <f>kredi_kart_musterileri!A7178</f>
        <v>710436108</v>
      </c>
      <c r="B7178" s="44">
        <f>kredi_kart_musterileri!M7178</f>
        <v>3600</v>
      </c>
      <c r="C7178" s="45">
        <f>kredi_kart_musterileri!N7178</f>
        <v>746</v>
      </c>
      <c r="D7178" s="19">
        <f>kredi_kart_musterileri!O7178</f>
        <v>2854</v>
      </c>
      <c r="E7178" s="28">
        <f>kredi_kart_musterileri!T7178</f>
        <v>2.0699999999999998</v>
      </c>
      <c r="F7178" s="79" t="str">
        <f>IF($B7178="Unknown", "Unknown", IF($B7178&lt;Credit_Utilization_Level!$E$3, "Low", IF($B7178&lt;=Credit_Utilization_Level!$E$5,"Medium","High")))</f>
        <v>Medium</v>
      </c>
    </row>
    <row r="7179" spans="1:6">
      <c r="A7179" s="47">
        <f>kredi_kart_musterileri!A7179</f>
        <v>779870883</v>
      </c>
      <c r="B7179" s="44">
        <f>kredi_kart_musterileri!M7179</f>
        <v>4595</v>
      </c>
      <c r="C7179" s="45">
        <f>kredi_kart_musterileri!N7179</f>
        <v>1781</v>
      </c>
      <c r="D7179" s="19">
        <f>kredi_kart_musterileri!O7179</f>
        <v>2814</v>
      </c>
      <c r="E7179" s="28">
        <f>kredi_kart_musterileri!T7179</f>
        <v>3.88</v>
      </c>
      <c r="F7179" s="79" t="str">
        <f>IF($B7179="Unknown", "Unknown", IF($B7179&lt;Credit_Utilization_Level!$E$3, "Low", IF($B7179&lt;=Credit_Utilization_Level!$E$5,"Medium","High")))</f>
        <v>Medium</v>
      </c>
    </row>
    <row r="7180" spans="1:6">
      <c r="A7180" s="47">
        <f>kredi_kart_musterileri!A7180</f>
        <v>817188408</v>
      </c>
      <c r="B7180" s="44">
        <f>kredi_kart_musterileri!M7180</f>
        <v>2795</v>
      </c>
      <c r="C7180" s="45">
        <f>kredi_kart_musterileri!N7180</f>
        <v>1832</v>
      </c>
      <c r="D7180" s="19">
        <f>kredi_kart_musterileri!O7180</f>
        <v>963</v>
      </c>
      <c r="E7180" s="28">
        <f>kredi_kart_musterileri!T7180</f>
        <v>6.55</v>
      </c>
      <c r="F7180" s="79" t="str">
        <f>IF($B7180="Unknown", "Unknown", IF($B7180&lt;Credit_Utilization_Level!$E$3, "Low", IF($B7180&lt;=Credit_Utilization_Level!$E$5,"Medium","High")))</f>
        <v>Medium</v>
      </c>
    </row>
    <row r="7181" spans="1:6">
      <c r="A7181" s="47">
        <f>kredi_kart_musterileri!A7181</f>
        <v>719723658</v>
      </c>
      <c r="B7181" s="44">
        <f>kredi_kart_musterileri!M7181</f>
        <v>1768</v>
      </c>
      <c r="C7181" s="45">
        <f>kredi_kart_musterileri!N7181</f>
        <v>0</v>
      </c>
      <c r="D7181" s="19">
        <f>kredi_kart_musterileri!O7181</f>
        <v>1768</v>
      </c>
      <c r="E7181" s="28">
        <f>kredi_kart_musterileri!T7181</f>
        <v>0</v>
      </c>
      <c r="F7181" s="79" t="str">
        <f>IF($B7181="Unknown", "Unknown", IF($B7181&lt;Credit_Utilization_Level!$E$3, "Low", IF($B7181&lt;=Credit_Utilization_Level!$E$5,"Medium","High")))</f>
        <v>Low</v>
      </c>
    </row>
    <row r="7182" spans="1:6">
      <c r="A7182" s="47">
        <f>kredi_kart_musterileri!A7182</f>
        <v>806189658</v>
      </c>
      <c r="B7182" s="44">
        <f>kredi_kart_musterileri!M7182</f>
        <v>1780</v>
      </c>
      <c r="C7182" s="45">
        <f>kredi_kart_musterileri!N7182</f>
        <v>893</v>
      </c>
      <c r="D7182" s="19">
        <f>kredi_kart_musterileri!O7182</f>
        <v>887</v>
      </c>
      <c r="E7182" s="28">
        <f>kredi_kart_musterileri!T7182</f>
        <v>5.0199999999999996</v>
      </c>
      <c r="F7182" s="79" t="str">
        <f>IF($B7182="Unknown", "Unknown", IF($B7182&lt;Credit_Utilization_Level!$E$3, "Low", IF($B7182&lt;=Credit_Utilization_Level!$E$5,"Medium","High")))</f>
        <v>Low</v>
      </c>
    </row>
    <row r="7183" spans="1:6">
      <c r="A7183" s="47">
        <f>kredi_kart_musterileri!A7183</f>
        <v>789070233</v>
      </c>
      <c r="B7183" s="44">
        <f>kredi_kart_musterileri!M7183</f>
        <v>2987</v>
      </c>
      <c r="C7183" s="45">
        <f>kredi_kart_musterileri!N7183</f>
        <v>1764</v>
      </c>
      <c r="D7183" s="19">
        <f>kredi_kart_musterileri!O7183</f>
        <v>1223</v>
      </c>
      <c r="E7183" s="28">
        <f>kredi_kart_musterileri!T7183</f>
        <v>5.91</v>
      </c>
      <c r="F7183" s="79" t="str">
        <f>IF($B7183="Unknown", "Unknown", IF($B7183&lt;Credit_Utilization_Level!$E$3, "Low", IF($B7183&lt;=Credit_Utilization_Level!$E$5,"Medium","High")))</f>
        <v>Medium</v>
      </c>
    </row>
    <row r="7184" spans="1:6">
      <c r="A7184" s="47">
        <f>kredi_kart_musterileri!A7184</f>
        <v>712013808</v>
      </c>
      <c r="B7184" s="44">
        <f>kredi_kart_musterileri!M7184</f>
        <v>2717</v>
      </c>
      <c r="C7184" s="45">
        <f>kredi_kart_musterileri!N7184</f>
        <v>1720</v>
      </c>
      <c r="D7184" s="19">
        <f>kredi_kart_musterileri!O7184</f>
        <v>997</v>
      </c>
      <c r="E7184" s="28">
        <f>kredi_kart_musterileri!T7184</f>
        <v>6.33</v>
      </c>
      <c r="F7184" s="79" t="str">
        <f>IF($B7184="Unknown", "Unknown", IF($B7184&lt;Credit_Utilization_Level!$E$3, "Low", IF($B7184&lt;=Credit_Utilization_Level!$E$5,"Medium","High")))</f>
        <v>Medium</v>
      </c>
    </row>
    <row r="7185" spans="1:6">
      <c r="A7185" s="47">
        <f>kredi_kart_musterileri!A7185</f>
        <v>708602283</v>
      </c>
      <c r="B7185" s="44">
        <f>kredi_kart_musterileri!M7185</f>
        <v>2887</v>
      </c>
      <c r="C7185" s="45">
        <f>kredi_kart_musterileri!N7185</f>
        <v>0</v>
      </c>
      <c r="D7185" s="19">
        <f>kredi_kart_musterileri!O7185</f>
        <v>2887</v>
      </c>
      <c r="E7185" s="28">
        <f>kredi_kart_musterileri!T7185</f>
        <v>0</v>
      </c>
      <c r="F7185" s="79" t="str">
        <f>IF($B7185="Unknown", "Unknown", IF($B7185&lt;Credit_Utilization_Level!$E$3, "Low", IF($B7185&lt;=Credit_Utilization_Level!$E$5,"Medium","High")))</f>
        <v>Medium</v>
      </c>
    </row>
    <row r="7186" spans="1:6">
      <c r="A7186" s="47">
        <f>kredi_kart_musterileri!A7186</f>
        <v>809452383</v>
      </c>
      <c r="B7186" s="44">
        <f>kredi_kart_musterileri!M7186</f>
        <v>1438.3</v>
      </c>
      <c r="C7186" s="45">
        <f>kredi_kart_musterileri!N7186</f>
        <v>0</v>
      </c>
      <c r="D7186" s="19">
        <f>kredi_kart_musterileri!O7186</f>
        <v>1438.3</v>
      </c>
      <c r="E7186" s="28">
        <f>kredi_kart_musterileri!T7186</f>
        <v>0</v>
      </c>
      <c r="F7186" s="79" t="str">
        <f>IF($B7186="Unknown", "Unknown", IF($B7186&lt;Credit_Utilization_Level!$E$3, "Low", IF($B7186&lt;=Credit_Utilization_Level!$E$5,"Medium","High")))</f>
        <v>Low</v>
      </c>
    </row>
    <row r="7187" spans="1:6">
      <c r="A7187" s="47">
        <f>kredi_kart_musterileri!A7187</f>
        <v>714413283</v>
      </c>
      <c r="B7187" s="44">
        <f>kredi_kart_musterileri!M7187</f>
        <v>10879</v>
      </c>
      <c r="C7187" s="45">
        <f>kredi_kart_musterileri!N7187</f>
        <v>860</v>
      </c>
      <c r="D7187" s="19">
        <f>kredi_kart_musterileri!O7187</f>
        <v>10019</v>
      </c>
      <c r="E7187" s="28">
        <f>kredi_kart_musterileri!T7187</f>
        <v>0.79</v>
      </c>
      <c r="F7187" s="79" t="str">
        <f>IF($B7187="Unknown", "Unknown", IF($B7187&lt;Credit_Utilization_Level!$E$3, "Low", IF($B7187&lt;=Credit_Utilization_Level!$E$5,"Medium","High")))</f>
        <v>Medium</v>
      </c>
    </row>
    <row r="7188" spans="1:6">
      <c r="A7188" s="47">
        <f>kredi_kart_musterileri!A7188</f>
        <v>712407783</v>
      </c>
      <c r="B7188" s="44">
        <f>kredi_kart_musterileri!M7188</f>
        <v>1809</v>
      </c>
      <c r="C7188" s="45">
        <f>kredi_kart_musterileri!N7188</f>
        <v>1181</v>
      </c>
      <c r="D7188" s="19">
        <f>kredi_kart_musterileri!O7188</f>
        <v>628</v>
      </c>
      <c r="E7188" s="28">
        <f>kredi_kart_musterileri!T7188</f>
        <v>6.53</v>
      </c>
      <c r="F7188" s="79" t="str">
        <f>IF($B7188="Unknown", "Unknown", IF($B7188&lt;Credit_Utilization_Level!$E$3, "Low", IF($B7188&lt;=Credit_Utilization_Level!$E$5,"Medium","High")))</f>
        <v>Low</v>
      </c>
    </row>
    <row r="7189" spans="1:6">
      <c r="A7189" s="47">
        <f>kredi_kart_musterileri!A7189</f>
        <v>720062508</v>
      </c>
      <c r="B7189" s="44">
        <f>kredi_kart_musterileri!M7189</f>
        <v>1628</v>
      </c>
      <c r="C7189" s="45">
        <f>kredi_kart_musterileri!N7189</f>
        <v>0</v>
      </c>
      <c r="D7189" s="19">
        <f>kredi_kart_musterileri!O7189</f>
        <v>1628</v>
      </c>
      <c r="E7189" s="28">
        <f>kredi_kart_musterileri!T7189</f>
        <v>0</v>
      </c>
      <c r="F7189" s="79" t="str">
        <f>IF($B7189="Unknown", "Unknown", IF($B7189&lt;Credit_Utilization_Level!$E$3, "Low", IF($B7189&lt;=Credit_Utilization_Level!$E$5,"Medium","High")))</f>
        <v>Low</v>
      </c>
    </row>
    <row r="7190" spans="1:6">
      <c r="A7190" s="47">
        <f>kredi_kart_musterileri!A7190</f>
        <v>717878883</v>
      </c>
      <c r="B7190" s="44">
        <f>kredi_kart_musterileri!M7190</f>
        <v>1438.3</v>
      </c>
      <c r="C7190" s="45">
        <f>kredi_kart_musterileri!N7190</f>
        <v>0</v>
      </c>
      <c r="D7190" s="19">
        <f>kredi_kart_musterileri!O7190</f>
        <v>1438.3</v>
      </c>
      <c r="E7190" s="28">
        <f>kredi_kart_musterileri!T7190</f>
        <v>0</v>
      </c>
      <c r="F7190" s="79" t="str">
        <f>IF($B7190="Unknown", "Unknown", IF($B7190&lt;Credit_Utilization_Level!$E$3, "Low", IF($B7190&lt;=Credit_Utilization_Level!$E$5,"Medium","High")))</f>
        <v>Low</v>
      </c>
    </row>
    <row r="7191" spans="1:6">
      <c r="A7191" s="47">
        <f>kredi_kart_musterileri!A7191</f>
        <v>714013983</v>
      </c>
      <c r="B7191" s="44">
        <f>kredi_kart_musterileri!M7191</f>
        <v>1586</v>
      </c>
      <c r="C7191" s="45">
        <f>kredi_kart_musterileri!N7191</f>
        <v>0</v>
      </c>
      <c r="D7191" s="19">
        <f>kredi_kart_musterileri!O7191</f>
        <v>1586</v>
      </c>
      <c r="E7191" s="28">
        <f>kredi_kart_musterileri!T7191</f>
        <v>0</v>
      </c>
      <c r="F7191" s="79" t="str">
        <f>IF($B7191="Unknown", "Unknown", IF($B7191&lt;Credit_Utilization_Level!$E$3, "Low", IF($B7191&lt;=Credit_Utilization_Level!$E$5,"Medium","High")))</f>
        <v>Low</v>
      </c>
    </row>
    <row r="7192" spans="1:6">
      <c r="A7192" s="47">
        <f>kredi_kart_musterileri!A7192</f>
        <v>753208833</v>
      </c>
      <c r="B7192" s="44">
        <f>kredi_kart_musterileri!M7192</f>
        <v>2311</v>
      </c>
      <c r="C7192" s="45">
        <f>kredi_kart_musterileri!N7192</f>
        <v>1320</v>
      </c>
      <c r="D7192" s="19">
        <f>kredi_kart_musterileri!O7192</f>
        <v>991</v>
      </c>
      <c r="E7192" s="28">
        <f>kredi_kart_musterileri!T7192</f>
        <v>5.71</v>
      </c>
      <c r="F7192" s="79" t="str">
        <f>IF($B7192="Unknown", "Unknown", IF($B7192&lt;Credit_Utilization_Level!$E$3, "Low", IF($B7192&lt;=Credit_Utilization_Level!$E$5,"Medium","High")))</f>
        <v>Low</v>
      </c>
    </row>
    <row r="7193" spans="1:6">
      <c r="A7193" s="47">
        <f>kredi_kart_musterileri!A7193</f>
        <v>721241583</v>
      </c>
      <c r="B7193" s="44">
        <f>kredi_kart_musterileri!M7193</f>
        <v>2109</v>
      </c>
      <c r="C7193" s="45">
        <f>kredi_kart_musterileri!N7193</f>
        <v>1205</v>
      </c>
      <c r="D7193" s="19">
        <f>kredi_kart_musterileri!O7193</f>
        <v>904</v>
      </c>
      <c r="E7193" s="28">
        <f>kredi_kart_musterileri!T7193</f>
        <v>5.71</v>
      </c>
      <c r="F7193" s="79" t="str">
        <f>IF($B7193="Unknown", "Unknown", IF($B7193&lt;Credit_Utilization_Level!$E$3, "Low", IF($B7193&lt;=Credit_Utilization_Level!$E$5,"Medium","High")))</f>
        <v>Low</v>
      </c>
    </row>
    <row r="7194" spans="1:6">
      <c r="A7194" s="47">
        <f>kredi_kart_musterileri!A7194</f>
        <v>713695158</v>
      </c>
      <c r="B7194" s="44">
        <f>kredi_kart_musterileri!M7194</f>
        <v>1562</v>
      </c>
      <c r="C7194" s="45">
        <f>kredi_kart_musterileri!N7194</f>
        <v>1057</v>
      </c>
      <c r="D7194" s="19">
        <f>kredi_kart_musterileri!O7194</f>
        <v>505</v>
      </c>
      <c r="E7194" s="28">
        <f>kredi_kart_musterileri!T7194</f>
        <v>6.77</v>
      </c>
      <c r="F7194" s="79" t="str">
        <f>IF($B7194="Unknown", "Unknown", IF($B7194&lt;Credit_Utilization_Level!$E$3, "Low", IF($B7194&lt;=Credit_Utilization_Level!$E$5,"Medium","High")))</f>
        <v>Low</v>
      </c>
    </row>
    <row r="7195" spans="1:6">
      <c r="A7195" s="47">
        <f>kredi_kart_musterileri!A7195</f>
        <v>711540108</v>
      </c>
      <c r="B7195" s="44">
        <f>kredi_kart_musterileri!M7195</f>
        <v>1438.3</v>
      </c>
      <c r="C7195" s="45">
        <f>kredi_kart_musterileri!N7195</f>
        <v>0</v>
      </c>
      <c r="D7195" s="19">
        <f>kredi_kart_musterileri!O7195</f>
        <v>1438.3</v>
      </c>
      <c r="E7195" s="28">
        <f>kredi_kart_musterileri!T7195</f>
        <v>0</v>
      </c>
      <c r="F7195" s="79" t="str">
        <f>IF($B7195="Unknown", "Unknown", IF($B7195&lt;Credit_Utilization_Level!$E$3, "Low", IF($B7195&lt;=Credit_Utilization_Level!$E$5,"Medium","High")))</f>
        <v>Low</v>
      </c>
    </row>
    <row r="7196" spans="1:6">
      <c r="A7196" s="47">
        <f>kredi_kart_musterileri!A7196</f>
        <v>823878408</v>
      </c>
      <c r="B7196" s="44">
        <f>kredi_kart_musterileri!M7196</f>
        <v>2981</v>
      </c>
      <c r="C7196" s="45">
        <f>kredi_kart_musterileri!N7196</f>
        <v>757</v>
      </c>
      <c r="D7196" s="19">
        <f>kredi_kart_musterileri!O7196</f>
        <v>2224</v>
      </c>
      <c r="E7196" s="28">
        <f>kredi_kart_musterileri!T7196</f>
        <v>2.54</v>
      </c>
      <c r="F7196" s="79" t="str">
        <f>IF($B7196="Unknown", "Unknown", IF($B7196&lt;Credit_Utilization_Level!$E$3, "Low", IF($B7196&lt;=Credit_Utilization_Level!$E$5,"Medium","High")))</f>
        <v>Medium</v>
      </c>
    </row>
    <row r="7197" spans="1:6">
      <c r="A7197" s="47">
        <f>kredi_kart_musterileri!A7197</f>
        <v>779533983</v>
      </c>
      <c r="B7197" s="44">
        <f>kredi_kart_musterileri!M7197</f>
        <v>5295</v>
      </c>
      <c r="C7197" s="45">
        <f>kredi_kart_musterileri!N7197</f>
        <v>723</v>
      </c>
      <c r="D7197" s="19">
        <f>kredi_kart_musterileri!O7197</f>
        <v>4572</v>
      </c>
      <c r="E7197" s="28">
        <f>kredi_kart_musterileri!T7197</f>
        <v>1.37</v>
      </c>
      <c r="F7197" s="79" t="str">
        <f>IF($B7197="Unknown", "Unknown", IF($B7197&lt;Credit_Utilization_Level!$E$3, "Low", IF($B7197&lt;=Credit_Utilization_Level!$E$5,"Medium","High")))</f>
        <v>Medium</v>
      </c>
    </row>
    <row r="7198" spans="1:6">
      <c r="A7198" s="47">
        <f>kredi_kart_musterileri!A7198</f>
        <v>713583408</v>
      </c>
      <c r="B7198" s="44">
        <f>kredi_kart_musterileri!M7198</f>
        <v>4708</v>
      </c>
      <c r="C7198" s="45">
        <f>kredi_kart_musterileri!N7198</f>
        <v>920</v>
      </c>
      <c r="D7198" s="19">
        <f>kredi_kart_musterileri!O7198</f>
        <v>3788</v>
      </c>
      <c r="E7198" s="28">
        <f>kredi_kart_musterileri!T7198</f>
        <v>1.95</v>
      </c>
      <c r="F7198" s="79" t="str">
        <f>IF($B7198="Unknown", "Unknown", IF($B7198&lt;Credit_Utilization_Level!$E$3, "Low", IF($B7198&lt;=Credit_Utilization_Level!$E$5,"Medium","High")))</f>
        <v>Medium</v>
      </c>
    </row>
    <row r="7199" spans="1:6">
      <c r="A7199" s="47">
        <f>kredi_kart_musterileri!A7199</f>
        <v>714037308</v>
      </c>
      <c r="B7199" s="44">
        <f>kredi_kart_musterileri!M7199</f>
        <v>2210</v>
      </c>
      <c r="C7199" s="45">
        <f>kredi_kart_musterileri!N7199</f>
        <v>1002</v>
      </c>
      <c r="D7199" s="19">
        <f>kredi_kart_musterileri!O7199</f>
        <v>1208</v>
      </c>
      <c r="E7199" s="28">
        <f>kredi_kart_musterileri!T7199</f>
        <v>4.53</v>
      </c>
      <c r="F7199" s="79" t="str">
        <f>IF($B7199="Unknown", "Unknown", IF($B7199&lt;Credit_Utilization_Level!$E$3, "Low", IF($B7199&lt;=Credit_Utilization_Level!$E$5,"Medium","High")))</f>
        <v>Low</v>
      </c>
    </row>
    <row r="7200" spans="1:6">
      <c r="A7200" s="47">
        <f>kredi_kart_musterileri!A7200</f>
        <v>715581633</v>
      </c>
      <c r="B7200" s="44">
        <f>kredi_kart_musterileri!M7200</f>
        <v>1972</v>
      </c>
      <c r="C7200" s="45">
        <f>kredi_kart_musterileri!N7200</f>
        <v>0</v>
      </c>
      <c r="D7200" s="19">
        <f>kredi_kart_musterileri!O7200</f>
        <v>1972</v>
      </c>
      <c r="E7200" s="28">
        <f>kredi_kart_musterileri!T7200</f>
        <v>0</v>
      </c>
      <c r="F7200" s="79" t="str">
        <f>IF($B7200="Unknown", "Unknown", IF($B7200&lt;Credit_Utilization_Level!$E$3, "Low", IF($B7200&lt;=Credit_Utilization_Level!$E$5,"Medium","High")))</f>
        <v>Low</v>
      </c>
    </row>
    <row r="7201" spans="1:6">
      <c r="A7201" s="47">
        <f>kredi_kart_musterileri!A7201</f>
        <v>795684783</v>
      </c>
      <c r="B7201" s="44">
        <f>kredi_kart_musterileri!M7201</f>
        <v>2384</v>
      </c>
      <c r="C7201" s="45">
        <f>kredi_kart_musterileri!N7201</f>
        <v>1596</v>
      </c>
      <c r="D7201" s="19">
        <f>kredi_kart_musterileri!O7201</f>
        <v>788</v>
      </c>
      <c r="E7201" s="28">
        <f>kredi_kart_musterileri!T7201</f>
        <v>6.69</v>
      </c>
      <c r="F7201" s="79" t="str">
        <f>IF($B7201="Unknown", "Unknown", IF($B7201&lt;Credit_Utilization_Level!$E$3, "Low", IF($B7201&lt;=Credit_Utilization_Level!$E$5,"Medium","High")))</f>
        <v>Low</v>
      </c>
    </row>
    <row r="7202" spans="1:6">
      <c r="A7202" s="47">
        <f>kredi_kart_musterileri!A7202</f>
        <v>718645308</v>
      </c>
      <c r="B7202" s="44">
        <f>kredi_kart_musterileri!M7202</f>
        <v>2311</v>
      </c>
      <c r="C7202" s="45">
        <f>kredi_kart_musterileri!N7202</f>
        <v>1222</v>
      </c>
      <c r="D7202" s="19">
        <f>kredi_kart_musterileri!O7202</f>
        <v>1089</v>
      </c>
      <c r="E7202" s="28">
        <f>kredi_kart_musterileri!T7202</f>
        <v>5.29</v>
      </c>
      <c r="F7202" s="79" t="str">
        <f>IF($B7202="Unknown", "Unknown", IF($B7202&lt;Credit_Utilization_Level!$E$3, "Low", IF($B7202&lt;=Credit_Utilization_Level!$E$5,"Medium","High")))</f>
        <v>Low</v>
      </c>
    </row>
    <row r="7203" spans="1:6">
      <c r="A7203" s="47">
        <f>kredi_kart_musterileri!A7203</f>
        <v>717870108</v>
      </c>
      <c r="B7203" s="44">
        <f>kredi_kart_musterileri!M7203</f>
        <v>1912</v>
      </c>
      <c r="C7203" s="45">
        <f>kredi_kart_musterileri!N7203</f>
        <v>1172</v>
      </c>
      <c r="D7203" s="19">
        <f>kredi_kart_musterileri!O7203</f>
        <v>740</v>
      </c>
      <c r="E7203" s="28">
        <f>kredi_kart_musterileri!T7203</f>
        <v>6.13</v>
      </c>
      <c r="F7203" s="79" t="str">
        <f>IF($B7203="Unknown", "Unknown", IF($B7203&lt;Credit_Utilization_Level!$E$3, "Low", IF($B7203&lt;=Credit_Utilization_Level!$E$5,"Medium","High")))</f>
        <v>Low</v>
      </c>
    </row>
    <row r="7204" spans="1:6">
      <c r="A7204" s="47">
        <f>kredi_kart_musterileri!A7204</f>
        <v>815515158</v>
      </c>
      <c r="B7204" s="44">
        <f>kredi_kart_musterileri!M7204</f>
        <v>2147</v>
      </c>
      <c r="C7204" s="45">
        <f>kredi_kart_musterileri!N7204</f>
        <v>1402</v>
      </c>
      <c r="D7204" s="19">
        <f>kredi_kart_musterileri!O7204</f>
        <v>745</v>
      </c>
      <c r="E7204" s="28">
        <f>kredi_kart_musterileri!T7204</f>
        <v>6.53</v>
      </c>
      <c r="F7204" s="79" t="str">
        <f>IF($B7204="Unknown", "Unknown", IF($B7204&lt;Credit_Utilization_Level!$E$3, "Low", IF($B7204&lt;=Credit_Utilization_Level!$E$5,"Medium","High")))</f>
        <v>Low</v>
      </c>
    </row>
    <row r="7205" spans="1:6">
      <c r="A7205" s="47">
        <f>kredi_kart_musterileri!A7205</f>
        <v>713957283</v>
      </c>
      <c r="B7205" s="44">
        <f>kredi_kart_musterileri!M7205</f>
        <v>3214</v>
      </c>
      <c r="C7205" s="45">
        <f>kredi_kart_musterileri!N7205</f>
        <v>0</v>
      </c>
      <c r="D7205" s="19">
        <f>kredi_kart_musterileri!O7205</f>
        <v>3214</v>
      </c>
      <c r="E7205" s="28">
        <f>kredi_kart_musterileri!T7205</f>
        <v>0</v>
      </c>
      <c r="F7205" s="79" t="str">
        <f>IF($B7205="Unknown", "Unknown", IF($B7205&lt;Credit_Utilization_Level!$E$3, "Low", IF($B7205&lt;=Credit_Utilization_Level!$E$5,"Medium","High")))</f>
        <v>Medium</v>
      </c>
    </row>
    <row r="7206" spans="1:6">
      <c r="A7206" s="47">
        <f>kredi_kart_musterileri!A7206</f>
        <v>715058433</v>
      </c>
      <c r="B7206" s="44">
        <f>kredi_kart_musterileri!M7206</f>
        <v>3006</v>
      </c>
      <c r="C7206" s="45">
        <f>kredi_kart_musterileri!N7206</f>
        <v>879</v>
      </c>
      <c r="D7206" s="19">
        <f>kredi_kart_musterileri!O7206</f>
        <v>2127</v>
      </c>
      <c r="E7206" s="28">
        <f>kredi_kart_musterileri!T7206</f>
        <v>2.92</v>
      </c>
      <c r="F7206" s="79" t="str">
        <f>IF($B7206="Unknown", "Unknown", IF($B7206&lt;Credit_Utilization_Level!$E$3, "Low", IF($B7206&lt;=Credit_Utilization_Level!$E$5,"Medium","High")))</f>
        <v>Medium</v>
      </c>
    </row>
    <row r="7207" spans="1:6">
      <c r="A7207" s="47">
        <f>kredi_kart_musterileri!A7207</f>
        <v>794771208</v>
      </c>
      <c r="B7207" s="44">
        <f>kredi_kart_musterileri!M7207</f>
        <v>2735</v>
      </c>
      <c r="C7207" s="45">
        <f>kredi_kart_musterileri!N7207</f>
        <v>1942</v>
      </c>
      <c r="D7207" s="19">
        <f>kredi_kart_musterileri!O7207</f>
        <v>793</v>
      </c>
      <c r="E7207" s="28">
        <f>kredi_kart_musterileri!T7207</f>
        <v>7.0999999999999995E-3</v>
      </c>
      <c r="F7207" s="79" t="str">
        <f>IF($B7207="Unknown", "Unknown", IF($B7207&lt;Credit_Utilization_Level!$E$3, "Low", IF($B7207&lt;=Credit_Utilization_Level!$E$5,"Medium","High")))</f>
        <v>Medium</v>
      </c>
    </row>
    <row r="7208" spans="1:6">
      <c r="A7208" s="47">
        <f>kredi_kart_musterileri!A7208</f>
        <v>720180633</v>
      </c>
      <c r="B7208" s="44">
        <f>kredi_kart_musterileri!M7208</f>
        <v>3390</v>
      </c>
      <c r="C7208" s="45">
        <f>kredi_kart_musterileri!N7208</f>
        <v>2385</v>
      </c>
      <c r="D7208" s="19">
        <f>kredi_kart_musterileri!O7208</f>
        <v>1005</v>
      </c>
      <c r="E7208" s="28">
        <f>kredi_kart_musterileri!T7208</f>
        <v>7.04</v>
      </c>
      <c r="F7208" s="79" t="str">
        <f>IF($B7208="Unknown", "Unknown", IF($B7208&lt;Credit_Utilization_Level!$E$3, "Low", IF($B7208&lt;=Credit_Utilization_Level!$E$5,"Medium","High")))</f>
        <v>Medium</v>
      </c>
    </row>
    <row r="7209" spans="1:6">
      <c r="A7209" s="47">
        <f>kredi_kart_musterileri!A7209</f>
        <v>815539233</v>
      </c>
      <c r="B7209" s="44">
        <f>kredi_kart_musterileri!M7209</f>
        <v>34516</v>
      </c>
      <c r="C7209" s="45">
        <f>kredi_kart_musterileri!N7209</f>
        <v>214</v>
      </c>
      <c r="D7209" s="19">
        <f>kredi_kart_musterileri!O7209</f>
        <v>34302</v>
      </c>
      <c r="E7209" s="28">
        <f>kredi_kart_musterileri!T7209</f>
        <v>0.06</v>
      </c>
      <c r="F7209" s="79" t="str">
        <f>IF($B7209="Unknown", "Unknown", IF($B7209&lt;Credit_Utilization_Level!$E$3, "Low", IF($B7209&lt;=Credit_Utilization_Level!$E$5,"Medium","High")))</f>
        <v>High</v>
      </c>
    </row>
    <row r="7210" spans="1:6">
      <c r="A7210" s="47">
        <f>kredi_kart_musterileri!A7210</f>
        <v>778933983</v>
      </c>
      <c r="B7210" s="44">
        <f>kredi_kart_musterileri!M7210</f>
        <v>11249</v>
      </c>
      <c r="C7210" s="45">
        <f>kredi_kart_musterileri!N7210</f>
        <v>2012</v>
      </c>
      <c r="D7210" s="19">
        <f>kredi_kart_musterileri!O7210</f>
        <v>9237</v>
      </c>
      <c r="E7210" s="28">
        <f>kredi_kart_musterileri!T7210</f>
        <v>1.79</v>
      </c>
      <c r="F7210" s="79" t="str">
        <f>IF($B7210="Unknown", "Unknown", IF($B7210&lt;Credit_Utilization_Level!$E$3, "Low", IF($B7210&lt;=Credit_Utilization_Level!$E$5,"Medium","High")))</f>
        <v>High</v>
      </c>
    </row>
    <row r="7211" spans="1:6">
      <c r="A7211" s="47">
        <f>kredi_kart_musterileri!A7211</f>
        <v>717960033</v>
      </c>
      <c r="B7211" s="44">
        <f>kredi_kart_musterileri!M7211</f>
        <v>2484</v>
      </c>
      <c r="C7211" s="45">
        <f>kredi_kart_musterileri!N7211</f>
        <v>1495</v>
      </c>
      <c r="D7211" s="19">
        <f>kredi_kart_musterileri!O7211</f>
        <v>989</v>
      </c>
      <c r="E7211" s="28">
        <f>kredi_kart_musterileri!T7211</f>
        <v>6.02</v>
      </c>
      <c r="F7211" s="79" t="str">
        <f>IF($B7211="Unknown", "Unknown", IF($B7211&lt;Credit_Utilization_Level!$E$3, "Low", IF($B7211&lt;=Credit_Utilization_Level!$E$5,"Medium","High")))</f>
        <v>Low</v>
      </c>
    </row>
    <row r="7212" spans="1:6">
      <c r="A7212" s="47">
        <f>kredi_kart_musterileri!A7212</f>
        <v>825368658</v>
      </c>
      <c r="B7212" s="44">
        <f>kredi_kart_musterileri!M7212</f>
        <v>2932</v>
      </c>
      <c r="C7212" s="45">
        <f>kredi_kart_musterileri!N7212</f>
        <v>1664</v>
      </c>
      <c r="D7212" s="19">
        <f>kredi_kart_musterileri!O7212</f>
        <v>1268</v>
      </c>
      <c r="E7212" s="28">
        <f>kredi_kart_musterileri!T7212</f>
        <v>5.68</v>
      </c>
      <c r="F7212" s="79" t="str">
        <f>IF($B7212="Unknown", "Unknown", IF($B7212&lt;Credit_Utilization_Level!$E$3, "Low", IF($B7212&lt;=Credit_Utilization_Level!$E$5,"Medium","High")))</f>
        <v>Medium</v>
      </c>
    </row>
    <row r="7213" spans="1:6">
      <c r="A7213" s="47">
        <f>kredi_kart_musterileri!A7213</f>
        <v>721154208</v>
      </c>
      <c r="B7213" s="44">
        <f>kredi_kart_musterileri!M7213</f>
        <v>2882</v>
      </c>
      <c r="C7213" s="45">
        <f>kredi_kart_musterileri!N7213</f>
        <v>2081</v>
      </c>
      <c r="D7213" s="19">
        <f>kredi_kart_musterileri!O7213</f>
        <v>801</v>
      </c>
      <c r="E7213" s="28">
        <f>kredi_kart_musterileri!T7213</f>
        <v>7.22</v>
      </c>
      <c r="F7213" s="79" t="str">
        <f>IF($B7213="Unknown", "Unknown", IF($B7213&lt;Credit_Utilization_Level!$E$3, "Low", IF($B7213&lt;=Credit_Utilization_Level!$E$5,"Medium","High")))</f>
        <v>Medium</v>
      </c>
    </row>
    <row r="7214" spans="1:6">
      <c r="A7214" s="47">
        <f>kredi_kart_musterileri!A7214</f>
        <v>718572408</v>
      </c>
      <c r="B7214" s="44">
        <f>kredi_kart_musterileri!M7214</f>
        <v>2658</v>
      </c>
      <c r="C7214" s="45">
        <f>kredi_kart_musterileri!N7214</f>
        <v>694</v>
      </c>
      <c r="D7214" s="19">
        <f>kredi_kart_musterileri!O7214</f>
        <v>1964</v>
      </c>
      <c r="E7214" s="28">
        <f>kredi_kart_musterileri!T7214</f>
        <v>2.61</v>
      </c>
      <c r="F7214" s="79" t="str">
        <f>IF($B7214="Unknown", "Unknown", IF($B7214&lt;Credit_Utilization_Level!$E$3, "Low", IF($B7214&lt;=Credit_Utilization_Level!$E$5,"Medium","High")))</f>
        <v>Medium</v>
      </c>
    </row>
    <row r="7215" spans="1:6">
      <c r="A7215" s="47">
        <f>kredi_kart_musterileri!A7215</f>
        <v>749571633</v>
      </c>
      <c r="B7215" s="44">
        <f>kredi_kart_musterileri!M7215</f>
        <v>5589</v>
      </c>
      <c r="C7215" s="45">
        <f>kredi_kart_musterileri!N7215</f>
        <v>1336</v>
      </c>
      <c r="D7215" s="19">
        <f>kredi_kart_musterileri!O7215</f>
        <v>4253</v>
      </c>
      <c r="E7215" s="28">
        <f>kredi_kart_musterileri!T7215</f>
        <v>2.39</v>
      </c>
      <c r="F7215" s="79" t="str">
        <f>IF($B7215="Unknown", "Unknown", IF($B7215&lt;Credit_Utilization_Level!$E$3, "Low", IF($B7215&lt;=Credit_Utilization_Level!$E$5,"Medium","High")))</f>
        <v>Medium</v>
      </c>
    </row>
    <row r="7216" spans="1:6">
      <c r="A7216" s="47">
        <f>kredi_kart_musterileri!A7216</f>
        <v>713914683</v>
      </c>
      <c r="B7216" s="44">
        <f>kredi_kart_musterileri!M7216</f>
        <v>1484</v>
      </c>
      <c r="C7216" s="45">
        <f>kredi_kart_musterileri!N7216</f>
        <v>885</v>
      </c>
      <c r="D7216" s="19">
        <f>kredi_kart_musterileri!O7216</f>
        <v>599</v>
      </c>
      <c r="E7216" s="28">
        <f>kredi_kart_musterileri!T7216</f>
        <v>5.96</v>
      </c>
      <c r="F7216" s="79" t="str">
        <f>IF($B7216="Unknown", "Unknown", IF($B7216&lt;Credit_Utilization_Level!$E$3, "Low", IF($B7216&lt;=Credit_Utilization_Level!$E$5,"Medium","High")))</f>
        <v>Low</v>
      </c>
    </row>
    <row r="7217" spans="1:6">
      <c r="A7217" s="47">
        <f>kredi_kart_musterileri!A7217</f>
        <v>713301633</v>
      </c>
      <c r="B7217" s="44">
        <f>kredi_kart_musterileri!M7217</f>
        <v>1678</v>
      </c>
      <c r="C7217" s="45">
        <f>kredi_kart_musterileri!N7217</f>
        <v>1162</v>
      </c>
      <c r="D7217" s="19">
        <f>kredi_kart_musterileri!O7217</f>
        <v>516</v>
      </c>
      <c r="E7217" s="28">
        <f>kredi_kart_musterileri!T7217</f>
        <v>6.92</v>
      </c>
      <c r="F7217" s="79" t="str">
        <f>IF($B7217="Unknown", "Unknown", IF($B7217&lt;Credit_Utilization_Level!$E$3, "Low", IF($B7217&lt;=Credit_Utilization_Level!$E$5,"Medium","High")))</f>
        <v>Low</v>
      </c>
    </row>
    <row r="7218" spans="1:6">
      <c r="A7218" s="47">
        <f>kredi_kart_musterileri!A7218</f>
        <v>711399408</v>
      </c>
      <c r="B7218" s="44">
        <f>kredi_kart_musterileri!M7218</f>
        <v>12373</v>
      </c>
      <c r="C7218" s="45">
        <f>kredi_kart_musterileri!N7218</f>
        <v>0</v>
      </c>
      <c r="D7218" s="19">
        <f>kredi_kart_musterileri!O7218</f>
        <v>12373</v>
      </c>
      <c r="E7218" s="28">
        <f>kredi_kart_musterileri!T7218</f>
        <v>0</v>
      </c>
      <c r="F7218" s="79" t="str">
        <f>IF($B7218="Unknown", "Unknown", IF($B7218&lt;Credit_Utilization_Level!$E$3, "Low", IF($B7218&lt;=Credit_Utilization_Level!$E$5,"Medium","High")))</f>
        <v>High</v>
      </c>
    </row>
    <row r="7219" spans="1:6">
      <c r="A7219" s="47">
        <f>kredi_kart_musterileri!A7219</f>
        <v>711494208</v>
      </c>
      <c r="B7219" s="44">
        <f>kredi_kart_musterileri!M7219</f>
        <v>2846</v>
      </c>
      <c r="C7219" s="45">
        <f>kredi_kart_musterileri!N7219</f>
        <v>1606</v>
      </c>
      <c r="D7219" s="19">
        <f>kredi_kart_musterileri!O7219</f>
        <v>1240</v>
      </c>
      <c r="E7219" s="28">
        <f>kredi_kart_musterileri!T7219</f>
        <v>5.64</v>
      </c>
      <c r="F7219" s="79" t="str">
        <f>IF($B7219="Unknown", "Unknown", IF($B7219&lt;Credit_Utilization_Level!$E$3, "Low", IF($B7219&lt;=Credit_Utilization_Level!$E$5,"Medium","High")))</f>
        <v>Medium</v>
      </c>
    </row>
    <row r="7220" spans="1:6">
      <c r="A7220" s="47">
        <f>kredi_kart_musterileri!A7220</f>
        <v>711716133</v>
      </c>
      <c r="B7220" s="44">
        <f>kredi_kart_musterileri!M7220</f>
        <v>1585</v>
      </c>
      <c r="C7220" s="45">
        <f>kredi_kart_musterileri!N7220</f>
        <v>1381</v>
      </c>
      <c r="D7220" s="19">
        <f>kredi_kart_musterileri!O7220</f>
        <v>204</v>
      </c>
      <c r="E7220" s="28">
        <f>kredi_kart_musterileri!T7220</f>
        <v>8.7100000000000009</v>
      </c>
      <c r="F7220" s="79" t="str">
        <f>IF($B7220="Unknown", "Unknown", IF($B7220&lt;Credit_Utilization_Level!$E$3, "Low", IF($B7220&lt;=Credit_Utilization_Level!$E$5,"Medium","High")))</f>
        <v>Low</v>
      </c>
    </row>
    <row r="7221" spans="1:6">
      <c r="A7221" s="47">
        <f>kredi_kart_musterileri!A7221</f>
        <v>713906508</v>
      </c>
      <c r="B7221" s="44">
        <f>kredi_kart_musterileri!M7221</f>
        <v>2837</v>
      </c>
      <c r="C7221" s="45">
        <f>kredi_kart_musterileri!N7221</f>
        <v>834</v>
      </c>
      <c r="D7221" s="19">
        <f>kredi_kart_musterileri!O7221</f>
        <v>2003</v>
      </c>
      <c r="E7221" s="28">
        <f>kredi_kart_musterileri!T7221</f>
        <v>2.94</v>
      </c>
      <c r="F7221" s="79" t="str">
        <f>IF($B7221="Unknown", "Unknown", IF($B7221&lt;Credit_Utilization_Level!$E$3, "Low", IF($B7221&lt;=Credit_Utilization_Level!$E$5,"Medium","High")))</f>
        <v>Medium</v>
      </c>
    </row>
    <row r="7222" spans="1:6">
      <c r="A7222" s="47">
        <f>kredi_kart_musterileri!A7222</f>
        <v>708768258</v>
      </c>
      <c r="B7222" s="44">
        <f>kredi_kart_musterileri!M7222</f>
        <v>2066</v>
      </c>
      <c r="C7222" s="45">
        <f>kredi_kart_musterileri!N7222</f>
        <v>1077</v>
      </c>
      <c r="D7222" s="19">
        <f>kredi_kart_musterileri!O7222</f>
        <v>989</v>
      </c>
      <c r="E7222" s="28">
        <f>kredi_kart_musterileri!T7222</f>
        <v>5.21</v>
      </c>
      <c r="F7222" s="79" t="str">
        <f>IF($B7222="Unknown", "Unknown", IF($B7222&lt;Credit_Utilization_Level!$E$3, "Low", IF($B7222&lt;=Credit_Utilization_Level!$E$5,"Medium","High")))</f>
        <v>Low</v>
      </c>
    </row>
    <row r="7223" spans="1:6">
      <c r="A7223" s="47">
        <f>kredi_kart_musterileri!A7223</f>
        <v>719538183</v>
      </c>
      <c r="B7223" s="44">
        <f>kredi_kart_musterileri!M7223</f>
        <v>20789</v>
      </c>
      <c r="C7223" s="45">
        <f>kredi_kart_musterileri!N7223</f>
        <v>0</v>
      </c>
      <c r="D7223" s="19">
        <f>kredi_kart_musterileri!O7223</f>
        <v>20789</v>
      </c>
      <c r="E7223" s="28">
        <f>kredi_kart_musterileri!T7223</f>
        <v>0</v>
      </c>
      <c r="F7223" s="79" t="str">
        <f>IF($B7223="Unknown", "Unknown", IF($B7223&lt;Credit_Utilization_Level!$E$3, "Low", IF($B7223&lt;=Credit_Utilization_Level!$E$5,"Medium","High")))</f>
        <v>High</v>
      </c>
    </row>
    <row r="7224" spans="1:6">
      <c r="A7224" s="47">
        <f>kredi_kart_musterileri!A7224</f>
        <v>718957083</v>
      </c>
      <c r="B7224" s="44">
        <f>kredi_kart_musterileri!M7224</f>
        <v>1449</v>
      </c>
      <c r="C7224" s="45">
        <f>kredi_kart_musterileri!N7224</f>
        <v>0</v>
      </c>
      <c r="D7224" s="19">
        <f>kredi_kart_musterileri!O7224</f>
        <v>1449</v>
      </c>
      <c r="E7224" s="28">
        <f>kredi_kart_musterileri!T7224</f>
        <v>0</v>
      </c>
      <c r="F7224" s="79" t="str">
        <f>IF($B7224="Unknown", "Unknown", IF($B7224&lt;Credit_Utilization_Level!$E$3, "Low", IF($B7224&lt;=Credit_Utilization_Level!$E$5,"Medium","High")))</f>
        <v>Low</v>
      </c>
    </row>
    <row r="7225" spans="1:6">
      <c r="A7225" s="47">
        <f>kredi_kart_musterileri!A7225</f>
        <v>720872433</v>
      </c>
      <c r="B7225" s="44">
        <f>kredi_kart_musterileri!M7225</f>
        <v>3911</v>
      </c>
      <c r="C7225" s="45">
        <f>kredi_kart_musterileri!N7225</f>
        <v>0</v>
      </c>
      <c r="D7225" s="19">
        <f>kredi_kart_musterileri!O7225</f>
        <v>3911</v>
      </c>
      <c r="E7225" s="28">
        <f>kredi_kart_musterileri!T7225</f>
        <v>0</v>
      </c>
      <c r="F7225" s="79" t="str">
        <f>IF($B7225="Unknown", "Unknown", IF($B7225&lt;Credit_Utilization_Level!$E$3, "Low", IF($B7225&lt;=Credit_Utilization_Level!$E$5,"Medium","High")))</f>
        <v>Medium</v>
      </c>
    </row>
    <row r="7226" spans="1:6">
      <c r="A7226" s="47">
        <f>kredi_kart_musterileri!A7226</f>
        <v>779403558</v>
      </c>
      <c r="B7226" s="44">
        <f>kredi_kart_musterileri!M7226</f>
        <v>1737</v>
      </c>
      <c r="C7226" s="45">
        <f>kredi_kart_musterileri!N7226</f>
        <v>0</v>
      </c>
      <c r="D7226" s="19">
        <f>kredi_kart_musterileri!O7226</f>
        <v>1737</v>
      </c>
      <c r="E7226" s="28">
        <f>kredi_kart_musterileri!T7226</f>
        <v>0</v>
      </c>
      <c r="F7226" s="79" t="str">
        <f>IF($B7226="Unknown", "Unknown", IF($B7226&lt;Credit_Utilization_Level!$E$3, "Low", IF($B7226&lt;=Credit_Utilization_Level!$E$5,"Medium","High")))</f>
        <v>Low</v>
      </c>
    </row>
    <row r="7227" spans="1:6">
      <c r="A7227" s="47">
        <f>kredi_kart_musterileri!A7227</f>
        <v>788994783</v>
      </c>
      <c r="B7227" s="44">
        <f>kredi_kart_musterileri!M7227</f>
        <v>1815</v>
      </c>
      <c r="C7227" s="45">
        <f>kredi_kart_musterileri!N7227</f>
        <v>557</v>
      </c>
      <c r="D7227" s="19">
        <f>kredi_kart_musterileri!O7227</f>
        <v>1258</v>
      </c>
      <c r="E7227" s="28">
        <f>kredi_kart_musterileri!T7227</f>
        <v>3.07</v>
      </c>
      <c r="F7227" s="79" t="str">
        <f>IF($B7227="Unknown", "Unknown", IF($B7227&lt;Credit_Utilization_Level!$E$3, "Low", IF($B7227&lt;=Credit_Utilization_Level!$E$5,"Medium","High")))</f>
        <v>Low</v>
      </c>
    </row>
    <row r="7228" spans="1:6">
      <c r="A7228" s="47">
        <f>kredi_kart_musterileri!A7228</f>
        <v>715530258</v>
      </c>
      <c r="B7228" s="44">
        <f>kredi_kart_musterileri!M7228</f>
        <v>4848</v>
      </c>
      <c r="C7228" s="45">
        <f>kredi_kart_musterileri!N7228</f>
        <v>2517</v>
      </c>
      <c r="D7228" s="19">
        <f>kredi_kart_musterileri!O7228</f>
        <v>2331</v>
      </c>
      <c r="E7228" s="28">
        <f>kredi_kart_musterileri!T7228</f>
        <v>5.19</v>
      </c>
      <c r="F7228" s="79" t="str">
        <f>IF($B7228="Unknown", "Unknown", IF($B7228&lt;Credit_Utilization_Level!$E$3, "Low", IF($B7228&lt;=Credit_Utilization_Level!$E$5,"Medium","High")))</f>
        <v>Medium</v>
      </c>
    </row>
    <row r="7229" spans="1:6">
      <c r="A7229" s="47">
        <f>kredi_kart_musterileri!A7229</f>
        <v>803380383</v>
      </c>
      <c r="B7229" s="44" t="str">
        <f>kredi_kart_musterileri!M7229</f>
        <v>Unknown</v>
      </c>
      <c r="C7229" s="45">
        <f>kredi_kart_musterileri!N7229</f>
        <v>925</v>
      </c>
      <c r="D7229" s="19">
        <f>kredi_kart_musterileri!O7229</f>
        <v>667</v>
      </c>
      <c r="E7229" s="28">
        <f>kredi_kart_musterileri!T7229</f>
        <v>5.81</v>
      </c>
      <c r="F7229" s="79" t="str">
        <f>IF($B7229="Unknown", "Unknown", IF($B7229&lt;Credit_Utilization_Level!$E$3, "Low", IF($B7229&lt;=Credit_Utilization_Level!$E$5,"Medium","High")))</f>
        <v>Unknown</v>
      </c>
    </row>
    <row r="7230" spans="1:6">
      <c r="A7230" s="47">
        <f>kredi_kart_musterileri!A7230</f>
        <v>716766033</v>
      </c>
      <c r="B7230" s="44">
        <f>kredi_kart_musterileri!M7230</f>
        <v>1768</v>
      </c>
      <c r="C7230" s="45">
        <f>kredi_kart_musterileri!N7230</f>
        <v>1242</v>
      </c>
      <c r="D7230" s="19">
        <f>kredi_kart_musterileri!O7230</f>
        <v>526</v>
      </c>
      <c r="E7230" s="28">
        <f>kredi_kart_musterileri!T7230</f>
        <v>7.02</v>
      </c>
      <c r="F7230" s="79" t="str">
        <f>IF($B7230="Unknown", "Unknown", IF($B7230&lt;Credit_Utilization_Level!$E$3, "Low", IF($B7230&lt;=Credit_Utilization_Level!$E$5,"Medium","High")))</f>
        <v>Low</v>
      </c>
    </row>
    <row r="7231" spans="1:6">
      <c r="A7231" s="47">
        <f>kredi_kart_musterileri!A7231</f>
        <v>757300008</v>
      </c>
      <c r="B7231" s="44">
        <f>kredi_kart_musterileri!M7231</f>
        <v>8128</v>
      </c>
      <c r="C7231" s="45">
        <f>kredi_kart_musterileri!N7231</f>
        <v>2344</v>
      </c>
      <c r="D7231" s="19">
        <f>kredi_kart_musterileri!O7231</f>
        <v>5784</v>
      </c>
      <c r="E7231" s="28">
        <f>kredi_kart_musterileri!T7231</f>
        <v>2.88</v>
      </c>
      <c r="F7231" s="79" t="str">
        <f>IF($B7231="Unknown", "Unknown", IF($B7231&lt;Credit_Utilization_Level!$E$3, "Low", IF($B7231&lt;=Credit_Utilization_Level!$E$5,"Medium","High")))</f>
        <v>Medium</v>
      </c>
    </row>
    <row r="7232" spans="1:6">
      <c r="A7232" s="47">
        <f>kredi_kart_musterileri!A7232</f>
        <v>810986883</v>
      </c>
      <c r="B7232" s="44">
        <f>kredi_kart_musterileri!M7232</f>
        <v>2557</v>
      </c>
      <c r="C7232" s="45">
        <f>kredi_kart_musterileri!N7232</f>
        <v>1898</v>
      </c>
      <c r="D7232" s="19">
        <f>kredi_kart_musterileri!O7232</f>
        <v>659</v>
      </c>
      <c r="E7232" s="28">
        <f>kredi_kart_musterileri!T7232</f>
        <v>7.42</v>
      </c>
      <c r="F7232" s="79" t="str">
        <f>IF($B7232="Unknown", "Unknown", IF($B7232&lt;Credit_Utilization_Level!$E$3, "Low", IF($B7232&lt;=Credit_Utilization_Level!$E$5,"Medium","High")))</f>
        <v>Medium</v>
      </c>
    </row>
    <row r="7233" spans="1:6">
      <c r="A7233" s="47">
        <f>kredi_kart_musterileri!A7233</f>
        <v>819200133</v>
      </c>
      <c r="B7233" s="44">
        <f>kredi_kart_musterileri!M7233</f>
        <v>2991</v>
      </c>
      <c r="C7233" s="45">
        <f>kredi_kart_musterileri!N7233</f>
        <v>642</v>
      </c>
      <c r="D7233" s="19">
        <f>kredi_kart_musterileri!O7233</f>
        <v>2349</v>
      </c>
      <c r="E7233" s="28">
        <f>kredi_kart_musterileri!T7233</f>
        <v>2.15</v>
      </c>
      <c r="F7233" s="79" t="str">
        <f>IF($B7233="Unknown", "Unknown", IF($B7233&lt;Credit_Utilization_Level!$E$3, "Low", IF($B7233&lt;=Credit_Utilization_Level!$E$5,"Medium","High")))</f>
        <v>Medium</v>
      </c>
    </row>
    <row r="7234" spans="1:6">
      <c r="A7234" s="47">
        <f>kredi_kart_musterileri!A7234</f>
        <v>710410158</v>
      </c>
      <c r="B7234" s="44">
        <f>kredi_kart_musterileri!M7234</f>
        <v>34516</v>
      </c>
      <c r="C7234" s="45">
        <f>kredi_kart_musterileri!N7234</f>
        <v>0</v>
      </c>
      <c r="D7234" s="19">
        <f>kredi_kart_musterileri!O7234</f>
        <v>34516</v>
      </c>
      <c r="E7234" s="28">
        <f>kredi_kart_musterileri!T7234</f>
        <v>0</v>
      </c>
      <c r="F7234" s="79" t="str">
        <f>IF($B7234="Unknown", "Unknown", IF($B7234&lt;Credit_Utilization_Level!$E$3, "Low", IF($B7234&lt;=Credit_Utilization_Level!$E$5,"Medium","High")))</f>
        <v>High</v>
      </c>
    </row>
    <row r="7235" spans="1:6">
      <c r="A7235" s="47">
        <f>kredi_kart_musterileri!A7235</f>
        <v>714488433</v>
      </c>
      <c r="B7235" s="44">
        <f>kredi_kart_musterileri!M7235</f>
        <v>19099</v>
      </c>
      <c r="C7235" s="45">
        <f>kredi_kart_musterileri!N7235</f>
        <v>2517</v>
      </c>
      <c r="D7235" s="19">
        <f>kredi_kart_musterileri!O7235</f>
        <v>16582</v>
      </c>
      <c r="E7235" s="28">
        <f>kredi_kart_musterileri!T7235</f>
        <v>1.32</v>
      </c>
      <c r="F7235" s="79" t="str">
        <f>IF($B7235="Unknown", "Unknown", IF($B7235&lt;Credit_Utilization_Level!$E$3, "Low", IF($B7235&lt;=Credit_Utilization_Level!$E$5,"Medium","High")))</f>
        <v>High</v>
      </c>
    </row>
    <row r="7236" spans="1:6">
      <c r="A7236" s="47">
        <f>kredi_kart_musterileri!A7236</f>
        <v>714267858</v>
      </c>
      <c r="B7236" s="44">
        <f>kredi_kart_musterileri!M7236</f>
        <v>4559</v>
      </c>
      <c r="C7236" s="45">
        <f>kredi_kart_musterileri!N7236</f>
        <v>1680</v>
      </c>
      <c r="D7236" s="19">
        <f>kredi_kart_musterileri!O7236</f>
        <v>2879</v>
      </c>
      <c r="E7236" s="28">
        <f>kredi_kart_musterileri!T7236</f>
        <v>3.69</v>
      </c>
      <c r="F7236" s="79" t="str">
        <f>IF($B7236="Unknown", "Unknown", IF($B7236&lt;Credit_Utilization_Level!$E$3, "Low", IF($B7236&lt;=Credit_Utilization_Level!$E$5,"Medium","High")))</f>
        <v>Medium</v>
      </c>
    </row>
    <row r="7237" spans="1:6">
      <c r="A7237" s="47">
        <f>kredi_kart_musterileri!A7237</f>
        <v>827062158</v>
      </c>
      <c r="B7237" s="44">
        <f>kredi_kart_musterileri!M7237</f>
        <v>22981</v>
      </c>
      <c r="C7237" s="45">
        <f>kredi_kart_musterileri!N7237</f>
        <v>1696</v>
      </c>
      <c r="D7237" s="19">
        <f>kredi_kart_musterileri!O7237</f>
        <v>21285</v>
      </c>
      <c r="E7237" s="28">
        <f>kredi_kart_musterileri!T7237</f>
        <v>0.74</v>
      </c>
      <c r="F7237" s="79" t="str">
        <f>IF($B7237="Unknown", "Unknown", IF($B7237&lt;Credit_Utilization_Level!$E$3, "Low", IF($B7237&lt;=Credit_Utilization_Level!$E$5,"Medium","High")))</f>
        <v>High</v>
      </c>
    </row>
    <row r="7238" spans="1:6">
      <c r="A7238" s="47">
        <f>kredi_kart_musterileri!A7238</f>
        <v>710669733</v>
      </c>
      <c r="B7238" s="44">
        <f>kredi_kart_musterileri!M7238</f>
        <v>2358</v>
      </c>
      <c r="C7238" s="45">
        <f>kredi_kart_musterileri!N7238</f>
        <v>1965</v>
      </c>
      <c r="D7238" s="19">
        <f>kredi_kart_musterileri!O7238</f>
        <v>393</v>
      </c>
      <c r="E7238" s="28">
        <f>kredi_kart_musterileri!T7238</f>
        <v>8.33</v>
      </c>
      <c r="F7238" s="79" t="str">
        <f>IF($B7238="Unknown", "Unknown", IF($B7238&lt;Credit_Utilization_Level!$E$3, "Low", IF($B7238&lt;=Credit_Utilization_Level!$E$5,"Medium","High")))</f>
        <v>Low</v>
      </c>
    </row>
    <row r="7239" spans="1:6">
      <c r="A7239" s="47">
        <f>kredi_kart_musterileri!A7239</f>
        <v>716498883</v>
      </c>
      <c r="B7239" s="44">
        <f>kredi_kart_musterileri!M7239</f>
        <v>22067</v>
      </c>
      <c r="C7239" s="45">
        <f>kredi_kart_musterileri!N7239</f>
        <v>685</v>
      </c>
      <c r="D7239" s="19">
        <f>kredi_kart_musterileri!O7239</f>
        <v>21382</v>
      </c>
      <c r="E7239" s="28">
        <f>kredi_kart_musterileri!T7239</f>
        <v>0.31</v>
      </c>
      <c r="F7239" s="79" t="str">
        <f>IF($B7239="Unknown", "Unknown", IF($B7239&lt;Credit_Utilization_Level!$E$3, "Low", IF($B7239&lt;=Credit_Utilization_Level!$E$5,"Medium","High")))</f>
        <v>High</v>
      </c>
    </row>
    <row r="7240" spans="1:6">
      <c r="A7240" s="47">
        <f>kredi_kart_musterileri!A7240</f>
        <v>780529908</v>
      </c>
      <c r="B7240" s="44">
        <f>kredi_kart_musterileri!M7240</f>
        <v>2023</v>
      </c>
      <c r="C7240" s="45">
        <f>kredi_kart_musterileri!N7240</f>
        <v>1331</v>
      </c>
      <c r="D7240" s="19">
        <f>kredi_kart_musterileri!O7240</f>
        <v>692</v>
      </c>
      <c r="E7240" s="28">
        <f>kredi_kart_musterileri!T7240</f>
        <v>6.58</v>
      </c>
      <c r="F7240" s="79" t="str">
        <f>IF($B7240="Unknown", "Unknown", IF($B7240&lt;Credit_Utilization_Level!$E$3, "Low", IF($B7240&lt;=Credit_Utilization_Level!$E$5,"Medium","High")))</f>
        <v>Low</v>
      </c>
    </row>
    <row r="7241" spans="1:6">
      <c r="A7241" s="47">
        <f>kredi_kart_musterileri!A7241</f>
        <v>714028083</v>
      </c>
      <c r="B7241" s="44">
        <f>kredi_kart_musterileri!M7241</f>
        <v>2222</v>
      </c>
      <c r="C7241" s="45">
        <f>kredi_kart_musterileri!N7241</f>
        <v>0</v>
      </c>
      <c r="D7241" s="19">
        <f>kredi_kart_musterileri!O7241</f>
        <v>2222</v>
      </c>
      <c r="E7241" s="28">
        <f>kredi_kart_musterileri!T7241</f>
        <v>0</v>
      </c>
      <c r="F7241" s="79" t="str">
        <f>IF($B7241="Unknown", "Unknown", IF($B7241&lt;Credit_Utilization_Level!$E$3, "Low", IF($B7241&lt;=Credit_Utilization_Level!$E$5,"Medium","High")))</f>
        <v>Low</v>
      </c>
    </row>
    <row r="7242" spans="1:6">
      <c r="A7242" s="47">
        <f>kredi_kart_musterileri!A7242</f>
        <v>714572208</v>
      </c>
      <c r="B7242" s="44">
        <f>kredi_kart_musterileri!M7242</f>
        <v>1438.3</v>
      </c>
      <c r="C7242" s="45">
        <f>kredi_kart_musterileri!N7242</f>
        <v>788</v>
      </c>
      <c r="D7242" s="19">
        <f>kredi_kart_musterileri!O7242</f>
        <v>650.29999999999995</v>
      </c>
      <c r="E7242" s="28">
        <f>kredi_kart_musterileri!T7242</f>
        <v>5.48</v>
      </c>
      <c r="F7242" s="79" t="str">
        <f>IF($B7242="Unknown", "Unknown", IF($B7242&lt;Credit_Utilization_Level!$E$3, "Low", IF($B7242&lt;=Credit_Utilization_Level!$E$5,"Medium","High")))</f>
        <v>Low</v>
      </c>
    </row>
    <row r="7243" spans="1:6">
      <c r="A7243" s="47">
        <f>kredi_kart_musterileri!A7243</f>
        <v>708976908</v>
      </c>
      <c r="B7243" s="44">
        <f>kredi_kart_musterileri!M7243</f>
        <v>8958</v>
      </c>
      <c r="C7243" s="45">
        <f>kredi_kart_musterileri!N7243</f>
        <v>0</v>
      </c>
      <c r="D7243" s="19">
        <f>kredi_kart_musterileri!O7243</f>
        <v>8958</v>
      </c>
      <c r="E7243" s="28">
        <f>kredi_kart_musterileri!T7243</f>
        <v>0</v>
      </c>
      <c r="F7243" s="79" t="str">
        <f>IF($B7243="Unknown", "Unknown", IF($B7243&lt;Credit_Utilization_Level!$E$3, "Low", IF($B7243&lt;=Credit_Utilization_Level!$E$5,"Medium","High")))</f>
        <v>Medium</v>
      </c>
    </row>
    <row r="7244" spans="1:6">
      <c r="A7244" s="47">
        <f>kredi_kart_musterileri!A7244</f>
        <v>721409358</v>
      </c>
      <c r="B7244" s="44">
        <f>kredi_kart_musterileri!M7244</f>
        <v>1937</v>
      </c>
      <c r="C7244" s="45">
        <f>kredi_kart_musterileri!N7244</f>
        <v>733</v>
      </c>
      <c r="D7244" s="19">
        <f>kredi_kart_musterileri!O7244</f>
        <v>1204</v>
      </c>
      <c r="E7244" s="28">
        <f>kredi_kart_musterileri!T7244</f>
        <v>3.78</v>
      </c>
      <c r="F7244" s="79" t="str">
        <f>IF($B7244="Unknown", "Unknown", IF($B7244&lt;Credit_Utilization_Level!$E$3, "Low", IF($B7244&lt;=Credit_Utilization_Level!$E$5,"Medium","High")))</f>
        <v>Low</v>
      </c>
    </row>
    <row r="7245" spans="1:6">
      <c r="A7245" s="47">
        <f>kredi_kart_musterileri!A7245</f>
        <v>809311758</v>
      </c>
      <c r="B7245" s="44">
        <f>kredi_kart_musterileri!M7245</f>
        <v>25219</v>
      </c>
      <c r="C7245" s="45">
        <f>kredi_kart_musterileri!N7245</f>
        <v>1503</v>
      </c>
      <c r="D7245" s="19">
        <f>kredi_kart_musterileri!O7245</f>
        <v>23716</v>
      </c>
      <c r="E7245" s="28">
        <f>kredi_kart_musterileri!T7245</f>
        <v>5.9999999999999995E-4</v>
      </c>
      <c r="F7245" s="79" t="str">
        <f>IF($B7245="Unknown", "Unknown", IF($B7245&lt;Credit_Utilization_Level!$E$3, "Low", IF($B7245&lt;=Credit_Utilization_Level!$E$5,"Medium","High")))</f>
        <v>High</v>
      </c>
    </row>
    <row r="7246" spans="1:6">
      <c r="A7246" s="47">
        <f>kredi_kart_musterileri!A7246</f>
        <v>712602708</v>
      </c>
      <c r="B7246" s="44">
        <f>kredi_kart_musterileri!M7246</f>
        <v>1815</v>
      </c>
      <c r="C7246" s="45">
        <f>kredi_kart_musterileri!N7246</f>
        <v>0</v>
      </c>
      <c r="D7246" s="19">
        <f>kredi_kart_musterileri!O7246</f>
        <v>1815</v>
      </c>
      <c r="E7246" s="28">
        <f>kredi_kart_musterileri!T7246</f>
        <v>0</v>
      </c>
      <c r="F7246" s="79" t="str">
        <f>IF($B7246="Unknown", "Unknown", IF($B7246&lt;Credit_Utilization_Level!$E$3, "Low", IF($B7246&lt;=Credit_Utilization_Level!$E$5,"Medium","High")))</f>
        <v>Low</v>
      </c>
    </row>
    <row r="7247" spans="1:6">
      <c r="A7247" s="47">
        <f>kredi_kart_musterileri!A7247</f>
        <v>789087858</v>
      </c>
      <c r="B7247" s="44">
        <f>kredi_kart_musterileri!M7247</f>
        <v>3361</v>
      </c>
      <c r="C7247" s="45">
        <f>kredi_kart_musterileri!N7247</f>
        <v>2473</v>
      </c>
      <c r="D7247" s="19">
        <f>kredi_kart_musterileri!O7247</f>
        <v>888</v>
      </c>
      <c r="E7247" s="28">
        <f>kredi_kart_musterileri!T7247</f>
        <v>7.36</v>
      </c>
      <c r="F7247" s="79" t="str">
        <f>IF($B7247="Unknown", "Unknown", IF($B7247&lt;Credit_Utilization_Level!$E$3, "Low", IF($B7247&lt;=Credit_Utilization_Level!$E$5,"Medium","High")))</f>
        <v>Medium</v>
      </c>
    </row>
    <row r="7248" spans="1:6">
      <c r="A7248" s="47">
        <f>kredi_kart_musterileri!A7248</f>
        <v>711264033</v>
      </c>
      <c r="B7248" s="44">
        <f>kredi_kart_musterileri!M7248</f>
        <v>4786</v>
      </c>
      <c r="C7248" s="45">
        <f>kredi_kart_musterileri!N7248</f>
        <v>1516</v>
      </c>
      <c r="D7248" s="19">
        <f>kredi_kart_musterileri!O7248</f>
        <v>3270</v>
      </c>
      <c r="E7248" s="28">
        <f>kredi_kart_musterileri!T7248</f>
        <v>3.17</v>
      </c>
      <c r="F7248" s="79" t="str">
        <f>IF($B7248="Unknown", "Unknown", IF($B7248&lt;Credit_Utilization_Level!$E$3, "Low", IF($B7248&lt;=Credit_Utilization_Level!$E$5,"Medium","High")))</f>
        <v>Medium</v>
      </c>
    </row>
    <row r="7249" spans="1:6">
      <c r="A7249" s="47">
        <f>kredi_kart_musterileri!A7249</f>
        <v>770180808</v>
      </c>
      <c r="B7249" s="44">
        <f>kredi_kart_musterileri!M7249</f>
        <v>1438.3</v>
      </c>
      <c r="C7249" s="45">
        <f>kredi_kart_musterileri!N7249</f>
        <v>0</v>
      </c>
      <c r="D7249" s="19">
        <f>kredi_kart_musterileri!O7249</f>
        <v>1438.3</v>
      </c>
      <c r="E7249" s="28">
        <f>kredi_kart_musterileri!T7249</f>
        <v>0</v>
      </c>
      <c r="F7249" s="79" t="str">
        <f>IF($B7249="Unknown", "Unknown", IF($B7249&lt;Credit_Utilization_Level!$E$3, "Low", IF($B7249&lt;=Credit_Utilization_Level!$E$5,"Medium","High")))</f>
        <v>Low</v>
      </c>
    </row>
    <row r="7250" spans="1:6">
      <c r="A7250" s="47">
        <f>kredi_kart_musterileri!A7250</f>
        <v>789271533</v>
      </c>
      <c r="B7250" s="44">
        <f>kredi_kart_musterileri!M7250</f>
        <v>1438.3</v>
      </c>
      <c r="C7250" s="45">
        <f>kredi_kart_musterileri!N7250</f>
        <v>908</v>
      </c>
      <c r="D7250" s="19">
        <f>kredi_kart_musterileri!O7250</f>
        <v>530.29999999999995</v>
      </c>
      <c r="E7250" s="28">
        <f>kredi_kart_musterileri!T7250</f>
        <v>6.31</v>
      </c>
      <c r="F7250" s="79" t="str">
        <f>IF($B7250="Unknown", "Unknown", IF($B7250&lt;Credit_Utilization_Level!$E$3, "Low", IF($B7250&lt;=Credit_Utilization_Level!$E$5,"Medium","High")))</f>
        <v>Low</v>
      </c>
    </row>
    <row r="7251" spans="1:6">
      <c r="A7251" s="47">
        <f>kredi_kart_musterileri!A7251</f>
        <v>720152058</v>
      </c>
      <c r="B7251" s="44">
        <f>kredi_kart_musterileri!M7251</f>
        <v>2725</v>
      </c>
      <c r="C7251" s="45">
        <f>kredi_kart_musterileri!N7251</f>
        <v>2444</v>
      </c>
      <c r="D7251" s="19">
        <f>kredi_kart_musterileri!O7251</f>
        <v>281</v>
      </c>
      <c r="E7251" s="28">
        <f>kredi_kart_musterileri!T7251</f>
        <v>8.9700000000000006</v>
      </c>
      <c r="F7251" s="79" t="str">
        <f>IF($B7251="Unknown", "Unknown", IF($B7251&lt;Credit_Utilization_Level!$E$3, "Low", IF($B7251&lt;=Credit_Utilization_Level!$E$5,"Medium","High")))</f>
        <v>Medium</v>
      </c>
    </row>
    <row r="7252" spans="1:6">
      <c r="A7252" s="47">
        <f>kredi_kart_musterileri!A7252</f>
        <v>826490133</v>
      </c>
      <c r="B7252" s="44">
        <f>kredi_kart_musterileri!M7252</f>
        <v>10039</v>
      </c>
      <c r="C7252" s="45">
        <f>kredi_kart_musterileri!N7252</f>
        <v>1600</v>
      </c>
      <c r="D7252" s="19">
        <f>kredi_kart_musterileri!O7252</f>
        <v>8439</v>
      </c>
      <c r="E7252" s="28">
        <f>kredi_kart_musterileri!T7252</f>
        <v>1.59</v>
      </c>
      <c r="F7252" s="79" t="str">
        <f>IF($B7252="Unknown", "Unknown", IF($B7252&lt;Credit_Utilization_Level!$E$3, "Low", IF($B7252&lt;=Credit_Utilization_Level!$E$5,"Medium","High")))</f>
        <v>Medium</v>
      </c>
    </row>
    <row r="7253" spans="1:6">
      <c r="A7253" s="47">
        <f>kredi_kart_musterileri!A7253</f>
        <v>717966933</v>
      </c>
      <c r="B7253" s="44">
        <f>kredi_kart_musterileri!M7253</f>
        <v>2467</v>
      </c>
      <c r="C7253" s="45">
        <f>kredi_kart_musterileri!N7253</f>
        <v>1446</v>
      </c>
      <c r="D7253" s="19">
        <f>kredi_kart_musterileri!O7253</f>
        <v>1021</v>
      </c>
      <c r="E7253" s="28">
        <f>kredi_kart_musterileri!T7253</f>
        <v>5.86</v>
      </c>
      <c r="F7253" s="79" t="str">
        <f>IF($B7253="Unknown", "Unknown", IF($B7253&lt;Credit_Utilization_Level!$E$3, "Low", IF($B7253&lt;=Credit_Utilization_Level!$E$5,"Medium","High")))</f>
        <v>Low</v>
      </c>
    </row>
    <row r="7254" spans="1:6">
      <c r="A7254" s="47">
        <f>kredi_kart_musterileri!A7254</f>
        <v>808669083</v>
      </c>
      <c r="B7254" s="44">
        <f>kredi_kart_musterileri!M7254</f>
        <v>1438.3</v>
      </c>
      <c r="C7254" s="45">
        <f>kredi_kart_musterileri!N7254</f>
        <v>0</v>
      </c>
      <c r="D7254" s="19">
        <f>kredi_kart_musterileri!O7254</f>
        <v>1438.3</v>
      </c>
      <c r="E7254" s="28">
        <f>kredi_kart_musterileri!T7254</f>
        <v>0</v>
      </c>
      <c r="F7254" s="79" t="str">
        <f>IF($B7254="Unknown", "Unknown", IF($B7254&lt;Credit_Utilization_Level!$E$3, "Low", IF($B7254&lt;=Credit_Utilization_Level!$E$5,"Medium","High")))</f>
        <v>Low</v>
      </c>
    </row>
    <row r="7255" spans="1:6">
      <c r="A7255" s="47">
        <f>kredi_kart_musterileri!A7255</f>
        <v>771422883</v>
      </c>
      <c r="B7255" s="44">
        <f>kredi_kart_musterileri!M7255</f>
        <v>1759</v>
      </c>
      <c r="C7255" s="45">
        <f>kredi_kart_musterileri!N7255</f>
        <v>186</v>
      </c>
      <c r="D7255" s="19">
        <f>kredi_kart_musterileri!O7255</f>
        <v>1573</v>
      </c>
      <c r="E7255" s="28">
        <f>kredi_kart_musterileri!T7255</f>
        <v>1.06</v>
      </c>
      <c r="F7255" s="79" t="str">
        <f>IF($B7255="Unknown", "Unknown", IF($B7255&lt;Credit_Utilization_Level!$E$3, "Low", IF($B7255&lt;=Credit_Utilization_Level!$E$5,"Medium","High")))</f>
        <v>Low</v>
      </c>
    </row>
    <row r="7256" spans="1:6">
      <c r="A7256" s="47">
        <f>kredi_kart_musterileri!A7256</f>
        <v>717570258</v>
      </c>
      <c r="B7256" s="44">
        <f>kredi_kart_musterileri!M7256</f>
        <v>2206</v>
      </c>
      <c r="C7256" s="45">
        <f>kredi_kart_musterileri!N7256</f>
        <v>1722</v>
      </c>
      <c r="D7256" s="19">
        <f>kredi_kart_musterileri!O7256</f>
        <v>484</v>
      </c>
      <c r="E7256" s="28">
        <f>kredi_kart_musterileri!T7256</f>
        <v>7.81</v>
      </c>
      <c r="F7256" s="79" t="str">
        <f>IF($B7256="Unknown", "Unknown", IF($B7256&lt;Credit_Utilization_Level!$E$3, "Low", IF($B7256&lt;=Credit_Utilization_Level!$E$5,"Medium","High")))</f>
        <v>Low</v>
      </c>
    </row>
    <row r="7257" spans="1:6">
      <c r="A7257" s="47">
        <f>kredi_kart_musterileri!A7257</f>
        <v>708703308</v>
      </c>
      <c r="B7257" s="44">
        <f>kredi_kart_musterileri!M7257</f>
        <v>2045</v>
      </c>
      <c r="C7257" s="45">
        <f>kredi_kart_musterileri!N7257</f>
        <v>1707</v>
      </c>
      <c r="D7257" s="19">
        <f>kredi_kart_musterileri!O7257</f>
        <v>338</v>
      </c>
      <c r="E7257" s="28">
        <f>kredi_kart_musterileri!T7257</f>
        <v>8.35</v>
      </c>
      <c r="F7257" s="79" t="str">
        <f>IF($B7257="Unknown", "Unknown", IF($B7257&lt;Credit_Utilization_Level!$E$3, "Low", IF($B7257&lt;=Credit_Utilization_Level!$E$5,"Medium","High")))</f>
        <v>Low</v>
      </c>
    </row>
    <row r="7258" spans="1:6">
      <c r="A7258" s="47">
        <f>kredi_kart_musterileri!A7258</f>
        <v>789508758</v>
      </c>
      <c r="B7258" s="44">
        <f>kredi_kart_musterileri!M7258</f>
        <v>4170</v>
      </c>
      <c r="C7258" s="45">
        <f>kredi_kart_musterileri!N7258</f>
        <v>641</v>
      </c>
      <c r="D7258" s="19">
        <f>kredi_kart_musterileri!O7258</f>
        <v>3529</v>
      </c>
      <c r="E7258" s="28">
        <f>kredi_kart_musterileri!T7258</f>
        <v>1.54</v>
      </c>
      <c r="F7258" s="79" t="str">
        <f>IF($B7258="Unknown", "Unknown", IF($B7258&lt;Credit_Utilization_Level!$E$3, "Low", IF($B7258&lt;=Credit_Utilization_Level!$E$5,"Medium","High")))</f>
        <v>Medium</v>
      </c>
    </row>
    <row r="7259" spans="1:6">
      <c r="A7259" s="47">
        <f>kredi_kart_musterileri!A7259</f>
        <v>780653208</v>
      </c>
      <c r="B7259" s="44">
        <f>kredi_kart_musterileri!M7259</f>
        <v>3300</v>
      </c>
      <c r="C7259" s="45">
        <f>kredi_kart_musterileri!N7259</f>
        <v>2517</v>
      </c>
      <c r="D7259" s="19">
        <f>kredi_kart_musterileri!O7259</f>
        <v>783</v>
      </c>
      <c r="E7259" s="28">
        <f>kredi_kart_musterileri!T7259</f>
        <v>7.63</v>
      </c>
      <c r="F7259" s="79" t="str">
        <f>IF($B7259="Unknown", "Unknown", IF($B7259&lt;Credit_Utilization_Level!$E$3, "Low", IF($B7259&lt;=Credit_Utilization_Level!$E$5,"Medium","High")))</f>
        <v>Medium</v>
      </c>
    </row>
    <row r="7260" spans="1:6">
      <c r="A7260" s="47">
        <f>kredi_kart_musterileri!A7260</f>
        <v>709077933</v>
      </c>
      <c r="B7260" s="44">
        <f>kredi_kart_musterileri!M7260</f>
        <v>5422</v>
      </c>
      <c r="C7260" s="45">
        <f>kredi_kart_musterileri!N7260</f>
        <v>682</v>
      </c>
      <c r="D7260" s="19">
        <f>kredi_kart_musterileri!O7260</f>
        <v>4740</v>
      </c>
      <c r="E7260" s="28">
        <f>kredi_kart_musterileri!T7260</f>
        <v>1.26</v>
      </c>
      <c r="F7260" s="79" t="str">
        <f>IF($B7260="Unknown", "Unknown", IF($B7260&lt;Credit_Utilization_Level!$E$3, "Low", IF($B7260&lt;=Credit_Utilization_Level!$E$5,"Medium","High")))</f>
        <v>Medium</v>
      </c>
    </row>
    <row r="7261" spans="1:6">
      <c r="A7261" s="47">
        <f>kredi_kart_musterileri!A7261</f>
        <v>715200783</v>
      </c>
      <c r="B7261" s="44">
        <f>kredi_kart_musterileri!M7261</f>
        <v>2015</v>
      </c>
      <c r="C7261" s="45">
        <f>kredi_kart_musterileri!N7261</f>
        <v>807</v>
      </c>
      <c r="D7261" s="19">
        <f>kredi_kart_musterileri!O7261</f>
        <v>1208</v>
      </c>
      <c r="E7261" s="28">
        <f>kredi_kart_musterileri!T7261</f>
        <v>4.0000000000000001E-3</v>
      </c>
      <c r="F7261" s="79" t="str">
        <f>IF($B7261="Unknown", "Unknown", IF($B7261&lt;Credit_Utilization_Level!$E$3, "Low", IF($B7261&lt;=Credit_Utilization_Level!$E$5,"Medium","High")))</f>
        <v>Low</v>
      </c>
    </row>
    <row r="7262" spans="1:6">
      <c r="A7262" s="47">
        <f>kredi_kart_musterileri!A7262</f>
        <v>710526633</v>
      </c>
      <c r="B7262" s="44">
        <f>kredi_kart_musterileri!M7262</f>
        <v>2048</v>
      </c>
      <c r="C7262" s="45">
        <f>kredi_kart_musterileri!N7262</f>
        <v>1599</v>
      </c>
      <c r="D7262" s="19">
        <f>kredi_kart_musterileri!O7262</f>
        <v>449</v>
      </c>
      <c r="E7262" s="28">
        <f>kredi_kart_musterileri!T7262</f>
        <v>7.81</v>
      </c>
      <c r="F7262" s="79" t="str">
        <f>IF($B7262="Unknown", "Unknown", IF($B7262&lt;Credit_Utilization_Level!$E$3, "Low", IF($B7262&lt;=Credit_Utilization_Level!$E$5,"Medium","High")))</f>
        <v>Low</v>
      </c>
    </row>
    <row r="7263" spans="1:6">
      <c r="A7263" s="47">
        <f>kredi_kart_musterileri!A7263</f>
        <v>714186108</v>
      </c>
      <c r="B7263" s="44">
        <f>kredi_kart_musterileri!M7263</f>
        <v>2152</v>
      </c>
      <c r="C7263" s="45">
        <f>kredi_kart_musterileri!N7263</f>
        <v>1682</v>
      </c>
      <c r="D7263" s="19">
        <f>kredi_kart_musterileri!O7263</f>
        <v>470</v>
      </c>
      <c r="E7263" s="28">
        <f>kredi_kart_musterileri!T7263</f>
        <v>7.82</v>
      </c>
      <c r="F7263" s="79" t="str">
        <f>IF($B7263="Unknown", "Unknown", IF($B7263&lt;Credit_Utilization_Level!$E$3, "Low", IF($B7263&lt;=Credit_Utilization_Level!$E$5,"Medium","High")))</f>
        <v>Low</v>
      </c>
    </row>
    <row r="7264" spans="1:6">
      <c r="A7264" s="47">
        <f>kredi_kart_musterileri!A7264</f>
        <v>820047858</v>
      </c>
      <c r="B7264" s="44">
        <f>kredi_kart_musterileri!M7264</f>
        <v>3017</v>
      </c>
      <c r="C7264" s="45">
        <f>kredi_kart_musterileri!N7264</f>
        <v>1868</v>
      </c>
      <c r="D7264" s="19">
        <f>kredi_kart_musterileri!O7264</f>
        <v>1149</v>
      </c>
      <c r="E7264" s="28">
        <f>kredi_kart_musterileri!T7264</f>
        <v>6.19</v>
      </c>
      <c r="F7264" s="79" t="str">
        <f>IF($B7264="Unknown", "Unknown", IF($B7264&lt;Credit_Utilization_Level!$E$3, "Low", IF($B7264&lt;=Credit_Utilization_Level!$E$5,"Medium","High")))</f>
        <v>Medium</v>
      </c>
    </row>
    <row r="7265" spans="1:6">
      <c r="A7265" s="47">
        <f>kredi_kart_musterileri!A7265</f>
        <v>708894183</v>
      </c>
      <c r="B7265" s="44">
        <f>kredi_kart_musterileri!M7265</f>
        <v>34516</v>
      </c>
      <c r="C7265" s="45">
        <f>kredi_kart_musterileri!N7265</f>
        <v>1073</v>
      </c>
      <c r="D7265" s="19">
        <f>kredi_kart_musterileri!O7265</f>
        <v>33443</v>
      </c>
      <c r="E7265" s="28">
        <f>kredi_kart_musterileri!T7265</f>
        <v>0.31</v>
      </c>
      <c r="F7265" s="79" t="str">
        <f>IF($B7265="Unknown", "Unknown", IF($B7265&lt;Credit_Utilization_Level!$E$3, "Low", IF($B7265&lt;=Credit_Utilization_Level!$E$5,"Medium","High")))</f>
        <v>High</v>
      </c>
    </row>
    <row r="7266" spans="1:6">
      <c r="A7266" s="47">
        <f>kredi_kart_musterileri!A7266</f>
        <v>708186933</v>
      </c>
      <c r="B7266" s="44">
        <f>kredi_kart_musterileri!M7266</f>
        <v>1819</v>
      </c>
      <c r="C7266" s="45">
        <f>kredi_kart_musterileri!N7266</f>
        <v>725</v>
      </c>
      <c r="D7266" s="19">
        <f>kredi_kart_musterileri!O7266</f>
        <v>1094</v>
      </c>
      <c r="E7266" s="28">
        <f>kredi_kart_musterileri!T7266</f>
        <v>3.99</v>
      </c>
      <c r="F7266" s="79" t="str">
        <f>IF($B7266="Unknown", "Unknown", IF($B7266&lt;Credit_Utilization_Level!$E$3, "Low", IF($B7266&lt;=Credit_Utilization_Level!$E$5,"Medium","High")))</f>
        <v>Low</v>
      </c>
    </row>
    <row r="7267" spans="1:6">
      <c r="A7267" s="47">
        <f>kredi_kart_musterileri!A7267</f>
        <v>778937583</v>
      </c>
      <c r="B7267" s="44">
        <f>kredi_kart_musterileri!M7267</f>
        <v>2228</v>
      </c>
      <c r="C7267" s="45">
        <f>kredi_kart_musterileri!N7267</f>
        <v>1449</v>
      </c>
      <c r="D7267" s="19">
        <f>kredi_kart_musterileri!O7267</f>
        <v>779</v>
      </c>
      <c r="E7267" s="28">
        <f>kredi_kart_musterileri!T7267</f>
        <v>6.5000000000000006E-3</v>
      </c>
      <c r="F7267" s="79" t="str">
        <f>IF($B7267="Unknown", "Unknown", IF($B7267&lt;Credit_Utilization_Level!$E$3, "Low", IF($B7267&lt;=Credit_Utilization_Level!$E$5,"Medium","High")))</f>
        <v>Low</v>
      </c>
    </row>
    <row r="7268" spans="1:6">
      <c r="A7268" s="47">
        <f>kredi_kart_musterileri!A7268</f>
        <v>708498033</v>
      </c>
      <c r="B7268" s="44">
        <f>kredi_kart_musterileri!M7268</f>
        <v>2279</v>
      </c>
      <c r="C7268" s="45">
        <f>kredi_kart_musterileri!N7268</f>
        <v>1837</v>
      </c>
      <c r="D7268" s="19">
        <f>kredi_kart_musterileri!O7268</f>
        <v>442</v>
      </c>
      <c r="E7268" s="28">
        <f>kredi_kart_musterileri!T7268</f>
        <v>8.06</v>
      </c>
      <c r="F7268" s="79" t="str">
        <f>IF($B7268="Unknown", "Unknown", IF($B7268&lt;Credit_Utilization_Level!$E$3, "Low", IF($B7268&lt;=Credit_Utilization_Level!$E$5,"Medium","High")))</f>
        <v>Low</v>
      </c>
    </row>
    <row r="7269" spans="1:6">
      <c r="A7269" s="47">
        <f>kredi_kart_musterileri!A7269</f>
        <v>815315058</v>
      </c>
      <c r="B7269" s="44">
        <f>kredi_kart_musterileri!M7269</f>
        <v>1438.3</v>
      </c>
      <c r="C7269" s="45">
        <f>kredi_kart_musterileri!N7269</f>
        <v>0</v>
      </c>
      <c r="D7269" s="19">
        <f>kredi_kart_musterileri!O7269</f>
        <v>1438.3</v>
      </c>
      <c r="E7269" s="28">
        <f>kredi_kart_musterileri!T7269</f>
        <v>0</v>
      </c>
      <c r="F7269" s="79" t="str">
        <f>IF($B7269="Unknown", "Unknown", IF($B7269&lt;Credit_Utilization_Level!$E$3, "Low", IF($B7269&lt;=Credit_Utilization_Level!$E$5,"Medium","High")))</f>
        <v>Low</v>
      </c>
    </row>
    <row r="7270" spans="1:6">
      <c r="A7270" s="47">
        <f>kredi_kart_musterileri!A7270</f>
        <v>751607058</v>
      </c>
      <c r="B7270" s="44">
        <f>kredi_kart_musterileri!M7270</f>
        <v>1686</v>
      </c>
      <c r="C7270" s="45">
        <f>kredi_kart_musterileri!N7270</f>
        <v>0</v>
      </c>
      <c r="D7270" s="19">
        <f>kredi_kart_musterileri!O7270</f>
        <v>1686</v>
      </c>
      <c r="E7270" s="28">
        <f>kredi_kart_musterileri!T7270</f>
        <v>0</v>
      </c>
      <c r="F7270" s="79" t="str">
        <f>IF($B7270="Unknown", "Unknown", IF($B7270&lt;Credit_Utilization_Level!$E$3, "Low", IF($B7270&lt;=Credit_Utilization_Level!$E$5,"Medium","High")))</f>
        <v>Low</v>
      </c>
    </row>
    <row r="7271" spans="1:6">
      <c r="A7271" s="47">
        <f>kredi_kart_musterileri!A7271</f>
        <v>718194858</v>
      </c>
      <c r="B7271" s="44">
        <f>kredi_kart_musterileri!M7271</f>
        <v>1942</v>
      </c>
      <c r="C7271" s="45">
        <f>kredi_kart_musterileri!N7271</f>
        <v>1488</v>
      </c>
      <c r="D7271" s="19">
        <f>kredi_kart_musterileri!O7271</f>
        <v>454</v>
      </c>
      <c r="E7271" s="28">
        <f>kredi_kart_musterileri!T7271</f>
        <v>7.66</v>
      </c>
      <c r="F7271" s="79" t="str">
        <f>IF($B7271="Unknown", "Unknown", IF($B7271&lt;Credit_Utilization_Level!$E$3, "Low", IF($B7271&lt;=Credit_Utilization_Level!$E$5,"Medium","High")))</f>
        <v>Low</v>
      </c>
    </row>
    <row r="7272" spans="1:6">
      <c r="A7272" s="47">
        <f>kredi_kart_musterileri!A7272</f>
        <v>827123883</v>
      </c>
      <c r="B7272" s="44">
        <f>kredi_kart_musterileri!M7272</f>
        <v>3858</v>
      </c>
      <c r="C7272" s="45">
        <f>kredi_kart_musterileri!N7272</f>
        <v>0</v>
      </c>
      <c r="D7272" s="19">
        <f>kredi_kart_musterileri!O7272</f>
        <v>3858</v>
      </c>
      <c r="E7272" s="28">
        <f>kredi_kart_musterileri!T7272</f>
        <v>0</v>
      </c>
      <c r="F7272" s="79" t="str">
        <f>IF($B7272="Unknown", "Unknown", IF($B7272&lt;Credit_Utilization_Level!$E$3, "Low", IF($B7272&lt;=Credit_Utilization_Level!$E$5,"Medium","High")))</f>
        <v>Medium</v>
      </c>
    </row>
    <row r="7273" spans="1:6">
      <c r="A7273" s="47">
        <f>kredi_kart_musterileri!A7273</f>
        <v>711473058</v>
      </c>
      <c r="B7273" s="44">
        <f>kredi_kart_musterileri!M7273</f>
        <v>11651</v>
      </c>
      <c r="C7273" s="45">
        <f>kredi_kart_musterileri!N7273</f>
        <v>1368</v>
      </c>
      <c r="D7273" s="19">
        <f>kredi_kart_musterileri!O7273</f>
        <v>10283</v>
      </c>
      <c r="E7273" s="28">
        <f>kredi_kart_musterileri!T7273</f>
        <v>1.17</v>
      </c>
      <c r="F7273" s="79" t="str">
        <f>IF($B7273="Unknown", "Unknown", IF($B7273&lt;Credit_Utilization_Level!$E$3, "Low", IF($B7273&lt;=Credit_Utilization_Level!$E$5,"Medium","High")))</f>
        <v>High</v>
      </c>
    </row>
    <row r="7274" spans="1:6">
      <c r="A7274" s="47">
        <f>kredi_kart_musterileri!A7274</f>
        <v>715197633</v>
      </c>
      <c r="B7274" s="44">
        <f>kredi_kart_musterileri!M7274</f>
        <v>9449</v>
      </c>
      <c r="C7274" s="45">
        <f>kredi_kart_musterileri!N7274</f>
        <v>1914</v>
      </c>
      <c r="D7274" s="19">
        <f>kredi_kart_musterileri!O7274</f>
        <v>7535</v>
      </c>
      <c r="E7274" s="28">
        <f>kredi_kart_musterileri!T7274</f>
        <v>2.0299999999999998</v>
      </c>
      <c r="F7274" s="79" t="str">
        <f>IF($B7274="Unknown", "Unknown", IF($B7274&lt;Credit_Utilization_Level!$E$3, "Low", IF($B7274&lt;=Credit_Utilization_Level!$E$5,"Medium","High")))</f>
        <v>Medium</v>
      </c>
    </row>
    <row r="7275" spans="1:6">
      <c r="A7275" s="47">
        <f>kredi_kart_musterileri!A7275</f>
        <v>713512308</v>
      </c>
      <c r="B7275" s="44">
        <f>kredi_kart_musterileri!M7275</f>
        <v>3423</v>
      </c>
      <c r="C7275" s="45">
        <f>kredi_kart_musterileri!N7275</f>
        <v>0</v>
      </c>
      <c r="D7275" s="19">
        <f>kredi_kart_musterileri!O7275</f>
        <v>3423</v>
      </c>
      <c r="E7275" s="28">
        <f>kredi_kart_musterileri!T7275</f>
        <v>0</v>
      </c>
      <c r="F7275" s="79" t="str">
        <f>IF($B7275="Unknown", "Unknown", IF($B7275&lt;Credit_Utilization_Level!$E$3, "Low", IF($B7275&lt;=Credit_Utilization_Level!$E$5,"Medium","High")))</f>
        <v>Medium</v>
      </c>
    </row>
    <row r="7276" spans="1:6">
      <c r="A7276" s="47">
        <f>kredi_kart_musterileri!A7276</f>
        <v>790023408</v>
      </c>
      <c r="B7276" s="44">
        <f>kredi_kart_musterileri!M7276</f>
        <v>2915</v>
      </c>
      <c r="C7276" s="45">
        <f>kredi_kart_musterileri!N7276</f>
        <v>2422</v>
      </c>
      <c r="D7276" s="19">
        <f>kredi_kart_musterileri!O7276</f>
        <v>493</v>
      </c>
      <c r="E7276" s="28">
        <f>kredi_kart_musterileri!T7276</f>
        <v>8.31</v>
      </c>
      <c r="F7276" s="79" t="str">
        <f>IF($B7276="Unknown", "Unknown", IF($B7276&lt;Credit_Utilization_Level!$E$3, "Low", IF($B7276&lt;=Credit_Utilization_Level!$E$5,"Medium","High")))</f>
        <v>Medium</v>
      </c>
    </row>
    <row r="7277" spans="1:6">
      <c r="A7277" s="47">
        <f>kredi_kart_musterileri!A7277</f>
        <v>720403008</v>
      </c>
      <c r="B7277" s="44">
        <f>kredi_kart_musterileri!M7277</f>
        <v>11486</v>
      </c>
      <c r="C7277" s="45">
        <f>kredi_kart_musterileri!N7277</f>
        <v>0</v>
      </c>
      <c r="D7277" s="19">
        <f>kredi_kart_musterileri!O7277</f>
        <v>11486</v>
      </c>
      <c r="E7277" s="28">
        <f>kredi_kart_musterileri!T7277</f>
        <v>0</v>
      </c>
      <c r="F7277" s="79" t="str">
        <f>IF($B7277="Unknown", "Unknown", IF($B7277&lt;Credit_Utilization_Level!$E$3, "Low", IF($B7277&lt;=Credit_Utilization_Level!$E$5,"Medium","High")))</f>
        <v>High</v>
      </c>
    </row>
    <row r="7278" spans="1:6">
      <c r="A7278" s="47">
        <f>kredi_kart_musterileri!A7278</f>
        <v>709581483</v>
      </c>
      <c r="B7278" s="44">
        <f>kredi_kart_musterileri!M7278</f>
        <v>2984</v>
      </c>
      <c r="C7278" s="45">
        <f>kredi_kart_musterileri!N7278</f>
        <v>2517</v>
      </c>
      <c r="D7278" s="19">
        <f>kredi_kart_musterileri!O7278</f>
        <v>467</v>
      </c>
      <c r="E7278" s="28">
        <f>kredi_kart_musterileri!T7278</f>
        <v>8.43</v>
      </c>
      <c r="F7278" s="79" t="str">
        <f>IF($B7278="Unknown", "Unknown", IF($B7278&lt;Credit_Utilization_Level!$E$3, "Low", IF($B7278&lt;=Credit_Utilization_Level!$E$5,"Medium","High")))</f>
        <v>Medium</v>
      </c>
    </row>
    <row r="7279" spans="1:6">
      <c r="A7279" s="47">
        <f>kredi_kart_musterileri!A7279</f>
        <v>711201108</v>
      </c>
      <c r="B7279" s="44">
        <f>kredi_kart_musterileri!M7279</f>
        <v>1653</v>
      </c>
      <c r="C7279" s="45">
        <f>kredi_kart_musterileri!N7279</f>
        <v>0</v>
      </c>
      <c r="D7279" s="19">
        <f>kredi_kart_musterileri!O7279</f>
        <v>1653</v>
      </c>
      <c r="E7279" s="28">
        <f>kredi_kart_musterileri!T7279</f>
        <v>0</v>
      </c>
      <c r="F7279" s="79" t="str">
        <f>IF($B7279="Unknown", "Unknown", IF($B7279&lt;Credit_Utilization_Level!$E$3, "Low", IF($B7279&lt;=Credit_Utilization_Level!$E$5,"Medium","High")))</f>
        <v>Low</v>
      </c>
    </row>
    <row r="7280" spans="1:6">
      <c r="A7280" s="47">
        <f>kredi_kart_musterileri!A7280</f>
        <v>708784083</v>
      </c>
      <c r="B7280" s="44">
        <f>kredi_kart_musterileri!M7280</f>
        <v>2723</v>
      </c>
      <c r="C7280" s="45">
        <f>kredi_kart_musterileri!N7280</f>
        <v>1588</v>
      </c>
      <c r="D7280" s="19">
        <f>kredi_kart_musterileri!O7280</f>
        <v>1135</v>
      </c>
      <c r="E7280" s="28">
        <f>kredi_kart_musterileri!T7280</f>
        <v>5.83</v>
      </c>
      <c r="F7280" s="79" t="str">
        <f>IF($B7280="Unknown", "Unknown", IF($B7280&lt;Credit_Utilization_Level!$E$3, "Low", IF($B7280&lt;=Credit_Utilization_Level!$E$5,"Medium","High")))</f>
        <v>Medium</v>
      </c>
    </row>
    <row r="7281" spans="1:6">
      <c r="A7281" s="47">
        <f>kredi_kart_musterileri!A7281</f>
        <v>712838358</v>
      </c>
      <c r="B7281" s="44">
        <f>kredi_kart_musterileri!M7281</f>
        <v>1438.3</v>
      </c>
      <c r="C7281" s="45">
        <f>kredi_kart_musterileri!N7281</f>
        <v>0</v>
      </c>
      <c r="D7281" s="19">
        <f>kredi_kart_musterileri!O7281</f>
        <v>1438.3</v>
      </c>
      <c r="E7281" s="28">
        <f>kredi_kart_musterileri!T7281</f>
        <v>0</v>
      </c>
      <c r="F7281" s="79" t="str">
        <f>IF($B7281="Unknown", "Unknown", IF($B7281&lt;Credit_Utilization_Level!$E$3, "Low", IF($B7281&lt;=Credit_Utilization_Level!$E$5,"Medium","High")))</f>
        <v>Low</v>
      </c>
    </row>
    <row r="7282" spans="1:6">
      <c r="A7282" s="47">
        <f>kredi_kart_musterileri!A7282</f>
        <v>714887808</v>
      </c>
      <c r="B7282" s="44">
        <f>kredi_kart_musterileri!M7282</f>
        <v>1818</v>
      </c>
      <c r="C7282" s="45">
        <f>kredi_kart_musterileri!N7282</f>
        <v>0</v>
      </c>
      <c r="D7282" s="19">
        <f>kredi_kart_musterileri!O7282</f>
        <v>1818</v>
      </c>
      <c r="E7282" s="28">
        <f>kredi_kart_musterileri!T7282</f>
        <v>0</v>
      </c>
      <c r="F7282" s="79" t="str">
        <f>IF($B7282="Unknown", "Unknown", IF($B7282&lt;Credit_Utilization_Level!$E$3, "Low", IF($B7282&lt;=Credit_Utilization_Level!$E$5,"Medium","High")))</f>
        <v>Low</v>
      </c>
    </row>
    <row r="7283" spans="1:6">
      <c r="A7283" s="47">
        <f>kredi_kart_musterileri!A7283</f>
        <v>716581983</v>
      </c>
      <c r="B7283" s="44">
        <f>kredi_kart_musterileri!M7283</f>
        <v>4384</v>
      </c>
      <c r="C7283" s="45">
        <f>kredi_kart_musterileri!N7283</f>
        <v>929</v>
      </c>
      <c r="D7283" s="19">
        <f>kredi_kart_musterileri!O7283</f>
        <v>3455</v>
      </c>
      <c r="E7283" s="28">
        <f>kredi_kart_musterileri!T7283</f>
        <v>2.12</v>
      </c>
      <c r="F7283" s="79" t="str">
        <f>IF($B7283="Unknown", "Unknown", IF($B7283&lt;Credit_Utilization_Level!$E$3, "Low", IF($B7283&lt;=Credit_Utilization_Level!$E$5,"Medium","High")))</f>
        <v>Medium</v>
      </c>
    </row>
    <row r="7284" spans="1:6">
      <c r="A7284" s="47">
        <f>kredi_kart_musterileri!A7284</f>
        <v>716930133</v>
      </c>
      <c r="B7284" s="44">
        <f>kredi_kart_musterileri!M7284</f>
        <v>1824</v>
      </c>
      <c r="C7284" s="45">
        <f>kredi_kart_musterileri!N7284</f>
        <v>0</v>
      </c>
      <c r="D7284" s="19">
        <f>kredi_kart_musterileri!O7284</f>
        <v>1824</v>
      </c>
      <c r="E7284" s="28">
        <f>kredi_kart_musterileri!T7284</f>
        <v>0</v>
      </c>
      <c r="F7284" s="79" t="str">
        <f>IF($B7284="Unknown", "Unknown", IF($B7284&lt;Credit_Utilization_Level!$E$3, "Low", IF($B7284&lt;=Credit_Utilization_Level!$E$5,"Medium","High")))</f>
        <v>Low</v>
      </c>
    </row>
    <row r="7285" spans="1:6">
      <c r="A7285" s="47">
        <f>kredi_kart_musterileri!A7285</f>
        <v>808981608</v>
      </c>
      <c r="B7285" s="44">
        <f>kredi_kart_musterileri!M7285</f>
        <v>5452</v>
      </c>
      <c r="C7285" s="45">
        <f>kredi_kart_musterileri!N7285</f>
        <v>540</v>
      </c>
      <c r="D7285" s="19">
        <f>kredi_kart_musterileri!O7285</f>
        <v>4912</v>
      </c>
      <c r="E7285" s="28">
        <f>kredi_kart_musterileri!T7285</f>
        <v>0.99</v>
      </c>
      <c r="F7285" s="79" t="str">
        <f>IF($B7285="Unknown", "Unknown", IF($B7285&lt;Credit_Utilization_Level!$E$3, "Low", IF($B7285&lt;=Credit_Utilization_Level!$E$5,"Medium","High")))</f>
        <v>Medium</v>
      </c>
    </row>
    <row r="7286" spans="1:6">
      <c r="A7286" s="47">
        <f>kredi_kart_musterileri!A7286</f>
        <v>709714008</v>
      </c>
      <c r="B7286" s="44">
        <f>kredi_kart_musterileri!M7286</f>
        <v>9248</v>
      </c>
      <c r="C7286" s="45">
        <f>kredi_kart_musterileri!N7286</f>
        <v>0</v>
      </c>
      <c r="D7286" s="19">
        <f>kredi_kart_musterileri!O7286</f>
        <v>9248</v>
      </c>
      <c r="E7286" s="28">
        <f>kredi_kart_musterileri!T7286</f>
        <v>0</v>
      </c>
      <c r="F7286" s="79" t="str">
        <f>IF($B7286="Unknown", "Unknown", IF($B7286&lt;Credit_Utilization_Level!$E$3, "Low", IF($B7286&lt;=Credit_Utilization_Level!$E$5,"Medium","High")))</f>
        <v>Medium</v>
      </c>
    </row>
    <row r="7287" spans="1:6">
      <c r="A7287" s="47">
        <f>kredi_kart_musterileri!A7287</f>
        <v>811942983</v>
      </c>
      <c r="B7287" s="44">
        <f>kredi_kart_musterileri!M7287</f>
        <v>17627</v>
      </c>
      <c r="C7287" s="45">
        <f>kredi_kart_musterileri!N7287</f>
        <v>1756</v>
      </c>
      <c r="D7287" s="19">
        <f>kredi_kart_musterileri!O7287</f>
        <v>15871</v>
      </c>
      <c r="E7287" s="28">
        <f>kredi_kart_musterileri!T7287</f>
        <v>1E-3</v>
      </c>
      <c r="F7287" s="79" t="str">
        <f>IF($B7287="Unknown", "Unknown", IF($B7287&lt;Credit_Utilization_Level!$E$3, "Low", IF($B7287&lt;=Credit_Utilization_Level!$E$5,"Medium","High")))</f>
        <v>High</v>
      </c>
    </row>
    <row r="7288" spans="1:6">
      <c r="A7288" s="47">
        <f>kredi_kart_musterileri!A7288</f>
        <v>715565058</v>
      </c>
      <c r="B7288" s="44">
        <f>kredi_kart_musterileri!M7288</f>
        <v>1438.3</v>
      </c>
      <c r="C7288" s="45">
        <f>kredi_kart_musterileri!N7288</f>
        <v>0</v>
      </c>
      <c r="D7288" s="19">
        <f>kredi_kart_musterileri!O7288</f>
        <v>1438.3</v>
      </c>
      <c r="E7288" s="28">
        <f>kredi_kart_musterileri!T7288</f>
        <v>0</v>
      </c>
      <c r="F7288" s="79" t="str">
        <f>IF($B7288="Unknown", "Unknown", IF($B7288&lt;Credit_Utilization_Level!$E$3, "Low", IF($B7288&lt;=Credit_Utilization_Level!$E$5,"Medium","High")))</f>
        <v>Low</v>
      </c>
    </row>
    <row r="7289" spans="1:6">
      <c r="A7289" s="47">
        <f>kredi_kart_musterileri!A7289</f>
        <v>714519408</v>
      </c>
      <c r="B7289" s="44">
        <f>kredi_kart_musterileri!M7289</f>
        <v>5357</v>
      </c>
      <c r="C7289" s="45">
        <f>kredi_kart_musterileri!N7289</f>
        <v>2139</v>
      </c>
      <c r="D7289" s="19">
        <f>kredi_kart_musterileri!O7289</f>
        <v>3218</v>
      </c>
      <c r="E7289" s="28">
        <f>kredi_kart_musterileri!T7289</f>
        <v>3.99</v>
      </c>
      <c r="F7289" s="79" t="str">
        <f>IF($B7289="Unknown", "Unknown", IF($B7289&lt;Credit_Utilization_Level!$E$3, "Low", IF($B7289&lt;=Credit_Utilization_Level!$E$5,"Medium","High")))</f>
        <v>Medium</v>
      </c>
    </row>
    <row r="7290" spans="1:6">
      <c r="A7290" s="47">
        <f>kredi_kart_musterileri!A7290</f>
        <v>719153433</v>
      </c>
      <c r="B7290" s="44">
        <f>kredi_kart_musterileri!M7290</f>
        <v>2542</v>
      </c>
      <c r="C7290" s="45">
        <f>kredi_kart_musterileri!N7290</f>
        <v>850</v>
      </c>
      <c r="D7290" s="19">
        <f>kredi_kart_musterileri!O7290</f>
        <v>1692</v>
      </c>
      <c r="E7290" s="28">
        <f>kredi_kart_musterileri!T7290</f>
        <v>3.34</v>
      </c>
      <c r="F7290" s="79" t="str">
        <f>IF($B7290="Unknown", "Unknown", IF($B7290&lt;Credit_Utilization_Level!$E$3, "Low", IF($B7290&lt;=Credit_Utilization_Level!$E$5,"Medium","High")))</f>
        <v>Low</v>
      </c>
    </row>
    <row r="7291" spans="1:6">
      <c r="A7291" s="47">
        <f>kredi_kart_musterileri!A7291</f>
        <v>809127858</v>
      </c>
      <c r="B7291" s="44">
        <f>kredi_kart_musterileri!M7291</f>
        <v>2275</v>
      </c>
      <c r="C7291" s="45">
        <f>kredi_kart_musterileri!N7291</f>
        <v>1219</v>
      </c>
      <c r="D7291" s="19">
        <f>kredi_kart_musterileri!O7291</f>
        <v>1056</v>
      </c>
      <c r="E7291" s="28">
        <f>kredi_kart_musterileri!T7291</f>
        <v>5.36</v>
      </c>
      <c r="F7291" s="79" t="str">
        <f>IF($B7291="Unknown", "Unknown", IF($B7291&lt;Credit_Utilization_Level!$E$3, "Low", IF($B7291&lt;=Credit_Utilization_Level!$E$5,"Medium","High")))</f>
        <v>Low</v>
      </c>
    </row>
    <row r="7292" spans="1:6">
      <c r="A7292" s="47">
        <f>kredi_kart_musterileri!A7292</f>
        <v>712740108</v>
      </c>
      <c r="B7292" s="44">
        <f>kredi_kart_musterileri!M7292</f>
        <v>1706</v>
      </c>
      <c r="C7292" s="45">
        <f>kredi_kart_musterileri!N7292</f>
        <v>0</v>
      </c>
      <c r="D7292" s="19">
        <f>kredi_kart_musterileri!O7292</f>
        <v>1706</v>
      </c>
      <c r="E7292" s="28">
        <f>kredi_kart_musterileri!T7292</f>
        <v>0</v>
      </c>
      <c r="F7292" s="79" t="str">
        <f>IF($B7292="Unknown", "Unknown", IF($B7292&lt;Credit_Utilization_Level!$E$3, "Low", IF($B7292&lt;=Credit_Utilization_Level!$E$5,"Medium","High")))</f>
        <v>Low</v>
      </c>
    </row>
    <row r="7293" spans="1:6">
      <c r="A7293" s="47">
        <f>kredi_kart_musterileri!A7293</f>
        <v>720251358</v>
      </c>
      <c r="B7293" s="44">
        <f>kredi_kart_musterileri!M7293</f>
        <v>3591</v>
      </c>
      <c r="C7293" s="45">
        <f>kredi_kart_musterileri!N7293</f>
        <v>2517</v>
      </c>
      <c r="D7293" s="19">
        <f>kredi_kart_musterileri!O7293</f>
        <v>1074</v>
      </c>
      <c r="E7293" s="28">
        <f>kredi_kart_musterileri!T7293</f>
        <v>7.01</v>
      </c>
      <c r="F7293" s="79" t="str">
        <f>IF($B7293="Unknown", "Unknown", IF($B7293&lt;Credit_Utilization_Level!$E$3, "Low", IF($B7293&lt;=Credit_Utilization_Level!$E$5,"Medium","High")))</f>
        <v>Medium</v>
      </c>
    </row>
    <row r="7294" spans="1:6">
      <c r="A7294" s="47">
        <f>kredi_kart_musterileri!A7294</f>
        <v>713935533</v>
      </c>
      <c r="B7294" s="44">
        <f>kredi_kart_musterileri!M7294</f>
        <v>19360</v>
      </c>
      <c r="C7294" s="45">
        <f>kredi_kart_musterileri!N7294</f>
        <v>870</v>
      </c>
      <c r="D7294" s="19">
        <f>kredi_kart_musterileri!O7294</f>
        <v>18490</v>
      </c>
      <c r="E7294" s="28">
        <f>kredi_kart_musterileri!T7294</f>
        <v>0.45</v>
      </c>
      <c r="F7294" s="79" t="str">
        <f>IF($B7294="Unknown", "Unknown", IF($B7294&lt;Credit_Utilization_Level!$E$3, "Low", IF($B7294&lt;=Credit_Utilization_Level!$E$5,"Medium","High")))</f>
        <v>High</v>
      </c>
    </row>
    <row r="7295" spans="1:6">
      <c r="A7295" s="47">
        <f>kredi_kart_musterileri!A7295</f>
        <v>710243208</v>
      </c>
      <c r="B7295" s="44">
        <f>kredi_kart_musterileri!M7295</f>
        <v>1707</v>
      </c>
      <c r="C7295" s="45">
        <f>kredi_kart_musterileri!N7295</f>
        <v>0</v>
      </c>
      <c r="D7295" s="19">
        <f>kredi_kart_musterileri!O7295</f>
        <v>1707</v>
      </c>
      <c r="E7295" s="28">
        <f>kredi_kart_musterileri!T7295</f>
        <v>0</v>
      </c>
      <c r="F7295" s="79" t="str">
        <f>IF($B7295="Unknown", "Unknown", IF($B7295&lt;Credit_Utilization_Level!$E$3, "Low", IF($B7295&lt;=Credit_Utilization_Level!$E$5,"Medium","High")))</f>
        <v>Low</v>
      </c>
    </row>
    <row r="7296" spans="1:6">
      <c r="A7296" s="47">
        <f>kredi_kart_musterileri!A7296</f>
        <v>708870408</v>
      </c>
      <c r="B7296" s="44">
        <f>kredi_kart_musterileri!M7296</f>
        <v>3844</v>
      </c>
      <c r="C7296" s="45">
        <f>kredi_kart_musterileri!N7296</f>
        <v>2079</v>
      </c>
      <c r="D7296" s="19">
        <f>kredi_kart_musterileri!O7296</f>
        <v>1765</v>
      </c>
      <c r="E7296" s="28">
        <f>kredi_kart_musterileri!T7296</f>
        <v>5.41</v>
      </c>
      <c r="F7296" s="79" t="str">
        <f>IF($B7296="Unknown", "Unknown", IF($B7296&lt;Credit_Utilization_Level!$E$3, "Low", IF($B7296&lt;=Credit_Utilization_Level!$E$5,"Medium","High")))</f>
        <v>Medium</v>
      </c>
    </row>
    <row r="7297" spans="1:6">
      <c r="A7297" s="47">
        <f>kredi_kart_musterileri!A7297</f>
        <v>795844983</v>
      </c>
      <c r="B7297" s="44">
        <f>kredi_kart_musterileri!M7297</f>
        <v>2851</v>
      </c>
      <c r="C7297" s="45">
        <f>kredi_kart_musterileri!N7297</f>
        <v>0</v>
      </c>
      <c r="D7297" s="19">
        <f>kredi_kart_musterileri!O7297</f>
        <v>2851</v>
      </c>
      <c r="E7297" s="28">
        <f>kredi_kart_musterileri!T7297</f>
        <v>0</v>
      </c>
      <c r="F7297" s="79" t="str">
        <f>IF($B7297="Unknown", "Unknown", IF($B7297&lt;Credit_Utilization_Level!$E$3, "Low", IF($B7297&lt;=Credit_Utilization_Level!$E$5,"Medium","High")))</f>
        <v>Medium</v>
      </c>
    </row>
    <row r="7298" spans="1:6">
      <c r="A7298" s="47">
        <f>kredi_kart_musterileri!A7298</f>
        <v>828294933</v>
      </c>
      <c r="B7298" s="44">
        <f>kredi_kart_musterileri!M7298</f>
        <v>2951</v>
      </c>
      <c r="C7298" s="45">
        <f>kredi_kart_musterileri!N7298</f>
        <v>2437</v>
      </c>
      <c r="D7298" s="19">
        <f>kredi_kart_musterileri!O7298</f>
        <v>514</v>
      </c>
      <c r="E7298" s="28">
        <f>kredi_kart_musterileri!T7298</f>
        <v>8.26</v>
      </c>
      <c r="F7298" s="79" t="str">
        <f>IF($B7298="Unknown", "Unknown", IF($B7298&lt;Credit_Utilization_Level!$E$3, "Low", IF($B7298&lt;=Credit_Utilization_Level!$E$5,"Medium","High")))</f>
        <v>Medium</v>
      </c>
    </row>
    <row r="7299" spans="1:6">
      <c r="A7299" s="47">
        <f>kredi_kart_musterileri!A7299</f>
        <v>713531808</v>
      </c>
      <c r="B7299" s="44">
        <f>kredi_kart_musterileri!M7299</f>
        <v>1438.3</v>
      </c>
      <c r="C7299" s="45">
        <f>kredi_kart_musterileri!N7299</f>
        <v>0</v>
      </c>
      <c r="D7299" s="19">
        <f>kredi_kart_musterileri!O7299</f>
        <v>1438.3</v>
      </c>
      <c r="E7299" s="28">
        <f>kredi_kart_musterileri!T7299</f>
        <v>0</v>
      </c>
      <c r="F7299" s="79" t="str">
        <f>IF($B7299="Unknown", "Unknown", IF($B7299&lt;Credit_Utilization_Level!$E$3, "Low", IF($B7299&lt;=Credit_Utilization_Level!$E$5,"Medium","High")))</f>
        <v>Low</v>
      </c>
    </row>
    <row r="7300" spans="1:6">
      <c r="A7300" s="47">
        <f>kredi_kart_musterileri!A7300</f>
        <v>712307283</v>
      </c>
      <c r="B7300" s="44">
        <f>kredi_kart_musterileri!M7300</f>
        <v>9090</v>
      </c>
      <c r="C7300" s="45">
        <f>kredi_kart_musterileri!N7300</f>
        <v>2517</v>
      </c>
      <c r="D7300" s="19">
        <f>kredi_kart_musterileri!O7300</f>
        <v>6573</v>
      </c>
      <c r="E7300" s="28">
        <f>kredi_kart_musterileri!T7300</f>
        <v>2.77</v>
      </c>
      <c r="F7300" s="79" t="str">
        <f>IF($B7300="Unknown", "Unknown", IF($B7300&lt;Credit_Utilization_Level!$E$3, "Low", IF($B7300&lt;=Credit_Utilization_Level!$E$5,"Medium","High")))</f>
        <v>Medium</v>
      </c>
    </row>
    <row r="7301" spans="1:6">
      <c r="A7301" s="47">
        <f>kredi_kart_musterileri!A7301</f>
        <v>715778358</v>
      </c>
      <c r="B7301" s="44" t="str">
        <f>kredi_kart_musterileri!M7301</f>
        <v>Unknown</v>
      </c>
      <c r="C7301" s="45">
        <f>kredi_kart_musterileri!N7301</f>
        <v>797</v>
      </c>
      <c r="D7301" s="19">
        <f>kredi_kart_musterileri!O7301</f>
        <v>33719</v>
      </c>
      <c r="E7301" s="28">
        <f>kredi_kart_musterileri!T7301</f>
        <v>0.23</v>
      </c>
      <c r="F7301" s="79" t="str">
        <f>IF($B7301="Unknown", "Unknown", IF($B7301&lt;Credit_Utilization_Level!$E$3, "Low", IF($B7301&lt;=Credit_Utilization_Level!$E$5,"Medium","High")))</f>
        <v>Unknown</v>
      </c>
    </row>
    <row r="7302" spans="1:6">
      <c r="A7302" s="47">
        <f>kredi_kart_musterileri!A7302</f>
        <v>778910883</v>
      </c>
      <c r="B7302" s="44">
        <f>kredi_kart_musterileri!M7302</f>
        <v>1837</v>
      </c>
      <c r="C7302" s="45">
        <f>kredi_kart_musterileri!N7302</f>
        <v>875</v>
      </c>
      <c r="D7302" s="19">
        <f>kredi_kart_musterileri!O7302</f>
        <v>962</v>
      </c>
      <c r="E7302" s="28">
        <f>kredi_kart_musterileri!T7302</f>
        <v>4.76</v>
      </c>
      <c r="F7302" s="79" t="str">
        <f>IF($B7302="Unknown", "Unknown", IF($B7302&lt;Credit_Utilization_Level!$E$3, "Low", IF($B7302&lt;=Credit_Utilization_Level!$E$5,"Medium","High")))</f>
        <v>Low</v>
      </c>
    </row>
    <row r="7303" spans="1:6">
      <c r="A7303" s="47">
        <f>kredi_kart_musterileri!A7303</f>
        <v>710637183</v>
      </c>
      <c r="B7303" s="44">
        <f>kredi_kart_musterileri!M7303</f>
        <v>2300</v>
      </c>
      <c r="C7303" s="45">
        <f>kredi_kart_musterileri!N7303</f>
        <v>1906</v>
      </c>
      <c r="D7303" s="19">
        <f>kredi_kart_musterileri!O7303</f>
        <v>394</v>
      </c>
      <c r="E7303" s="28">
        <f>kredi_kart_musterileri!T7303</f>
        <v>8.2899999999999991</v>
      </c>
      <c r="F7303" s="79" t="str">
        <f>IF($B7303="Unknown", "Unknown", IF($B7303&lt;Credit_Utilization_Level!$E$3, "Low", IF($B7303&lt;=Credit_Utilization_Level!$E$5,"Medium","High")))</f>
        <v>Low</v>
      </c>
    </row>
    <row r="7304" spans="1:6">
      <c r="A7304" s="47">
        <f>kredi_kart_musterileri!A7304</f>
        <v>712781883</v>
      </c>
      <c r="B7304" s="44">
        <f>kredi_kart_musterileri!M7304</f>
        <v>2611</v>
      </c>
      <c r="C7304" s="45">
        <f>kredi_kart_musterileri!N7304</f>
        <v>537</v>
      </c>
      <c r="D7304" s="19">
        <f>kredi_kart_musterileri!O7304</f>
        <v>2074</v>
      </c>
      <c r="E7304" s="28">
        <f>kredi_kart_musterileri!T7304</f>
        <v>2.06</v>
      </c>
      <c r="F7304" s="79" t="str">
        <f>IF($B7304="Unknown", "Unknown", IF($B7304&lt;Credit_Utilization_Level!$E$3, "Low", IF($B7304&lt;=Credit_Utilization_Level!$E$5,"Medium","High")))</f>
        <v>Medium</v>
      </c>
    </row>
    <row r="7305" spans="1:6">
      <c r="A7305" s="47">
        <f>kredi_kart_musterileri!A7305</f>
        <v>709664658</v>
      </c>
      <c r="B7305" s="44">
        <f>kredi_kart_musterileri!M7305</f>
        <v>22863</v>
      </c>
      <c r="C7305" s="45">
        <f>kredi_kart_musterileri!N7305</f>
        <v>927</v>
      </c>
      <c r="D7305" s="19">
        <f>kredi_kart_musterileri!O7305</f>
        <v>21936</v>
      </c>
      <c r="E7305" s="28">
        <f>kredi_kart_musterileri!T7305</f>
        <v>0.41</v>
      </c>
      <c r="F7305" s="79" t="str">
        <f>IF($B7305="Unknown", "Unknown", IF($B7305&lt;Credit_Utilization_Level!$E$3, "Low", IF($B7305&lt;=Credit_Utilization_Level!$E$5,"Medium","High")))</f>
        <v>High</v>
      </c>
    </row>
    <row r="7306" spans="1:6">
      <c r="A7306" s="47">
        <f>kredi_kart_musterileri!A7306</f>
        <v>717574683</v>
      </c>
      <c r="B7306" s="44" t="str">
        <f>kredi_kart_musterileri!M7306</f>
        <v>Unknown</v>
      </c>
      <c r="C7306" s="45">
        <f>kredi_kart_musterileri!N7306</f>
        <v>1146</v>
      </c>
      <c r="D7306" s="19">
        <f>kredi_kart_musterileri!O7306</f>
        <v>1046</v>
      </c>
      <c r="E7306" s="28">
        <f>kredi_kart_musterileri!T7306</f>
        <v>5.23</v>
      </c>
      <c r="F7306" s="79" t="str">
        <f>IF($B7306="Unknown", "Unknown", IF($B7306&lt;Credit_Utilization_Level!$E$3, "Low", IF($B7306&lt;=Credit_Utilization_Level!$E$5,"Medium","High")))</f>
        <v>Unknown</v>
      </c>
    </row>
    <row r="7307" spans="1:6">
      <c r="A7307" s="47">
        <f>kredi_kart_musterileri!A7307</f>
        <v>771497283</v>
      </c>
      <c r="B7307" s="44">
        <f>kredi_kart_musterileri!M7307</f>
        <v>2917</v>
      </c>
      <c r="C7307" s="45">
        <f>kredi_kart_musterileri!N7307</f>
        <v>1310</v>
      </c>
      <c r="D7307" s="19">
        <f>kredi_kart_musterileri!O7307</f>
        <v>1607</v>
      </c>
      <c r="E7307" s="28">
        <f>kredi_kart_musterileri!T7307</f>
        <v>4.49</v>
      </c>
      <c r="F7307" s="79" t="str">
        <f>IF($B7307="Unknown", "Unknown", IF($B7307&lt;Credit_Utilization_Level!$E$3, "Low", IF($B7307&lt;=Credit_Utilization_Level!$E$5,"Medium","High")))</f>
        <v>Medium</v>
      </c>
    </row>
    <row r="7308" spans="1:6">
      <c r="A7308" s="47">
        <f>kredi_kart_musterileri!A7308</f>
        <v>714991608</v>
      </c>
      <c r="B7308" s="44">
        <f>kredi_kart_musterileri!M7308</f>
        <v>1438.3</v>
      </c>
      <c r="C7308" s="45">
        <f>kredi_kart_musterileri!N7308</f>
        <v>913</v>
      </c>
      <c r="D7308" s="19">
        <f>kredi_kart_musterileri!O7308</f>
        <v>525.29999999999995</v>
      </c>
      <c r="E7308" s="28">
        <f>kredi_kart_musterileri!T7308</f>
        <v>6.35</v>
      </c>
      <c r="F7308" s="79" t="str">
        <f>IF($B7308="Unknown", "Unknown", IF($B7308&lt;Credit_Utilization_Level!$E$3, "Low", IF($B7308&lt;=Credit_Utilization_Level!$E$5,"Medium","High")))</f>
        <v>Low</v>
      </c>
    </row>
    <row r="7309" spans="1:6">
      <c r="A7309" s="47">
        <f>kredi_kart_musterileri!A7309</f>
        <v>779848383</v>
      </c>
      <c r="B7309" s="44">
        <f>kredi_kart_musterileri!M7309</f>
        <v>1784</v>
      </c>
      <c r="C7309" s="45">
        <f>kredi_kart_musterileri!N7309</f>
        <v>577</v>
      </c>
      <c r="D7309" s="19">
        <f>kredi_kart_musterileri!O7309</f>
        <v>1207</v>
      </c>
      <c r="E7309" s="28">
        <f>kredi_kart_musterileri!T7309</f>
        <v>3.23</v>
      </c>
      <c r="F7309" s="79" t="str">
        <f>IF($B7309="Unknown", "Unknown", IF($B7309&lt;Credit_Utilization_Level!$E$3, "Low", IF($B7309&lt;=Credit_Utilization_Level!$E$5,"Medium","High")))</f>
        <v>Low</v>
      </c>
    </row>
    <row r="7310" spans="1:6">
      <c r="A7310" s="47">
        <f>kredi_kart_musterileri!A7310</f>
        <v>715495308</v>
      </c>
      <c r="B7310" s="44">
        <f>kredi_kart_musterileri!M7310</f>
        <v>8919</v>
      </c>
      <c r="C7310" s="45">
        <f>kredi_kart_musterileri!N7310</f>
        <v>2231</v>
      </c>
      <c r="D7310" s="19">
        <f>kredi_kart_musterileri!O7310</f>
        <v>6688</v>
      </c>
      <c r="E7310" s="28">
        <f>kredi_kart_musterileri!T7310</f>
        <v>2.5000000000000001E-3</v>
      </c>
      <c r="F7310" s="79" t="str">
        <f>IF($B7310="Unknown", "Unknown", IF($B7310&lt;Credit_Utilization_Level!$E$3, "Low", IF($B7310&lt;=Credit_Utilization_Level!$E$5,"Medium","High")))</f>
        <v>Medium</v>
      </c>
    </row>
    <row r="7311" spans="1:6">
      <c r="A7311" s="47">
        <f>kredi_kart_musterileri!A7311</f>
        <v>712431183</v>
      </c>
      <c r="B7311" s="44">
        <f>kredi_kart_musterileri!M7311</f>
        <v>2164</v>
      </c>
      <c r="C7311" s="45">
        <f>kredi_kart_musterileri!N7311</f>
        <v>0</v>
      </c>
      <c r="D7311" s="19">
        <f>kredi_kart_musterileri!O7311</f>
        <v>2164</v>
      </c>
      <c r="E7311" s="28">
        <f>kredi_kart_musterileri!T7311</f>
        <v>0</v>
      </c>
      <c r="F7311" s="79" t="str">
        <f>IF($B7311="Unknown", "Unknown", IF($B7311&lt;Credit_Utilization_Level!$E$3, "Low", IF($B7311&lt;=Credit_Utilization_Level!$E$5,"Medium","High")))</f>
        <v>Low</v>
      </c>
    </row>
    <row r="7312" spans="1:6">
      <c r="A7312" s="47">
        <f>kredi_kart_musterileri!A7312</f>
        <v>714895608</v>
      </c>
      <c r="B7312" s="44">
        <f>kredi_kart_musterileri!M7312</f>
        <v>2792</v>
      </c>
      <c r="C7312" s="45">
        <f>kredi_kart_musterileri!N7312</f>
        <v>1375</v>
      </c>
      <c r="D7312" s="19">
        <f>kredi_kart_musterileri!O7312</f>
        <v>1417</v>
      </c>
      <c r="E7312" s="28">
        <f>kredi_kart_musterileri!T7312</f>
        <v>4.92</v>
      </c>
      <c r="F7312" s="79" t="str">
        <f>IF($B7312="Unknown", "Unknown", IF($B7312&lt;Credit_Utilization_Level!$E$3, "Low", IF($B7312&lt;=Credit_Utilization_Level!$E$5,"Medium","High")))</f>
        <v>Medium</v>
      </c>
    </row>
    <row r="7313" spans="1:6">
      <c r="A7313" s="47">
        <f>kredi_kart_musterileri!A7313</f>
        <v>718324983</v>
      </c>
      <c r="B7313" s="44">
        <f>kredi_kart_musterileri!M7313</f>
        <v>1634</v>
      </c>
      <c r="C7313" s="45">
        <f>kredi_kart_musterileri!N7313</f>
        <v>1155</v>
      </c>
      <c r="D7313" s="19">
        <f>kredi_kart_musterileri!O7313</f>
        <v>479</v>
      </c>
      <c r="E7313" s="28">
        <f>kredi_kart_musterileri!T7313</f>
        <v>7.07</v>
      </c>
      <c r="F7313" s="79" t="str">
        <f>IF($B7313="Unknown", "Unknown", IF($B7313&lt;Credit_Utilization_Level!$E$3, "Low", IF($B7313&lt;=Credit_Utilization_Level!$E$5,"Medium","High")))</f>
        <v>Low</v>
      </c>
    </row>
    <row r="7314" spans="1:6">
      <c r="A7314" s="47">
        <f>kredi_kart_musterileri!A7314</f>
        <v>713541033</v>
      </c>
      <c r="B7314" s="44">
        <f>kredi_kart_musterileri!M7314</f>
        <v>2144</v>
      </c>
      <c r="C7314" s="45">
        <f>kredi_kart_musterileri!N7314</f>
        <v>1557</v>
      </c>
      <c r="D7314" s="19">
        <f>kredi_kart_musterileri!O7314</f>
        <v>587</v>
      </c>
      <c r="E7314" s="28">
        <f>kredi_kart_musterileri!T7314</f>
        <v>7.26</v>
      </c>
      <c r="F7314" s="79" t="str">
        <f>IF($B7314="Unknown", "Unknown", IF($B7314&lt;Credit_Utilization_Level!$E$3, "Low", IF($B7314&lt;=Credit_Utilization_Level!$E$5,"Medium","High")))</f>
        <v>Low</v>
      </c>
    </row>
    <row r="7315" spans="1:6">
      <c r="A7315" s="47">
        <f>kredi_kart_musterileri!A7315</f>
        <v>771989733</v>
      </c>
      <c r="B7315" s="44">
        <f>kredi_kart_musterileri!M7315</f>
        <v>3664</v>
      </c>
      <c r="C7315" s="45">
        <f>kredi_kart_musterileri!N7315</f>
        <v>1449</v>
      </c>
      <c r="D7315" s="19">
        <f>kredi_kart_musterileri!O7315</f>
        <v>2215</v>
      </c>
      <c r="E7315" s="28">
        <f>kredi_kart_musterileri!T7315</f>
        <v>3.95</v>
      </c>
      <c r="F7315" s="79" t="str">
        <f>IF($B7315="Unknown", "Unknown", IF($B7315&lt;Credit_Utilization_Level!$E$3, "Low", IF($B7315&lt;=Credit_Utilization_Level!$E$5,"Medium","High")))</f>
        <v>Medium</v>
      </c>
    </row>
    <row r="7316" spans="1:6">
      <c r="A7316" s="47">
        <f>kredi_kart_musterileri!A7316</f>
        <v>789698733</v>
      </c>
      <c r="B7316" s="44">
        <f>kredi_kart_musterileri!M7316</f>
        <v>4788</v>
      </c>
      <c r="C7316" s="45">
        <f>kredi_kart_musterileri!N7316</f>
        <v>1088</v>
      </c>
      <c r="D7316" s="19">
        <f>kredi_kart_musterileri!O7316</f>
        <v>3700</v>
      </c>
      <c r="E7316" s="28">
        <f>kredi_kart_musterileri!T7316</f>
        <v>2.27</v>
      </c>
      <c r="F7316" s="79" t="str">
        <f>IF($B7316="Unknown", "Unknown", IF($B7316&lt;Credit_Utilization_Level!$E$3, "Low", IF($B7316&lt;=Credit_Utilization_Level!$E$5,"Medium","High")))</f>
        <v>Medium</v>
      </c>
    </row>
    <row r="7317" spans="1:6">
      <c r="A7317" s="47">
        <f>kredi_kart_musterileri!A7317</f>
        <v>787514433</v>
      </c>
      <c r="B7317" s="44">
        <f>kredi_kart_musterileri!M7317</f>
        <v>2164</v>
      </c>
      <c r="C7317" s="45">
        <f>kredi_kart_musterileri!N7317</f>
        <v>1176</v>
      </c>
      <c r="D7317" s="19">
        <f>kredi_kart_musterileri!O7317</f>
        <v>988</v>
      </c>
      <c r="E7317" s="28">
        <f>kredi_kart_musterileri!T7317</f>
        <v>5.43</v>
      </c>
      <c r="F7317" s="79" t="str">
        <f>IF($B7317="Unknown", "Unknown", IF($B7317&lt;Credit_Utilization_Level!$E$3, "Low", IF($B7317&lt;=Credit_Utilization_Level!$E$5,"Medium","High")))</f>
        <v>Low</v>
      </c>
    </row>
    <row r="7318" spans="1:6">
      <c r="A7318" s="47">
        <f>kredi_kart_musterileri!A7318</f>
        <v>811081083</v>
      </c>
      <c r="B7318" s="44">
        <f>kredi_kart_musterileri!M7318</f>
        <v>1532</v>
      </c>
      <c r="C7318" s="45">
        <f>kredi_kart_musterileri!N7318</f>
        <v>1183</v>
      </c>
      <c r="D7318" s="19">
        <f>kredi_kart_musterileri!O7318</f>
        <v>349</v>
      </c>
      <c r="E7318" s="28">
        <f>kredi_kart_musterileri!T7318</f>
        <v>7.72</v>
      </c>
      <c r="F7318" s="79" t="str">
        <f>IF($B7318="Unknown", "Unknown", IF($B7318&lt;Credit_Utilization_Level!$E$3, "Low", IF($B7318&lt;=Credit_Utilization_Level!$E$5,"Medium","High")))</f>
        <v>Low</v>
      </c>
    </row>
    <row r="7319" spans="1:6">
      <c r="A7319" s="47">
        <f>kredi_kart_musterileri!A7319</f>
        <v>717371583</v>
      </c>
      <c r="B7319" s="44">
        <f>kredi_kart_musterileri!M7319</f>
        <v>1883</v>
      </c>
      <c r="C7319" s="45">
        <f>kredi_kart_musterileri!N7319</f>
        <v>400</v>
      </c>
      <c r="D7319" s="19">
        <f>kredi_kart_musterileri!O7319</f>
        <v>1483</v>
      </c>
      <c r="E7319" s="28">
        <f>kredi_kart_musterileri!T7319</f>
        <v>2.12</v>
      </c>
      <c r="F7319" s="79" t="str">
        <f>IF($B7319="Unknown", "Unknown", IF($B7319&lt;Credit_Utilization_Level!$E$3, "Low", IF($B7319&lt;=Credit_Utilization_Level!$E$5,"Medium","High")))</f>
        <v>Low</v>
      </c>
    </row>
    <row r="7320" spans="1:6">
      <c r="A7320" s="47">
        <f>kredi_kart_musterileri!A7320</f>
        <v>715579233</v>
      </c>
      <c r="B7320" s="44">
        <f>kredi_kart_musterileri!M7320</f>
        <v>3659</v>
      </c>
      <c r="C7320" s="45">
        <f>kredi_kart_musterileri!N7320</f>
        <v>1356</v>
      </c>
      <c r="D7320" s="19">
        <f>kredi_kart_musterileri!O7320</f>
        <v>2303</v>
      </c>
      <c r="E7320" s="28">
        <f>kredi_kart_musterileri!T7320</f>
        <v>3.71</v>
      </c>
      <c r="F7320" s="79" t="str">
        <f>IF($B7320="Unknown", "Unknown", IF($B7320&lt;Credit_Utilization_Level!$E$3, "Low", IF($B7320&lt;=Credit_Utilization_Level!$E$5,"Medium","High")))</f>
        <v>Medium</v>
      </c>
    </row>
    <row r="7321" spans="1:6">
      <c r="A7321" s="47">
        <f>kredi_kart_musterileri!A7321</f>
        <v>781930233</v>
      </c>
      <c r="B7321" s="44">
        <f>kredi_kart_musterileri!M7321</f>
        <v>2946</v>
      </c>
      <c r="C7321" s="45">
        <f>kredi_kart_musterileri!N7321</f>
        <v>2338</v>
      </c>
      <c r="D7321" s="19">
        <f>kredi_kart_musterileri!O7321</f>
        <v>608</v>
      </c>
      <c r="E7321" s="28">
        <f>kredi_kart_musterileri!T7321</f>
        <v>7.94</v>
      </c>
      <c r="F7321" s="79" t="str">
        <f>IF($B7321="Unknown", "Unknown", IF($B7321&lt;Credit_Utilization_Level!$E$3, "Low", IF($B7321&lt;=Credit_Utilization_Level!$E$5,"Medium","High")))</f>
        <v>Medium</v>
      </c>
    </row>
    <row r="7322" spans="1:6">
      <c r="A7322" s="47">
        <f>kredi_kart_musterileri!A7322</f>
        <v>716825808</v>
      </c>
      <c r="B7322" s="44">
        <f>kredi_kart_musterileri!M7322</f>
        <v>2697</v>
      </c>
      <c r="C7322" s="45">
        <f>kredi_kart_musterileri!N7322</f>
        <v>2216</v>
      </c>
      <c r="D7322" s="19">
        <f>kredi_kart_musterileri!O7322</f>
        <v>481</v>
      </c>
      <c r="E7322" s="28">
        <f>kredi_kart_musterileri!T7322</f>
        <v>8.2200000000000006</v>
      </c>
      <c r="F7322" s="79" t="str">
        <f>IF($B7322="Unknown", "Unknown", IF($B7322&lt;Credit_Utilization_Level!$E$3, "Low", IF($B7322&lt;=Credit_Utilization_Level!$E$5,"Medium","High")))</f>
        <v>Medium</v>
      </c>
    </row>
    <row r="7323" spans="1:6">
      <c r="A7323" s="47">
        <f>kredi_kart_musterileri!A7323</f>
        <v>757053408</v>
      </c>
      <c r="B7323" s="44">
        <f>kredi_kart_musterileri!M7323</f>
        <v>3811</v>
      </c>
      <c r="C7323" s="45">
        <f>kredi_kart_musterileri!N7323</f>
        <v>1970</v>
      </c>
      <c r="D7323" s="19">
        <f>kredi_kart_musterileri!O7323</f>
        <v>1841</v>
      </c>
      <c r="E7323" s="28">
        <f>kredi_kart_musterileri!T7323</f>
        <v>5.17</v>
      </c>
      <c r="F7323" s="79" t="str">
        <f>IF($B7323="Unknown", "Unknown", IF($B7323&lt;Credit_Utilization_Level!$E$3, "Low", IF($B7323&lt;=Credit_Utilization_Level!$E$5,"Medium","High")))</f>
        <v>Medium</v>
      </c>
    </row>
    <row r="7324" spans="1:6">
      <c r="A7324" s="47">
        <f>kredi_kart_musterileri!A7324</f>
        <v>788418933</v>
      </c>
      <c r="B7324" s="44">
        <f>kredi_kart_musterileri!M7324</f>
        <v>1613</v>
      </c>
      <c r="C7324" s="45">
        <f>kredi_kart_musterileri!N7324</f>
        <v>1085</v>
      </c>
      <c r="D7324" s="19">
        <f>kredi_kart_musterileri!O7324</f>
        <v>528</v>
      </c>
      <c r="E7324" s="28">
        <f>kredi_kart_musterileri!T7324</f>
        <v>6.73</v>
      </c>
      <c r="F7324" s="79" t="str">
        <f>IF($B7324="Unknown", "Unknown", IF($B7324&lt;Credit_Utilization_Level!$E$3, "Low", IF($B7324&lt;=Credit_Utilization_Level!$E$5,"Medium","High")))</f>
        <v>Low</v>
      </c>
    </row>
    <row r="7325" spans="1:6">
      <c r="A7325" s="47">
        <f>kredi_kart_musterileri!A7325</f>
        <v>788898933</v>
      </c>
      <c r="B7325" s="44">
        <f>kredi_kart_musterileri!M7325</f>
        <v>2043</v>
      </c>
      <c r="C7325" s="45">
        <f>kredi_kart_musterileri!N7325</f>
        <v>0</v>
      </c>
      <c r="D7325" s="19">
        <f>kredi_kart_musterileri!O7325</f>
        <v>2043</v>
      </c>
      <c r="E7325" s="28">
        <f>kredi_kart_musterileri!T7325</f>
        <v>0</v>
      </c>
      <c r="F7325" s="79" t="str">
        <f>IF($B7325="Unknown", "Unknown", IF($B7325&lt;Credit_Utilization_Level!$E$3, "Low", IF($B7325&lt;=Credit_Utilization_Level!$E$5,"Medium","High")))</f>
        <v>Low</v>
      </c>
    </row>
    <row r="7326" spans="1:6">
      <c r="A7326" s="47">
        <f>kredi_kart_musterileri!A7326</f>
        <v>712163433</v>
      </c>
      <c r="B7326" s="44">
        <f>kredi_kart_musterileri!M7326</f>
        <v>1684</v>
      </c>
      <c r="C7326" s="45">
        <f>kredi_kart_musterileri!N7326</f>
        <v>644</v>
      </c>
      <c r="D7326" s="19">
        <f>kredi_kart_musterileri!O7326</f>
        <v>1040</v>
      </c>
      <c r="E7326" s="28">
        <f>kredi_kart_musterileri!T7326</f>
        <v>3.82</v>
      </c>
      <c r="F7326" s="79" t="str">
        <f>IF($B7326="Unknown", "Unknown", IF($B7326&lt;Credit_Utilization_Level!$E$3, "Low", IF($B7326&lt;=Credit_Utilization_Level!$E$5,"Medium","High")))</f>
        <v>Low</v>
      </c>
    </row>
    <row r="7327" spans="1:6">
      <c r="A7327" s="47">
        <f>kredi_kart_musterileri!A7327</f>
        <v>717343833</v>
      </c>
      <c r="B7327" s="44">
        <f>kredi_kart_musterileri!M7327</f>
        <v>3127</v>
      </c>
      <c r="C7327" s="45">
        <f>kredi_kart_musterileri!N7327</f>
        <v>2094</v>
      </c>
      <c r="D7327" s="19">
        <f>kredi_kart_musterileri!O7327</f>
        <v>1033</v>
      </c>
      <c r="E7327" s="28">
        <f>kredi_kart_musterileri!T7327</f>
        <v>6.7000000000000002E-3</v>
      </c>
      <c r="F7327" s="79" t="str">
        <f>IF($B7327="Unknown", "Unknown", IF($B7327&lt;Credit_Utilization_Level!$E$3, "Low", IF($B7327&lt;=Credit_Utilization_Level!$E$5,"Medium","High")))</f>
        <v>Medium</v>
      </c>
    </row>
    <row r="7328" spans="1:6">
      <c r="A7328" s="47">
        <f>kredi_kart_musterileri!A7328</f>
        <v>820868508</v>
      </c>
      <c r="B7328" s="44">
        <f>kredi_kart_musterileri!M7328</f>
        <v>7106</v>
      </c>
      <c r="C7328" s="45">
        <f>kredi_kart_musterileri!N7328</f>
        <v>736</v>
      </c>
      <c r="D7328" s="19">
        <f>kredi_kart_musterileri!O7328</f>
        <v>6370</v>
      </c>
      <c r="E7328" s="28">
        <f>kredi_kart_musterileri!T7328</f>
        <v>1.04</v>
      </c>
      <c r="F7328" s="79" t="str">
        <f>IF($B7328="Unknown", "Unknown", IF($B7328&lt;Credit_Utilization_Level!$E$3, "Low", IF($B7328&lt;=Credit_Utilization_Level!$E$5,"Medium","High")))</f>
        <v>Medium</v>
      </c>
    </row>
    <row r="7329" spans="1:6">
      <c r="A7329" s="47">
        <f>kredi_kart_musterileri!A7329</f>
        <v>789240258</v>
      </c>
      <c r="B7329" s="44">
        <f>kredi_kart_musterileri!M7329</f>
        <v>2784</v>
      </c>
      <c r="C7329" s="45">
        <f>kredi_kart_musterileri!N7329</f>
        <v>2458</v>
      </c>
      <c r="D7329" s="19">
        <f>kredi_kart_musterileri!O7329</f>
        <v>326</v>
      </c>
      <c r="E7329" s="28">
        <f>kredi_kart_musterileri!T7329</f>
        <v>8.83</v>
      </c>
      <c r="F7329" s="79" t="str">
        <f>IF($B7329="Unknown", "Unknown", IF($B7329&lt;Credit_Utilization_Level!$E$3, "Low", IF($B7329&lt;=Credit_Utilization_Level!$E$5,"Medium","High")))</f>
        <v>Medium</v>
      </c>
    </row>
    <row r="7330" spans="1:6">
      <c r="A7330" s="47">
        <f>kredi_kart_musterileri!A7330</f>
        <v>716951658</v>
      </c>
      <c r="B7330" s="44">
        <f>kredi_kart_musterileri!M7330</f>
        <v>5536</v>
      </c>
      <c r="C7330" s="45">
        <f>kredi_kart_musterileri!N7330</f>
        <v>0</v>
      </c>
      <c r="D7330" s="19">
        <f>kredi_kart_musterileri!O7330</f>
        <v>5536</v>
      </c>
      <c r="E7330" s="28">
        <f>kredi_kart_musterileri!T7330</f>
        <v>0</v>
      </c>
      <c r="F7330" s="79" t="str">
        <f>IF($B7330="Unknown", "Unknown", IF($B7330&lt;Credit_Utilization_Level!$E$3, "Low", IF($B7330&lt;=Credit_Utilization_Level!$E$5,"Medium","High")))</f>
        <v>Medium</v>
      </c>
    </row>
    <row r="7331" spans="1:6">
      <c r="A7331" s="47">
        <f>kredi_kart_musterileri!A7331</f>
        <v>718932633</v>
      </c>
      <c r="B7331" s="44">
        <f>kredi_kart_musterileri!M7331</f>
        <v>1717</v>
      </c>
      <c r="C7331" s="45">
        <f>kredi_kart_musterileri!N7331</f>
        <v>1156</v>
      </c>
      <c r="D7331" s="19">
        <f>kredi_kart_musterileri!O7331</f>
        <v>561</v>
      </c>
      <c r="E7331" s="28">
        <f>kredi_kart_musterileri!T7331</f>
        <v>6.73</v>
      </c>
      <c r="F7331" s="79" t="str">
        <f>IF($B7331="Unknown", "Unknown", IF($B7331&lt;Credit_Utilization_Level!$E$3, "Low", IF($B7331&lt;=Credit_Utilization_Level!$E$5,"Medium","High")))</f>
        <v>Low</v>
      </c>
    </row>
    <row r="7332" spans="1:6">
      <c r="A7332" s="47">
        <f>kredi_kart_musterileri!A7332</f>
        <v>711487533</v>
      </c>
      <c r="B7332" s="44">
        <f>kredi_kart_musterileri!M7332</f>
        <v>1438.3</v>
      </c>
      <c r="C7332" s="45">
        <f>kredi_kart_musterileri!N7332</f>
        <v>0</v>
      </c>
      <c r="D7332" s="19">
        <f>kredi_kart_musterileri!O7332</f>
        <v>1438.3</v>
      </c>
      <c r="E7332" s="28">
        <f>kredi_kart_musterileri!T7332</f>
        <v>0</v>
      </c>
      <c r="F7332" s="79" t="str">
        <f>IF($B7332="Unknown", "Unknown", IF($B7332&lt;Credit_Utilization_Level!$E$3, "Low", IF($B7332&lt;=Credit_Utilization_Level!$E$5,"Medium","High")))</f>
        <v>Low</v>
      </c>
    </row>
    <row r="7333" spans="1:6">
      <c r="A7333" s="47">
        <f>kredi_kart_musterileri!A7333</f>
        <v>715306983</v>
      </c>
      <c r="B7333" s="44">
        <f>kredi_kart_musterileri!M7333</f>
        <v>1866</v>
      </c>
      <c r="C7333" s="45">
        <f>kredi_kart_musterileri!N7333</f>
        <v>0</v>
      </c>
      <c r="D7333" s="19">
        <f>kredi_kart_musterileri!O7333</f>
        <v>1866</v>
      </c>
      <c r="E7333" s="28">
        <f>kredi_kart_musterileri!T7333</f>
        <v>0</v>
      </c>
      <c r="F7333" s="79" t="str">
        <f>IF($B7333="Unknown", "Unknown", IF($B7333&lt;Credit_Utilization_Level!$E$3, "Low", IF($B7333&lt;=Credit_Utilization_Level!$E$5,"Medium","High")))</f>
        <v>Low</v>
      </c>
    </row>
    <row r="7334" spans="1:6">
      <c r="A7334" s="47">
        <f>kredi_kart_musterileri!A7334</f>
        <v>712771233</v>
      </c>
      <c r="B7334" s="44">
        <f>kredi_kart_musterileri!M7334</f>
        <v>2516</v>
      </c>
      <c r="C7334" s="45">
        <f>kredi_kart_musterileri!N7334</f>
        <v>1268</v>
      </c>
      <c r="D7334" s="19">
        <f>kredi_kart_musterileri!O7334</f>
        <v>1248</v>
      </c>
      <c r="E7334" s="28">
        <f>kredi_kart_musterileri!T7334</f>
        <v>5.04</v>
      </c>
      <c r="F7334" s="79" t="str">
        <f>IF($B7334="Unknown", "Unknown", IF($B7334&lt;Credit_Utilization_Level!$E$3, "Low", IF($B7334&lt;=Credit_Utilization_Level!$E$5,"Medium","High")))</f>
        <v>Low</v>
      </c>
    </row>
    <row r="7335" spans="1:6">
      <c r="A7335" s="47">
        <f>kredi_kart_musterileri!A7335</f>
        <v>789637308</v>
      </c>
      <c r="B7335" s="44">
        <f>kredi_kart_musterileri!M7335</f>
        <v>3076</v>
      </c>
      <c r="C7335" s="45">
        <f>kredi_kart_musterileri!N7335</f>
        <v>0</v>
      </c>
      <c r="D7335" s="19">
        <f>kredi_kart_musterileri!O7335</f>
        <v>3076</v>
      </c>
      <c r="E7335" s="28">
        <f>kredi_kart_musterileri!T7335</f>
        <v>0</v>
      </c>
      <c r="F7335" s="79" t="str">
        <f>IF($B7335="Unknown", "Unknown", IF($B7335&lt;Credit_Utilization_Level!$E$3, "Low", IF($B7335&lt;=Credit_Utilization_Level!$E$5,"Medium","High")))</f>
        <v>Medium</v>
      </c>
    </row>
    <row r="7336" spans="1:6">
      <c r="A7336" s="47">
        <f>kredi_kart_musterileri!A7336</f>
        <v>717247383</v>
      </c>
      <c r="B7336" s="44" t="str">
        <f>kredi_kart_musterileri!M7336</f>
        <v>Unknown</v>
      </c>
      <c r="C7336" s="45">
        <f>kredi_kart_musterileri!N7336</f>
        <v>0</v>
      </c>
      <c r="D7336" s="19">
        <f>kredi_kart_musterileri!O7336</f>
        <v>7514</v>
      </c>
      <c r="E7336" s="28">
        <f>kredi_kart_musterileri!T7336</f>
        <v>0</v>
      </c>
      <c r="F7336" s="79" t="str">
        <f>IF($B7336="Unknown", "Unknown", IF($B7336&lt;Credit_Utilization_Level!$E$3, "Low", IF($B7336&lt;=Credit_Utilization_Level!$E$5,"Medium","High")))</f>
        <v>Unknown</v>
      </c>
    </row>
    <row r="7337" spans="1:6">
      <c r="A7337" s="47">
        <f>kredi_kart_musterileri!A7337</f>
        <v>714842208</v>
      </c>
      <c r="B7337" s="44">
        <f>kredi_kart_musterileri!M7337</f>
        <v>2804</v>
      </c>
      <c r="C7337" s="45">
        <f>kredi_kart_musterileri!N7337</f>
        <v>1782</v>
      </c>
      <c r="D7337" s="19">
        <f>kredi_kart_musterileri!O7337</f>
        <v>1022</v>
      </c>
      <c r="E7337" s="28">
        <f>kredi_kart_musterileri!T7337</f>
        <v>6.36</v>
      </c>
      <c r="F7337" s="79" t="str">
        <f>IF($B7337="Unknown", "Unknown", IF($B7337&lt;Credit_Utilization_Level!$E$3, "Low", IF($B7337&lt;=Credit_Utilization_Level!$E$5,"Medium","High")))</f>
        <v>Medium</v>
      </c>
    </row>
    <row r="7338" spans="1:6">
      <c r="A7338" s="47">
        <f>kredi_kart_musterileri!A7338</f>
        <v>794172033</v>
      </c>
      <c r="B7338" s="44">
        <f>kredi_kart_musterileri!M7338</f>
        <v>1817</v>
      </c>
      <c r="C7338" s="45">
        <f>kredi_kart_musterileri!N7338</f>
        <v>0</v>
      </c>
      <c r="D7338" s="19">
        <f>kredi_kart_musterileri!O7338</f>
        <v>1817</v>
      </c>
      <c r="E7338" s="28">
        <f>kredi_kart_musterileri!T7338</f>
        <v>0</v>
      </c>
      <c r="F7338" s="79" t="str">
        <f>IF($B7338="Unknown", "Unknown", IF($B7338&lt;Credit_Utilization_Level!$E$3, "Low", IF($B7338&lt;=Credit_Utilization_Level!$E$5,"Medium","High")))</f>
        <v>Low</v>
      </c>
    </row>
    <row r="7339" spans="1:6">
      <c r="A7339" s="47">
        <f>kredi_kart_musterileri!A7339</f>
        <v>713592408</v>
      </c>
      <c r="B7339" s="44">
        <f>kredi_kart_musterileri!M7339</f>
        <v>2590</v>
      </c>
      <c r="C7339" s="45">
        <f>kredi_kart_musterileri!N7339</f>
        <v>0</v>
      </c>
      <c r="D7339" s="19">
        <f>kredi_kart_musterileri!O7339</f>
        <v>2590</v>
      </c>
      <c r="E7339" s="28">
        <f>kredi_kart_musterileri!T7339</f>
        <v>0</v>
      </c>
      <c r="F7339" s="79" t="str">
        <f>IF($B7339="Unknown", "Unknown", IF($B7339&lt;Credit_Utilization_Level!$E$3, "Low", IF($B7339&lt;=Credit_Utilization_Level!$E$5,"Medium","High")))</f>
        <v>Medium</v>
      </c>
    </row>
    <row r="7340" spans="1:6">
      <c r="A7340" s="47">
        <f>kredi_kart_musterileri!A7340</f>
        <v>709314408</v>
      </c>
      <c r="B7340" s="44">
        <f>kredi_kart_musterileri!M7340</f>
        <v>4938</v>
      </c>
      <c r="C7340" s="45">
        <f>kredi_kart_musterileri!N7340</f>
        <v>1593</v>
      </c>
      <c r="D7340" s="19">
        <f>kredi_kart_musterileri!O7340</f>
        <v>3345</v>
      </c>
      <c r="E7340" s="28">
        <f>kredi_kart_musterileri!T7340</f>
        <v>3.23</v>
      </c>
      <c r="F7340" s="79" t="str">
        <f>IF($B7340="Unknown", "Unknown", IF($B7340&lt;Credit_Utilization_Level!$E$3, "Low", IF($B7340&lt;=Credit_Utilization_Level!$E$5,"Medium","High")))</f>
        <v>Medium</v>
      </c>
    </row>
    <row r="7341" spans="1:6">
      <c r="A7341" s="47">
        <f>kredi_kart_musterileri!A7341</f>
        <v>715957233</v>
      </c>
      <c r="B7341" s="44">
        <f>kredi_kart_musterileri!M7341</f>
        <v>19940</v>
      </c>
      <c r="C7341" s="45">
        <f>kredi_kart_musterileri!N7341</f>
        <v>2018</v>
      </c>
      <c r="D7341" s="19">
        <f>kredi_kart_musterileri!O7341</f>
        <v>17922</v>
      </c>
      <c r="E7341" s="28">
        <f>kredi_kart_musterileri!T7341</f>
        <v>1.01</v>
      </c>
      <c r="F7341" s="79" t="str">
        <f>IF($B7341="Unknown", "Unknown", IF($B7341&lt;Credit_Utilization_Level!$E$3, "Low", IF($B7341&lt;=Credit_Utilization_Level!$E$5,"Medium","High")))</f>
        <v>High</v>
      </c>
    </row>
    <row r="7342" spans="1:6">
      <c r="A7342" s="47">
        <f>kredi_kart_musterileri!A7342</f>
        <v>719414658</v>
      </c>
      <c r="B7342" s="44">
        <f>kredi_kart_musterileri!M7342</f>
        <v>12366</v>
      </c>
      <c r="C7342" s="45">
        <f>kredi_kart_musterileri!N7342</f>
        <v>0</v>
      </c>
      <c r="D7342" s="19">
        <f>kredi_kart_musterileri!O7342</f>
        <v>12366</v>
      </c>
      <c r="E7342" s="28">
        <f>kredi_kart_musterileri!T7342</f>
        <v>0</v>
      </c>
      <c r="F7342" s="79" t="str">
        <f>IF($B7342="Unknown", "Unknown", IF($B7342&lt;Credit_Utilization_Level!$E$3, "Low", IF($B7342&lt;=Credit_Utilization_Level!$E$5,"Medium","High")))</f>
        <v>High</v>
      </c>
    </row>
    <row r="7343" spans="1:6">
      <c r="A7343" s="47">
        <f>kredi_kart_musterileri!A7343</f>
        <v>719632683</v>
      </c>
      <c r="B7343" s="44">
        <f>kredi_kart_musterileri!M7343</f>
        <v>2583</v>
      </c>
      <c r="C7343" s="45">
        <f>kredi_kart_musterileri!N7343</f>
        <v>2235</v>
      </c>
      <c r="D7343" s="19">
        <f>kredi_kart_musterileri!O7343</f>
        <v>348</v>
      </c>
      <c r="E7343" s="28">
        <f>kredi_kart_musterileri!T7343</f>
        <v>8.65</v>
      </c>
      <c r="F7343" s="79" t="str">
        <f>IF($B7343="Unknown", "Unknown", IF($B7343&lt;Credit_Utilization_Level!$E$3, "Low", IF($B7343&lt;=Credit_Utilization_Level!$E$5,"Medium","High")))</f>
        <v>Medium</v>
      </c>
    </row>
    <row r="7344" spans="1:6">
      <c r="A7344" s="47">
        <f>kredi_kart_musterileri!A7344</f>
        <v>708136908</v>
      </c>
      <c r="B7344" s="44">
        <f>kredi_kart_musterileri!M7344</f>
        <v>2616</v>
      </c>
      <c r="C7344" s="45">
        <f>kredi_kart_musterileri!N7344</f>
        <v>801</v>
      </c>
      <c r="D7344" s="19">
        <f>kredi_kart_musterileri!O7344</f>
        <v>1815</v>
      </c>
      <c r="E7344" s="28">
        <f>kredi_kart_musterileri!T7344</f>
        <v>3.06</v>
      </c>
      <c r="F7344" s="79" t="str">
        <f>IF($B7344="Unknown", "Unknown", IF($B7344&lt;Credit_Utilization_Level!$E$3, "Low", IF($B7344&lt;=Credit_Utilization_Level!$E$5,"Medium","High")))</f>
        <v>Medium</v>
      </c>
    </row>
    <row r="7345" spans="1:6">
      <c r="A7345" s="47">
        <f>kredi_kart_musterileri!A7345</f>
        <v>721393083</v>
      </c>
      <c r="B7345" s="44">
        <f>kredi_kart_musterileri!M7345</f>
        <v>6053</v>
      </c>
      <c r="C7345" s="45">
        <f>kredi_kart_musterileri!N7345</f>
        <v>577</v>
      </c>
      <c r="D7345" s="19">
        <f>kredi_kart_musterileri!O7345</f>
        <v>5476</v>
      </c>
      <c r="E7345" s="28">
        <f>kredi_kart_musterileri!T7345</f>
        <v>0.95</v>
      </c>
      <c r="F7345" s="79" t="str">
        <f>IF($B7345="Unknown", "Unknown", IF($B7345&lt;Credit_Utilization_Level!$E$3, "Low", IF($B7345&lt;=Credit_Utilization_Level!$E$5,"Medium","High")))</f>
        <v>Medium</v>
      </c>
    </row>
    <row r="7346" spans="1:6">
      <c r="A7346" s="47">
        <f>kredi_kart_musterileri!A7346</f>
        <v>714520233</v>
      </c>
      <c r="B7346" s="44">
        <f>kredi_kart_musterileri!M7346</f>
        <v>1708</v>
      </c>
      <c r="C7346" s="45">
        <f>kredi_kart_musterileri!N7346</f>
        <v>0</v>
      </c>
      <c r="D7346" s="19">
        <f>kredi_kart_musterileri!O7346</f>
        <v>1708</v>
      </c>
      <c r="E7346" s="28">
        <f>kredi_kart_musterileri!T7346</f>
        <v>0</v>
      </c>
      <c r="F7346" s="79" t="str">
        <f>IF($B7346="Unknown", "Unknown", IF($B7346&lt;Credit_Utilization_Level!$E$3, "Low", IF($B7346&lt;=Credit_Utilization_Level!$E$5,"Medium","High")))</f>
        <v>Low</v>
      </c>
    </row>
    <row r="7347" spans="1:6">
      <c r="A7347" s="47">
        <f>kredi_kart_musterileri!A7347</f>
        <v>709455108</v>
      </c>
      <c r="B7347" s="44">
        <f>kredi_kart_musterileri!M7347</f>
        <v>2393</v>
      </c>
      <c r="C7347" s="45">
        <f>kredi_kart_musterileri!N7347</f>
        <v>1667</v>
      </c>
      <c r="D7347" s="19">
        <f>kredi_kart_musterileri!O7347</f>
        <v>726</v>
      </c>
      <c r="E7347" s="28">
        <f>kredi_kart_musterileri!T7347</f>
        <v>6.97</v>
      </c>
      <c r="F7347" s="79" t="str">
        <f>IF($B7347="Unknown", "Unknown", IF($B7347&lt;Credit_Utilization_Level!$E$3, "Low", IF($B7347&lt;=Credit_Utilization_Level!$E$5,"Medium","High")))</f>
        <v>Low</v>
      </c>
    </row>
    <row r="7348" spans="1:6">
      <c r="A7348" s="47">
        <f>kredi_kart_musterileri!A7348</f>
        <v>767058183</v>
      </c>
      <c r="B7348" s="44">
        <f>kredi_kart_musterileri!M7348</f>
        <v>3424</v>
      </c>
      <c r="C7348" s="45">
        <f>kredi_kart_musterileri!N7348</f>
        <v>1333</v>
      </c>
      <c r="D7348" s="19">
        <f>kredi_kart_musterileri!O7348</f>
        <v>2091</v>
      </c>
      <c r="E7348" s="28">
        <f>kredi_kart_musterileri!T7348</f>
        <v>3.89</v>
      </c>
      <c r="F7348" s="79" t="str">
        <f>IF($B7348="Unknown", "Unknown", IF($B7348&lt;Credit_Utilization_Level!$E$3, "Low", IF($B7348&lt;=Credit_Utilization_Level!$E$5,"Medium","High")))</f>
        <v>Medium</v>
      </c>
    </row>
    <row r="7349" spans="1:6">
      <c r="A7349" s="47">
        <f>kredi_kart_musterileri!A7349</f>
        <v>770800683</v>
      </c>
      <c r="B7349" s="44">
        <f>kredi_kart_musterileri!M7349</f>
        <v>2640</v>
      </c>
      <c r="C7349" s="45">
        <f>kredi_kart_musterileri!N7349</f>
        <v>2133</v>
      </c>
      <c r="D7349" s="19">
        <f>kredi_kart_musterileri!O7349</f>
        <v>507</v>
      </c>
      <c r="E7349" s="28">
        <f>kredi_kart_musterileri!T7349</f>
        <v>8.08</v>
      </c>
      <c r="F7349" s="79" t="str">
        <f>IF($B7349="Unknown", "Unknown", IF($B7349&lt;Credit_Utilization_Level!$E$3, "Low", IF($B7349&lt;=Credit_Utilization_Level!$E$5,"Medium","High")))</f>
        <v>Medium</v>
      </c>
    </row>
    <row r="7350" spans="1:6">
      <c r="A7350" s="47">
        <f>kredi_kart_musterileri!A7350</f>
        <v>779651058</v>
      </c>
      <c r="B7350" s="44">
        <f>kredi_kart_musterileri!M7350</f>
        <v>1931</v>
      </c>
      <c r="C7350" s="45">
        <f>kredi_kart_musterileri!N7350</f>
        <v>1409</v>
      </c>
      <c r="D7350" s="19">
        <f>kredi_kart_musterileri!O7350</f>
        <v>522</v>
      </c>
      <c r="E7350" s="28">
        <f>kredi_kart_musterileri!T7350</f>
        <v>7.3000000000000001E-3</v>
      </c>
      <c r="F7350" s="79" t="str">
        <f>IF($B7350="Unknown", "Unknown", IF($B7350&lt;Credit_Utilization_Level!$E$3, "Low", IF($B7350&lt;=Credit_Utilization_Level!$E$5,"Medium","High")))</f>
        <v>Low</v>
      </c>
    </row>
    <row r="7351" spans="1:6">
      <c r="A7351" s="47">
        <f>kredi_kart_musterileri!A7351</f>
        <v>710443833</v>
      </c>
      <c r="B7351" s="44">
        <f>kredi_kart_musterileri!M7351</f>
        <v>2123</v>
      </c>
      <c r="C7351" s="45">
        <f>kredi_kart_musterileri!N7351</f>
        <v>995</v>
      </c>
      <c r="D7351" s="19">
        <f>kredi_kart_musterileri!O7351</f>
        <v>1128</v>
      </c>
      <c r="E7351" s="28">
        <f>kredi_kart_musterileri!T7351</f>
        <v>4.6900000000000004</v>
      </c>
      <c r="F7351" s="79" t="str">
        <f>IF($B7351="Unknown", "Unknown", IF($B7351&lt;Credit_Utilization_Level!$E$3, "Low", IF($B7351&lt;=Credit_Utilization_Level!$E$5,"Medium","High")))</f>
        <v>Low</v>
      </c>
    </row>
    <row r="7352" spans="1:6">
      <c r="A7352" s="47">
        <f>kredi_kart_musterileri!A7352</f>
        <v>717725433</v>
      </c>
      <c r="B7352" s="44">
        <f>kredi_kart_musterileri!M7352</f>
        <v>1606</v>
      </c>
      <c r="C7352" s="45">
        <f>kredi_kart_musterileri!N7352</f>
        <v>0</v>
      </c>
      <c r="D7352" s="19">
        <f>kredi_kart_musterileri!O7352</f>
        <v>1606</v>
      </c>
      <c r="E7352" s="28">
        <f>kredi_kart_musterileri!T7352</f>
        <v>0</v>
      </c>
      <c r="F7352" s="79" t="str">
        <f>IF($B7352="Unknown", "Unknown", IF($B7352&lt;Credit_Utilization_Level!$E$3, "Low", IF($B7352&lt;=Credit_Utilization_Level!$E$5,"Medium","High")))</f>
        <v>Low</v>
      </c>
    </row>
    <row r="7353" spans="1:6">
      <c r="A7353" s="47">
        <f>kredi_kart_musterileri!A7353</f>
        <v>720600858</v>
      </c>
      <c r="B7353" s="44">
        <f>kredi_kart_musterileri!M7353</f>
        <v>5633</v>
      </c>
      <c r="C7353" s="45">
        <f>kredi_kart_musterileri!N7353</f>
        <v>1395</v>
      </c>
      <c r="D7353" s="19">
        <f>kredi_kart_musterileri!O7353</f>
        <v>4238</v>
      </c>
      <c r="E7353" s="28">
        <f>kredi_kart_musterileri!T7353</f>
        <v>2.48</v>
      </c>
      <c r="F7353" s="79" t="str">
        <f>IF($B7353="Unknown", "Unknown", IF($B7353&lt;Credit_Utilization_Level!$E$3, "Low", IF($B7353&lt;=Credit_Utilization_Level!$E$5,"Medium","High")))</f>
        <v>Medium</v>
      </c>
    </row>
    <row r="7354" spans="1:6">
      <c r="A7354" s="47">
        <f>kredi_kart_musterileri!A7354</f>
        <v>717797658</v>
      </c>
      <c r="B7354" s="44">
        <f>kredi_kart_musterileri!M7354</f>
        <v>1438.3</v>
      </c>
      <c r="C7354" s="45">
        <f>kredi_kart_musterileri!N7354</f>
        <v>740</v>
      </c>
      <c r="D7354" s="19">
        <f>kredi_kart_musterileri!O7354</f>
        <v>698.3</v>
      </c>
      <c r="E7354" s="28">
        <f>kredi_kart_musterileri!T7354</f>
        <v>5.14</v>
      </c>
      <c r="F7354" s="79" t="str">
        <f>IF($B7354="Unknown", "Unknown", IF($B7354&lt;Credit_Utilization_Level!$E$3, "Low", IF($B7354&lt;=Credit_Utilization_Level!$E$5,"Medium","High")))</f>
        <v>Low</v>
      </c>
    </row>
    <row r="7355" spans="1:6">
      <c r="A7355" s="47">
        <f>kredi_kart_musterileri!A7355</f>
        <v>779458383</v>
      </c>
      <c r="B7355" s="44" t="str">
        <f>kredi_kart_musterileri!M7355</f>
        <v>Unknown</v>
      </c>
      <c r="C7355" s="45">
        <f>kredi_kart_musterileri!N7355</f>
        <v>2087</v>
      </c>
      <c r="D7355" s="19">
        <f>kredi_kart_musterileri!O7355</f>
        <v>503</v>
      </c>
      <c r="E7355" s="28">
        <f>kredi_kart_musterileri!T7355</f>
        <v>8.06</v>
      </c>
      <c r="F7355" s="79" t="str">
        <f>IF($B7355="Unknown", "Unknown", IF($B7355&lt;Credit_Utilization_Level!$E$3, "Low", IF($B7355&lt;=Credit_Utilization_Level!$E$5,"Medium","High")))</f>
        <v>Unknown</v>
      </c>
    </row>
    <row r="7356" spans="1:6">
      <c r="A7356" s="47">
        <f>kredi_kart_musterileri!A7356</f>
        <v>788767983</v>
      </c>
      <c r="B7356" s="44">
        <f>kredi_kart_musterileri!M7356</f>
        <v>4556</v>
      </c>
      <c r="C7356" s="45">
        <f>kredi_kart_musterileri!N7356</f>
        <v>0</v>
      </c>
      <c r="D7356" s="19">
        <f>kredi_kart_musterileri!O7356</f>
        <v>4556</v>
      </c>
      <c r="E7356" s="28">
        <f>kredi_kart_musterileri!T7356</f>
        <v>0</v>
      </c>
      <c r="F7356" s="79" t="str">
        <f>IF($B7356="Unknown", "Unknown", IF($B7356&lt;Credit_Utilization_Level!$E$3, "Low", IF($B7356&lt;=Credit_Utilization_Level!$E$5,"Medium","High")))</f>
        <v>Medium</v>
      </c>
    </row>
    <row r="7357" spans="1:6">
      <c r="A7357" s="47">
        <f>kredi_kart_musterileri!A7357</f>
        <v>711994458</v>
      </c>
      <c r="B7357" s="44">
        <f>kredi_kart_musterileri!M7357</f>
        <v>1537</v>
      </c>
      <c r="C7357" s="45">
        <f>kredi_kart_musterileri!N7357</f>
        <v>0</v>
      </c>
      <c r="D7357" s="19">
        <f>kredi_kart_musterileri!O7357</f>
        <v>1537</v>
      </c>
      <c r="E7357" s="28">
        <f>kredi_kart_musterileri!T7357</f>
        <v>0</v>
      </c>
      <c r="F7357" s="79" t="str">
        <f>IF($B7357="Unknown", "Unknown", IF($B7357&lt;Credit_Utilization_Level!$E$3, "Low", IF($B7357&lt;=Credit_Utilization_Level!$E$5,"Medium","High")))</f>
        <v>Low</v>
      </c>
    </row>
    <row r="7358" spans="1:6">
      <c r="A7358" s="47">
        <f>kredi_kart_musterileri!A7358</f>
        <v>713948808</v>
      </c>
      <c r="B7358" s="44">
        <f>kredi_kart_musterileri!M7358</f>
        <v>1602</v>
      </c>
      <c r="C7358" s="45">
        <f>kredi_kart_musterileri!N7358</f>
        <v>962</v>
      </c>
      <c r="D7358" s="19">
        <f>kredi_kart_musterileri!O7358</f>
        <v>640</v>
      </c>
      <c r="E7358" s="28">
        <f>kredi_kart_musterileri!T7358</f>
        <v>6.0000000000000001E-3</v>
      </c>
      <c r="F7358" s="79" t="str">
        <f>IF($B7358="Unknown", "Unknown", IF($B7358&lt;Credit_Utilization_Level!$E$3, "Low", IF($B7358&lt;=Credit_Utilization_Level!$E$5,"Medium","High")))</f>
        <v>Low</v>
      </c>
    </row>
    <row r="7359" spans="1:6">
      <c r="A7359" s="47">
        <f>kredi_kart_musterileri!A7359</f>
        <v>710456658</v>
      </c>
      <c r="B7359" s="44">
        <f>kredi_kart_musterileri!M7359</f>
        <v>2080</v>
      </c>
      <c r="C7359" s="45">
        <f>kredi_kart_musterileri!N7359</f>
        <v>1799</v>
      </c>
      <c r="D7359" s="19">
        <f>kredi_kart_musterileri!O7359</f>
        <v>281</v>
      </c>
      <c r="E7359" s="28">
        <f>kredi_kart_musterileri!T7359</f>
        <v>8.65</v>
      </c>
      <c r="F7359" s="79" t="str">
        <f>IF($B7359="Unknown", "Unknown", IF($B7359&lt;Credit_Utilization_Level!$E$3, "Low", IF($B7359&lt;=Credit_Utilization_Level!$E$5,"Medium","High")))</f>
        <v>Low</v>
      </c>
    </row>
    <row r="7360" spans="1:6">
      <c r="A7360" s="47">
        <f>kredi_kart_musterileri!A7360</f>
        <v>771531708</v>
      </c>
      <c r="B7360" s="44">
        <f>kredi_kart_musterileri!M7360</f>
        <v>7565</v>
      </c>
      <c r="C7360" s="45">
        <f>kredi_kart_musterileri!N7360</f>
        <v>887</v>
      </c>
      <c r="D7360" s="19">
        <f>kredi_kart_musterileri!O7360</f>
        <v>6678</v>
      </c>
      <c r="E7360" s="28">
        <f>kredi_kart_musterileri!T7360</f>
        <v>1.17</v>
      </c>
      <c r="F7360" s="79" t="str">
        <f>IF($B7360="Unknown", "Unknown", IF($B7360&lt;Credit_Utilization_Level!$E$3, "Low", IF($B7360&lt;=Credit_Utilization_Level!$E$5,"Medium","High")))</f>
        <v>Medium</v>
      </c>
    </row>
    <row r="7361" spans="1:6">
      <c r="A7361" s="47">
        <f>kredi_kart_musterileri!A7361</f>
        <v>713546883</v>
      </c>
      <c r="B7361" s="44">
        <f>kredi_kart_musterileri!M7361</f>
        <v>4786</v>
      </c>
      <c r="C7361" s="45">
        <f>kredi_kart_musterileri!N7361</f>
        <v>1553</v>
      </c>
      <c r="D7361" s="19">
        <f>kredi_kart_musterileri!O7361</f>
        <v>3233</v>
      </c>
      <c r="E7361" s="28">
        <f>kredi_kart_musterileri!T7361</f>
        <v>3.24</v>
      </c>
      <c r="F7361" s="79" t="str">
        <f>IF($B7361="Unknown", "Unknown", IF($B7361&lt;Credit_Utilization_Level!$E$3, "Low", IF($B7361&lt;=Credit_Utilization_Level!$E$5,"Medium","High")))</f>
        <v>Medium</v>
      </c>
    </row>
    <row r="7362" spans="1:6">
      <c r="A7362" s="47">
        <f>kredi_kart_musterileri!A7362</f>
        <v>711447783</v>
      </c>
      <c r="B7362" s="44">
        <f>kredi_kart_musterileri!M7362</f>
        <v>2375</v>
      </c>
      <c r="C7362" s="45">
        <f>kredi_kart_musterileri!N7362</f>
        <v>1353</v>
      </c>
      <c r="D7362" s="19">
        <f>kredi_kart_musterileri!O7362</f>
        <v>1022</v>
      </c>
      <c r="E7362" s="28">
        <f>kredi_kart_musterileri!T7362</f>
        <v>5.6999999999999993E-3</v>
      </c>
      <c r="F7362" s="79" t="str">
        <f>IF($B7362="Unknown", "Unknown", IF($B7362&lt;Credit_Utilization_Level!$E$3, "Low", IF($B7362&lt;=Credit_Utilization_Level!$E$5,"Medium","High")))</f>
        <v>Low</v>
      </c>
    </row>
    <row r="7363" spans="1:6">
      <c r="A7363" s="47">
        <f>kredi_kart_musterileri!A7363</f>
        <v>713746608</v>
      </c>
      <c r="B7363" s="44">
        <f>kredi_kart_musterileri!M7363</f>
        <v>8446</v>
      </c>
      <c r="C7363" s="45">
        <f>kredi_kart_musterileri!N7363</f>
        <v>908</v>
      </c>
      <c r="D7363" s="19">
        <f>kredi_kart_musterileri!O7363</f>
        <v>7538</v>
      </c>
      <c r="E7363" s="28">
        <f>kredi_kart_musterileri!T7363</f>
        <v>1.08</v>
      </c>
      <c r="F7363" s="79" t="str">
        <f>IF($B7363="Unknown", "Unknown", IF($B7363&lt;Credit_Utilization_Level!$E$3, "Low", IF($B7363&lt;=Credit_Utilization_Level!$E$5,"Medium","High")))</f>
        <v>Medium</v>
      </c>
    </row>
    <row r="7364" spans="1:6">
      <c r="A7364" s="47">
        <f>kredi_kart_musterileri!A7364</f>
        <v>718020408</v>
      </c>
      <c r="B7364" s="44">
        <f>kredi_kart_musterileri!M7364</f>
        <v>1977</v>
      </c>
      <c r="C7364" s="45">
        <f>kredi_kart_musterileri!N7364</f>
        <v>545</v>
      </c>
      <c r="D7364" s="19">
        <f>kredi_kart_musterileri!O7364</f>
        <v>1432</v>
      </c>
      <c r="E7364" s="28">
        <f>kredi_kart_musterileri!T7364</f>
        <v>2.76</v>
      </c>
      <c r="F7364" s="79" t="str">
        <f>IF($B7364="Unknown", "Unknown", IF($B7364&lt;Credit_Utilization_Level!$E$3, "Low", IF($B7364&lt;=Credit_Utilization_Level!$E$5,"Medium","High")))</f>
        <v>Low</v>
      </c>
    </row>
    <row r="7365" spans="1:6">
      <c r="A7365" s="47">
        <f>kredi_kart_musterileri!A7365</f>
        <v>719475633</v>
      </c>
      <c r="B7365" s="44">
        <f>kredi_kart_musterileri!M7365</f>
        <v>13908</v>
      </c>
      <c r="C7365" s="45">
        <f>kredi_kart_musterileri!N7365</f>
        <v>0</v>
      </c>
      <c r="D7365" s="19">
        <f>kredi_kart_musterileri!O7365</f>
        <v>13908</v>
      </c>
      <c r="E7365" s="28">
        <f>kredi_kart_musterileri!T7365</f>
        <v>0</v>
      </c>
      <c r="F7365" s="79" t="str">
        <f>IF($B7365="Unknown", "Unknown", IF($B7365&lt;Credit_Utilization_Level!$E$3, "Low", IF($B7365&lt;=Credit_Utilization_Level!$E$5,"Medium","High")))</f>
        <v>High</v>
      </c>
    </row>
    <row r="7366" spans="1:6">
      <c r="A7366" s="47">
        <f>kredi_kart_musterileri!A7366</f>
        <v>719654283</v>
      </c>
      <c r="B7366" s="44">
        <f>kredi_kart_musterileri!M7366</f>
        <v>19220</v>
      </c>
      <c r="C7366" s="45">
        <f>kredi_kart_musterileri!N7366</f>
        <v>0</v>
      </c>
      <c r="D7366" s="19">
        <f>kredi_kart_musterileri!O7366</f>
        <v>19220</v>
      </c>
      <c r="E7366" s="28">
        <f>kredi_kart_musterileri!T7366</f>
        <v>0</v>
      </c>
      <c r="F7366" s="79" t="str">
        <f>IF($B7366="Unknown", "Unknown", IF($B7366&lt;Credit_Utilization_Level!$E$3, "Low", IF($B7366&lt;=Credit_Utilization_Level!$E$5,"Medium","High")))</f>
        <v>High</v>
      </c>
    </row>
    <row r="7367" spans="1:6">
      <c r="A7367" s="47">
        <f>kredi_kart_musterileri!A7367</f>
        <v>720114633</v>
      </c>
      <c r="B7367" s="44">
        <f>kredi_kart_musterileri!M7367</f>
        <v>2709</v>
      </c>
      <c r="C7367" s="45">
        <f>kredi_kart_musterileri!N7367</f>
        <v>1726</v>
      </c>
      <c r="D7367" s="19">
        <f>kredi_kart_musterileri!O7367</f>
        <v>983</v>
      </c>
      <c r="E7367" s="28">
        <f>kredi_kart_musterileri!T7367</f>
        <v>6.37</v>
      </c>
      <c r="F7367" s="79" t="str">
        <f>IF($B7367="Unknown", "Unknown", IF($B7367&lt;Credit_Utilization_Level!$E$3, "Low", IF($B7367&lt;=Credit_Utilization_Level!$E$5,"Medium","High")))</f>
        <v>Medium</v>
      </c>
    </row>
    <row r="7368" spans="1:6">
      <c r="A7368" s="47">
        <f>kredi_kart_musterileri!A7368</f>
        <v>816315558</v>
      </c>
      <c r="B7368" s="44">
        <f>kredi_kart_musterileri!M7368</f>
        <v>1503</v>
      </c>
      <c r="C7368" s="45">
        <f>kredi_kart_musterileri!N7368</f>
        <v>879</v>
      </c>
      <c r="D7368" s="19">
        <f>kredi_kart_musterileri!O7368</f>
        <v>624</v>
      </c>
      <c r="E7368" s="28">
        <f>kredi_kart_musterileri!T7368</f>
        <v>5.85</v>
      </c>
      <c r="F7368" s="79" t="str">
        <f>IF($B7368="Unknown", "Unknown", IF($B7368&lt;Credit_Utilization_Level!$E$3, "Low", IF($B7368&lt;=Credit_Utilization_Level!$E$5,"Medium","High")))</f>
        <v>Low</v>
      </c>
    </row>
    <row r="7369" spans="1:6">
      <c r="A7369" s="47">
        <f>kredi_kart_musterileri!A7369</f>
        <v>712567083</v>
      </c>
      <c r="B7369" s="44">
        <f>kredi_kart_musterileri!M7369</f>
        <v>9186</v>
      </c>
      <c r="C7369" s="45">
        <f>kredi_kart_musterileri!N7369</f>
        <v>0</v>
      </c>
      <c r="D7369" s="19">
        <f>kredi_kart_musterileri!O7369</f>
        <v>9186</v>
      </c>
      <c r="E7369" s="28">
        <f>kredi_kart_musterileri!T7369</f>
        <v>0</v>
      </c>
      <c r="F7369" s="79" t="str">
        <f>IF($B7369="Unknown", "Unknown", IF($B7369&lt;Credit_Utilization_Level!$E$3, "Low", IF($B7369&lt;=Credit_Utilization_Level!$E$5,"Medium","High")))</f>
        <v>Medium</v>
      </c>
    </row>
    <row r="7370" spans="1:6">
      <c r="A7370" s="47">
        <f>kredi_kart_musterileri!A7370</f>
        <v>711302883</v>
      </c>
      <c r="B7370" s="44">
        <f>kredi_kart_musterileri!M7370</f>
        <v>2165</v>
      </c>
      <c r="C7370" s="45">
        <f>kredi_kart_musterileri!N7370</f>
        <v>1392</v>
      </c>
      <c r="D7370" s="19">
        <f>kredi_kart_musterileri!O7370</f>
        <v>773</v>
      </c>
      <c r="E7370" s="28">
        <f>kredi_kart_musterileri!T7370</f>
        <v>6.43</v>
      </c>
      <c r="F7370" s="79" t="str">
        <f>IF($B7370="Unknown", "Unknown", IF($B7370&lt;Credit_Utilization_Level!$E$3, "Low", IF($B7370&lt;=Credit_Utilization_Level!$E$5,"Medium","High")))</f>
        <v>Low</v>
      </c>
    </row>
    <row r="7371" spans="1:6">
      <c r="A7371" s="47">
        <f>kredi_kart_musterileri!A7371</f>
        <v>719775408</v>
      </c>
      <c r="B7371" s="44">
        <f>kredi_kart_musterileri!M7371</f>
        <v>1438.3</v>
      </c>
      <c r="C7371" s="45">
        <f>kredi_kart_musterileri!N7371</f>
        <v>0</v>
      </c>
      <c r="D7371" s="19">
        <f>kredi_kart_musterileri!O7371</f>
        <v>1438.3</v>
      </c>
      <c r="E7371" s="28">
        <f>kredi_kart_musterileri!T7371</f>
        <v>0</v>
      </c>
      <c r="F7371" s="79" t="str">
        <f>IF($B7371="Unknown", "Unknown", IF($B7371&lt;Credit_Utilization_Level!$E$3, "Low", IF($B7371&lt;=Credit_Utilization_Level!$E$5,"Medium","High")))</f>
        <v>Low</v>
      </c>
    </row>
    <row r="7372" spans="1:6">
      <c r="A7372" s="47">
        <f>kredi_kart_musterileri!A7372</f>
        <v>712070208</v>
      </c>
      <c r="B7372" s="44">
        <f>kredi_kart_musterileri!M7372</f>
        <v>6673</v>
      </c>
      <c r="C7372" s="45">
        <f>kredi_kart_musterileri!N7372</f>
        <v>2458</v>
      </c>
      <c r="D7372" s="19">
        <f>kredi_kart_musterileri!O7372</f>
        <v>4215</v>
      </c>
      <c r="E7372" s="28">
        <f>kredi_kart_musterileri!T7372</f>
        <v>3.68</v>
      </c>
      <c r="F7372" s="79" t="str">
        <f>IF($B7372="Unknown", "Unknown", IF($B7372&lt;Credit_Utilization_Level!$E$3, "Low", IF($B7372&lt;=Credit_Utilization_Level!$E$5,"Medium","High")))</f>
        <v>Medium</v>
      </c>
    </row>
    <row r="7373" spans="1:6">
      <c r="A7373" s="47">
        <f>kredi_kart_musterileri!A7373</f>
        <v>718641483</v>
      </c>
      <c r="B7373" s="44">
        <f>kredi_kart_musterileri!M7373</f>
        <v>2404</v>
      </c>
      <c r="C7373" s="45">
        <f>kredi_kart_musterileri!N7373</f>
        <v>1109</v>
      </c>
      <c r="D7373" s="19">
        <f>kredi_kart_musterileri!O7373</f>
        <v>1295</v>
      </c>
      <c r="E7373" s="28">
        <f>kredi_kart_musterileri!T7373</f>
        <v>4.6100000000000003</v>
      </c>
      <c r="F7373" s="79" t="str">
        <f>IF($B7373="Unknown", "Unknown", IF($B7373&lt;Credit_Utilization_Level!$E$3, "Low", IF($B7373&lt;=Credit_Utilization_Level!$E$5,"Medium","High")))</f>
        <v>Low</v>
      </c>
    </row>
    <row r="7374" spans="1:6">
      <c r="A7374" s="47">
        <f>kredi_kart_musterileri!A7374</f>
        <v>710690733</v>
      </c>
      <c r="B7374" s="44">
        <f>kredi_kart_musterileri!M7374</f>
        <v>1666</v>
      </c>
      <c r="C7374" s="45">
        <f>kredi_kart_musterileri!N7374</f>
        <v>0</v>
      </c>
      <c r="D7374" s="19">
        <f>kredi_kart_musterileri!O7374</f>
        <v>1666</v>
      </c>
      <c r="E7374" s="28">
        <f>kredi_kart_musterileri!T7374</f>
        <v>0</v>
      </c>
      <c r="F7374" s="79" t="str">
        <f>IF($B7374="Unknown", "Unknown", IF($B7374&lt;Credit_Utilization_Level!$E$3, "Low", IF($B7374&lt;=Credit_Utilization_Level!$E$5,"Medium","High")))</f>
        <v>Low</v>
      </c>
    </row>
    <row r="7375" spans="1:6">
      <c r="A7375" s="47">
        <f>kredi_kart_musterileri!A7375</f>
        <v>718441308</v>
      </c>
      <c r="B7375" s="44">
        <f>kredi_kart_musterileri!M7375</f>
        <v>8228</v>
      </c>
      <c r="C7375" s="45">
        <f>kredi_kart_musterileri!N7375</f>
        <v>1935</v>
      </c>
      <c r="D7375" s="19">
        <f>kredi_kart_musterileri!O7375</f>
        <v>6293</v>
      </c>
      <c r="E7375" s="28">
        <f>kredi_kart_musterileri!T7375</f>
        <v>2.35</v>
      </c>
      <c r="F7375" s="79" t="str">
        <f>IF($B7375="Unknown", "Unknown", IF($B7375&lt;Credit_Utilization_Level!$E$3, "Low", IF($B7375&lt;=Credit_Utilization_Level!$E$5,"Medium","High")))</f>
        <v>Medium</v>
      </c>
    </row>
    <row r="7376" spans="1:6">
      <c r="A7376" s="47">
        <f>kredi_kart_musterileri!A7376</f>
        <v>772243833</v>
      </c>
      <c r="B7376" s="44">
        <f>kredi_kart_musterileri!M7376</f>
        <v>3186</v>
      </c>
      <c r="C7376" s="45">
        <f>kredi_kart_musterileri!N7376</f>
        <v>968</v>
      </c>
      <c r="D7376" s="19">
        <f>kredi_kart_musterileri!O7376</f>
        <v>2218</v>
      </c>
      <c r="E7376" s="28">
        <f>kredi_kart_musterileri!T7376</f>
        <v>3.04</v>
      </c>
      <c r="F7376" s="79" t="str">
        <f>IF($B7376="Unknown", "Unknown", IF($B7376&lt;Credit_Utilization_Level!$E$3, "Low", IF($B7376&lt;=Credit_Utilization_Level!$E$5,"Medium","High")))</f>
        <v>Medium</v>
      </c>
    </row>
    <row r="7377" spans="1:6">
      <c r="A7377" s="47">
        <f>kredi_kart_musterileri!A7377</f>
        <v>711992133</v>
      </c>
      <c r="B7377" s="44">
        <f>kredi_kart_musterileri!M7377</f>
        <v>2596</v>
      </c>
      <c r="C7377" s="45">
        <f>kredi_kart_musterileri!N7377</f>
        <v>868</v>
      </c>
      <c r="D7377" s="19">
        <f>kredi_kart_musterileri!O7377</f>
        <v>1728</v>
      </c>
      <c r="E7377" s="28">
        <f>kredi_kart_musterileri!T7377</f>
        <v>3.34</v>
      </c>
      <c r="F7377" s="79" t="str">
        <f>IF($B7377="Unknown", "Unknown", IF($B7377&lt;Credit_Utilization_Level!$E$3, "Low", IF($B7377&lt;=Credit_Utilization_Level!$E$5,"Medium","High")))</f>
        <v>Medium</v>
      </c>
    </row>
    <row r="7378" spans="1:6">
      <c r="A7378" s="47">
        <f>kredi_kart_musterileri!A7378</f>
        <v>779084208</v>
      </c>
      <c r="B7378" s="44">
        <f>kredi_kart_musterileri!M7378</f>
        <v>1662</v>
      </c>
      <c r="C7378" s="45">
        <f>kredi_kart_musterileri!N7378</f>
        <v>613</v>
      </c>
      <c r="D7378" s="19">
        <f>kredi_kart_musterileri!O7378</f>
        <v>1049</v>
      </c>
      <c r="E7378" s="28">
        <f>kredi_kart_musterileri!T7378</f>
        <v>3.69</v>
      </c>
      <c r="F7378" s="79" t="str">
        <f>IF($B7378="Unknown", "Unknown", IF($B7378&lt;Credit_Utilization_Level!$E$3, "Low", IF($B7378&lt;=Credit_Utilization_Level!$E$5,"Medium","High")))</f>
        <v>Low</v>
      </c>
    </row>
    <row r="7379" spans="1:6">
      <c r="A7379" s="47">
        <f>kredi_kart_musterileri!A7379</f>
        <v>715304958</v>
      </c>
      <c r="B7379" s="44">
        <f>kredi_kart_musterileri!M7379</f>
        <v>2053</v>
      </c>
      <c r="C7379" s="45">
        <f>kredi_kart_musterileri!N7379</f>
        <v>0</v>
      </c>
      <c r="D7379" s="19">
        <f>kredi_kart_musterileri!O7379</f>
        <v>2053</v>
      </c>
      <c r="E7379" s="28">
        <f>kredi_kart_musterileri!T7379</f>
        <v>0</v>
      </c>
      <c r="F7379" s="79" t="str">
        <f>IF($B7379="Unknown", "Unknown", IF($B7379&lt;Credit_Utilization_Level!$E$3, "Low", IF($B7379&lt;=Credit_Utilization_Level!$E$5,"Medium","High")))</f>
        <v>Low</v>
      </c>
    </row>
    <row r="7380" spans="1:6">
      <c r="A7380" s="47">
        <f>kredi_kart_musterileri!A7380</f>
        <v>713179083</v>
      </c>
      <c r="B7380" s="44">
        <f>kredi_kart_musterileri!M7380</f>
        <v>3193</v>
      </c>
      <c r="C7380" s="45">
        <f>kredi_kart_musterileri!N7380</f>
        <v>1533</v>
      </c>
      <c r="D7380" s="19">
        <f>kredi_kart_musterileri!O7380</f>
        <v>1660</v>
      </c>
      <c r="E7380" s="28">
        <f>kredi_kart_musterileri!T7380</f>
        <v>4.7999999999999996E-3</v>
      </c>
      <c r="F7380" s="79" t="str">
        <f>IF($B7380="Unknown", "Unknown", IF($B7380&lt;Credit_Utilization_Level!$E$3, "Low", IF($B7380&lt;=Credit_Utilization_Level!$E$5,"Medium","High")))</f>
        <v>Medium</v>
      </c>
    </row>
    <row r="7381" spans="1:6">
      <c r="A7381" s="47">
        <f>kredi_kart_musterileri!A7381</f>
        <v>709836258</v>
      </c>
      <c r="B7381" s="44" t="str">
        <f>kredi_kart_musterileri!M7381</f>
        <v>Unknown</v>
      </c>
      <c r="C7381" s="45">
        <f>kredi_kart_musterileri!N7381</f>
        <v>1337</v>
      </c>
      <c r="D7381" s="19">
        <f>kredi_kart_musterileri!O7381</f>
        <v>590</v>
      </c>
      <c r="E7381" s="28">
        <f>kredi_kart_musterileri!T7381</f>
        <v>6.94</v>
      </c>
      <c r="F7381" s="79" t="str">
        <f>IF($B7381="Unknown", "Unknown", IF($B7381&lt;Credit_Utilization_Level!$E$3, "Low", IF($B7381&lt;=Credit_Utilization_Level!$E$5,"Medium","High")))</f>
        <v>Unknown</v>
      </c>
    </row>
    <row r="7382" spans="1:6">
      <c r="A7382" s="47">
        <f>kredi_kart_musterileri!A7382</f>
        <v>715950483</v>
      </c>
      <c r="B7382" s="44">
        <f>kredi_kart_musterileri!M7382</f>
        <v>2821</v>
      </c>
      <c r="C7382" s="45">
        <f>kredi_kart_musterileri!N7382</f>
        <v>725</v>
      </c>
      <c r="D7382" s="19">
        <f>kredi_kart_musterileri!O7382</f>
        <v>2096</v>
      </c>
      <c r="E7382" s="28">
        <f>kredi_kart_musterileri!T7382</f>
        <v>2.57</v>
      </c>
      <c r="F7382" s="79" t="str">
        <f>IF($B7382="Unknown", "Unknown", IF($B7382&lt;Credit_Utilization_Level!$E$3, "Low", IF($B7382&lt;=Credit_Utilization_Level!$E$5,"Medium","High")))</f>
        <v>Medium</v>
      </c>
    </row>
    <row r="7383" spans="1:6">
      <c r="A7383" s="47">
        <f>kredi_kart_musterileri!A7383</f>
        <v>798281808</v>
      </c>
      <c r="B7383" s="44">
        <f>kredi_kart_musterileri!M7383</f>
        <v>3879</v>
      </c>
      <c r="C7383" s="45">
        <f>kredi_kart_musterileri!N7383</f>
        <v>1214</v>
      </c>
      <c r="D7383" s="19">
        <f>kredi_kart_musterileri!O7383</f>
        <v>2665</v>
      </c>
      <c r="E7383" s="28">
        <f>kredi_kart_musterileri!T7383</f>
        <v>3.13</v>
      </c>
      <c r="F7383" s="79" t="str">
        <f>IF($B7383="Unknown", "Unknown", IF($B7383&lt;Credit_Utilization_Level!$E$3, "Low", IF($B7383&lt;=Credit_Utilization_Level!$E$5,"Medium","High")))</f>
        <v>Medium</v>
      </c>
    </row>
    <row r="7384" spans="1:6">
      <c r="A7384" s="47">
        <f>kredi_kart_musterileri!A7384</f>
        <v>720414558</v>
      </c>
      <c r="B7384" s="44">
        <f>kredi_kart_musterileri!M7384</f>
        <v>1971</v>
      </c>
      <c r="C7384" s="45">
        <f>kredi_kart_musterileri!N7384</f>
        <v>922</v>
      </c>
      <c r="D7384" s="19">
        <f>kredi_kart_musterileri!O7384</f>
        <v>1049</v>
      </c>
      <c r="E7384" s="28">
        <f>kredi_kart_musterileri!T7384</f>
        <v>4.68</v>
      </c>
      <c r="F7384" s="79" t="str">
        <f>IF($B7384="Unknown", "Unknown", IF($B7384&lt;Credit_Utilization_Level!$E$3, "Low", IF($B7384&lt;=Credit_Utilization_Level!$E$5,"Medium","High")))</f>
        <v>Low</v>
      </c>
    </row>
    <row r="7385" spans="1:6">
      <c r="A7385" s="47">
        <f>kredi_kart_musterileri!A7385</f>
        <v>713509908</v>
      </c>
      <c r="B7385" s="44">
        <f>kredi_kart_musterileri!M7385</f>
        <v>1755</v>
      </c>
      <c r="C7385" s="45">
        <f>kredi_kart_musterileri!N7385</f>
        <v>1058</v>
      </c>
      <c r="D7385" s="19">
        <f>kredi_kart_musterileri!O7385</f>
        <v>697</v>
      </c>
      <c r="E7385" s="28">
        <f>kredi_kart_musterileri!T7385</f>
        <v>6.03</v>
      </c>
      <c r="F7385" s="79" t="str">
        <f>IF($B7385="Unknown", "Unknown", IF($B7385&lt;Credit_Utilization_Level!$E$3, "Low", IF($B7385&lt;=Credit_Utilization_Level!$E$5,"Medium","High")))</f>
        <v>Low</v>
      </c>
    </row>
    <row r="7386" spans="1:6">
      <c r="A7386" s="47">
        <f>kredi_kart_musterileri!A7386</f>
        <v>711919608</v>
      </c>
      <c r="B7386" s="44">
        <f>kredi_kart_musterileri!M7386</f>
        <v>2031</v>
      </c>
      <c r="C7386" s="45">
        <f>kredi_kart_musterileri!N7386</f>
        <v>1720</v>
      </c>
      <c r="D7386" s="19">
        <f>kredi_kart_musterileri!O7386</f>
        <v>311</v>
      </c>
      <c r="E7386" s="28">
        <f>kredi_kart_musterileri!T7386</f>
        <v>8.4700000000000006</v>
      </c>
      <c r="F7386" s="79" t="str">
        <f>IF($B7386="Unknown", "Unknown", IF($B7386&lt;Credit_Utilization_Level!$E$3, "Low", IF($B7386&lt;=Credit_Utilization_Level!$E$5,"Medium","High")))</f>
        <v>Low</v>
      </c>
    </row>
    <row r="7387" spans="1:6">
      <c r="A7387" s="47">
        <f>kredi_kart_musterileri!A7387</f>
        <v>709993158</v>
      </c>
      <c r="B7387" s="44">
        <f>kredi_kart_musterileri!M7387</f>
        <v>2330</v>
      </c>
      <c r="C7387" s="45">
        <f>kredi_kart_musterileri!N7387</f>
        <v>1584</v>
      </c>
      <c r="D7387" s="19">
        <f>kredi_kart_musterileri!O7387</f>
        <v>746</v>
      </c>
      <c r="E7387" s="28">
        <f>kredi_kart_musterileri!T7387</f>
        <v>6.8000000000000005E-3</v>
      </c>
      <c r="F7387" s="79" t="str">
        <f>IF($B7387="Unknown", "Unknown", IF($B7387&lt;Credit_Utilization_Level!$E$3, "Low", IF($B7387&lt;=Credit_Utilization_Level!$E$5,"Medium","High")))</f>
        <v>Low</v>
      </c>
    </row>
    <row r="7388" spans="1:6">
      <c r="A7388" s="47">
        <f>kredi_kart_musterileri!A7388</f>
        <v>767815233</v>
      </c>
      <c r="B7388" s="44">
        <f>kredi_kart_musterileri!M7388</f>
        <v>1438.3</v>
      </c>
      <c r="C7388" s="45">
        <f>kredi_kart_musterileri!N7388</f>
        <v>0</v>
      </c>
      <c r="D7388" s="19">
        <f>kredi_kart_musterileri!O7388</f>
        <v>1438.3</v>
      </c>
      <c r="E7388" s="28">
        <f>kredi_kart_musterileri!T7388</f>
        <v>0</v>
      </c>
      <c r="F7388" s="79" t="str">
        <f>IF($B7388="Unknown", "Unknown", IF($B7388&lt;Credit_Utilization_Level!$E$3, "Low", IF($B7388&lt;=Credit_Utilization_Level!$E$5,"Medium","High")))</f>
        <v>Low</v>
      </c>
    </row>
    <row r="7389" spans="1:6">
      <c r="A7389" s="47">
        <f>kredi_kart_musterileri!A7389</f>
        <v>717624708</v>
      </c>
      <c r="B7389" s="44">
        <f>kredi_kart_musterileri!M7389</f>
        <v>1438.3</v>
      </c>
      <c r="C7389" s="45">
        <f>kredi_kart_musterileri!N7389</f>
        <v>0</v>
      </c>
      <c r="D7389" s="19">
        <f>kredi_kart_musterileri!O7389</f>
        <v>1438.3</v>
      </c>
      <c r="E7389" s="28">
        <f>kredi_kart_musterileri!T7389</f>
        <v>0</v>
      </c>
      <c r="F7389" s="79" t="str">
        <f>IF($B7389="Unknown", "Unknown", IF($B7389&lt;Credit_Utilization_Level!$E$3, "Low", IF($B7389&lt;=Credit_Utilization_Level!$E$5,"Medium","High")))</f>
        <v>Low</v>
      </c>
    </row>
    <row r="7390" spans="1:6">
      <c r="A7390" s="47">
        <f>kredi_kart_musterileri!A7390</f>
        <v>720015183</v>
      </c>
      <c r="B7390" s="44">
        <f>kredi_kart_musterileri!M7390</f>
        <v>5130</v>
      </c>
      <c r="C7390" s="45">
        <f>kredi_kart_musterileri!N7390</f>
        <v>2048</v>
      </c>
      <c r="D7390" s="19">
        <f>kredi_kart_musterileri!O7390</f>
        <v>3082</v>
      </c>
      <c r="E7390" s="28">
        <f>kredi_kart_musterileri!T7390</f>
        <v>3.99</v>
      </c>
      <c r="F7390" s="79" t="str">
        <f>IF($B7390="Unknown", "Unknown", IF($B7390&lt;Credit_Utilization_Level!$E$3, "Low", IF($B7390&lt;=Credit_Utilization_Level!$E$5,"Medium","High")))</f>
        <v>Medium</v>
      </c>
    </row>
    <row r="7391" spans="1:6">
      <c r="A7391" s="47">
        <f>kredi_kart_musterileri!A7391</f>
        <v>778236858</v>
      </c>
      <c r="B7391" s="44" t="str">
        <f>kredi_kart_musterileri!M7391</f>
        <v>Unknown</v>
      </c>
      <c r="C7391" s="45">
        <f>kredi_kart_musterileri!N7391</f>
        <v>1018</v>
      </c>
      <c r="D7391" s="19">
        <f>kredi_kart_musterileri!O7391</f>
        <v>10776</v>
      </c>
      <c r="E7391" s="28">
        <f>kredi_kart_musterileri!T7391</f>
        <v>0.86</v>
      </c>
      <c r="F7391" s="79" t="str">
        <f>IF($B7391="Unknown", "Unknown", IF($B7391&lt;Credit_Utilization_Level!$E$3, "Low", IF($B7391&lt;=Credit_Utilization_Level!$E$5,"Medium","High")))</f>
        <v>Unknown</v>
      </c>
    </row>
    <row r="7392" spans="1:6">
      <c r="A7392" s="47">
        <f>kredi_kart_musterileri!A7392</f>
        <v>789095958</v>
      </c>
      <c r="B7392" s="44">
        <f>kredi_kart_musterileri!M7392</f>
        <v>7603</v>
      </c>
      <c r="C7392" s="45">
        <f>kredi_kart_musterileri!N7392</f>
        <v>744</v>
      </c>
      <c r="D7392" s="19">
        <f>kredi_kart_musterileri!O7392</f>
        <v>6859</v>
      </c>
      <c r="E7392" s="28">
        <f>kredi_kart_musterileri!T7392</f>
        <v>0.98</v>
      </c>
      <c r="F7392" s="79" t="str">
        <f>IF($B7392="Unknown", "Unknown", IF($B7392&lt;Credit_Utilization_Level!$E$3, "Low", IF($B7392&lt;=Credit_Utilization_Level!$E$5,"Medium","High")))</f>
        <v>Medium</v>
      </c>
    </row>
    <row r="7393" spans="1:6">
      <c r="A7393" s="47">
        <f>kredi_kart_musterileri!A7393</f>
        <v>713736333</v>
      </c>
      <c r="B7393" s="44">
        <f>kredi_kart_musterileri!M7393</f>
        <v>3606</v>
      </c>
      <c r="C7393" s="45">
        <f>kredi_kart_musterileri!N7393</f>
        <v>0</v>
      </c>
      <c r="D7393" s="19">
        <f>kredi_kart_musterileri!O7393</f>
        <v>3606</v>
      </c>
      <c r="E7393" s="28">
        <f>kredi_kart_musterileri!T7393</f>
        <v>0</v>
      </c>
      <c r="F7393" s="79" t="str">
        <f>IF($B7393="Unknown", "Unknown", IF($B7393&lt;Credit_Utilization_Level!$E$3, "Low", IF($B7393&lt;=Credit_Utilization_Level!$E$5,"Medium","High")))</f>
        <v>Medium</v>
      </c>
    </row>
    <row r="7394" spans="1:6">
      <c r="A7394" s="47">
        <f>kredi_kart_musterileri!A7394</f>
        <v>717836733</v>
      </c>
      <c r="B7394" s="44">
        <f>kredi_kart_musterileri!M7394</f>
        <v>5153</v>
      </c>
      <c r="C7394" s="45">
        <f>kredi_kart_musterileri!N7394</f>
        <v>1378</v>
      </c>
      <c r="D7394" s="19">
        <f>kredi_kart_musterileri!O7394</f>
        <v>3775</v>
      </c>
      <c r="E7394" s="28">
        <f>kredi_kart_musterileri!T7394</f>
        <v>2.67</v>
      </c>
      <c r="F7394" s="79" t="str">
        <f>IF($B7394="Unknown", "Unknown", IF($B7394&lt;Credit_Utilization_Level!$E$3, "Low", IF($B7394&lt;=Credit_Utilization_Level!$E$5,"Medium","High")))</f>
        <v>Medium</v>
      </c>
    </row>
    <row r="7395" spans="1:6">
      <c r="A7395" s="47">
        <f>kredi_kart_musterileri!A7395</f>
        <v>712619808</v>
      </c>
      <c r="B7395" s="44">
        <f>kredi_kart_musterileri!M7395</f>
        <v>2500</v>
      </c>
      <c r="C7395" s="45">
        <f>kredi_kart_musterileri!N7395</f>
        <v>1169</v>
      </c>
      <c r="D7395" s="19">
        <f>kredi_kart_musterileri!O7395</f>
        <v>1331</v>
      </c>
      <c r="E7395" s="28">
        <f>kredi_kart_musterileri!T7395</f>
        <v>4.68</v>
      </c>
      <c r="F7395" s="79" t="str">
        <f>IF($B7395="Unknown", "Unknown", IF($B7395&lt;Credit_Utilization_Level!$E$3, "Low", IF($B7395&lt;=Credit_Utilization_Level!$E$5,"Medium","High")))</f>
        <v>Low</v>
      </c>
    </row>
    <row r="7396" spans="1:6">
      <c r="A7396" s="47">
        <f>kredi_kart_musterileri!A7396</f>
        <v>712221408</v>
      </c>
      <c r="B7396" s="44">
        <f>kredi_kart_musterileri!M7396</f>
        <v>2654</v>
      </c>
      <c r="C7396" s="45">
        <f>kredi_kart_musterileri!N7396</f>
        <v>1489</v>
      </c>
      <c r="D7396" s="19">
        <f>kredi_kart_musterileri!O7396</f>
        <v>1165</v>
      </c>
      <c r="E7396" s="28">
        <f>kredi_kart_musterileri!T7396</f>
        <v>5.61</v>
      </c>
      <c r="F7396" s="79" t="str">
        <f>IF($B7396="Unknown", "Unknown", IF($B7396&lt;Credit_Utilization_Level!$E$3, "Low", IF($B7396&lt;=Credit_Utilization_Level!$E$5,"Medium","High")))</f>
        <v>Medium</v>
      </c>
    </row>
    <row r="7397" spans="1:6">
      <c r="A7397" s="47">
        <f>kredi_kart_musterileri!A7397</f>
        <v>714213708</v>
      </c>
      <c r="B7397" s="44">
        <f>kredi_kart_musterileri!M7397</f>
        <v>3611</v>
      </c>
      <c r="C7397" s="45">
        <f>kredi_kart_musterileri!N7397</f>
        <v>2517</v>
      </c>
      <c r="D7397" s="19">
        <f>kredi_kart_musterileri!O7397</f>
        <v>1094</v>
      </c>
      <c r="E7397" s="28">
        <f>kredi_kart_musterileri!T7397</f>
        <v>6.97</v>
      </c>
      <c r="F7397" s="79" t="str">
        <f>IF($B7397="Unknown", "Unknown", IF($B7397&lt;Credit_Utilization_Level!$E$3, "Low", IF($B7397&lt;=Credit_Utilization_Level!$E$5,"Medium","High")))</f>
        <v>Medium</v>
      </c>
    </row>
    <row r="7398" spans="1:6">
      <c r="A7398" s="47">
        <f>kredi_kart_musterileri!A7398</f>
        <v>720289533</v>
      </c>
      <c r="B7398" s="44">
        <f>kredi_kart_musterileri!M7398</f>
        <v>1882</v>
      </c>
      <c r="C7398" s="45">
        <f>kredi_kart_musterileri!N7398</f>
        <v>1143</v>
      </c>
      <c r="D7398" s="19">
        <f>kredi_kart_musterileri!O7398</f>
        <v>739</v>
      </c>
      <c r="E7398" s="28">
        <f>kredi_kart_musterileri!T7398</f>
        <v>6.07</v>
      </c>
      <c r="F7398" s="79" t="str">
        <f>IF($B7398="Unknown", "Unknown", IF($B7398&lt;Credit_Utilization_Level!$E$3, "Low", IF($B7398&lt;=Credit_Utilization_Level!$E$5,"Medium","High")))</f>
        <v>Low</v>
      </c>
    </row>
    <row r="7399" spans="1:6">
      <c r="A7399" s="47">
        <f>kredi_kart_musterileri!A7399</f>
        <v>709469658</v>
      </c>
      <c r="B7399" s="44">
        <f>kredi_kart_musterileri!M7399</f>
        <v>7421</v>
      </c>
      <c r="C7399" s="45">
        <f>kredi_kart_musterileri!N7399</f>
        <v>0</v>
      </c>
      <c r="D7399" s="19">
        <f>kredi_kart_musterileri!O7399</f>
        <v>7421</v>
      </c>
      <c r="E7399" s="28">
        <f>kredi_kart_musterileri!T7399</f>
        <v>0</v>
      </c>
      <c r="F7399" s="79" t="str">
        <f>IF($B7399="Unknown", "Unknown", IF($B7399&lt;Credit_Utilization_Level!$E$3, "Low", IF($B7399&lt;=Credit_Utilization_Level!$E$5,"Medium","High")))</f>
        <v>Medium</v>
      </c>
    </row>
    <row r="7400" spans="1:6">
      <c r="A7400" s="47">
        <f>kredi_kart_musterileri!A7400</f>
        <v>772323033</v>
      </c>
      <c r="B7400" s="44">
        <f>kredi_kart_musterileri!M7400</f>
        <v>4606</v>
      </c>
      <c r="C7400" s="45">
        <f>kredi_kart_musterileri!N7400</f>
        <v>1556</v>
      </c>
      <c r="D7400" s="19">
        <f>kredi_kart_musterileri!O7400</f>
        <v>3050</v>
      </c>
      <c r="E7400" s="28">
        <f>kredi_kart_musterileri!T7400</f>
        <v>3.38</v>
      </c>
      <c r="F7400" s="79" t="str">
        <f>IF($B7400="Unknown", "Unknown", IF($B7400&lt;Credit_Utilization_Level!$E$3, "Low", IF($B7400&lt;=Credit_Utilization_Level!$E$5,"Medium","High")))</f>
        <v>Medium</v>
      </c>
    </row>
    <row r="7401" spans="1:6">
      <c r="A7401" s="47">
        <f>kredi_kart_musterileri!A7401</f>
        <v>742572558</v>
      </c>
      <c r="B7401" s="44">
        <f>kredi_kart_musterileri!M7401</f>
        <v>12268</v>
      </c>
      <c r="C7401" s="45">
        <f>kredi_kart_musterileri!N7401</f>
        <v>1165</v>
      </c>
      <c r="D7401" s="19">
        <f>kredi_kart_musterileri!O7401</f>
        <v>11103</v>
      </c>
      <c r="E7401" s="28">
        <f>kredi_kart_musterileri!T7401</f>
        <v>0.95</v>
      </c>
      <c r="F7401" s="79" t="str">
        <f>IF($B7401="Unknown", "Unknown", IF($B7401&lt;Credit_Utilization_Level!$E$3, "Low", IF($B7401&lt;=Credit_Utilization_Level!$E$5,"Medium","High")))</f>
        <v>High</v>
      </c>
    </row>
    <row r="7402" spans="1:6">
      <c r="A7402" s="47">
        <f>kredi_kart_musterileri!A7402</f>
        <v>718848183</v>
      </c>
      <c r="B7402" s="44">
        <f>kredi_kart_musterileri!M7402</f>
        <v>9873</v>
      </c>
      <c r="C7402" s="45">
        <f>kredi_kart_musterileri!N7402</f>
        <v>1276</v>
      </c>
      <c r="D7402" s="19">
        <f>kredi_kart_musterileri!O7402</f>
        <v>8597</v>
      </c>
      <c r="E7402" s="28">
        <f>kredi_kart_musterileri!T7402</f>
        <v>1.29</v>
      </c>
      <c r="F7402" s="79" t="str">
        <f>IF($B7402="Unknown", "Unknown", IF($B7402&lt;Credit_Utilization_Level!$E$3, "Low", IF($B7402&lt;=Credit_Utilization_Level!$E$5,"Medium","High")))</f>
        <v>Medium</v>
      </c>
    </row>
    <row r="7403" spans="1:6">
      <c r="A7403" s="47">
        <f>kredi_kart_musterileri!A7403</f>
        <v>719034183</v>
      </c>
      <c r="B7403" s="44">
        <f>kredi_kart_musterileri!M7403</f>
        <v>1555</v>
      </c>
      <c r="C7403" s="45">
        <f>kredi_kart_musterileri!N7403</f>
        <v>1366</v>
      </c>
      <c r="D7403" s="19">
        <f>kredi_kart_musterileri!O7403</f>
        <v>189</v>
      </c>
      <c r="E7403" s="28">
        <f>kredi_kart_musterileri!T7403</f>
        <v>8.7799999999999994</v>
      </c>
      <c r="F7403" s="79" t="str">
        <f>IF($B7403="Unknown", "Unknown", IF($B7403&lt;Credit_Utilization_Level!$E$3, "Low", IF($B7403&lt;=Credit_Utilization_Level!$E$5,"Medium","High")))</f>
        <v>Low</v>
      </c>
    </row>
    <row r="7404" spans="1:6">
      <c r="A7404" s="47">
        <f>kredi_kart_musterileri!A7404</f>
        <v>720142308</v>
      </c>
      <c r="B7404" s="44">
        <f>kredi_kart_musterileri!M7404</f>
        <v>2160</v>
      </c>
      <c r="C7404" s="45">
        <f>kredi_kart_musterileri!N7404</f>
        <v>0</v>
      </c>
      <c r="D7404" s="19">
        <f>kredi_kart_musterileri!O7404</f>
        <v>2160</v>
      </c>
      <c r="E7404" s="28">
        <f>kredi_kart_musterileri!T7404</f>
        <v>0</v>
      </c>
      <c r="F7404" s="79" t="str">
        <f>IF($B7404="Unknown", "Unknown", IF($B7404&lt;Credit_Utilization_Level!$E$3, "Low", IF($B7404&lt;=Credit_Utilization_Level!$E$5,"Medium","High")))</f>
        <v>Low</v>
      </c>
    </row>
    <row r="7405" spans="1:6">
      <c r="A7405" s="47">
        <f>kredi_kart_musterileri!A7405</f>
        <v>771872733</v>
      </c>
      <c r="B7405" s="44" t="str">
        <f>kredi_kart_musterileri!M7405</f>
        <v>Unknown</v>
      </c>
      <c r="C7405" s="45">
        <f>kredi_kart_musterileri!N7405</f>
        <v>1521</v>
      </c>
      <c r="D7405" s="19">
        <f>kredi_kart_musterileri!O7405</f>
        <v>2288</v>
      </c>
      <c r="E7405" s="28">
        <f>kredi_kart_musterileri!T7405</f>
        <v>3.99</v>
      </c>
      <c r="F7405" s="79" t="str">
        <f>IF($B7405="Unknown", "Unknown", IF($B7405&lt;Credit_Utilization_Level!$E$3, "Low", IF($B7405&lt;=Credit_Utilization_Level!$E$5,"Medium","High")))</f>
        <v>Unknown</v>
      </c>
    </row>
    <row r="7406" spans="1:6">
      <c r="A7406" s="47">
        <f>kredi_kart_musterileri!A7406</f>
        <v>718816158</v>
      </c>
      <c r="B7406" s="44">
        <f>kredi_kart_musterileri!M7406</f>
        <v>5362</v>
      </c>
      <c r="C7406" s="45">
        <f>kredi_kart_musterileri!N7406</f>
        <v>1984</v>
      </c>
      <c r="D7406" s="19">
        <f>kredi_kart_musterileri!O7406</f>
        <v>3378</v>
      </c>
      <c r="E7406" s="28">
        <f>kredi_kart_musterileri!T7406</f>
        <v>3.7000000000000002E-3</v>
      </c>
      <c r="F7406" s="79" t="str">
        <f>IF($B7406="Unknown", "Unknown", IF($B7406&lt;Credit_Utilization_Level!$E$3, "Low", IF($B7406&lt;=Credit_Utilization_Level!$E$5,"Medium","High")))</f>
        <v>Medium</v>
      </c>
    </row>
    <row r="7407" spans="1:6">
      <c r="A7407" s="47">
        <f>kredi_kart_musterileri!A7407</f>
        <v>720003558</v>
      </c>
      <c r="B7407" s="44">
        <f>kredi_kart_musterileri!M7407</f>
        <v>1834</v>
      </c>
      <c r="C7407" s="45">
        <f>kredi_kart_musterileri!N7407</f>
        <v>1416</v>
      </c>
      <c r="D7407" s="19">
        <f>kredi_kart_musterileri!O7407</f>
        <v>418</v>
      </c>
      <c r="E7407" s="28">
        <f>kredi_kart_musterileri!T7407</f>
        <v>7.72</v>
      </c>
      <c r="F7407" s="79" t="str">
        <f>IF($B7407="Unknown", "Unknown", IF($B7407&lt;Credit_Utilization_Level!$E$3, "Low", IF($B7407&lt;=Credit_Utilization_Level!$E$5,"Medium","High")))</f>
        <v>Low</v>
      </c>
    </row>
    <row r="7408" spans="1:6">
      <c r="A7408" s="47">
        <f>kredi_kart_musterileri!A7408</f>
        <v>818993508</v>
      </c>
      <c r="B7408" s="44">
        <f>kredi_kart_musterileri!M7408</f>
        <v>2577</v>
      </c>
      <c r="C7408" s="45">
        <f>kredi_kart_musterileri!N7408</f>
        <v>879</v>
      </c>
      <c r="D7408" s="19">
        <f>kredi_kart_musterileri!O7408</f>
        <v>1698</v>
      </c>
      <c r="E7408" s="28">
        <f>kredi_kart_musterileri!T7408</f>
        <v>3.41</v>
      </c>
      <c r="F7408" s="79" t="str">
        <f>IF($B7408="Unknown", "Unknown", IF($B7408&lt;Credit_Utilization_Level!$E$3, "Low", IF($B7408&lt;=Credit_Utilization_Level!$E$5,"Medium","High")))</f>
        <v>Medium</v>
      </c>
    </row>
    <row r="7409" spans="1:6">
      <c r="A7409" s="47">
        <f>kredi_kart_musterileri!A7409</f>
        <v>715672458</v>
      </c>
      <c r="B7409" s="44">
        <f>kredi_kart_musterileri!M7409</f>
        <v>2721</v>
      </c>
      <c r="C7409" s="45">
        <f>kredi_kart_musterileri!N7409</f>
        <v>1264</v>
      </c>
      <c r="D7409" s="19">
        <f>kredi_kart_musterileri!O7409</f>
        <v>1457</v>
      </c>
      <c r="E7409" s="28">
        <f>kredi_kart_musterileri!T7409</f>
        <v>4.6500000000000004</v>
      </c>
      <c r="F7409" s="79" t="str">
        <f>IF($B7409="Unknown", "Unknown", IF($B7409&lt;Credit_Utilization_Level!$E$3, "Low", IF($B7409&lt;=Credit_Utilization_Level!$E$5,"Medium","High")))</f>
        <v>Medium</v>
      </c>
    </row>
    <row r="7410" spans="1:6">
      <c r="A7410" s="47">
        <f>kredi_kart_musterileri!A7410</f>
        <v>789820308</v>
      </c>
      <c r="B7410" s="44">
        <f>kredi_kart_musterileri!M7410</f>
        <v>2925</v>
      </c>
      <c r="C7410" s="45">
        <f>kredi_kart_musterileri!N7410</f>
        <v>2065</v>
      </c>
      <c r="D7410" s="19">
        <f>kredi_kart_musterileri!O7410</f>
        <v>860</v>
      </c>
      <c r="E7410" s="28">
        <f>kredi_kart_musterileri!T7410</f>
        <v>7.06</v>
      </c>
      <c r="F7410" s="79" t="str">
        <f>IF($B7410="Unknown", "Unknown", IF($B7410&lt;Credit_Utilization_Level!$E$3, "Low", IF($B7410&lt;=Credit_Utilization_Level!$E$5,"Medium","High")))</f>
        <v>Medium</v>
      </c>
    </row>
    <row r="7411" spans="1:6">
      <c r="A7411" s="47">
        <f>kredi_kart_musterileri!A7411</f>
        <v>819688458</v>
      </c>
      <c r="B7411" s="44">
        <f>kredi_kart_musterileri!M7411</f>
        <v>1545</v>
      </c>
      <c r="C7411" s="45">
        <f>kredi_kart_musterileri!N7411</f>
        <v>0</v>
      </c>
      <c r="D7411" s="19">
        <f>kredi_kart_musterileri!O7411</f>
        <v>1545</v>
      </c>
      <c r="E7411" s="28">
        <f>kredi_kart_musterileri!T7411</f>
        <v>0</v>
      </c>
      <c r="F7411" s="79" t="str">
        <f>IF($B7411="Unknown", "Unknown", IF($B7411&lt;Credit_Utilization_Level!$E$3, "Low", IF($B7411&lt;=Credit_Utilization_Level!$E$5,"Medium","High")))</f>
        <v>Low</v>
      </c>
    </row>
    <row r="7412" spans="1:6">
      <c r="A7412" s="47">
        <f>kredi_kart_musterileri!A7412</f>
        <v>710785383</v>
      </c>
      <c r="B7412" s="44">
        <f>kredi_kart_musterileri!M7412</f>
        <v>2212</v>
      </c>
      <c r="C7412" s="45">
        <f>kredi_kart_musterileri!N7412</f>
        <v>0</v>
      </c>
      <c r="D7412" s="19">
        <f>kredi_kart_musterileri!O7412</f>
        <v>2212</v>
      </c>
      <c r="E7412" s="28">
        <f>kredi_kart_musterileri!T7412</f>
        <v>0</v>
      </c>
      <c r="F7412" s="79" t="str">
        <f>IF($B7412="Unknown", "Unknown", IF($B7412&lt;Credit_Utilization_Level!$E$3, "Low", IF($B7412&lt;=Credit_Utilization_Level!$E$5,"Medium","High")))</f>
        <v>Low</v>
      </c>
    </row>
    <row r="7413" spans="1:6">
      <c r="A7413" s="47">
        <f>kredi_kart_musterileri!A7413</f>
        <v>712837233</v>
      </c>
      <c r="B7413" s="44" t="str">
        <f>kredi_kart_musterileri!M7413</f>
        <v>Unknown</v>
      </c>
      <c r="C7413" s="45">
        <f>kredi_kart_musterileri!N7413</f>
        <v>1482</v>
      </c>
      <c r="D7413" s="19">
        <f>kredi_kart_musterileri!O7413</f>
        <v>11519</v>
      </c>
      <c r="E7413" s="28">
        <f>kredi_kart_musterileri!T7413</f>
        <v>1.1399999999999999</v>
      </c>
      <c r="F7413" s="79" t="str">
        <f>IF($B7413="Unknown", "Unknown", IF($B7413&lt;Credit_Utilization_Level!$E$3, "Low", IF($B7413&lt;=Credit_Utilization_Level!$E$5,"Medium","High")))</f>
        <v>Unknown</v>
      </c>
    </row>
    <row r="7414" spans="1:6">
      <c r="A7414" s="47">
        <f>kredi_kart_musterileri!A7414</f>
        <v>713597658</v>
      </c>
      <c r="B7414" s="44">
        <f>kredi_kart_musterileri!M7414</f>
        <v>2784</v>
      </c>
      <c r="C7414" s="45">
        <f>kredi_kart_musterileri!N7414</f>
        <v>2378</v>
      </c>
      <c r="D7414" s="19">
        <f>kredi_kart_musterileri!O7414</f>
        <v>406</v>
      </c>
      <c r="E7414" s="28">
        <f>kredi_kart_musterileri!T7414</f>
        <v>8.5399999999999991</v>
      </c>
      <c r="F7414" s="79" t="str">
        <f>IF($B7414="Unknown", "Unknown", IF($B7414&lt;Credit_Utilization_Level!$E$3, "Low", IF($B7414&lt;=Credit_Utilization_Level!$E$5,"Medium","High")))</f>
        <v>Medium</v>
      </c>
    </row>
    <row r="7415" spans="1:6">
      <c r="A7415" s="47">
        <f>kredi_kart_musterileri!A7415</f>
        <v>713953383</v>
      </c>
      <c r="B7415" s="44">
        <f>kredi_kart_musterileri!M7415</f>
        <v>2317</v>
      </c>
      <c r="C7415" s="45">
        <f>kredi_kart_musterileri!N7415</f>
        <v>0</v>
      </c>
      <c r="D7415" s="19">
        <f>kredi_kart_musterileri!O7415</f>
        <v>2317</v>
      </c>
      <c r="E7415" s="28">
        <f>kredi_kart_musterileri!T7415</f>
        <v>0</v>
      </c>
      <c r="F7415" s="79" t="str">
        <f>IF($B7415="Unknown", "Unknown", IF($B7415&lt;Credit_Utilization_Level!$E$3, "Low", IF($B7415&lt;=Credit_Utilization_Level!$E$5,"Medium","High")))</f>
        <v>Low</v>
      </c>
    </row>
    <row r="7416" spans="1:6">
      <c r="A7416" s="47">
        <f>kredi_kart_musterileri!A7416</f>
        <v>716891583</v>
      </c>
      <c r="B7416" s="44">
        <f>kredi_kart_musterileri!M7416</f>
        <v>1867</v>
      </c>
      <c r="C7416" s="45">
        <f>kredi_kart_musterileri!N7416</f>
        <v>970</v>
      </c>
      <c r="D7416" s="19">
        <f>kredi_kart_musterileri!O7416</f>
        <v>897</v>
      </c>
      <c r="E7416" s="28">
        <f>kredi_kart_musterileri!T7416</f>
        <v>5.1999999999999998E-3</v>
      </c>
      <c r="F7416" s="79" t="str">
        <f>IF($B7416="Unknown", "Unknown", IF($B7416&lt;Credit_Utilization_Level!$E$3, "Low", IF($B7416&lt;=Credit_Utilization_Level!$E$5,"Medium","High")))</f>
        <v>Low</v>
      </c>
    </row>
    <row r="7417" spans="1:6">
      <c r="A7417" s="47">
        <f>kredi_kart_musterileri!A7417</f>
        <v>716510658</v>
      </c>
      <c r="B7417" s="44">
        <f>kredi_kart_musterileri!M7417</f>
        <v>2595</v>
      </c>
      <c r="C7417" s="45">
        <f>kredi_kart_musterileri!N7417</f>
        <v>2353</v>
      </c>
      <c r="D7417" s="19">
        <f>kredi_kart_musterileri!O7417</f>
        <v>242</v>
      </c>
      <c r="E7417" s="28">
        <f>kredi_kart_musterileri!T7417</f>
        <v>9.07</v>
      </c>
      <c r="F7417" s="79" t="str">
        <f>IF($B7417="Unknown", "Unknown", IF($B7417&lt;Credit_Utilization_Level!$E$3, "Low", IF($B7417&lt;=Credit_Utilization_Level!$E$5,"Medium","High")))</f>
        <v>Medium</v>
      </c>
    </row>
    <row r="7418" spans="1:6">
      <c r="A7418" s="47">
        <f>kredi_kart_musterileri!A7418</f>
        <v>708125733</v>
      </c>
      <c r="B7418" s="44">
        <f>kredi_kart_musterileri!M7418</f>
        <v>1438.3</v>
      </c>
      <c r="C7418" s="45">
        <f>kredi_kart_musterileri!N7418</f>
        <v>0</v>
      </c>
      <c r="D7418" s="19">
        <f>kredi_kart_musterileri!O7418</f>
        <v>1438.3</v>
      </c>
      <c r="E7418" s="28">
        <f>kredi_kart_musterileri!T7418</f>
        <v>0</v>
      </c>
      <c r="F7418" s="79" t="str">
        <f>IF($B7418="Unknown", "Unknown", IF($B7418&lt;Credit_Utilization_Level!$E$3, "Low", IF($B7418&lt;=Credit_Utilization_Level!$E$5,"Medium","High")))</f>
        <v>Low</v>
      </c>
    </row>
    <row r="7419" spans="1:6">
      <c r="A7419" s="47">
        <f>kredi_kart_musterileri!A7419</f>
        <v>716484333</v>
      </c>
      <c r="B7419" s="44">
        <f>kredi_kart_musterileri!M7419</f>
        <v>1696</v>
      </c>
      <c r="C7419" s="45">
        <f>kredi_kart_musterileri!N7419</f>
        <v>1177</v>
      </c>
      <c r="D7419" s="19">
        <f>kredi_kart_musterileri!O7419</f>
        <v>519</v>
      </c>
      <c r="E7419" s="28">
        <f>kredi_kart_musterileri!T7419</f>
        <v>6.94</v>
      </c>
      <c r="F7419" s="79" t="str">
        <f>IF($B7419="Unknown", "Unknown", IF($B7419&lt;Credit_Utilization_Level!$E$3, "Low", IF($B7419&lt;=Credit_Utilization_Level!$E$5,"Medium","High")))</f>
        <v>Low</v>
      </c>
    </row>
    <row r="7420" spans="1:6">
      <c r="A7420" s="47">
        <f>kredi_kart_musterileri!A7420</f>
        <v>708519108</v>
      </c>
      <c r="B7420" s="44">
        <f>kredi_kart_musterileri!M7420</f>
        <v>2694</v>
      </c>
      <c r="C7420" s="45">
        <f>kredi_kart_musterileri!N7420</f>
        <v>1576</v>
      </c>
      <c r="D7420" s="19">
        <f>kredi_kart_musterileri!O7420</f>
        <v>1118</v>
      </c>
      <c r="E7420" s="28">
        <f>kredi_kart_musterileri!T7420</f>
        <v>5.85</v>
      </c>
      <c r="F7420" s="79" t="str">
        <f>IF($B7420="Unknown", "Unknown", IF($B7420&lt;Credit_Utilization_Level!$E$3, "Low", IF($B7420&lt;=Credit_Utilization_Level!$E$5,"Medium","High")))</f>
        <v>Medium</v>
      </c>
    </row>
    <row r="7421" spans="1:6">
      <c r="A7421" s="47">
        <f>kredi_kart_musterileri!A7421</f>
        <v>719740008</v>
      </c>
      <c r="B7421" s="44">
        <f>kredi_kart_musterileri!M7421</f>
        <v>2791</v>
      </c>
      <c r="C7421" s="45">
        <f>kredi_kart_musterileri!N7421</f>
        <v>940</v>
      </c>
      <c r="D7421" s="19">
        <f>kredi_kart_musterileri!O7421</f>
        <v>1851</v>
      </c>
      <c r="E7421" s="28">
        <f>kredi_kart_musterileri!T7421</f>
        <v>3.37</v>
      </c>
      <c r="F7421" s="79" t="str">
        <f>IF($B7421="Unknown", "Unknown", IF($B7421&lt;Credit_Utilization_Level!$E$3, "Low", IF($B7421&lt;=Credit_Utilization_Level!$E$5,"Medium","High")))</f>
        <v>Medium</v>
      </c>
    </row>
    <row r="7422" spans="1:6">
      <c r="A7422" s="47">
        <f>kredi_kart_musterileri!A7422</f>
        <v>717087858</v>
      </c>
      <c r="B7422" s="44">
        <f>kredi_kart_musterileri!M7422</f>
        <v>2146</v>
      </c>
      <c r="C7422" s="45">
        <f>kredi_kart_musterileri!N7422</f>
        <v>967</v>
      </c>
      <c r="D7422" s="19">
        <f>kredi_kart_musterileri!O7422</f>
        <v>1179</v>
      </c>
      <c r="E7422" s="28">
        <f>kredi_kart_musterileri!T7422</f>
        <v>4.51</v>
      </c>
      <c r="F7422" s="79" t="str">
        <f>IF($B7422="Unknown", "Unknown", IF($B7422&lt;Credit_Utilization_Level!$E$3, "Low", IF($B7422&lt;=Credit_Utilization_Level!$E$5,"Medium","High")))</f>
        <v>Low</v>
      </c>
    </row>
    <row r="7423" spans="1:6">
      <c r="A7423" s="47">
        <f>kredi_kart_musterileri!A7423</f>
        <v>711605208</v>
      </c>
      <c r="B7423" s="44">
        <f>kredi_kart_musterileri!M7423</f>
        <v>1438.3</v>
      </c>
      <c r="C7423" s="45">
        <f>kredi_kart_musterileri!N7423</f>
        <v>0</v>
      </c>
      <c r="D7423" s="19">
        <f>kredi_kart_musterileri!O7423</f>
        <v>1438.3</v>
      </c>
      <c r="E7423" s="28">
        <f>kredi_kart_musterileri!T7423</f>
        <v>0</v>
      </c>
      <c r="F7423" s="79" t="str">
        <f>IF($B7423="Unknown", "Unknown", IF($B7423&lt;Credit_Utilization_Level!$E$3, "Low", IF($B7423&lt;=Credit_Utilization_Level!$E$5,"Medium","High")))</f>
        <v>Low</v>
      </c>
    </row>
    <row r="7424" spans="1:6">
      <c r="A7424" s="47">
        <f>kredi_kart_musterileri!A7424</f>
        <v>714882258</v>
      </c>
      <c r="B7424" s="44">
        <f>kredi_kart_musterileri!M7424</f>
        <v>1438.3</v>
      </c>
      <c r="C7424" s="45">
        <f>kredi_kart_musterileri!N7424</f>
        <v>730</v>
      </c>
      <c r="D7424" s="19">
        <f>kredi_kart_musterileri!O7424</f>
        <v>708.3</v>
      </c>
      <c r="E7424" s="28">
        <f>kredi_kart_musterileri!T7424</f>
        <v>5.08</v>
      </c>
      <c r="F7424" s="79" t="str">
        <f>IF($B7424="Unknown", "Unknown", IF($B7424&lt;Credit_Utilization_Level!$E$3, "Low", IF($B7424&lt;=Credit_Utilization_Level!$E$5,"Medium","High")))</f>
        <v>Low</v>
      </c>
    </row>
    <row r="7425" spans="1:6">
      <c r="A7425" s="47">
        <f>kredi_kart_musterileri!A7425</f>
        <v>792300858</v>
      </c>
      <c r="B7425" s="44">
        <f>kredi_kart_musterileri!M7425</f>
        <v>4269</v>
      </c>
      <c r="C7425" s="45">
        <f>kredi_kart_musterileri!N7425</f>
        <v>1852</v>
      </c>
      <c r="D7425" s="19">
        <f>kredi_kart_musterileri!O7425</f>
        <v>2417</v>
      </c>
      <c r="E7425" s="28">
        <f>kredi_kart_musterileri!T7425</f>
        <v>4.34</v>
      </c>
      <c r="F7425" s="79" t="str">
        <f>IF($B7425="Unknown", "Unknown", IF($B7425&lt;Credit_Utilization_Level!$E$3, "Low", IF($B7425&lt;=Credit_Utilization_Level!$E$5,"Medium","High")))</f>
        <v>Medium</v>
      </c>
    </row>
    <row r="7426" spans="1:6">
      <c r="A7426" s="47">
        <f>kredi_kart_musterileri!A7426</f>
        <v>766550808</v>
      </c>
      <c r="B7426" s="44">
        <f>kredi_kart_musterileri!M7426</f>
        <v>4195</v>
      </c>
      <c r="C7426" s="45">
        <f>kredi_kart_musterileri!N7426</f>
        <v>2440</v>
      </c>
      <c r="D7426" s="19">
        <f>kredi_kart_musterileri!O7426</f>
        <v>1755</v>
      </c>
      <c r="E7426" s="28">
        <f>kredi_kart_musterileri!T7426</f>
        <v>5.82</v>
      </c>
      <c r="F7426" s="79" t="str">
        <f>IF($B7426="Unknown", "Unknown", IF($B7426&lt;Credit_Utilization_Level!$E$3, "Low", IF($B7426&lt;=Credit_Utilization_Level!$E$5,"Medium","High")))</f>
        <v>Medium</v>
      </c>
    </row>
    <row r="7427" spans="1:6">
      <c r="A7427" s="47">
        <f>kredi_kart_musterileri!A7427</f>
        <v>718941183</v>
      </c>
      <c r="B7427" s="44">
        <f>kredi_kart_musterileri!M7427</f>
        <v>1832</v>
      </c>
      <c r="C7427" s="45">
        <f>kredi_kart_musterileri!N7427</f>
        <v>748</v>
      </c>
      <c r="D7427" s="19">
        <f>kredi_kart_musterileri!O7427</f>
        <v>1084</v>
      </c>
      <c r="E7427" s="28">
        <f>kredi_kart_musterileri!T7427</f>
        <v>4.08</v>
      </c>
      <c r="F7427" s="79" t="str">
        <f>IF($B7427="Unknown", "Unknown", IF($B7427&lt;Credit_Utilization_Level!$E$3, "Low", IF($B7427&lt;=Credit_Utilization_Level!$E$5,"Medium","High")))</f>
        <v>Low</v>
      </c>
    </row>
    <row r="7428" spans="1:6">
      <c r="A7428" s="47">
        <f>kredi_kart_musterileri!A7428</f>
        <v>708516558</v>
      </c>
      <c r="B7428" s="44">
        <f>kredi_kart_musterileri!M7428</f>
        <v>2588</v>
      </c>
      <c r="C7428" s="45">
        <f>kredi_kart_musterileri!N7428</f>
        <v>1782</v>
      </c>
      <c r="D7428" s="19">
        <f>kredi_kart_musterileri!O7428</f>
        <v>806</v>
      </c>
      <c r="E7428" s="28">
        <f>kredi_kart_musterileri!T7428</f>
        <v>6.89</v>
      </c>
      <c r="F7428" s="79" t="str">
        <f>IF($B7428="Unknown", "Unknown", IF($B7428&lt;Credit_Utilization_Level!$E$3, "Low", IF($B7428&lt;=Credit_Utilization_Level!$E$5,"Medium","High")))</f>
        <v>Medium</v>
      </c>
    </row>
    <row r="7429" spans="1:6">
      <c r="A7429" s="47">
        <f>kredi_kart_musterileri!A7429</f>
        <v>709350783</v>
      </c>
      <c r="B7429" s="44">
        <f>kredi_kart_musterileri!M7429</f>
        <v>4847</v>
      </c>
      <c r="C7429" s="45">
        <f>kredi_kart_musterileri!N7429</f>
        <v>1856</v>
      </c>
      <c r="D7429" s="19">
        <f>kredi_kart_musterileri!O7429</f>
        <v>2991</v>
      </c>
      <c r="E7429" s="28">
        <f>kredi_kart_musterileri!T7429</f>
        <v>3.83</v>
      </c>
      <c r="F7429" s="79" t="str">
        <f>IF($B7429="Unknown", "Unknown", IF($B7429&lt;Credit_Utilization_Level!$E$3, "Low", IF($B7429&lt;=Credit_Utilization_Level!$E$5,"Medium","High")))</f>
        <v>Medium</v>
      </c>
    </row>
    <row r="7430" spans="1:6">
      <c r="A7430" s="47">
        <f>kredi_kart_musterileri!A7430</f>
        <v>771230508</v>
      </c>
      <c r="B7430" s="44">
        <f>kredi_kart_musterileri!M7430</f>
        <v>2423</v>
      </c>
      <c r="C7430" s="45">
        <f>kredi_kart_musterileri!N7430</f>
        <v>429</v>
      </c>
      <c r="D7430" s="19">
        <f>kredi_kart_musterileri!O7430</f>
        <v>1994</v>
      </c>
      <c r="E7430" s="28">
        <f>kredi_kart_musterileri!T7430</f>
        <v>1.77</v>
      </c>
      <c r="F7430" s="79" t="str">
        <f>IF($B7430="Unknown", "Unknown", IF($B7430&lt;Credit_Utilization_Level!$E$3, "Low", IF($B7430&lt;=Credit_Utilization_Level!$E$5,"Medium","High")))</f>
        <v>Low</v>
      </c>
    </row>
    <row r="7431" spans="1:6">
      <c r="A7431" s="47">
        <f>kredi_kart_musterileri!A7431</f>
        <v>710978058</v>
      </c>
      <c r="B7431" s="44">
        <f>kredi_kart_musterileri!M7431</f>
        <v>7507</v>
      </c>
      <c r="C7431" s="45">
        <f>kredi_kart_musterileri!N7431</f>
        <v>1697</v>
      </c>
      <c r="D7431" s="19">
        <f>kredi_kart_musterileri!O7431</f>
        <v>5810</v>
      </c>
      <c r="E7431" s="28">
        <f>kredi_kart_musterileri!T7431</f>
        <v>2.2599999999999998</v>
      </c>
      <c r="F7431" s="79" t="str">
        <f>IF($B7431="Unknown", "Unknown", IF($B7431&lt;Credit_Utilization_Level!$E$3, "Low", IF($B7431&lt;=Credit_Utilization_Level!$E$5,"Medium","High")))</f>
        <v>Medium</v>
      </c>
    </row>
    <row r="7432" spans="1:6">
      <c r="A7432" s="47">
        <f>kredi_kart_musterileri!A7432</f>
        <v>713405133</v>
      </c>
      <c r="B7432" s="44" t="str">
        <f>kredi_kart_musterileri!M7432</f>
        <v>Unknown</v>
      </c>
      <c r="C7432" s="45">
        <f>kredi_kart_musterileri!N7432</f>
        <v>1923</v>
      </c>
      <c r="D7432" s="19">
        <f>kredi_kart_musterileri!O7432</f>
        <v>3309</v>
      </c>
      <c r="E7432" s="28">
        <f>kredi_kart_musterileri!T7432</f>
        <v>3.68</v>
      </c>
      <c r="F7432" s="79" t="str">
        <f>IF($B7432="Unknown", "Unknown", IF($B7432&lt;Credit_Utilization_Level!$E$3, "Low", IF($B7432&lt;=Credit_Utilization_Level!$E$5,"Medium","High")))</f>
        <v>Unknown</v>
      </c>
    </row>
    <row r="7433" spans="1:6">
      <c r="A7433" s="47">
        <f>kredi_kart_musterileri!A7433</f>
        <v>710723958</v>
      </c>
      <c r="B7433" s="44">
        <f>kredi_kart_musterileri!M7433</f>
        <v>1438.3</v>
      </c>
      <c r="C7433" s="45">
        <f>kredi_kart_musterileri!N7433</f>
        <v>491</v>
      </c>
      <c r="D7433" s="19">
        <f>kredi_kart_musterileri!O7433</f>
        <v>947.3</v>
      </c>
      <c r="E7433" s="28">
        <f>kredi_kart_musterileri!T7433</f>
        <v>3.41</v>
      </c>
      <c r="F7433" s="79" t="str">
        <f>IF($B7433="Unknown", "Unknown", IF($B7433&lt;Credit_Utilization_Level!$E$3, "Low", IF($B7433&lt;=Credit_Utilization_Level!$E$5,"Medium","High")))</f>
        <v>Low</v>
      </c>
    </row>
    <row r="7434" spans="1:6">
      <c r="A7434" s="47">
        <f>kredi_kart_musterileri!A7434</f>
        <v>823840458</v>
      </c>
      <c r="B7434" s="44">
        <f>kredi_kart_musterileri!M7434</f>
        <v>1828</v>
      </c>
      <c r="C7434" s="45">
        <f>kredi_kart_musterileri!N7434</f>
        <v>1517</v>
      </c>
      <c r="D7434" s="19">
        <f>kredi_kart_musterileri!O7434</f>
        <v>311</v>
      </c>
      <c r="E7434" s="28">
        <f>kredi_kart_musterileri!T7434</f>
        <v>8.3000000000000001E-3</v>
      </c>
      <c r="F7434" s="79" t="str">
        <f>IF($B7434="Unknown", "Unknown", IF($B7434&lt;Credit_Utilization_Level!$E$3, "Low", IF($B7434&lt;=Credit_Utilization_Level!$E$5,"Medium","High")))</f>
        <v>Low</v>
      </c>
    </row>
    <row r="7435" spans="1:6">
      <c r="A7435" s="47">
        <f>kredi_kart_musterileri!A7435</f>
        <v>791754258</v>
      </c>
      <c r="B7435" s="44" t="str">
        <f>kredi_kart_musterileri!M7435</f>
        <v>Unknown</v>
      </c>
      <c r="C7435" s="45">
        <f>kredi_kart_musterileri!N7435</f>
        <v>2351</v>
      </c>
      <c r="D7435" s="19">
        <f>kredi_kart_musterileri!O7435</f>
        <v>206</v>
      </c>
      <c r="E7435" s="28">
        <f>kredi_kart_musterileri!T7435</f>
        <v>9.19</v>
      </c>
      <c r="F7435" s="79" t="str">
        <f>IF($B7435="Unknown", "Unknown", IF($B7435&lt;Credit_Utilization_Level!$E$3, "Low", IF($B7435&lt;=Credit_Utilization_Level!$E$5,"Medium","High")))</f>
        <v>Unknown</v>
      </c>
    </row>
    <row r="7436" spans="1:6">
      <c r="A7436" s="47">
        <f>kredi_kart_musterileri!A7436</f>
        <v>789472833</v>
      </c>
      <c r="B7436" s="44">
        <f>kredi_kart_musterileri!M7436</f>
        <v>2283</v>
      </c>
      <c r="C7436" s="45">
        <f>kredi_kart_musterileri!N7436</f>
        <v>1690</v>
      </c>
      <c r="D7436" s="19">
        <f>kredi_kart_musterileri!O7436</f>
        <v>593</v>
      </c>
      <c r="E7436" s="28">
        <f>kredi_kart_musterileri!T7436</f>
        <v>7.4000000000000003E-3</v>
      </c>
      <c r="F7436" s="79" t="str">
        <f>IF($B7436="Unknown", "Unknown", IF($B7436&lt;Credit_Utilization_Level!$E$3, "Low", IF($B7436&lt;=Credit_Utilization_Level!$E$5,"Medium","High")))</f>
        <v>Low</v>
      </c>
    </row>
    <row r="7437" spans="1:6">
      <c r="A7437" s="47">
        <f>kredi_kart_musterileri!A7437</f>
        <v>711099408</v>
      </c>
      <c r="B7437" s="44">
        <f>kredi_kart_musterileri!M7437</f>
        <v>2684</v>
      </c>
      <c r="C7437" s="45">
        <f>kredi_kart_musterileri!N7437</f>
        <v>1658</v>
      </c>
      <c r="D7437" s="19">
        <f>kredi_kart_musterileri!O7437</f>
        <v>1026</v>
      </c>
      <c r="E7437" s="28">
        <f>kredi_kart_musterileri!T7437</f>
        <v>6.18</v>
      </c>
      <c r="F7437" s="79" t="str">
        <f>IF($B7437="Unknown", "Unknown", IF($B7437&lt;Credit_Utilization_Level!$E$3, "Low", IF($B7437&lt;=Credit_Utilization_Level!$E$5,"Medium","High")))</f>
        <v>Medium</v>
      </c>
    </row>
    <row r="7438" spans="1:6">
      <c r="A7438" s="47">
        <f>kredi_kart_musterileri!A7438</f>
        <v>745853283</v>
      </c>
      <c r="B7438" s="44">
        <f>kredi_kart_musterileri!M7438</f>
        <v>7234</v>
      </c>
      <c r="C7438" s="45">
        <f>kredi_kart_musterileri!N7438</f>
        <v>0</v>
      </c>
      <c r="D7438" s="19">
        <f>kredi_kart_musterileri!O7438</f>
        <v>7234</v>
      </c>
      <c r="E7438" s="28">
        <f>kredi_kart_musterileri!T7438</f>
        <v>0</v>
      </c>
      <c r="F7438" s="79" t="str">
        <f>IF($B7438="Unknown", "Unknown", IF($B7438&lt;Credit_Utilization_Level!$E$3, "Low", IF($B7438&lt;=Credit_Utilization_Level!$E$5,"Medium","High")))</f>
        <v>Medium</v>
      </c>
    </row>
    <row r="7439" spans="1:6">
      <c r="A7439" s="47">
        <f>kredi_kart_musterileri!A7439</f>
        <v>717790233</v>
      </c>
      <c r="B7439" s="44">
        <f>kredi_kart_musterileri!M7439</f>
        <v>1438.3</v>
      </c>
      <c r="C7439" s="45">
        <f>kredi_kart_musterileri!N7439</f>
        <v>743</v>
      </c>
      <c r="D7439" s="19">
        <f>kredi_kart_musterileri!O7439</f>
        <v>695.3</v>
      </c>
      <c r="E7439" s="28">
        <f>kredi_kart_musterileri!T7439</f>
        <v>5.17</v>
      </c>
      <c r="F7439" s="79" t="str">
        <f>IF($B7439="Unknown", "Unknown", IF($B7439&lt;Credit_Utilization_Level!$E$3, "Low", IF($B7439&lt;=Credit_Utilization_Level!$E$5,"Medium","High")))</f>
        <v>Low</v>
      </c>
    </row>
    <row r="7440" spans="1:6">
      <c r="A7440" s="47">
        <f>kredi_kart_musterileri!A7440</f>
        <v>818791833</v>
      </c>
      <c r="B7440" s="44">
        <f>kredi_kart_musterileri!M7440</f>
        <v>2730</v>
      </c>
      <c r="C7440" s="45">
        <f>kredi_kart_musterileri!N7440</f>
        <v>1303</v>
      </c>
      <c r="D7440" s="19">
        <f>kredi_kart_musterileri!O7440</f>
        <v>1427</v>
      </c>
      <c r="E7440" s="28">
        <f>kredi_kart_musterileri!T7440</f>
        <v>4.7699999999999996</v>
      </c>
      <c r="F7440" s="79" t="str">
        <f>IF($B7440="Unknown", "Unknown", IF($B7440&lt;Credit_Utilization_Level!$E$3, "Low", IF($B7440&lt;=Credit_Utilization_Level!$E$5,"Medium","High")))</f>
        <v>Medium</v>
      </c>
    </row>
    <row r="7441" spans="1:6">
      <c r="A7441" s="47">
        <f>kredi_kart_musterileri!A7441</f>
        <v>714981483</v>
      </c>
      <c r="B7441" s="44">
        <f>kredi_kart_musterileri!M7441</f>
        <v>2808</v>
      </c>
      <c r="C7441" s="45">
        <f>kredi_kart_musterileri!N7441</f>
        <v>1720</v>
      </c>
      <c r="D7441" s="19">
        <f>kredi_kart_musterileri!O7441</f>
        <v>1088</v>
      </c>
      <c r="E7441" s="28">
        <f>kredi_kart_musterileri!T7441</f>
        <v>6.13</v>
      </c>
      <c r="F7441" s="79" t="str">
        <f>IF($B7441="Unknown", "Unknown", IF($B7441&lt;Credit_Utilization_Level!$E$3, "Low", IF($B7441&lt;=Credit_Utilization_Level!$E$5,"Medium","High")))</f>
        <v>Medium</v>
      </c>
    </row>
    <row r="7442" spans="1:6">
      <c r="A7442" s="47">
        <f>kredi_kart_musterileri!A7442</f>
        <v>719373558</v>
      </c>
      <c r="B7442" s="44">
        <f>kredi_kart_musterileri!M7442</f>
        <v>6275</v>
      </c>
      <c r="C7442" s="45">
        <f>kredi_kart_musterileri!N7442</f>
        <v>0</v>
      </c>
      <c r="D7442" s="19">
        <f>kredi_kart_musterileri!O7442</f>
        <v>6275</v>
      </c>
      <c r="E7442" s="28">
        <f>kredi_kart_musterileri!T7442</f>
        <v>0</v>
      </c>
      <c r="F7442" s="79" t="str">
        <f>IF($B7442="Unknown", "Unknown", IF($B7442&lt;Credit_Utilization_Level!$E$3, "Low", IF($B7442&lt;=Credit_Utilization_Level!$E$5,"Medium","High")))</f>
        <v>Medium</v>
      </c>
    </row>
    <row r="7443" spans="1:6">
      <c r="A7443" s="47">
        <f>kredi_kart_musterileri!A7443</f>
        <v>823609383</v>
      </c>
      <c r="B7443" s="44">
        <f>kredi_kart_musterileri!M7443</f>
        <v>1438.3</v>
      </c>
      <c r="C7443" s="45">
        <f>kredi_kart_musterileri!N7443</f>
        <v>0</v>
      </c>
      <c r="D7443" s="19">
        <f>kredi_kart_musterileri!O7443</f>
        <v>1438.3</v>
      </c>
      <c r="E7443" s="28">
        <f>kredi_kart_musterileri!T7443</f>
        <v>0</v>
      </c>
      <c r="F7443" s="79" t="str">
        <f>IF($B7443="Unknown", "Unknown", IF($B7443&lt;Credit_Utilization_Level!$E$3, "Low", IF($B7443&lt;=Credit_Utilization_Level!$E$5,"Medium","High")))</f>
        <v>Low</v>
      </c>
    </row>
    <row r="7444" spans="1:6">
      <c r="A7444" s="47">
        <f>kredi_kart_musterileri!A7444</f>
        <v>714408933</v>
      </c>
      <c r="B7444" s="44">
        <f>kredi_kart_musterileri!M7444</f>
        <v>10834</v>
      </c>
      <c r="C7444" s="45">
        <f>kredi_kart_musterileri!N7444</f>
        <v>0</v>
      </c>
      <c r="D7444" s="19">
        <f>kredi_kart_musterileri!O7444</f>
        <v>10834</v>
      </c>
      <c r="E7444" s="28">
        <f>kredi_kart_musterileri!T7444</f>
        <v>0</v>
      </c>
      <c r="F7444" s="79" t="str">
        <f>IF($B7444="Unknown", "Unknown", IF($B7444&lt;Credit_Utilization_Level!$E$3, "Low", IF($B7444&lt;=Credit_Utilization_Level!$E$5,"Medium","High")))</f>
        <v>Medium</v>
      </c>
    </row>
    <row r="7445" spans="1:6">
      <c r="A7445" s="47">
        <f>kredi_kart_musterileri!A7445</f>
        <v>713661933</v>
      </c>
      <c r="B7445" s="44">
        <f>kredi_kart_musterileri!M7445</f>
        <v>1522</v>
      </c>
      <c r="C7445" s="45">
        <f>kredi_kart_musterileri!N7445</f>
        <v>0</v>
      </c>
      <c r="D7445" s="19">
        <f>kredi_kart_musterileri!O7445</f>
        <v>1522</v>
      </c>
      <c r="E7445" s="28">
        <f>kredi_kart_musterileri!T7445</f>
        <v>0</v>
      </c>
      <c r="F7445" s="79" t="str">
        <f>IF($B7445="Unknown", "Unknown", IF($B7445&lt;Credit_Utilization_Level!$E$3, "Low", IF($B7445&lt;=Credit_Utilization_Level!$E$5,"Medium","High")))</f>
        <v>Low</v>
      </c>
    </row>
    <row r="7446" spans="1:6">
      <c r="A7446" s="47">
        <f>kredi_kart_musterileri!A7446</f>
        <v>716218908</v>
      </c>
      <c r="B7446" s="44">
        <f>kredi_kart_musterileri!M7446</f>
        <v>2845</v>
      </c>
      <c r="C7446" s="45">
        <f>kredi_kart_musterileri!N7446</f>
        <v>919</v>
      </c>
      <c r="D7446" s="19">
        <f>kredi_kart_musterileri!O7446</f>
        <v>1926</v>
      </c>
      <c r="E7446" s="28">
        <f>kredi_kart_musterileri!T7446</f>
        <v>3.23</v>
      </c>
      <c r="F7446" s="79" t="str">
        <f>IF($B7446="Unknown", "Unknown", IF($B7446&lt;Credit_Utilization_Level!$E$3, "Low", IF($B7446&lt;=Credit_Utilization_Level!$E$5,"Medium","High")))</f>
        <v>Medium</v>
      </c>
    </row>
    <row r="7447" spans="1:6">
      <c r="A7447" s="47">
        <f>kredi_kart_musterileri!A7447</f>
        <v>818710233</v>
      </c>
      <c r="B7447" s="44">
        <f>kredi_kart_musterileri!M7447</f>
        <v>2329</v>
      </c>
      <c r="C7447" s="45">
        <f>kredi_kart_musterileri!N7447</f>
        <v>1271</v>
      </c>
      <c r="D7447" s="19">
        <f>kredi_kart_musterileri!O7447</f>
        <v>1058</v>
      </c>
      <c r="E7447" s="28">
        <f>kredi_kart_musterileri!T7447</f>
        <v>5.46</v>
      </c>
      <c r="F7447" s="79" t="str">
        <f>IF($B7447="Unknown", "Unknown", IF($B7447&lt;Credit_Utilization_Level!$E$3, "Low", IF($B7447&lt;=Credit_Utilization_Level!$E$5,"Medium","High")))</f>
        <v>Low</v>
      </c>
    </row>
    <row r="7448" spans="1:6">
      <c r="A7448" s="47">
        <f>kredi_kart_musterileri!A7448</f>
        <v>719463708</v>
      </c>
      <c r="B7448" s="44">
        <f>kredi_kart_musterileri!M7448</f>
        <v>2099</v>
      </c>
      <c r="C7448" s="45">
        <f>kredi_kart_musterileri!N7448</f>
        <v>1164</v>
      </c>
      <c r="D7448" s="19">
        <f>kredi_kart_musterileri!O7448</f>
        <v>935</v>
      </c>
      <c r="E7448" s="28">
        <f>kredi_kart_musterileri!T7448</f>
        <v>5.55</v>
      </c>
      <c r="F7448" s="79" t="str">
        <f>IF($B7448="Unknown", "Unknown", IF($B7448&lt;Credit_Utilization_Level!$E$3, "Low", IF($B7448&lt;=Credit_Utilization_Level!$E$5,"Medium","High")))</f>
        <v>Low</v>
      </c>
    </row>
    <row r="7449" spans="1:6">
      <c r="A7449" s="47">
        <f>kredi_kart_musterileri!A7449</f>
        <v>817958733</v>
      </c>
      <c r="B7449" s="44">
        <f>kredi_kart_musterileri!M7449</f>
        <v>5099</v>
      </c>
      <c r="C7449" s="45">
        <f>kredi_kart_musterileri!N7449</f>
        <v>958</v>
      </c>
      <c r="D7449" s="19">
        <f>kredi_kart_musterileri!O7449</f>
        <v>4141</v>
      </c>
      <c r="E7449" s="28">
        <f>kredi_kart_musterileri!T7449</f>
        <v>1.88</v>
      </c>
      <c r="F7449" s="79" t="str">
        <f>IF($B7449="Unknown", "Unknown", IF($B7449&lt;Credit_Utilization_Level!$E$3, "Low", IF($B7449&lt;=Credit_Utilization_Level!$E$5,"Medium","High")))</f>
        <v>Medium</v>
      </c>
    </row>
    <row r="7450" spans="1:6">
      <c r="A7450" s="47">
        <f>kredi_kart_musterileri!A7450</f>
        <v>708397008</v>
      </c>
      <c r="B7450" s="44">
        <f>kredi_kart_musterileri!M7450</f>
        <v>3805</v>
      </c>
      <c r="C7450" s="45">
        <f>kredi_kart_musterileri!N7450</f>
        <v>821</v>
      </c>
      <c r="D7450" s="19">
        <f>kredi_kart_musterileri!O7450</f>
        <v>2984</v>
      </c>
      <c r="E7450" s="28">
        <f>kredi_kart_musterileri!T7450</f>
        <v>2.16</v>
      </c>
      <c r="F7450" s="79" t="str">
        <f>IF($B7450="Unknown", "Unknown", IF($B7450&lt;Credit_Utilization_Level!$E$3, "Low", IF($B7450&lt;=Credit_Utilization_Level!$E$5,"Medium","High")))</f>
        <v>Medium</v>
      </c>
    </row>
    <row r="7451" spans="1:6">
      <c r="A7451" s="47">
        <f>kredi_kart_musterileri!A7451</f>
        <v>720547533</v>
      </c>
      <c r="B7451" s="44">
        <f>kredi_kart_musterileri!M7451</f>
        <v>11438</v>
      </c>
      <c r="C7451" s="45">
        <f>kredi_kart_musterileri!N7451</f>
        <v>0</v>
      </c>
      <c r="D7451" s="19">
        <f>kredi_kart_musterileri!O7451</f>
        <v>11438</v>
      </c>
      <c r="E7451" s="28">
        <f>kredi_kart_musterileri!T7451</f>
        <v>0</v>
      </c>
      <c r="F7451" s="79" t="str">
        <f>IF($B7451="Unknown", "Unknown", IF($B7451&lt;Credit_Utilization_Level!$E$3, "Low", IF($B7451&lt;=Credit_Utilization_Level!$E$5,"Medium","High")))</f>
        <v>High</v>
      </c>
    </row>
    <row r="7452" spans="1:6">
      <c r="A7452" s="47">
        <f>kredi_kart_musterileri!A7452</f>
        <v>708780783</v>
      </c>
      <c r="B7452" s="44">
        <f>kredi_kart_musterileri!M7452</f>
        <v>2434</v>
      </c>
      <c r="C7452" s="45">
        <f>kredi_kart_musterileri!N7452</f>
        <v>1169</v>
      </c>
      <c r="D7452" s="19">
        <f>kredi_kart_musterileri!O7452</f>
        <v>1265</v>
      </c>
      <c r="E7452" s="28">
        <f>kredi_kart_musterileri!T7452</f>
        <v>4.7999999999999996E-3</v>
      </c>
      <c r="F7452" s="79" t="str">
        <f>IF($B7452="Unknown", "Unknown", IF($B7452&lt;Credit_Utilization_Level!$E$3, "Low", IF($B7452&lt;=Credit_Utilization_Level!$E$5,"Medium","High")))</f>
        <v>Low</v>
      </c>
    </row>
    <row r="7453" spans="1:6">
      <c r="A7453" s="47">
        <f>kredi_kart_musterileri!A7453</f>
        <v>758178558</v>
      </c>
      <c r="B7453" s="44">
        <f>kredi_kart_musterileri!M7453</f>
        <v>4703</v>
      </c>
      <c r="C7453" s="45">
        <f>kredi_kart_musterileri!N7453</f>
        <v>1555</v>
      </c>
      <c r="D7453" s="19">
        <f>kredi_kart_musterileri!O7453</f>
        <v>3148</v>
      </c>
      <c r="E7453" s="28">
        <f>kredi_kart_musterileri!T7453</f>
        <v>3.31</v>
      </c>
      <c r="F7453" s="79" t="str">
        <f>IF($B7453="Unknown", "Unknown", IF($B7453&lt;Credit_Utilization_Level!$E$3, "Low", IF($B7453&lt;=Credit_Utilization_Level!$E$5,"Medium","High")))</f>
        <v>Medium</v>
      </c>
    </row>
    <row r="7454" spans="1:6">
      <c r="A7454" s="47">
        <f>kredi_kart_musterileri!A7454</f>
        <v>716237508</v>
      </c>
      <c r="B7454" s="44">
        <f>kredi_kart_musterileri!M7454</f>
        <v>5254</v>
      </c>
      <c r="C7454" s="45">
        <f>kredi_kart_musterileri!N7454</f>
        <v>2507</v>
      </c>
      <c r="D7454" s="19">
        <f>kredi_kart_musterileri!O7454</f>
        <v>2747</v>
      </c>
      <c r="E7454" s="28">
        <f>kredi_kart_musterileri!T7454</f>
        <v>4.7699999999999996</v>
      </c>
      <c r="F7454" s="79" t="str">
        <f>IF($B7454="Unknown", "Unknown", IF($B7454&lt;Credit_Utilization_Level!$E$3, "Low", IF($B7454&lt;=Credit_Utilization_Level!$E$5,"Medium","High")))</f>
        <v>Medium</v>
      </c>
    </row>
    <row r="7455" spans="1:6">
      <c r="A7455" s="47">
        <f>kredi_kart_musterileri!A7455</f>
        <v>714735033</v>
      </c>
      <c r="B7455" s="44">
        <f>kredi_kart_musterileri!M7455</f>
        <v>1438.3</v>
      </c>
      <c r="C7455" s="45">
        <f>kredi_kart_musterileri!N7455</f>
        <v>491</v>
      </c>
      <c r="D7455" s="19">
        <f>kredi_kart_musterileri!O7455</f>
        <v>947.3</v>
      </c>
      <c r="E7455" s="28">
        <f>kredi_kart_musterileri!T7455</f>
        <v>3.41</v>
      </c>
      <c r="F7455" s="79" t="str">
        <f>IF($B7455="Unknown", "Unknown", IF($B7455&lt;Credit_Utilization_Level!$E$3, "Low", IF($B7455&lt;=Credit_Utilization_Level!$E$5,"Medium","High")))</f>
        <v>Low</v>
      </c>
    </row>
    <row r="7456" spans="1:6">
      <c r="A7456" s="47">
        <f>kredi_kart_musterileri!A7456</f>
        <v>709726158</v>
      </c>
      <c r="B7456" s="44">
        <f>kredi_kart_musterileri!M7456</f>
        <v>2206</v>
      </c>
      <c r="C7456" s="45">
        <f>kredi_kart_musterileri!N7456</f>
        <v>1110</v>
      </c>
      <c r="D7456" s="19">
        <f>kredi_kart_musterileri!O7456</f>
        <v>1096</v>
      </c>
      <c r="E7456" s="28">
        <f>kredi_kart_musterileri!T7456</f>
        <v>5.03</v>
      </c>
      <c r="F7456" s="79" t="str">
        <f>IF($B7456="Unknown", "Unknown", IF($B7456&lt;Credit_Utilization_Level!$E$3, "Low", IF($B7456&lt;=Credit_Utilization_Level!$E$5,"Medium","High")))</f>
        <v>Low</v>
      </c>
    </row>
    <row r="7457" spans="1:6">
      <c r="A7457" s="47">
        <f>kredi_kart_musterileri!A7457</f>
        <v>770909433</v>
      </c>
      <c r="B7457" s="44">
        <f>kredi_kart_musterileri!M7457</f>
        <v>3600</v>
      </c>
      <c r="C7457" s="45">
        <f>kredi_kart_musterileri!N7457</f>
        <v>1904</v>
      </c>
      <c r="D7457" s="19">
        <f>kredi_kart_musterileri!O7457</f>
        <v>1696</v>
      </c>
      <c r="E7457" s="28">
        <f>kredi_kart_musterileri!T7457</f>
        <v>5.29</v>
      </c>
      <c r="F7457" s="79" t="str">
        <f>IF($B7457="Unknown", "Unknown", IF($B7457&lt;Credit_Utilization_Level!$E$3, "Low", IF($B7457&lt;=Credit_Utilization_Level!$E$5,"Medium","High")))</f>
        <v>Medium</v>
      </c>
    </row>
    <row r="7458" spans="1:6">
      <c r="A7458" s="47">
        <f>kredi_kart_musterileri!A7458</f>
        <v>822121608</v>
      </c>
      <c r="B7458" s="44">
        <f>kredi_kart_musterileri!M7458</f>
        <v>7116</v>
      </c>
      <c r="C7458" s="45">
        <f>kredi_kart_musterileri!N7458</f>
        <v>693</v>
      </c>
      <c r="D7458" s="19">
        <f>kredi_kart_musterileri!O7458</f>
        <v>6423</v>
      </c>
      <c r="E7458" s="28">
        <f>kredi_kart_musterileri!T7458</f>
        <v>0.97</v>
      </c>
      <c r="F7458" s="79" t="str">
        <f>IF($B7458="Unknown", "Unknown", IF($B7458&lt;Credit_Utilization_Level!$E$3, "Low", IF($B7458&lt;=Credit_Utilization_Level!$E$5,"Medium","High")))</f>
        <v>Medium</v>
      </c>
    </row>
    <row r="7459" spans="1:6">
      <c r="A7459" s="47">
        <f>kredi_kart_musterileri!A7459</f>
        <v>717278808</v>
      </c>
      <c r="B7459" s="44">
        <f>kredi_kart_musterileri!M7459</f>
        <v>1788</v>
      </c>
      <c r="C7459" s="45">
        <f>kredi_kart_musterileri!N7459</f>
        <v>0</v>
      </c>
      <c r="D7459" s="19">
        <f>kredi_kart_musterileri!O7459</f>
        <v>1788</v>
      </c>
      <c r="E7459" s="28">
        <f>kredi_kart_musterileri!T7459</f>
        <v>0</v>
      </c>
      <c r="F7459" s="79" t="str">
        <f>IF($B7459="Unknown", "Unknown", IF($B7459&lt;Credit_Utilization_Level!$E$3, "Low", IF($B7459&lt;=Credit_Utilization_Level!$E$5,"Medium","High")))</f>
        <v>Low</v>
      </c>
    </row>
    <row r="7460" spans="1:6">
      <c r="A7460" s="47">
        <f>kredi_kart_musterileri!A7460</f>
        <v>712640583</v>
      </c>
      <c r="B7460" s="44">
        <f>kredi_kart_musterileri!M7460</f>
        <v>7508</v>
      </c>
      <c r="C7460" s="45">
        <f>kredi_kart_musterileri!N7460</f>
        <v>2148</v>
      </c>
      <c r="D7460" s="19">
        <f>kredi_kart_musterileri!O7460</f>
        <v>5360</v>
      </c>
      <c r="E7460" s="28">
        <f>kredi_kart_musterileri!T7460</f>
        <v>2.86</v>
      </c>
      <c r="F7460" s="79" t="str">
        <f>IF($B7460="Unknown", "Unknown", IF($B7460&lt;Credit_Utilization_Level!$E$3, "Low", IF($B7460&lt;=Credit_Utilization_Level!$E$5,"Medium","High")))</f>
        <v>Medium</v>
      </c>
    </row>
    <row r="7461" spans="1:6">
      <c r="A7461" s="47">
        <f>kredi_kart_musterileri!A7461</f>
        <v>716099958</v>
      </c>
      <c r="B7461" s="44">
        <f>kredi_kart_musterileri!M7461</f>
        <v>3333</v>
      </c>
      <c r="C7461" s="45">
        <f>kredi_kart_musterileri!N7461</f>
        <v>1867</v>
      </c>
      <c r="D7461" s="19">
        <f>kredi_kart_musterileri!O7461</f>
        <v>1466</v>
      </c>
      <c r="E7461" s="28">
        <f>kredi_kart_musterileri!T7461</f>
        <v>5.6000000000000008E-3</v>
      </c>
      <c r="F7461" s="79" t="str">
        <f>IF($B7461="Unknown", "Unknown", IF($B7461&lt;Credit_Utilization_Level!$E$3, "Low", IF($B7461&lt;=Credit_Utilization_Level!$E$5,"Medium","High")))</f>
        <v>Medium</v>
      </c>
    </row>
    <row r="7462" spans="1:6">
      <c r="A7462" s="47">
        <f>kredi_kart_musterileri!A7462</f>
        <v>788772708</v>
      </c>
      <c r="B7462" s="44">
        <f>kredi_kart_musterileri!M7462</f>
        <v>13745</v>
      </c>
      <c r="C7462" s="45">
        <f>kredi_kart_musterileri!N7462</f>
        <v>0</v>
      </c>
      <c r="D7462" s="19">
        <f>kredi_kart_musterileri!O7462</f>
        <v>13745</v>
      </c>
      <c r="E7462" s="28">
        <f>kredi_kart_musterileri!T7462</f>
        <v>0</v>
      </c>
      <c r="F7462" s="79" t="str">
        <f>IF($B7462="Unknown", "Unknown", IF($B7462&lt;Credit_Utilization_Level!$E$3, "Low", IF($B7462&lt;=Credit_Utilization_Level!$E$5,"Medium","High")))</f>
        <v>High</v>
      </c>
    </row>
    <row r="7463" spans="1:6">
      <c r="A7463" s="47">
        <f>kredi_kart_musterileri!A7463</f>
        <v>712795833</v>
      </c>
      <c r="B7463" s="44">
        <f>kredi_kart_musterileri!M7463</f>
        <v>5021</v>
      </c>
      <c r="C7463" s="45">
        <f>kredi_kart_musterileri!N7463</f>
        <v>2517</v>
      </c>
      <c r="D7463" s="19">
        <f>kredi_kart_musterileri!O7463</f>
        <v>2504</v>
      </c>
      <c r="E7463" s="28">
        <f>kredi_kart_musterileri!T7463</f>
        <v>5.01</v>
      </c>
      <c r="F7463" s="79" t="str">
        <f>IF($B7463="Unknown", "Unknown", IF($B7463&lt;Credit_Utilization_Level!$E$3, "Low", IF($B7463&lt;=Credit_Utilization_Level!$E$5,"Medium","High")))</f>
        <v>Medium</v>
      </c>
    </row>
    <row r="7464" spans="1:6">
      <c r="A7464" s="47">
        <f>kredi_kart_musterileri!A7464</f>
        <v>718892283</v>
      </c>
      <c r="B7464" s="44">
        <f>kredi_kart_musterileri!M7464</f>
        <v>4396</v>
      </c>
      <c r="C7464" s="45">
        <f>kredi_kart_musterileri!N7464</f>
        <v>0</v>
      </c>
      <c r="D7464" s="19">
        <f>kredi_kart_musterileri!O7464</f>
        <v>4396</v>
      </c>
      <c r="E7464" s="28">
        <f>kredi_kart_musterileri!T7464</f>
        <v>0</v>
      </c>
      <c r="F7464" s="79" t="str">
        <f>IF($B7464="Unknown", "Unknown", IF($B7464&lt;Credit_Utilization_Level!$E$3, "Low", IF($B7464&lt;=Credit_Utilization_Level!$E$5,"Medium","High")))</f>
        <v>Medium</v>
      </c>
    </row>
    <row r="7465" spans="1:6">
      <c r="A7465" s="47">
        <f>kredi_kart_musterileri!A7465</f>
        <v>720294258</v>
      </c>
      <c r="B7465" s="44">
        <f>kredi_kart_musterileri!M7465</f>
        <v>2558</v>
      </c>
      <c r="C7465" s="45">
        <f>kredi_kart_musterileri!N7465</f>
        <v>0</v>
      </c>
      <c r="D7465" s="19">
        <f>kredi_kart_musterileri!O7465</f>
        <v>2558</v>
      </c>
      <c r="E7465" s="28">
        <f>kredi_kart_musterileri!T7465</f>
        <v>0</v>
      </c>
      <c r="F7465" s="79" t="str">
        <f>IF($B7465="Unknown", "Unknown", IF($B7465&lt;Credit_Utilization_Level!$E$3, "Low", IF($B7465&lt;=Credit_Utilization_Level!$E$5,"Medium","High")))</f>
        <v>Medium</v>
      </c>
    </row>
    <row r="7466" spans="1:6">
      <c r="A7466" s="47">
        <f>kredi_kart_musterileri!A7466</f>
        <v>721181883</v>
      </c>
      <c r="B7466" s="44">
        <f>kredi_kart_musterileri!M7466</f>
        <v>9641</v>
      </c>
      <c r="C7466" s="45">
        <f>kredi_kart_musterileri!N7466</f>
        <v>0</v>
      </c>
      <c r="D7466" s="19">
        <f>kredi_kart_musterileri!O7466</f>
        <v>9641</v>
      </c>
      <c r="E7466" s="28">
        <f>kredi_kart_musterileri!T7466</f>
        <v>0</v>
      </c>
      <c r="F7466" s="79" t="str">
        <f>IF($B7466="Unknown", "Unknown", IF($B7466&lt;Credit_Utilization_Level!$E$3, "Low", IF($B7466&lt;=Credit_Utilization_Level!$E$5,"Medium","High")))</f>
        <v>Medium</v>
      </c>
    </row>
    <row r="7467" spans="1:6">
      <c r="A7467" s="47">
        <f>kredi_kart_musterileri!A7467</f>
        <v>712098033</v>
      </c>
      <c r="B7467" s="44">
        <f>kredi_kart_musterileri!M7467</f>
        <v>12621</v>
      </c>
      <c r="C7467" s="45">
        <f>kredi_kart_musterileri!N7467</f>
        <v>912</v>
      </c>
      <c r="D7467" s="19">
        <f>kredi_kart_musterileri!O7467</f>
        <v>11709</v>
      </c>
      <c r="E7467" s="28">
        <f>kredi_kart_musterileri!T7467</f>
        <v>0.72</v>
      </c>
      <c r="F7467" s="79" t="str">
        <f>IF($B7467="Unknown", "Unknown", IF($B7467&lt;Credit_Utilization_Level!$E$3, "Low", IF($B7467&lt;=Credit_Utilization_Level!$E$5,"Medium","High")))</f>
        <v>High</v>
      </c>
    </row>
    <row r="7468" spans="1:6">
      <c r="A7468" s="47">
        <f>kredi_kart_musterileri!A7468</f>
        <v>712593933</v>
      </c>
      <c r="B7468" s="44">
        <f>kredi_kart_musterileri!M7468</f>
        <v>2313</v>
      </c>
      <c r="C7468" s="45">
        <f>kredi_kart_musterileri!N7468</f>
        <v>0</v>
      </c>
      <c r="D7468" s="19">
        <f>kredi_kart_musterileri!O7468</f>
        <v>2313</v>
      </c>
      <c r="E7468" s="28">
        <f>kredi_kart_musterileri!T7468</f>
        <v>0</v>
      </c>
      <c r="F7468" s="79" t="str">
        <f>IF($B7468="Unknown", "Unknown", IF($B7468&lt;Credit_Utilization_Level!$E$3, "Low", IF($B7468&lt;=Credit_Utilization_Level!$E$5,"Medium","High")))</f>
        <v>Low</v>
      </c>
    </row>
    <row r="7469" spans="1:6">
      <c r="A7469" s="47">
        <f>kredi_kart_musterileri!A7469</f>
        <v>711343233</v>
      </c>
      <c r="B7469" s="44">
        <f>kredi_kart_musterileri!M7469</f>
        <v>1438.3</v>
      </c>
      <c r="C7469" s="45">
        <f>kredi_kart_musterileri!N7469</f>
        <v>1183</v>
      </c>
      <c r="D7469" s="19">
        <f>kredi_kart_musterileri!O7469</f>
        <v>255.3</v>
      </c>
      <c r="E7469" s="28">
        <f>kredi_kart_musterileri!T7469</f>
        <v>8.2200000000000006</v>
      </c>
      <c r="F7469" s="79" t="str">
        <f>IF($B7469="Unknown", "Unknown", IF($B7469&lt;Credit_Utilization_Level!$E$3, "Low", IF($B7469&lt;=Credit_Utilization_Level!$E$5,"Medium","High")))</f>
        <v>Low</v>
      </c>
    </row>
    <row r="7470" spans="1:6">
      <c r="A7470" s="47">
        <f>kredi_kart_musterileri!A7470</f>
        <v>712394283</v>
      </c>
      <c r="B7470" s="44" t="str">
        <f>kredi_kart_musterileri!M7470</f>
        <v>Unknown</v>
      </c>
      <c r="C7470" s="45">
        <f>kredi_kart_musterileri!N7470</f>
        <v>1314</v>
      </c>
      <c r="D7470" s="19">
        <f>kredi_kart_musterileri!O7470</f>
        <v>477</v>
      </c>
      <c r="E7470" s="28">
        <f>kredi_kart_musterileri!T7470</f>
        <v>7.34</v>
      </c>
      <c r="F7470" s="79" t="str">
        <f>IF($B7470="Unknown", "Unknown", IF($B7470&lt;Credit_Utilization_Level!$E$3, "Low", IF($B7470&lt;=Credit_Utilization_Level!$E$5,"Medium","High")))</f>
        <v>Unknown</v>
      </c>
    </row>
    <row r="7471" spans="1:6">
      <c r="A7471" s="47">
        <f>kredi_kart_musterileri!A7471</f>
        <v>790021233</v>
      </c>
      <c r="B7471" s="44">
        <f>kredi_kart_musterileri!M7471</f>
        <v>2300</v>
      </c>
      <c r="C7471" s="45">
        <f>kredi_kart_musterileri!N7471</f>
        <v>1598</v>
      </c>
      <c r="D7471" s="19">
        <f>kredi_kart_musterileri!O7471</f>
        <v>702</v>
      </c>
      <c r="E7471" s="28">
        <f>kredi_kart_musterileri!T7471</f>
        <v>6.95</v>
      </c>
      <c r="F7471" s="79" t="str">
        <f>IF($B7471="Unknown", "Unknown", IF($B7471&lt;Credit_Utilization_Level!$E$3, "Low", IF($B7471&lt;=Credit_Utilization_Level!$E$5,"Medium","High")))</f>
        <v>Low</v>
      </c>
    </row>
    <row r="7472" spans="1:6">
      <c r="A7472" s="47">
        <f>kredi_kart_musterileri!A7472</f>
        <v>711890808</v>
      </c>
      <c r="B7472" s="44">
        <f>kredi_kart_musterileri!M7472</f>
        <v>2526</v>
      </c>
      <c r="C7472" s="45">
        <f>kredi_kart_musterileri!N7472</f>
        <v>2048</v>
      </c>
      <c r="D7472" s="19">
        <f>kredi_kart_musterileri!O7472</f>
        <v>478</v>
      </c>
      <c r="E7472" s="28">
        <f>kredi_kart_musterileri!T7472</f>
        <v>8.11</v>
      </c>
      <c r="F7472" s="79" t="str">
        <f>IF($B7472="Unknown", "Unknown", IF($B7472&lt;Credit_Utilization_Level!$E$3, "Low", IF($B7472&lt;=Credit_Utilization_Level!$E$5,"Medium","High")))</f>
        <v>Low</v>
      </c>
    </row>
    <row r="7473" spans="1:6">
      <c r="A7473" s="47">
        <f>kredi_kart_musterileri!A7473</f>
        <v>714164808</v>
      </c>
      <c r="B7473" s="44">
        <f>kredi_kart_musterileri!M7473</f>
        <v>2918</v>
      </c>
      <c r="C7473" s="45">
        <f>kredi_kart_musterileri!N7473</f>
        <v>0</v>
      </c>
      <c r="D7473" s="19">
        <f>kredi_kart_musterileri!O7473</f>
        <v>2918</v>
      </c>
      <c r="E7473" s="28">
        <f>kredi_kart_musterileri!T7473</f>
        <v>0</v>
      </c>
      <c r="F7473" s="79" t="str">
        <f>IF($B7473="Unknown", "Unknown", IF($B7473&lt;Credit_Utilization_Level!$E$3, "Low", IF($B7473&lt;=Credit_Utilization_Level!$E$5,"Medium","High")))</f>
        <v>Medium</v>
      </c>
    </row>
    <row r="7474" spans="1:6">
      <c r="A7474" s="47">
        <f>kredi_kart_musterileri!A7474</f>
        <v>825850383</v>
      </c>
      <c r="B7474" s="44">
        <f>kredi_kart_musterileri!M7474</f>
        <v>6074</v>
      </c>
      <c r="C7474" s="45">
        <f>kredi_kart_musterileri!N7474</f>
        <v>0</v>
      </c>
      <c r="D7474" s="19">
        <f>kredi_kart_musterileri!O7474</f>
        <v>6074</v>
      </c>
      <c r="E7474" s="28">
        <f>kredi_kart_musterileri!T7474</f>
        <v>0</v>
      </c>
      <c r="F7474" s="79" t="str">
        <f>IF($B7474="Unknown", "Unknown", IF($B7474&lt;Credit_Utilization_Level!$E$3, "Low", IF($B7474&lt;=Credit_Utilization_Level!$E$5,"Medium","High")))</f>
        <v>Medium</v>
      </c>
    </row>
    <row r="7475" spans="1:6">
      <c r="A7475" s="47">
        <f>kredi_kart_musterileri!A7475</f>
        <v>789533133</v>
      </c>
      <c r="B7475" s="44">
        <f>kredi_kart_musterileri!M7475</f>
        <v>4995</v>
      </c>
      <c r="C7475" s="45">
        <f>kredi_kart_musterileri!N7475</f>
        <v>1766</v>
      </c>
      <c r="D7475" s="19">
        <f>kredi_kart_musterileri!O7475</f>
        <v>3229</v>
      </c>
      <c r="E7475" s="28">
        <f>kredi_kart_musterileri!T7475</f>
        <v>3.54</v>
      </c>
      <c r="F7475" s="79" t="str">
        <f>IF($B7475="Unknown", "Unknown", IF($B7475&lt;Credit_Utilization_Level!$E$3, "Low", IF($B7475&lt;=Credit_Utilization_Level!$E$5,"Medium","High")))</f>
        <v>Medium</v>
      </c>
    </row>
    <row r="7476" spans="1:6">
      <c r="A7476" s="47">
        <f>kredi_kart_musterileri!A7476</f>
        <v>779523258</v>
      </c>
      <c r="B7476" s="44">
        <f>kredi_kart_musterileri!M7476</f>
        <v>3323</v>
      </c>
      <c r="C7476" s="45">
        <f>kredi_kart_musterileri!N7476</f>
        <v>1062</v>
      </c>
      <c r="D7476" s="19">
        <f>kredi_kart_musterileri!O7476</f>
        <v>2261</v>
      </c>
      <c r="E7476" s="28">
        <f>kredi_kart_musterileri!T7476</f>
        <v>3.2000000000000002E-3</v>
      </c>
      <c r="F7476" s="79" t="str">
        <f>IF($B7476="Unknown", "Unknown", IF($B7476&lt;Credit_Utilization_Level!$E$3, "Low", IF($B7476&lt;=Credit_Utilization_Level!$E$5,"Medium","High")))</f>
        <v>Medium</v>
      </c>
    </row>
    <row r="7477" spans="1:6">
      <c r="A7477" s="47">
        <f>kredi_kart_musterileri!A7477</f>
        <v>719617758</v>
      </c>
      <c r="B7477" s="44">
        <f>kredi_kart_musterileri!M7477</f>
        <v>2464</v>
      </c>
      <c r="C7477" s="45">
        <f>kredi_kart_musterileri!N7477</f>
        <v>1794</v>
      </c>
      <c r="D7477" s="19">
        <f>kredi_kart_musterileri!O7477</f>
        <v>670</v>
      </c>
      <c r="E7477" s="28">
        <f>kredi_kart_musterileri!T7477</f>
        <v>7.28</v>
      </c>
      <c r="F7477" s="79" t="str">
        <f>IF($B7477="Unknown", "Unknown", IF($B7477&lt;Credit_Utilization_Level!$E$3, "Low", IF($B7477&lt;=Credit_Utilization_Level!$E$5,"Medium","High")))</f>
        <v>Low</v>
      </c>
    </row>
    <row r="7478" spans="1:6">
      <c r="A7478" s="47">
        <f>kredi_kart_musterileri!A7478</f>
        <v>779858058</v>
      </c>
      <c r="B7478" s="44">
        <f>kredi_kart_musterileri!M7478</f>
        <v>2730</v>
      </c>
      <c r="C7478" s="45">
        <f>kredi_kart_musterileri!N7478</f>
        <v>0</v>
      </c>
      <c r="D7478" s="19">
        <f>kredi_kart_musterileri!O7478</f>
        <v>2730</v>
      </c>
      <c r="E7478" s="28">
        <f>kredi_kart_musterileri!T7478</f>
        <v>0</v>
      </c>
      <c r="F7478" s="79" t="str">
        <f>IF($B7478="Unknown", "Unknown", IF($B7478&lt;Credit_Utilization_Level!$E$3, "Low", IF($B7478&lt;=Credit_Utilization_Level!$E$5,"Medium","High")))</f>
        <v>Medium</v>
      </c>
    </row>
    <row r="7479" spans="1:6">
      <c r="A7479" s="47">
        <f>kredi_kart_musterileri!A7479</f>
        <v>710423358</v>
      </c>
      <c r="B7479" s="44">
        <f>kredi_kart_musterileri!M7479</f>
        <v>1438.3</v>
      </c>
      <c r="C7479" s="45">
        <f>kredi_kart_musterileri!N7479</f>
        <v>966</v>
      </c>
      <c r="D7479" s="19">
        <f>kredi_kart_musterileri!O7479</f>
        <v>472.3</v>
      </c>
      <c r="E7479" s="28">
        <f>kredi_kart_musterileri!T7479</f>
        <v>6.72</v>
      </c>
      <c r="F7479" s="79" t="str">
        <f>IF($B7479="Unknown", "Unknown", IF($B7479&lt;Credit_Utilization_Level!$E$3, "Low", IF($B7479&lt;=Credit_Utilization_Level!$E$5,"Medium","High")))</f>
        <v>Low</v>
      </c>
    </row>
    <row r="7480" spans="1:6">
      <c r="A7480" s="47">
        <f>kredi_kart_musterileri!A7480</f>
        <v>710500983</v>
      </c>
      <c r="B7480" s="44">
        <f>kredi_kart_musterileri!M7480</f>
        <v>4617</v>
      </c>
      <c r="C7480" s="45">
        <f>kredi_kart_musterileri!N7480</f>
        <v>1035</v>
      </c>
      <c r="D7480" s="19">
        <f>kredi_kart_musterileri!O7480</f>
        <v>3582</v>
      </c>
      <c r="E7480" s="28">
        <f>kredi_kart_musterileri!T7480</f>
        <v>2.2400000000000002</v>
      </c>
      <c r="F7480" s="79" t="str">
        <f>IF($B7480="Unknown", "Unknown", IF($B7480&lt;Credit_Utilization_Level!$E$3, "Low", IF($B7480&lt;=Credit_Utilization_Level!$E$5,"Medium","High")))</f>
        <v>Medium</v>
      </c>
    </row>
    <row r="7481" spans="1:6">
      <c r="A7481" s="47">
        <f>kredi_kart_musterileri!A7481</f>
        <v>711851583</v>
      </c>
      <c r="B7481" s="44" t="str">
        <f>kredi_kart_musterileri!M7481</f>
        <v>Unknown</v>
      </c>
      <c r="C7481" s="45">
        <f>kredi_kart_musterileri!N7481</f>
        <v>1015</v>
      </c>
      <c r="D7481" s="19">
        <f>kredi_kart_musterileri!O7481</f>
        <v>7205</v>
      </c>
      <c r="E7481" s="28">
        <f>kredi_kart_musterileri!T7481</f>
        <v>1.23</v>
      </c>
      <c r="F7481" s="79" t="str">
        <f>IF($B7481="Unknown", "Unknown", IF($B7481&lt;Credit_Utilization_Level!$E$3, "Low", IF($B7481&lt;=Credit_Utilization_Level!$E$5,"Medium","High")))</f>
        <v>Unknown</v>
      </c>
    </row>
    <row r="7482" spans="1:6">
      <c r="A7482" s="47">
        <f>kredi_kart_musterileri!A7482</f>
        <v>779405133</v>
      </c>
      <c r="B7482" s="44">
        <f>kredi_kart_musterileri!M7482</f>
        <v>5716</v>
      </c>
      <c r="C7482" s="45">
        <f>kredi_kart_musterileri!N7482</f>
        <v>623</v>
      </c>
      <c r="D7482" s="19">
        <f>kredi_kart_musterileri!O7482</f>
        <v>5093</v>
      </c>
      <c r="E7482" s="28">
        <f>kredi_kart_musterileri!T7482</f>
        <v>1.0900000000000001</v>
      </c>
      <c r="F7482" s="79" t="str">
        <f>IF($B7482="Unknown", "Unknown", IF($B7482&lt;Credit_Utilization_Level!$E$3, "Low", IF($B7482&lt;=Credit_Utilization_Level!$E$5,"Medium","High")))</f>
        <v>Medium</v>
      </c>
    </row>
    <row r="7483" spans="1:6">
      <c r="A7483" s="47">
        <f>kredi_kart_musterileri!A7483</f>
        <v>719410083</v>
      </c>
      <c r="B7483" s="44">
        <f>kredi_kart_musterileri!M7483</f>
        <v>1635</v>
      </c>
      <c r="C7483" s="45">
        <f>kredi_kart_musterileri!N7483</f>
        <v>1220</v>
      </c>
      <c r="D7483" s="19">
        <f>kredi_kart_musterileri!O7483</f>
        <v>415</v>
      </c>
      <c r="E7483" s="28">
        <f>kredi_kart_musterileri!T7483</f>
        <v>7.46</v>
      </c>
      <c r="F7483" s="79" t="str">
        <f>IF($B7483="Unknown", "Unknown", IF($B7483&lt;Credit_Utilization_Level!$E$3, "Low", IF($B7483&lt;=Credit_Utilization_Level!$E$5,"Medium","High")))</f>
        <v>Low</v>
      </c>
    </row>
    <row r="7484" spans="1:6">
      <c r="A7484" s="47">
        <f>kredi_kart_musterileri!A7484</f>
        <v>796196733</v>
      </c>
      <c r="B7484" s="44">
        <f>kredi_kart_musterileri!M7484</f>
        <v>4259</v>
      </c>
      <c r="C7484" s="45">
        <f>kredi_kart_musterileri!N7484</f>
        <v>0</v>
      </c>
      <c r="D7484" s="19">
        <f>kredi_kart_musterileri!O7484</f>
        <v>4259</v>
      </c>
      <c r="E7484" s="28">
        <f>kredi_kart_musterileri!T7484</f>
        <v>0</v>
      </c>
      <c r="F7484" s="79" t="str">
        <f>IF($B7484="Unknown", "Unknown", IF($B7484&lt;Credit_Utilization_Level!$E$3, "Low", IF($B7484&lt;=Credit_Utilization_Level!$E$5,"Medium","High")))</f>
        <v>Medium</v>
      </c>
    </row>
    <row r="7485" spans="1:6">
      <c r="A7485" s="47">
        <f>kredi_kart_musterileri!A7485</f>
        <v>711904008</v>
      </c>
      <c r="B7485" s="44">
        <f>kredi_kart_musterileri!M7485</f>
        <v>5869</v>
      </c>
      <c r="C7485" s="45">
        <f>kredi_kart_musterileri!N7485</f>
        <v>0</v>
      </c>
      <c r="D7485" s="19">
        <f>kredi_kart_musterileri!O7485</f>
        <v>5869</v>
      </c>
      <c r="E7485" s="28">
        <f>kredi_kart_musterileri!T7485</f>
        <v>0</v>
      </c>
      <c r="F7485" s="79" t="str">
        <f>IF($B7485="Unknown", "Unknown", IF($B7485&lt;Credit_Utilization_Level!$E$3, "Low", IF($B7485&lt;=Credit_Utilization_Level!$E$5,"Medium","High")))</f>
        <v>Medium</v>
      </c>
    </row>
    <row r="7486" spans="1:6">
      <c r="A7486" s="47">
        <f>kredi_kart_musterileri!A7486</f>
        <v>717666783</v>
      </c>
      <c r="B7486" s="44">
        <f>kredi_kart_musterileri!M7486</f>
        <v>2272</v>
      </c>
      <c r="C7486" s="45">
        <f>kredi_kart_musterileri!N7486</f>
        <v>1350</v>
      </c>
      <c r="D7486" s="19">
        <f>kredi_kart_musterileri!O7486</f>
        <v>922</v>
      </c>
      <c r="E7486" s="28">
        <f>kredi_kart_musterileri!T7486</f>
        <v>5.94</v>
      </c>
      <c r="F7486" s="79" t="str">
        <f>IF($B7486="Unknown", "Unknown", IF($B7486&lt;Credit_Utilization_Level!$E$3, "Low", IF($B7486&lt;=Credit_Utilization_Level!$E$5,"Medium","High")))</f>
        <v>Low</v>
      </c>
    </row>
    <row r="7487" spans="1:6">
      <c r="A7487" s="47">
        <f>kredi_kart_musterileri!A7487</f>
        <v>719911458</v>
      </c>
      <c r="B7487" s="44">
        <f>kredi_kart_musterileri!M7487</f>
        <v>2598</v>
      </c>
      <c r="C7487" s="45">
        <f>kredi_kart_musterileri!N7487</f>
        <v>1848</v>
      </c>
      <c r="D7487" s="19">
        <f>kredi_kart_musterileri!O7487</f>
        <v>750</v>
      </c>
      <c r="E7487" s="28">
        <f>kredi_kart_musterileri!T7487</f>
        <v>7.11</v>
      </c>
      <c r="F7487" s="79" t="str">
        <f>IF($B7487="Unknown", "Unknown", IF($B7487&lt;Credit_Utilization_Level!$E$3, "Low", IF($B7487&lt;=Credit_Utilization_Level!$E$5,"Medium","High")))</f>
        <v>Medium</v>
      </c>
    </row>
    <row r="7488" spans="1:6">
      <c r="A7488" s="47">
        <f>kredi_kart_musterileri!A7488</f>
        <v>787506558</v>
      </c>
      <c r="B7488" s="44">
        <f>kredi_kart_musterileri!M7488</f>
        <v>10762</v>
      </c>
      <c r="C7488" s="45">
        <f>kredi_kart_musterileri!N7488</f>
        <v>703</v>
      </c>
      <c r="D7488" s="19">
        <f>kredi_kart_musterileri!O7488</f>
        <v>10059</v>
      </c>
      <c r="E7488" s="28">
        <f>kredi_kart_musterileri!T7488</f>
        <v>0.65</v>
      </c>
      <c r="F7488" s="79" t="str">
        <f>IF($B7488="Unknown", "Unknown", IF($B7488&lt;Credit_Utilization_Level!$E$3, "Low", IF($B7488&lt;=Credit_Utilization_Level!$E$5,"Medium","High")))</f>
        <v>Medium</v>
      </c>
    </row>
    <row r="7489" spans="1:6">
      <c r="A7489" s="47">
        <f>kredi_kart_musterileri!A7489</f>
        <v>719046558</v>
      </c>
      <c r="B7489" s="44">
        <f>kredi_kart_musterileri!M7489</f>
        <v>1982</v>
      </c>
      <c r="C7489" s="45">
        <f>kredi_kart_musterileri!N7489</f>
        <v>1751</v>
      </c>
      <c r="D7489" s="19">
        <f>kredi_kart_musterileri!O7489</f>
        <v>231</v>
      </c>
      <c r="E7489" s="28">
        <f>kredi_kart_musterileri!T7489</f>
        <v>8.83</v>
      </c>
      <c r="F7489" s="79" t="str">
        <f>IF($B7489="Unknown", "Unknown", IF($B7489&lt;Credit_Utilization_Level!$E$3, "Low", IF($B7489&lt;=Credit_Utilization_Level!$E$5,"Medium","High")))</f>
        <v>Low</v>
      </c>
    </row>
    <row r="7490" spans="1:6">
      <c r="A7490" s="47">
        <f>kredi_kart_musterileri!A7490</f>
        <v>708291633</v>
      </c>
      <c r="B7490" s="44">
        <f>kredi_kart_musterileri!M7490</f>
        <v>4651</v>
      </c>
      <c r="C7490" s="45">
        <f>kredi_kart_musterileri!N7490</f>
        <v>2499</v>
      </c>
      <c r="D7490" s="19">
        <f>kredi_kart_musterileri!O7490</f>
        <v>2152</v>
      </c>
      <c r="E7490" s="28">
        <f>kredi_kart_musterileri!T7490</f>
        <v>5.37</v>
      </c>
      <c r="F7490" s="79" t="str">
        <f>IF($B7490="Unknown", "Unknown", IF($B7490&lt;Credit_Utilization_Level!$E$3, "Low", IF($B7490&lt;=Credit_Utilization_Level!$E$5,"Medium","High")))</f>
        <v>Medium</v>
      </c>
    </row>
    <row r="7491" spans="1:6">
      <c r="A7491" s="47">
        <f>kredi_kart_musterileri!A7491</f>
        <v>720731808</v>
      </c>
      <c r="B7491" s="44">
        <f>kredi_kart_musterileri!M7491</f>
        <v>2437</v>
      </c>
      <c r="C7491" s="45">
        <f>kredi_kart_musterileri!N7491</f>
        <v>0</v>
      </c>
      <c r="D7491" s="19">
        <f>kredi_kart_musterileri!O7491</f>
        <v>2437</v>
      </c>
      <c r="E7491" s="28">
        <f>kredi_kart_musterileri!T7491</f>
        <v>0</v>
      </c>
      <c r="F7491" s="79" t="str">
        <f>IF($B7491="Unknown", "Unknown", IF($B7491&lt;Credit_Utilization_Level!$E$3, "Low", IF($B7491&lt;=Credit_Utilization_Level!$E$5,"Medium","High")))</f>
        <v>Low</v>
      </c>
    </row>
    <row r="7492" spans="1:6">
      <c r="A7492" s="47">
        <f>kredi_kart_musterileri!A7492</f>
        <v>745124658</v>
      </c>
      <c r="B7492" s="44">
        <f>kredi_kart_musterileri!M7492</f>
        <v>2563</v>
      </c>
      <c r="C7492" s="45">
        <f>kredi_kart_musterileri!N7492</f>
        <v>1579</v>
      </c>
      <c r="D7492" s="19">
        <f>kredi_kart_musterileri!O7492</f>
        <v>984</v>
      </c>
      <c r="E7492" s="28">
        <f>kredi_kart_musterileri!T7492</f>
        <v>6.16</v>
      </c>
      <c r="F7492" s="79" t="str">
        <f>IF($B7492="Unknown", "Unknown", IF($B7492&lt;Credit_Utilization_Level!$E$3, "Low", IF($B7492&lt;=Credit_Utilization_Level!$E$5,"Medium","High")))</f>
        <v>Medium</v>
      </c>
    </row>
    <row r="7493" spans="1:6">
      <c r="A7493" s="47">
        <f>kredi_kart_musterileri!A7493</f>
        <v>789907533</v>
      </c>
      <c r="B7493" s="44">
        <f>kredi_kart_musterileri!M7493</f>
        <v>4576</v>
      </c>
      <c r="C7493" s="45">
        <f>kredi_kart_musterileri!N7493</f>
        <v>193</v>
      </c>
      <c r="D7493" s="19">
        <f>kredi_kart_musterileri!O7493</f>
        <v>4383</v>
      </c>
      <c r="E7493" s="28">
        <f>kredi_kart_musterileri!T7493</f>
        <v>0.42</v>
      </c>
      <c r="F7493" s="79" t="str">
        <f>IF($B7493="Unknown", "Unknown", IF($B7493&lt;Credit_Utilization_Level!$E$3, "Low", IF($B7493&lt;=Credit_Utilization_Level!$E$5,"Medium","High")))</f>
        <v>Medium</v>
      </c>
    </row>
    <row r="7494" spans="1:6">
      <c r="A7494" s="47">
        <f>kredi_kart_musterileri!A7494</f>
        <v>716466483</v>
      </c>
      <c r="B7494" s="44">
        <f>kredi_kart_musterileri!M7494</f>
        <v>2245</v>
      </c>
      <c r="C7494" s="45">
        <f>kredi_kart_musterileri!N7494</f>
        <v>1342</v>
      </c>
      <c r="D7494" s="19">
        <f>kredi_kart_musterileri!O7494</f>
        <v>903</v>
      </c>
      <c r="E7494" s="28">
        <f>kredi_kart_musterileri!T7494</f>
        <v>5.98</v>
      </c>
      <c r="F7494" s="79" t="str">
        <f>IF($B7494="Unknown", "Unknown", IF($B7494&lt;Credit_Utilization_Level!$E$3, "Low", IF($B7494&lt;=Credit_Utilization_Level!$E$5,"Medium","High")))</f>
        <v>Low</v>
      </c>
    </row>
    <row r="7495" spans="1:6">
      <c r="A7495" s="47">
        <f>kredi_kart_musterileri!A7495</f>
        <v>715919283</v>
      </c>
      <c r="B7495" s="44">
        <f>kredi_kart_musterileri!M7495</f>
        <v>1776</v>
      </c>
      <c r="C7495" s="45">
        <f>kredi_kart_musterileri!N7495</f>
        <v>0</v>
      </c>
      <c r="D7495" s="19">
        <f>kredi_kart_musterileri!O7495</f>
        <v>1776</v>
      </c>
      <c r="E7495" s="28">
        <f>kredi_kart_musterileri!T7495</f>
        <v>0</v>
      </c>
      <c r="F7495" s="79" t="str">
        <f>IF($B7495="Unknown", "Unknown", IF($B7495&lt;Credit_Utilization_Level!$E$3, "Low", IF($B7495&lt;=Credit_Utilization_Level!$E$5,"Medium","High")))</f>
        <v>Low</v>
      </c>
    </row>
    <row r="7496" spans="1:6">
      <c r="A7496" s="47">
        <f>kredi_kart_musterileri!A7496</f>
        <v>756736008</v>
      </c>
      <c r="B7496" s="44">
        <f>kredi_kart_musterileri!M7496</f>
        <v>2911</v>
      </c>
      <c r="C7496" s="45">
        <f>kredi_kart_musterileri!N7496</f>
        <v>1471</v>
      </c>
      <c r="D7496" s="19">
        <f>kredi_kart_musterileri!O7496</f>
        <v>1440</v>
      </c>
      <c r="E7496" s="28">
        <f>kredi_kart_musterileri!T7496</f>
        <v>5.05</v>
      </c>
      <c r="F7496" s="79" t="str">
        <f>IF($B7496="Unknown", "Unknown", IF($B7496&lt;Credit_Utilization_Level!$E$3, "Low", IF($B7496&lt;=Credit_Utilization_Level!$E$5,"Medium","High")))</f>
        <v>Medium</v>
      </c>
    </row>
    <row r="7497" spans="1:6">
      <c r="A7497" s="47">
        <f>kredi_kart_musterileri!A7497</f>
        <v>772857558</v>
      </c>
      <c r="B7497" s="44">
        <f>kredi_kart_musterileri!M7497</f>
        <v>2257</v>
      </c>
      <c r="C7497" s="45">
        <f>kredi_kart_musterileri!N7497</f>
        <v>896</v>
      </c>
      <c r="D7497" s="19">
        <f>kredi_kart_musterileri!O7497</f>
        <v>1361</v>
      </c>
      <c r="E7497" s="28">
        <f>kredi_kart_musterileri!T7497</f>
        <v>3.97</v>
      </c>
      <c r="F7497" s="79" t="str">
        <f>IF($B7497="Unknown", "Unknown", IF($B7497&lt;Credit_Utilization_Level!$E$3, "Low", IF($B7497&lt;=Credit_Utilization_Level!$E$5,"Medium","High")))</f>
        <v>Low</v>
      </c>
    </row>
    <row r="7498" spans="1:6">
      <c r="A7498" s="47">
        <f>kredi_kart_musterileri!A7498</f>
        <v>709246683</v>
      </c>
      <c r="B7498" s="44">
        <f>kredi_kart_musterileri!M7498</f>
        <v>18457</v>
      </c>
      <c r="C7498" s="45">
        <f>kredi_kart_musterileri!N7498</f>
        <v>2248</v>
      </c>
      <c r="D7498" s="19">
        <f>kredi_kart_musterileri!O7498</f>
        <v>16209</v>
      </c>
      <c r="E7498" s="28">
        <f>kredi_kart_musterileri!T7498</f>
        <v>1.22</v>
      </c>
      <c r="F7498" s="79" t="str">
        <f>IF($B7498="Unknown", "Unknown", IF($B7498&lt;Credit_Utilization_Level!$E$3, "Low", IF($B7498&lt;=Credit_Utilization_Level!$E$5,"Medium","High")))</f>
        <v>High</v>
      </c>
    </row>
    <row r="7499" spans="1:6">
      <c r="A7499" s="47">
        <f>kredi_kart_musterileri!A7499</f>
        <v>714559458</v>
      </c>
      <c r="B7499" s="44">
        <f>kredi_kart_musterileri!M7499</f>
        <v>1681</v>
      </c>
      <c r="C7499" s="45">
        <f>kredi_kart_musterileri!N7499</f>
        <v>0</v>
      </c>
      <c r="D7499" s="19">
        <f>kredi_kart_musterileri!O7499</f>
        <v>1681</v>
      </c>
      <c r="E7499" s="28">
        <f>kredi_kart_musterileri!T7499</f>
        <v>0</v>
      </c>
      <c r="F7499" s="79" t="str">
        <f>IF($B7499="Unknown", "Unknown", IF($B7499&lt;Credit_Utilization_Level!$E$3, "Low", IF($B7499&lt;=Credit_Utilization_Level!$E$5,"Medium","High")))</f>
        <v>Low</v>
      </c>
    </row>
    <row r="7500" spans="1:6">
      <c r="A7500" s="47">
        <f>kredi_kart_musterileri!A7500</f>
        <v>778405458</v>
      </c>
      <c r="B7500" s="44">
        <f>kredi_kart_musterileri!M7500</f>
        <v>1461</v>
      </c>
      <c r="C7500" s="45">
        <f>kredi_kart_musterileri!N7500</f>
        <v>0</v>
      </c>
      <c r="D7500" s="19">
        <f>kredi_kart_musterileri!O7500</f>
        <v>1461</v>
      </c>
      <c r="E7500" s="28">
        <f>kredi_kart_musterileri!T7500</f>
        <v>0</v>
      </c>
      <c r="F7500" s="79" t="str">
        <f>IF($B7500="Unknown", "Unknown", IF($B7500&lt;Credit_Utilization_Level!$E$3, "Low", IF($B7500&lt;=Credit_Utilization_Level!$E$5,"Medium","High")))</f>
        <v>Low</v>
      </c>
    </row>
    <row r="7501" spans="1:6">
      <c r="A7501" s="47">
        <f>kredi_kart_musterileri!A7501</f>
        <v>772150983</v>
      </c>
      <c r="B7501" s="44">
        <f>kredi_kart_musterileri!M7501</f>
        <v>2363</v>
      </c>
      <c r="C7501" s="45">
        <f>kredi_kart_musterileri!N7501</f>
        <v>978</v>
      </c>
      <c r="D7501" s="19">
        <f>kredi_kart_musterileri!O7501</f>
        <v>1385</v>
      </c>
      <c r="E7501" s="28">
        <f>kredi_kart_musterileri!T7501</f>
        <v>4.1399999999999997</v>
      </c>
      <c r="F7501" s="79" t="str">
        <f>IF($B7501="Unknown", "Unknown", IF($B7501&lt;Credit_Utilization_Level!$E$3, "Low", IF($B7501&lt;=Credit_Utilization_Level!$E$5,"Medium","High")))</f>
        <v>Low</v>
      </c>
    </row>
    <row r="7502" spans="1:6">
      <c r="A7502" s="47">
        <f>kredi_kart_musterileri!A7502</f>
        <v>715128408</v>
      </c>
      <c r="B7502" s="44">
        <f>kredi_kart_musterileri!M7502</f>
        <v>1438.3</v>
      </c>
      <c r="C7502" s="45">
        <f>kredi_kart_musterileri!N7502</f>
        <v>863</v>
      </c>
      <c r="D7502" s="19">
        <f>kredi_kart_musterileri!O7502</f>
        <v>575.29999999999995</v>
      </c>
      <c r="E7502" s="28">
        <f>kredi_kart_musterileri!T7502</f>
        <v>6.0000000000000001E-3</v>
      </c>
      <c r="F7502" s="79" t="str">
        <f>IF($B7502="Unknown", "Unknown", IF($B7502&lt;Credit_Utilization_Level!$E$3, "Low", IF($B7502&lt;=Credit_Utilization_Level!$E$5,"Medium","High")))</f>
        <v>Low</v>
      </c>
    </row>
    <row r="7503" spans="1:6">
      <c r="A7503" s="47">
        <f>kredi_kart_musterileri!A7503</f>
        <v>717856983</v>
      </c>
      <c r="B7503" s="44">
        <f>kredi_kart_musterileri!M7503</f>
        <v>1840</v>
      </c>
      <c r="C7503" s="45">
        <f>kredi_kart_musterileri!N7503</f>
        <v>1267</v>
      </c>
      <c r="D7503" s="19">
        <f>kredi_kart_musterileri!O7503</f>
        <v>573</v>
      </c>
      <c r="E7503" s="28">
        <f>kredi_kart_musterileri!T7503</f>
        <v>6.89</v>
      </c>
      <c r="F7503" s="79" t="str">
        <f>IF($B7503="Unknown", "Unknown", IF($B7503&lt;Credit_Utilization_Level!$E$3, "Low", IF($B7503&lt;=Credit_Utilization_Level!$E$5,"Medium","High")))</f>
        <v>Low</v>
      </c>
    </row>
    <row r="7504" spans="1:6">
      <c r="A7504" s="47">
        <f>kredi_kart_musterileri!A7504</f>
        <v>778231983</v>
      </c>
      <c r="B7504" s="44">
        <f>kredi_kart_musterileri!M7504</f>
        <v>7382</v>
      </c>
      <c r="C7504" s="45">
        <f>kredi_kart_musterileri!N7504</f>
        <v>1326</v>
      </c>
      <c r="D7504" s="19">
        <f>kredi_kart_musterileri!O7504</f>
        <v>6056</v>
      </c>
      <c r="E7504" s="28">
        <f>kredi_kart_musterileri!T7504</f>
        <v>1.8E-3</v>
      </c>
      <c r="F7504" s="79" t="str">
        <f>IF($B7504="Unknown", "Unknown", IF($B7504&lt;Credit_Utilization_Level!$E$3, "Low", IF($B7504&lt;=Credit_Utilization_Level!$E$5,"Medium","High")))</f>
        <v>Medium</v>
      </c>
    </row>
    <row r="7505" spans="1:6">
      <c r="A7505" s="47">
        <f>kredi_kart_musterileri!A7505</f>
        <v>823908858</v>
      </c>
      <c r="B7505" s="44">
        <f>kredi_kart_musterileri!M7505</f>
        <v>3861</v>
      </c>
      <c r="C7505" s="45">
        <f>kredi_kart_musterileri!N7505</f>
        <v>622</v>
      </c>
      <c r="D7505" s="19">
        <f>kredi_kart_musterileri!O7505</f>
        <v>3239</v>
      </c>
      <c r="E7505" s="28">
        <f>kredi_kart_musterileri!T7505</f>
        <v>1.61</v>
      </c>
      <c r="F7505" s="79" t="str">
        <f>IF($B7505="Unknown", "Unknown", IF($B7505&lt;Credit_Utilization_Level!$E$3, "Low", IF($B7505&lt;=Credit_Utilization_Level!$E$5,"Medium","High")))</f>
        <v>Medium</v>
      </c>
    </row>
    <row r="7506" spans="1:6">
      <c r="A7506" s="47">
        <f>kredi_kart_musterileri!A7506</f>
        <v>798011733</v>
      </c>
      <c r="B7506" s="44">
        <f>kredi_kart_musterileri!M7506</f>
        <v>1562</v>
      </c>
      <c r="C7506" s="45">
        <f>kredi_kart_musterileri!N7506</f>
        <v>751</v>
      </c>
      <c r="D7506" s="19">
        <f>kredi_kart_musterileri!O7506</f>
        <v>811</v>
      </c>
      <c r="E7506" s="28">
        <f>kredi_kart_musterileri!T7506</f>
        <v>4.8099999999999996</v>
      </c>
      <c r="F7506" s="79" t="str">
        <f>IF($B7506="Unknown", "Unknown", IF($B7506&lt;Credit_Utilization_Level!$E$3, "Low", IF($B7506&lt;=Credit_Utilization_Level!$E$5,"Medium","High")))</f>
        <v>Low</v>
      </c>
    </row>
    <row r="7507" spans="1:6">
      <c r="A7507" s="47">
        <f>kredi_kart_musterileri!A7507</f>
        <v>717945108</v>
      </c>
      <c r="B7507" s="44">
        <f>kredi_kart_musterileri!M7507</f>
        <v>3088</v>
      </c>
      <c r="C7507" s="45">
        <f>kredi_kart_musterileri!N7507</f>
        <v>1477</v>
      </c>
      <c r="D7507" s="19">
        <f>kredi_kart_musterileri!O7507</f>
        <v>1611</v>
      </c>
      <c r="E7507" s="28">
        <f>kredi_kart_musterileri!T7507</f>
        <v>4.78</v>
      </c>
      <c r="F7507" s="79" t="str">
        <f>IF($B7507="Unknown", "Unknown", IF($B7507&lt;Credit_Utilization_Level!$E$3, "Low", IF($B7507&lt;=Credit_Utilization_Level!$E$5,"Medium","High")))</f>
        <v>Medium</v>
      </c>
    </row>
    <row r="7508" spans="1:6">
      <c r="A7508" s="47">
        <f>kredi_kart_musterileri!A7508</f>
        <v>712560558</v>
      </c>
      <c r="B7508" s="44">
        <f>kredi_kart_musterileri!M7508</f>
        <v>1438.3</v>
      </c>
      <c r="C7508" s="45">
        <f>kredi_kart_musterileri!N7508</f>
        <v>0</v>
      </c>
      <c r="D7508" s="19">
        <f>kredi_kart_musterileri!O7508</f>
        <v>1438.3</v>
      </c>
      <c r="E7508" s="28">
        <f>kredi_kart_musterileri!T7508</f>
        <v>0</v>
      </c>
      <c r="F7508" s="79" t="str">
        <f>IF($B7508="Unknown", "Unknown", IF($B7508&lt;Credit_Utilization_Level!$E$3, "Low", IF($B7508&lt;=Credit_Utilization_Level!$E$5,"Medium","High")))</f>
        <v>Low</v>
      </c>
    </row>
    <row r="7509" spans="1:6">
      <c r="A7509" s="47">
        <f>kredi_kart_musterileri!A7509</f>
        <v>711391308</v>
      </c>
      <c r="B7509" s="44">
        <f>kredi_kart_musterileri!M7509</f>
        <v>2168</v>
      </c>
      <c r="C7509" s="45">
        <f>kredi_kart_musterileri!N7509</f>
        <v>1704</v>
      </c>
      <c r="D7509" s="19">
        <f>kredi_kart_musterileri!O7509</f>
        <v>464</v>
      </c>
      <c r="E7509" s="28">
        <f>kredi_kart_musterileri!T7509</f>
        <v>7.86</v>
      </c>
      <c r="F7509" s="79" t="str">
        <f>IF($B7509="Unknown", "Unknown", IF($B7509&lt;Credit_Utilization_Level!$E$3, "Low", IF($B7509&lt;=Credit_Utilization_Level!$E$5,"Medium","High")))</f>
        <v>Low</v>
      </c>
    </row>
    <row r="7510" spans="1:6">
      <c r="A7510" s="47">
        <f>kredi_kart_musterileri!A7510</f>
        <v>717688233</v>
      </c>
      <c r="B7510" s="44" t="str">
        <f>kredi_kart_musterileri!M7510</f>
        <v>Unknown</v>
      </c>
      <c r="C7510" s="45">
        <f>kredi_kart_musterileri!N7510</f>
        <v>851</v>
      </c>
      <c r="D7510" s="19">
        <f>kredi_kart_musterileri!O7510</f>
        <v>1581</v>
      </c>
      <c r="E7510" s="28">
        <f>kredi_kart_musterileri!T7510</f>
        <v>3.4999999999999996E-3</v>
      </c>
      <c r="F7510" s="79" t="str">
        <f>IF($B7510="Unknown", "Unknown", IF($B7510&lt;Credit_Utilization_Level!$E$3, "Low", IF($B7510&lt;=Credit_Utilization_Level!$E$5,"Medium","High")))</f>
        <v>Unknown</v>
      </c>
    </row>
    <row r="7511" spans="1:6">
      <c r="A7511" s="47">
        <f>kredi_kart_musterileri!A7511</f>
        <v>721093608</v>
      </c>
      <c r="B7511" s="44">
        <f>kredi_kart_musterileri!M7511</f>
        <v>2197</v>
      </c>
      <c r="C7511" s="45">
        <f>kredi_kart_musterileri!N7511</f>
        <v>0</v>
      </c>
      <c r="D7511" s="19">
        <f>kredi_kart_musterileri!O7511</f>
        <v>2197</v>
      </c>
      <c r="E7511" s="28">
        <f>kredi_kart_musterileri!T7511</f>
        <v>0</v>
      </c>
      <c r="F7511" s="79" t="str">
        <f>IF($B7511="Unknown", "Unknown", IF($B7511&lt;Credit_Utilization_Level!$E$3, "Low", IF($B7511&lt;=Credit_Utilization_Level!$E$5,"Medium","High")))</f>
        <v>Low</v>
      </c>
    </row>
    <row r="7512" spans="1:6">
      <c r="A7512" s="47">
        <f>kredi_kart_musterileri!A7512</f>
        <v>712669983</v>
      </c>
      <c r="B7512" s="44">
        <f>kredi_kart_musterileri!M7512</f>
        <v>10009</v>
      </c>
      <c r="C7512" s="45">
        <f>kredi_kart_musterileri!N7512</f>
        <v>1604</v>
      </c>
      <c r="D7512" s="19">
        <f>kredi_kart_musterileri!O7512</f>
        <v>8405</v>
      </c>
      <c r="E7512" s="28">
        <f>kredi_kart_musterileri!T7512</f>
        <v>1.6000000000000001E-3</v>
      </c>
      <c r="F7512" s="79" t="str">
        <f>IF($B7512="Unknown", "Unknown", IF($B7512&lt;Credit_Utilization_Level!$E$3, "Low", IF($B7512&lt;=Credit_Utilization_Level!$E$5,"Medium","High")))</f>
        <v>Medium</v>
      </c>
    </row>
    <row r="7513" spans="1:6">
      <c r="A7513" s="47">
        <f>kredi_kart_musterileri!A7513</f>
        <v>790017858</v>
      </c>
      <c r="B7513" s="44">
        <f>kredi_kart_musterileri!M7513</f>
        <v>3979</v>
      </c>
      <c r="C7513" s="45">
        <f>kredi_kart_musterileri!N7513</f>
        <v>1319</v>
      </c>
      <c r="D7513" s="19">
        <f>kredi_kart_musterileri!O7513</f>
        <v>2660</v>
      </c>
      <c r="E7513" s="28">
        <f>kredi_kart_musterileri!T7513</f>
        <v>3.31</v>
      </c>
      <c r="F7513" s="79" t="str">
        <f>IF($B7513="Unknown", "Unknown", IF($B7513&lt;Credit_Utilization_Level!$E$3, "Low", IF($B7513&lt;=Credit_Utilization_Level!$E$5,"Medium","High")))</f>
        <v>Medium</v>
      </c>
    </row>
    <row r="7514" spans="1:6">
      <c r="A7514" s="47">
        <f>kredi_kart_musterileri!A7514</f>
        <v>712012758</v>
      </c>
      <c r="B7514" s="44">
        <f>kredi_kart_musterileri!M7514</f>
        <v>2189</v>
      </c>
      <c r="C7514" s="45">
        <f>kredi_kart_musterileri!N7514</f>
        <v>1860</v>
      </c>
      <c r="D7514" s="19">
        <f>kredi_kart_musterileri!O7514</f>
        <v>329</v>
      </c>
      <c r="E7514" s="28">
        <f>kredi_kart_musterileri!T7514</f>
        <v>8.5000000000000006E-3</v>
      </c>
      <c r="F7514" s="79" t="str">
        <f>IF($B7514="Unknown", "Unknown", IF($B7514&lt;Credit_Utilization_Level!$E$3, "Low", IF($B7514&lt;=Credit_Utilization_Level!$E$5,"Medium","High")))</f>
        <v>Low</v>
      </c>
    </row>
    <row r="7515" spans="1:6">
      <c r="A7515" s="47">
        <f>kredi_kart_musterileri!A7515</f>
        <v>720249183</v>
      </c>
      <c r="B7515" s="44">
        <f>kredi_kart_musterileri!M7515</f>
        <v>8243</v>
      </c>
      <c r="C7515" s="45">
        <f>kredi_kart_musterileri!N7515</f>
        <v>927</v>
      </c>
      <c r="D7515" s="19">
        <f>kredi_kart_musterileri!O7515</f>
        <v>7316</v>
      </c>
      <c r="E7515" s="28">
        <f>kredi_kart_musterileri!T7515</f>
        <v>1.1200000000000001</v>
      </c>
      <c r="F7515" s="79" t="str">
        <f>IF($B7515="Unknown", "Unknown", IF($B7515&lt;Credit_Utilization_Level!$E$3, "Low", IF($B7515&lt;=Credit_Utilization_Level!$E$5,"Medium","High")))</f>
        <v>Medium</v>
      </c>
    </row>
    <row r="7516" spans="1:6">
      <c r="A7516" s="47">
        <f>kredi_kart_musterileri!A7516</f>
        <v>821813058</v>
      </c>
      <c r="B7516" s="44">
        <f>kredi_kart_musterileri!M7516</f>
        <v>11946</v>
      </c>
      <c r="C7516" s="45">
        <f>kredi_kart_musterileri!N7516</f>
        <v>1172</v>
      </c>
      <c r="D7516" s="19">
        <f>kredi_kart_musterileri!O7516</f>
        <v>10774</v>
      </c>
      <c r="E7516" s="28">
        <f>kredi_kart_musterileri!T7516</f>
        <v>0.98</v>
      </c>
      <c r="F7516" s="79" t="str">
        <f>IF($B7516="Unknown", "Unknown", IF($B7516&lt;Credit_Utilization_Level!$E$3, "Low", IF($B7516&lt;=Credit_Utilization_Level!$E$5,"Medium","High")))</f>
        <v>High</v>
      </c>
    </row>
    <row r="7517" spans="1:6">
      <c r="A7517" s="47">
        <f>kredi_kart_musterileri!A7517</f>
        <v>778152108</v>
      </c>
      <c r="B7517" s="44">
        <f>kredi_kart_musterileri!M7517</f>
        <v>2239</v>
      </c>
      <c r="C7517" s="45">
        <f>kredi_kart_musterileri!N7517</f>
        <v>1256</v>
      </c>
      <c r="D7517" s="19">
        <f>kredi_kart_musterileri!O7517</f>
        <v>983</v>
      </c>
      <c r="E7517" s="28">
        <f>kredi_kart_musterileri!T7517</f>
        <v>5.61</v>
      </c>
      <c r="F7517" s="79" t="str">
        <f>IF($B7517="Unknown", "Unknown", IF($B7517&lt;Credit_Utilization_Level!$E$3, "Low", IF($B7517&lt;=Credit_Utilization_Level!$E$5,"Medium","High")))</f>
        <v>Low</v>
      </c>
    </row>
    <row r="7518" spans="1:6">
      <c r="A7518" s="47">
        <f>kredi_kart_musterileri!A7518</f>
        <v>720563958</v>
      </c>
      <c r="B7518" s="44">
        <f>kredi_kart_musterileri!M7518</f>
        <v>4025</v>
      </c>
      <c r="C7518" s="45">
        <f>kredi_kart_musterileri!N7518</f>
        <v>0</v>
      </c>
      <c r="D7518" s="19">
        <f>kredi_kart_musterileri!O7518</f>
        <v>4025</v>
      </c>
      <c r="E7518" s="28">
        <f>kredi_kart_musterileri!T7518</f>
        <v>0</v>
      </c>
      <c r="F7518" s="79" t="str">
        <f>IF($B7518="Unknown", "Unknown", IF($B7518&lt;Credit_Utilization_Level!$E$3, "Low", IF($B7518&lt;=Credit_Utilization_Level!$E$5,"Medium","High")))</f>
        <v>Medium</v>
      </c>
    </row>
    <row r="7519" spans="1:6">
      <c r="A7519" s="47">
        <f>kredi_kart_musterileri!A7519</f>
        <v>719633508</v>
      </c>
      <c r="B7519" s="44" t="str">
        <f>kredi_kart_musterileri!M7519</f>
        <v>Unknown</v>
      </c>
      <c r="C7519" s="45">
        <f>kredi_kart_musterileri!N7519</f>
        <v>0</v>
      </c>
      <c r="D7519" s="19">
        <f>kredi_kart_musterileri!O7519</f>
        <v>1663</v>
      </c>
      <c r="E7519" s="28">
        <f>kredi_kart_musterileri!T7519</f>
        <v>0</v>
      </c>
      <c r="F7519" s="79" t="str">
        <f>IF($B7519="Unknown", "Unknown", IF($B7519&lt;Credit_Utilization_Level!$E$3, "Low", IF($B7519&lt;=Credit_Utilization_Level!$E$5,"Medium","High")))</f>
        <v>Unknown</v>
      </c>
    </row>
    <row r="7520" spans="1:6">
      <c r="A7520" s="47">
        <f>kredi_kart_musterileri!A7520</f>
        <v>716689383</v>
      </c>
      <c r="B7520" s="44">
        <f>kredi_kart_musterileri!M7520</f>
        <v>3649</v>
      </c>
      <c r="C7520" s="45">
        <f>kredi_kart_musterileri!N7520</f>
        <v>929</v>
      </c>
      <c r="D7520" s="19">
        <f>kredi_kart_musterileri!O7520</f>
        <v>2720</v>
      </c>
      <c r="E7520" s="28">
        <f>kredi_kart_musterileri!T7520</f>
        <v>2.5499999999999998</v>
      </c>
      <c r="F7520" s="79" t="str">
        <f>IF($B7520="Unknown", "Unknown", IF($B7520&lt;Credit_Utilization_Level!$E$3, "Low", IF($B7520&lt;=Credit_Utilization_Level!$E$5,"Medium","High")))</f>
        <v>Medium</v>
      </c>
    </row>
    <row r="7521" spans="1:6">
      <c r="A7521" s="47">
        <f>kredi_kart_musterileri!A7521</f>
        <v>711420258</v>
      </c>
      <c r="B7521" s="44">
        <f>kredi_kart_musterileri!M7521</f>
        <v>1438.3</v>
      </c>
      <c r="C7521" s="45">
        <f>kredi_kart_musterileri!N7521</f>
        <v>0</v>
      </c>
      <c r="D7521" s="19">
        <f>kredi_kart_musterileri!O7521</f>
        <v>1438.3</v>
      </c>
      <c r="E7521" s="28">
        <f>kredi_kart_musterileri!T7521</f>
        <v>0</v>
      </c>
      <c r="F7521" s="79" t="str">
        <f>IF($B7521="Unknown", "Unknown", IF($B7521&lt;Credit_Utilization_Level!$E$3, "Low", IF($B7521&lt;=Credit_Utilization_Level!$E$5,"Medium","High")))</f>
        <v>Low</v>
      </c>
    </row>
    <row r="7522" spans="1:6">
      <c r="A7522" s="47">
        <f>kredi_kart_musterileri!A7522</f>
        <v>713177808</v>
      </c>
      <c r="B7522" s="44">
        <f>kredi_kart_musterileri!M7522</f>
        <v>2894</v>
      </c>
      <c r="C7522" s="45">
        <f>kredi_kart_musterileri!N7522</f>
        <v>0</v>
      </c>
      <c r="D7522" s="19">
        <f>kredi_kart_musterileri!O7522</f>
        <v>2894</v>
      </c>
      <c r="E7522" s="28">
        <f>kredi_kart_musterileri!T7522</f>
        <v>0</v>
      </c>
      <c r="F7522" s="79" t="str">
        <f>IF($B7522="Unknown", "Unknown", IF($B7522&lt;Credit_Utilization_Level!$E$3, "Low", IF($B7522&lt;=Credit_Utilization_Level!$E$5,"Medium","High")))</f>
        <v>Medium</v>
      </c>
    </row>
    <row r="7523" spans="1:6">
      <c r="A7523" s="47">
        <f>kredi_kart_musterileri!A7523</f>
        <v>708897408</v>
      </c>
      <c r="B7523" s="44">
        <f>kredi_kart_musterileri!M7523</f>
        <v>1621</v>
      </c>
      <c r="C7523" s="45">
        <f>kredi_kart_musterileri!N7523</f>
        <v>787</v>
      </c>
      <c r="D7523" s="19">
        <f>kredi_kart_musterileri!O7523</f>
        <v>834</v>
      </c>
      <c r="E7523" s="28">
        <f>kredi_kart_musterileri!T7523</f>
        <v>4.8600000000000003</v>
      </c>
      <c r="F7523" s="79" t="str">
        <f>IF($B7523="Unknown", "Unknown", IF($B7523&lt;Credit_Utilization_Level!$E$3, "Low", IF($B7523&lt;=Credit_Utilization_Level!$E$5,"Medium","High")))</f>
        <v>Low</v>
      </c>
    </row>
    <row r="7524" spans="1:6">
      <c r="A7524" s="47">
        <f>kredi_kart_musterileri!A7524</f>
        <v>710855508</v>
      </c>
      <c r="B7524" s="44">
        <f>kredi_kart_musterileri!M7524</f>
        <v>2740</v>
      </c>
      <c r="C7524" s="45">
        <f>kredi_kart_musterileri!N7524</f>
        <v>1786</v>
      </c>
      <c r="D7524" s="19">
        <f>kredi_kart_musterileri!O7524</f>
        <v>954</v>
      </c>
      <c r="E7524" s="28">
        <f>kredi_kart_musterileri!T7524</f>
        <v>6.52</v>
      </c>
      <c r="F7524" s="79" t="str">
        <f>IF($B7524="Unknown", "Unknown", IF($B7524&lt;Credit_Utilization_Level!$E$3, "Low", IF($B7524&lt;=Credit_Utilization_Level!$E$5,"Medium","High")))</f>
        <v>Medium</v>
      </c>
    </row>
    <row r="7525" spans="1:6">
      <c r="A7525" s="47">
        <f>kredi_kart_musterileri!A7525</f>
        <v>710115108</v>
      </c>
      <c r="B7525" s="44">
        <f>kredi_kart_musterileri!M7525</f>
        <v>5562</v>
      </c>
      <c r="C7525" s="45">
        <f>kredi_kart_musterileri!N7525</f>
        <v>1556</v>
      </c>
      <c r="D7525" s="19">
        <f>kredi_kart_musterileri!O7525</f>
        <v>4006</v>
      </c>
      <c r="E7525" s="28">
        <f>kredi_kart_musterileri!T7525</f>
        <v>2.8000000000000004E-3</v>
      </c>
      <c r="F7525" s="79" t="str">
        <f>IF($B7525="Unknown", "Unknown", IF($B7525&lt;Credit_Utilization_Level!$E$3, "Low", IF($B7525&lt;=Credit_Utilization_Level!$E$5,"Medium","High")))</f>
        <v>Medium</v>
      </c>
    </row>
    <row r="7526" spans="1:6">
      <c r="A7526" s="47">
        <f>kredi_kart_musterileri!A7526</f>
        <v>713920158</v>
      </c>
      <c r="B7526" s="44">
        <f>kredi_kart_musterileri!M7526</f>
        <v>13733</v>
      </c>
      <c r="C7526" s="45">
        <f>kredi_kart_musterileri!N7526</f>
        <v>0</v>
      </c>
      <c r="D7526" s="19">
        <f>kredi_kart_musterileri!O7526</f>
        <v>13733</v>
      </c>
      <c r="E7526" s="28">
        <f>kredi_kart_musterileri!T7526</f>
        <v>0</v>
      </c>
      <c r="F7526" s="79" t="str">
        <f>IF($B7526="Unknown", "Unknown", IF($B7526&lt;Credit_Utilization_Level!$E$3, "Low", IF($B7526&lt;=Credit_Utilization_Level!$E$5,"Medium","High")))</f>
        <v>High</v>
      </c>
    </row>
    <row r="7527" spans="1:6">
      <c r="A7527" s="47">
        <f>kredi_kart_musterileri!A7527</f>
        <v>715303608</v>
      </c>
      <c r="B7527" s="44">
        <f>kredi_kart_musterileri!M7527</f>
        <v>2374</v>
      </c>
      <c r="C7527" s="45">
        <f>kredi_kart_musterileri!N7527</f>
        <v>1332</v>
      </c>
      <c r="D7527" s="19">
        <f>kredi_kart_musterileri!O7527</f>
        <v>1042</v>
      </c>
      <c r="E7527" s="28">
        <f>kredi_kart_musterileri!T7527</f>
        <v>5.61</v>
      </c>
      <c r="F7527" s="79" t="str">
        <f>IF($B7527="Unknown", "Unknown", IF($B7527&lt;Credit_Utilization_Level!$E$3, "Low", IF($B7527&lt;=Credit_Utilization_Level!$E$5,"Medium","High")))</f>
        <v>Low</v>
      </c>
    </row>
    <row r="7528" spans="1:6">
      <c r="A7528" s="47">
        <f>kredi_kart_musterileri!A7528</f>
        <v>710897133</v>
      </c>
      <c r="B7528" s="44">
        <f>kredi_kart_musterileri!M7528</f>
        <v>2267</v>
      </c>
      <c r="C7528" s="45">
        <f>kredi_kart_musterileri!N7528</f>
        <v>1357</v>
      </c>
      <c r="D7528" s="19">
        <f>kredi_kart_musterileri!O7528</f>
        <v>910</v>
      </c>
      <c r="E7528" s="28">
        <f>kredi_kart_musterileri!T7528</f>
        <v>5.99</v>
      </c>
      <c r="F7528" s="79" t="str">
        <f>IF($B7528="Unknown", "Unknown", IF($B7528&lt;Credit_Utilization_Level!$E$3, "Low", IF($B7528&lt;=Credit_Utilization_Level!$E$5,"Medium","High")))</f>
        <v>Low</v>
      </c>
    </row>
    <row r="7529" spans="1:6">
      <c r="A7529" s="47">
        <f>kredi_kart_musterileri!A7529</f>
        <v>772813458</v>
      </c>
      <c r="B7529" s="44">
        <f>kredi_kart_musterileri!M7529</f>
        <v>6130</v>
      </c>
      <c r="C7529" s="45">
        <f>kredi_kart_musterileri!N7529</f>
        <v>1741</v>
      </c>
      <c r="D7529" s="19">
        <f>kredi_kart_musterileri!O7529</f>
        <v>4389</v>
      </c>
      <c r="E7529" s="28">
        <f>kredi_kart_musterileri!T7529</f>
        <v>2.84</v>
      </c>
      <c r="F7529" s="79" t="str">
        <f>IF($B7529="Unknown", "Unknown", IF($B7529&lt;Credit_Utilization_Level!$E$3, "Low", IF($B7529&lt;=Credit_Utilization_Level!$E$5,"Medium","High")))</f>
        <v>Medium</v>
      </c>
    </row>
    <row r="7530" spans="1:6">
      <c r="A7530" s="47">
        <f>kredi_kart_musterileri!A7530</f>
        <v>712998033</v>
      </c>
      <c r="B7530" s="44">
        <f>kredi_kart_musterileri!M7530</f>
        <v>7361</v>
      </c>
      <c r="C7530" s="45">
        <f>kredi_kart_musterileri!N7530</f>
        <v>0</v>
      </c>
      <c r="D7530" s="19">
        <f>kredi_kart_musterileri!O7530</f>
        <v>7361</v>
      </c>
      <c r="E7530" s="28">
        <f>kredi_kart_musterileri!T7530</f>
        <v>0</v>
      </c>
      <c r="F7530" s="79" t="str">
        <f>IF($B7530="Unknown", "Unknown", IF($B7530&lt;Credit_Utilization_Level!$E$3, "Low", IF($B7530&lt;=Credit_Utilization_Level!$E$5,"Medium","High")))</f>
        <v>Medium</v>
      </c>
    </row>
    <row r="7531" spans="1:6">
      <c r="A7531" s="47">
        <f>kredi_kart_musterileri!A7531</f>
        <v>712843983</v>
      </c>
      <c r="B7531" s="44">
        <f>kredi_kart_musterileri!M7531</f>
        <v>1569</v>
      </c>
      <c r="C7531" s="45">
        <f>kredi_kart_musterileri!N7531</f>
        <v>257</v>
      </c>
      <c r="D7531" s="19">
        <f>kredi_kart_musterileri!O7531</f>
        <v>1312</v>
      </c>
      <c r="E7531" s="28">
        <f>kredi_kart_musterileri!T7531</f>
        <v>1.64</v>
      </c>
      <c r="F7531" s="79" t="str">
        <f>IF($B7531="Unknown", "Unknown", IF($B7531&lt;Credit_Utilization_Level!$E$3, "Low", IF($B7531&lt;=Credit_Utilization_Level!$E$5,"Medium","High")))</f>
        <v>Low</v>
      </c>
    </row>
    <row r="7532" spans="1:6">
      <c r="A7532" s="47">
        <f>kredi_kart_musterileri!A7532</f>
        <v>717947508</v>
      </c>
      <c r="B7532" s="44">
        <f>kredi_kart_musterileri!M7532</f>
        <v>1626</v>
      </c>
      <c r="C7532" s="45">
        <f>kredi_kart_musterileri!N7532</f>
        <v>1013</v>
      </c>
      <c r="D7532" s="19">
        <f>kredi_kart_musterileri!O7532</f>
        <v>613</v>
      </c>
      <c r="E7532" s="28">
        <f>kredi_kart_musterileri!T7532</f>
        <v>6.23</v>
      </c>
      <c r="F7532" s="79" t="str">
        <f>IF($B7532="Unknown", "Unknown", IF($B7532&lt;Credit_Utilization_Level!$E$3, "Low", IF($B7532&lt;=Credit_Utilization_Level!$E$5,"Medium","High")))</f>
        <v>Low</v>
      </c>
    </row>
    <row r="7533" spans="1:6">
      <c r="A7533" s="47">
        <f>kredi_kart_musterileri!A7533</f>
        <v>719279208</v>
      </c>
      <c r="B7533" s="44">
        <f>kredi_kart_musterileri!M7533</f>
        <v>2158</v>
      </c>
      <c r="C7533" s="45">
        <f>kredi_kart_musterileri!N7533</f>
        <v>1299</v>
      </c>
      <c r="D7533" s="19">
        <f>kredi_kart_musterileri!O7533</f>
        <v>859</v>
      </c>
      <c r="E7533" s="28">
        <f>kredi_kart_musterileri!T7533</f>
        <v>6.02</v>
      </c>
      <c r="F7533" s="79" t="str">
        <f>IF($B7533="Unknown", "Unknown", IF($B7533&lt;Credit_Utilization_Level!$E$3, "Low", IF($B7533&lt;=Credit_Utilization_Level!$E$5,"Medium","High")))</f>
        <v>Low</v>
      </c>
    </row>
    <row r="7534" spans="1:6">
      <c r="A7534" s="47">
        <f>kredi_kart_musterileri!A7534</f>
        <v>711365133</v>
      </c>
      <c r="B7534" s="44">
        <f>kredi_kart_musterileri!M7534</f>
        <v>2283</v>
      </c>
      <c r="C7534" s="45">
        <f>kredi_kart_musterileri!N7534</f>
        <v>1470</v>
      </c>
      <c r="D7534" s="19">
        <f>kredi_kart_musterileri!O7534</f>
        <v>813</v>
      </c>
      <c r="E7534" s="28">
        <f>kredi_kart_musterileri!T7534</f>
        <v>6.44</v>
      </c>
      <c r="F7534" s="79" t="str">
        <f>IF($B7534="Unknown", "Unknown", IF($B7534&lt;Credit_Utilization_Level!$E$3, "Low", IF($B7534&lt;=Credit_Utilization_Level!$E$5,"Medium","High")))</f>
        <v>Low</v>
      </c>
    </row>
    <row r="7535" spans="1:6">
      <c r="A7535" s="47">
        <f>kredi_kart_musterileri!A7535</f>
        <v>720328008</v>
      </c>
      <c r="B7535" s="44">
        <f>kredi_kart_musterileri!M7535</f>
        <v>2542</v>
      </c>
      <c r="C7535" s="45">
        <f>kredi_kart_musterileri!N7535</f>
        <v>1884</v>
      </c>
      <c r="D7535" s="19">
        <f>kredi_kart_musterileri!O7535</f>
        <v>658</v>
      </c>
      <c r="E7535" s="28">
        <f>kredi_kart_musterileri!T7535</f>
        <v>7.41</v>
      </c>
      <c r="F7535" s="79" t="str">
        <f>IF($B7535="Unknown", "Unknown", IF($B7535&lt;Credit_Utilization_Level!$E$3, "Low", IF($B7535&lt;=Credit_Utilization_Level!$E$5,"Medium","High")))</f>
        <v>Low</v>
      </c>
    </row>
    <row r="7536" spans="1:6">
      <c r="A7536" s="47">
        <f>kredi_kart_musterileri!A7536</f>
        <v>718183833</v>
      </c>
      <c r="B7536" s="44">
        <f>kredi_kart_musterileri!M7536</f>
        <v>1438.3</v>
      </c>
      <c r="C7536" s="45">
        <f>kredi_kart_musterileri!N7536</f>
        <v>0</v>
      </c>
      <c r="D7536" s="19">
        <f>kredi_kart_musterileri!O7536</f>
        <v>1438.3</v>
      </c>
      <c r="E7536" s="28">
        <f>kredi_kart_musterileri!T7536</f>
        <v>0</v>
      </c>
      <c r="F7536" s="79" t="str">
        <f>IF($B7536="Unknown", "Unknown", IF($B7536&lt;Credit_Utilization_Level!$E$3, "Low", IF($B7536&lt;=Credit_Utilization_Level!$E$5,"Medium","High")))</f>
        <v>Low</v>
      </c>
    </row>
    <row r="7537" spans="1:6">
      <c r="A7537" s="47">
        <f>kredi_kart_musterileri!A7537</f>
        <v>717985158</v>
      </c>
      <c r="B7537" s="44">
        <f>kredi_kart_musterileri!M7537</f>
        <v>2335</v>
      </c>
      <c r="C7537" s="45">
        <f>kredi_kart_musterileri!N7537</f>
        <v>1373</v>
      </c>
      <c r="D7537" s="19">
        <f>kredi_kart_musterileri!O7537</f>
        <v>962</v>
      </c>
      <c r="E7537" s="28">
        <f>kredi_kart_musterileri!T7537</f>
        <v>5.88</v>
      </c>
      <c r="F7537" s="79" t="str">
        <f>IF($B7537="Unknown", "Unknown", IF($B7537&lt;Credit_Utilization_Level!$E$3, "Low", IF($B7537&lt;=Credit_Utilization_Level!$E$5,"Medium","High")))</f>
        <v>Low</v>
      </c>
    </row>
    <row r="7538" spans="1:6">
      <c r="A7538" s="47">
        <f>kredi_kart_musterileri!A7538</f>
        <v>771928608</v>
      </c>
      <c r="B7538" s="44">
        <f>kredi_kart_musterileri!M7538</f>
        <v>2033</v>
      </c>
      <c r="C7538" s="45">
        <f>kredi_kart_musterileri!N7538</f>
        <v>1832</v>
      </c>
      <c r="D7538" s="19">
        <f>kredi_kart_musterileri!O7538</f>
        <v>201</v>
      </c>
      <c r="E7538" s="28">
        <f>kredi_kart_musterileri!T7538</f>
        <v>9.01</v>
      </c>
      <c r="F7538" s="79" t="str">
        <f>IF($B7538="Unknown", "Unknown", IF($B7538&lt;Credit_Utilization_Level!$E$3, "Low", IF($B7538&lt;=Credit_Utilization_Level!$E$5,"Medium","High")))</f>
        <v>Low</v>
      </c>
    </row>
    <row r="7539" spans="1:6">
      <c r="A7539" s="47">
        <f>kredi_kart_musterileri!A7539</f>
        <v>713355708</v>
      </c>
      <c r="B7539" s="44">
        <f>kredi_kart_musterileri!M7539</f>
        <v>4739</v>
      </c>
      <c r="C7539" s="45">
        <f>kredi_kart_musterileri!N7539</f>
        <v>1878</v>
      </c>
      <c r="D7539" s="19">
        <f>kredi_kart_musterileri!O7539</f>
        <v>2861</v>
      </c>
      <c r="E7539" s="28">
        <f>kredi_kart_musterileri!T7539</f>
        <v>3.96</v>
      </c>
      <c r="F7539" s="79" t="str">
        <f>IF($B7539="Unknown", "Unknown", IF($B7539&lt;Credit_Utilization_Level!$E$3, "Low", IF($B7539&lt;=Credit_Utilization_Level!$E$5,"Medium","High")))</f>
        <v>Medium</v>
      </c>
    </row>
    <row r="7540" spans="1:6">
      <c r="A7540" s="47">
        <f>kredi_kart_musterileri!A7540</f>
        <v>816761433</v>
      </c>
      <c r="B7540" s="44">
        <f>kredi_kart_musterileri!M7540</f>
        <v>5821</v>
      </c>
      <c r="C7540" s="45">
        <f>kredi_kart_musterileri!N7540</f>
        <v>764</v>
      </c>
      <c r="D7540" s="19">
        <f>kredi_kart_musterileri!O7540</f>
        <v>5057</v>
      </c>
      <c r="E7540" s="28">
        <f>kredi_kart_musterileri!T7540</f>
        <v>1.31</v>
      </c>
      <c r="F7540" s="79" t="str">
        <f>IF($B7540="Unknown", "Unknown", IF($B7540&lt;Credit_Utilization_Level!$E$3, "Low", IF($B7540&lt;=Credit_Utilization_Level!$E$5,"Medium","High")))</f>
        <v>Medium</v>
      </c>
    </row>
    <row r="7541" spans="1:6">
      <c r="A7541" s="47">
        <f>kredi_kart_musterileri!A7541</f>
        <v>714245358</v>
      </c>
      <c r="B7541" s="44">
        <f>kredi_kart_musterileri!M7541</f>
        <v>2182</v>
      </c>
      <c r="C7541" s="45">
        <f>kredi_kart_musterileri!N7541</f>
        <v>1566</v>
      </c>
      <c r="D7541" s="19">
        <f>kredi_kart_musterileri!O7541</f>
        <v>616</v>
      </c>
      <c r="E7541" s="28">
        <f>kredi_kart_musterileri!T7541</f>
        <v>7.18</v>
      </c>
      <c r="F7541" s="79" t="str">
        <f>IF($B7541="Unknown", "Unknown", IF($B7541&lt;Credit_Utilization_Level!$E$3, "Low", IF($B7541&lt;=Credit_Utilization_Level!$E$5,"Medium","High")))</f>
        <v>Low</v>
      </c>
    </row>
    <row r="7542" spans="1:6">
      <c r="A7542" s="47">
        <f>kredi_kart_musterileri!A7542</f>
        <v>716313858</v>
      </c>
      <c r="B7542" s="44">
        <f>kredi_kart_musterileri!M7542</f>
        <v>3319</v>
      </c>
      <c r="C7542" s="45">
        <f>kredi_kart_musterileri!N7542</f>
        <v>913</v>
      </c>
      <c r="D7542" s="19">
        <f>kredi_kart_musterileri!O7542</f>
        <v>2406</v>
      </c>
      <c r="E7542" s="28">
        <f>kredi_kart_musterileri!T7542</f>
        <v>2.75</v>
      </c>
      <c r="F7542" s="79" t="str">
        <f>IF($B7542="Unknown", "Unknown", IF($B7542&lt;Credit_Utilization_Level!$E$3, "Low", IF($B7542&lt;=Credit_Utilization_Level!$E$5,"Medium","High")))</f>
        <v>Medium</v>
      </c>
    </row>
    <row r="7543" spans="1:6">
      <c r="A7543" s="47">
        <f>kredi_kart_musterileri!A7543</f>
        <v>714868608</v>
      </c>
      <c r="B7543" s="44">
        <f>kredi_kart_musterileri!M7543</f>
        <v>3021</v>
      </c>
      <c r="C7543" s="45">
        <f>kredi_kart_musterileri!N7543</f>
        <v>1530</v>
      </c>
      <c r="D7543" s="19">
        <f>kredi_kart_musterileri!O7543</f>
        <v>1491</v>
      </c>
      <c r="E7543" s="28">
        <f>kredi_kart_musterileri!T7543</f>
        <v>5.0599999999999996</v>
      </c>
      <c r="F7543" s="79" t="str">
        <f>IF($B7543="Unknown", "Unknown", IF($B7543&lt;Credit_Utilization_Level!$E$3, "Low", IF($B7543&lt;=Credit_Utilization_Level!$E$5,"Medium","High")))</f>
        <v>Medium</v>
      </c>
    </row>
    <row r="7544" spans="1:6">
      <c r="A7544" s="47">
        <f>kredi_kart_musterileri!A7544</f>
        <v>717273333</v>
      </c>
      <c r="B7544" s="44">
        <f>kredi_kart_musterileri!M7544</f>
        <v>29219</v>
      </c>
      <c r="C7544" s="45">
        <f>kredi_kart_musterileri!N7544</f>
        <v>0</v>
      </c>
      <c r="D7544" s="19">
        <f>kredi_kart_musterileri!O7544</f>
        <v>29219</v>
      </c>
      <c r="E7544" s="28">
        <f>kredi_kart_musterileri!T7544</f>
        <v>0</v>
      </c>
      <c r="F7544" s="79" t="str">
        <f>IF($B7544="Unknown", "Unknown", IF($B7544&lt;Credit_Utilization_Level!$E$3, "Low", IF($B7544&lt;=Credit_Utilization_Level!$E$5,"Medium","High")))</f>
        <v>High</v>
      </c>
    </row>
    <row r="7545" spans="1:6">
      <c r="A7545" s="47">
        <f>kredi_kart_musterileri!A7545</f>
        <v>711631158</v>
      </c>
      <c r="B7545" s="44">
        <f>kredi_kart_musterileri!M7545</f>
        <v>1438.3</v>
      </c>
      <c r="C7545" s="45">
        <f>kredi_kart_musterileri!N7545</f>
        <v>869</v>
      </c>
      <c r="D7545" s="19">
        <f>kredi_kart_musterileri!O7545</f>
        <v>569.29999999999995</v>
      </c>
      <c r="E7545" s="28">
        <f>kredi_kart_musterileri!T7545</f>
        <v>6.04</v>
      </c>
      <c r="F7545" s="79" t="str">
        <f>IF($B7545="Unknown", "Unknown", IF($B7545&lt;Credit_Utilization_Level!$E$3, "Low", IF($B7545&lt;=Credit_Utilization_Level!$E$5,"Medium","High")))</f>
        <v>Low</v>
      </c>
    </row>
    <row r="7546" spans="1:6">
      <c r="A7546" s="47">
        <f>kredi_kart_musterileri!A7546</f>
        <v>714127383</v>
      </c>
      <c r="B7546" s="44">
        <f>kredi_kart_musterileri!M7546</f>
        <v>4431</v>
      </c>
      <c r="C7546" s="45">
        <f>kredi_kart_musterileri!N7546</f>
        <v>2517</v>
      </c>
      <c r="D7546" s="19">
        <f>kredi_kart_musterileri!O7546</f>
        <v>1914</v>
      </c>
      <c r="E7546" s="28">
        <f>kredi_kart_musterileri!T7546</f>
        <v>5.68</v>
      </c>
      <c r="F7546" s="79" t="str">
        <f>IF($B7546="Unknown", "Unknown", IF($B7546&lt;Credit_Utilization_Level!$E$3, "Low", IF($B7546&lt;=Credit_Utilization_Level!$E$5,"Medium","High")))</f>
        <v>Medium</v>
      </c>
    </row>
    <row r="7547" spans="1:6">
      <c r="A7547" s="47">
        <f>kredi_kart_musterileri!A7547</f>
        <v>790204983</v>
      </c>
      <c r="B7547" s="44">
        <f>kredi_kart_musterileri!M7547</f>
        <v>3131</v>
      </c>
      <c r="C7547" s="45">
        <f>kredi_kart_musterileri!N7547</f>
        <v>0</v>
      </c>
      <c r="D7547" s="19">
        <f>kredi_kart_musterileri!O7547</f>
        <v>3131</v>
      </c>
      <c r="E7547" s="28">
        <f>kredi_kart_musterileri!T7547</f>
        <v>0</v>
      </c>
      <c r="F7547" s="79" t="str">
        <f>IF($B7547="Unknown", "Unknown", IF($B7547&lt;Credit_Utilization_Level!$E$3, "Low", IF($B7547&lt;=Credit_Utilization_Level!$E$5,"Medium","High")))</f>
        <v>Medium</v>
      </c>
    </row>
    <row r="7548" spans="1:6">
      <c r="A7548" s="47">
        <f>kredi_kart_musterileri!A7548</f>
        <v>822051858</v>
      </c>
      <c r="B7548" s="44">
        <f>kredi_kart_musterileri!M7548</f>
        <v>1486</v>
      </c>
      <c r="C7548" s="45">
        <f>kredi_kart_musterileri!N7548</f>
        <v>0</v>
      </c>
      <c r="D7548" s="19">
        <f>kredi_kart_musterileri!O7548</f>
        <v>1486</v>
      </c>
      <c r="E7548" s="28">
        <f>kredi_kart_musterileri!T7548</f>
        <v>0</v>
      </c>
      <c r="F7548" s="79" t="str">
        <f>IF($B7548="Unknown", "Unknown", IF($B7548&lt;Credit_Utilization_Level!$E$3, "Low", IF($B7548&lt;=Credit_Utilization_Level!$E$5,"Medium","High")))</f>
        <v>Low</v>
      </c>
    </row>
    <row r="7549" spans="1:6">
      <c r="A7549" s="47">
        <f>kredi_kart_musterileri!A7549</f>
        <v>715144383</v>
      </c>
      <c r="B7549" s="44">
        <f>kredi_kart_musterileri!M7549</f>
        <v>6384</v>
      </c>
      <c r="C7549" s="45">
        <f>kredi_kart_musterileri!N7549</f>
        <v>2034</v>
      </c>
      <c r="D7549" s="19">
        <f>kredi_kart_musterileri!O7549</f>
        <v>4350</v>
      </c>
      <c r="E7549" s="28">
        <f>kredi_kart_musterileri!T7549</f>
        <v>3.19</v>
      </c>
      <c r="F7549" s="79" t="str">
        <f>IF($B7549="Unknown", "Unknown", IF($B7549&lt;Credit_Utilization_Level!$E$3, "Low", IF($B7549&lt;=Credit_Utilization_Level!$E$5,"Medium","High")))</f>
        <v>Medium</v>
      </c>
    </row>
    <row r="7550" spans="1:6">
      <c r="A7550" s="47">
        <f>kredi_kart_musterileri!A7550</f>
        <v>717971208</v>
      </c>
      <c r="B7550" s="44">
        <f>kredi_kart_musterileri!M7550</f>
        <v>2077</v>
      </c>
      <c r="C7550" s="45">
        <f>kredi_kart_musterileri!N7550</f>
        <v>0</v>
      </c>
      <c r="D7550" s="19">
        <f>kredi_kart_musterileri!O7550</f>
        <v>2077</v>
      </c>
      <c r="E7550" s="28">
        <f>kredi_kart_musterileri!T7550</f>
        <v>0</v>
      </c>
      <c r="F7550" s="79" t="str">
        <f>IF($B7550="Unknown", "Unknown", IF($B7550&lt;Credit_Utilization_Level!$E$3, "Low", IF($B7550&lt;=Credit_Utilization_Level!$E$5,"Medium","High")))</f>
        <v>Low</v>
      </c>
    </row>
    <row r="7551" spans="1:6">
      <c r="A7551" s="47">
        <f>kredi_kart_musterileri!A7551</f>
        <v>718829358</v>
      </c>
      <c r="B7551" s="44">
        <f>kredi_kart_musterileri!M7551</f>
        <v>1956</v>
      </c>
      <c r="C7551" s="45">
        <f>kredi_kart_musterileri!N7551</f>
        <v>958</v>
      </c>
      <c r="D7551" s="19">
        <f>kredi_kart_musterileri!O7551</f>
        <v>998</v>
      </c>
      <c r="E7551" s="28">
        <f>kredi_kart_musterileri!T7551</f>
        <v>4.8999999999999998E-3</v>
      </c>
      <c r="F7551" s="79" t="str">
        <f>IF($B7551="Unknown", "Unknown", IF($B7551&lt;Credit_Utilization_Level!$E$3, "Low", IF($B7551&lt;=Credit_Utilization_Level!$E$5,"Medium","High")))</f>
        <v>Low</v>
      </c>
    </row>
    <row r="7552" spans="1:6">
      <c r="A7552" s="47">
        <f>kredi_kart_musterileri!A7552</f>
        <v>779380908</v>
      </c>
      <c r="B7552" s="44">
        <f>kredi_kart_musterileri!M7552</f>
        <v>24462</v>
      </c>
      <c r="C7552" s="45">
        <f>kredi_kart_musterileri!N7552</f>
        <v>946</v>
      </c>
      <c r="D7552" s="19">
        <f>kredi_kart_musterileri!O7552</f>
        <v>23516</v>
      </c>
      <c r="E7552" s="28">
        <f>kredi_kart_musterileri!T7552</f>
        <v>0.39</v>
      </c>
      <c r="F7552" s="79" t="str">
        <f>IF($B7552="Unknown", "Unknown", IF($B7552&lt;Credit_Utilization_Level!$E$3, "Low", IF($B7552&lt;=Credit_Utilization_Level!$E$5,"Medium","High")))</f>
        <v>High</v>
      </c>
    </row>
    <row r="7553" spans="1:6">
      <c r="A7553" s="47">
        <f>kredi_kart_musterileri!A7553</f>
        <v>714144258</v>
      </c>
      <c r="B7553" s="44">
        <f>kredi_kart_musterileri!M7553</f>
        <v>2725</v>
      </c>
      <c r="C7553" s="45">
        <f>kredi_kart_musterileri!N7553</f>
        <v>2517</v>
      </c>
      <c r="D7553" s="19">
        <f>kredi_kart_musterileri!O7553</f>
        <v>208</v>
      </c>
      <c r="E7553" s="28">
        <f>kredi_kart_musterileri!T7553</f>
        <v>9.24</v>
      </c>
      <c r="F7553" s="79" t="str">
        <f>IF($B7553="Unknown", "Unknown", IF($B7553&lt;Credit_Utilization_Level!$E$3, "Low", IF($B7553&lt;=Credit_Utilization_Level!$E$5,"Medium","High")))</f>
        <v>Medium</v>
      </c>
    </row>
    <row r="7554" spans="1:6">
      <c r="A7554" s="47">
        <f>kredi_kart_musterileri!A7554</f>
        <v>797666358</v>
      </c>
      <c r="B7554" s="44">
        <f>kredi_kart_musterileri!M7554</f>
        <v>1474</v>
      </c>
      <c r="C7554" s="45">
        <f>kredi_kart_musterileri!N7554</f>
        <v>843</v>
      </c>
      <c r="D7554" s="19">
        <f>kredi_kart_musterileri!O7554</f>
        <v>631</v>
      </c>
      <c r="E7554" s="28">
        <f>kredi_kart_musterileri!T7554</f>
        <v>5.72</v>
      </c>
      <c r="F7554" s="79" t="str">
        <f>IF($B7554="Unknown", "Unknown", IF($B7554&lt;Credit_Utilization_Level!$E$3, "Low", IF($B7554&lt;=Credit_Utilization_Level!$E$5,"Medium","High")))</f>
        <v>Low</v>
      </c>
    </row>
    <row r="7555" spans="1:6">
      <c r="A7555" s="47">
        <f>kredi_kart_musterileri!A7555</f>
        <v>709965858</v>
      </c>
      <c r="B7555" s="44">
        <f>kredi_kart_musterileri!M7555</f>
        <v>9880</v>
      </c>
      <c r="C7555" s="45">
        <f>kredi_kart_musterileri!N7555</f>
        <v>1792</v>
      </c>
      <c r="D7555" s="19">
        <f>kredi_kart_musterileri!O7555</f>
        <v>8088</v>
      </c>
      <c r="E7555" s="28">
        <f>kredi_kart_musterileri!T7555</f>
        <v>1.81</v>
      </c>
      <c r="F7555" s="79" t="str">
        <f>IF($B7555="Unknown", "Unknown", IF($B7555&lt;Credit_Utilization_Level!$E$3, "Low", IF($B7555&lt;=Credit_Utilization_Level!$E$5,"Medium","High")))</f>
        <v>Medium</v>
      </c>
    </row>
    <row r="7556" spans="1:6">
      <c r="A7556" s="47">
        <f>kredi_kart_musterileri!A7556</f>
        <v>779980758</v>
      </c>
      <c r="B7556" s="44">
        <f>kredi_kart_musterileri!M7556</f>
        <v>2467</v>
      </c>
      <c r="C7556" s="45">
        <f>kredi_kart_musterileri!N7556</f>
        <v>1176</v>
      </c>
      <c r="D7556" s="19">
        <f>kredi_kart_musterileri!O7556</f>
        <v>1291</v>
      </c>
      <c r="E7556" s="28">
        <f>kredi_kart_musterileri!T7556</f>
        <v>4.7699999999999996</v>
      </c>
      <c r="F7556" s="79" t="str">
        <f>IF($B7556="Unknown", "Unknown", IF($B7556&lt;Credit_Utilization_Level!$E$3, "Low", IF($B7556&lt;=Credit_Utilization_Level!$E$5,"Medium","High")))</f>
        <v>Low</v>
      </c>
    </row>
    <row r="7557" spans="1:6">
      <c r="A7557" s="47">
        <f>kredi_kart_musterileri!A7557</f>
        <v>811775883</v>
      </c>
      <c r="B7557" s="44" t="str">
        <f>kredi_kart_musterileri!M7557</f>
        <v>Unknown</v>
      </c>
      <c r="C7557" s="45">
        <f>kredi_kart_musterileri!N7557</f>
        <v>2336</v>
      </c>
      <c r="D7557" s="19">
        <f>kredi_kart_musterileri!O7557</f>
        <v>3061</v>
      </c>
      <c r="E7557" s="28">
        <f>kredi_kart_musterileri!T7557</f>
        <v>4.33</v>
      </c>
      <c r="F7557" s="79" t="str">
        <f>IF($B7557="Unknown", "Unknown", IF($B7557&lt;Credit_Utilization_Level!$E$3, "Low", IF($B7557&lt;=Credit_Utilization_Level!$E$5,"Medium","High")))</f>
        <v>Unknown</v>
      </c>
    </row>
    <row r="7558" spans="1:6">
      <c r="A7558" s="47">
        <f>kredi_kart_musterileri!A7558</f>
        <v>799720158</v>
      </c>
      <c r="B7558" s="44">
        <f>kredi_kart_musterileri!M7558</f>
        <v>3370</v>
      </c>
      <c r="C7558" s="45">
        <f>kredi_kart_musterileri!N7558</f>
        <v>1133</v>
      </c>
      <c r="D7558" s="19">
        <f>kredi_kart_musterileri!O7558</f>
        <v>2237</v>
      </c>
      <c r="E7558" s="28">
        <f>kredi_kart_musterileri!T7558</f>
        <v>3.36</v>
      </c>
      <c r="F7558" s="79" t="str">
        <f>IF($B7558="Unknown", "Unknown", IF($B7558&lt;Credit_Utilization_Level!$E$3, "Low", IF($B7558&lt;=Credit_Utilization_Level!$E$5,"Medium","High")))</f>
        <v>Medium</v>
      </c>
    </row>
    <row r="7559" spans="1:6">
      <c r="A7559" s="47">
        <f>kredi_kart_musterileri!A7559</f>
        <v>713011683</v>
      </c>
      <c r="B7559" s="44">
        <f>kredi_kart_musterileri!M7559</f>
        <v>11239</v>
      </c>
      <c r="C7559" s="45">
        <f>kredi_kart_musterileri!N7559</f>
        <v>0</v>
      </c>
      <c r="D7559" s="19">
        <f>kredi_kart_musterileri!O7559</f>
        <v>11239</v>
      </c>
      <c r="E7559" s="28">
        <f>kredi_kart_musterileri!T7559</f>
        <v>0</v>
      </c>
      <c r="F7559" s="79" t="str">
        <f>IF($B7559="Unknown", "Unknown", IF($B7559&lt;Credit_Utilization_Level!$E$3, "Low", IF($B7559&lt;=Credit_Utilization_Level!$E$5,"Medium","High")))</f>
        <v>High</v>
      </c>
    </row>
    <row r="7560" spans="1:6">
      <c r="A7560" s="47">
        <f>kredi_kart_musterileri!A7560</f>
        <v>713503983</v>
      </c>
      <c r="B7560" s="44">
        <f>kredi_kart_musterileri!M7560</f>
        <v>2240</v>
      </c>
      <c r="C7560" s="45">
        <f>kredi_kart_musterileri!N7560</f>
        <v>1231</v>
      </c>
      <c r="D7560" s="19">
        <f>kredi_kart_musterileri!O7560</f>
        <v>1009</v>
      </c>
      <c r="E7560" s="28">
        <f>kredi_kart_musterileri!T7560</f>
        <v>5.5000000000000005E-3</v>
      </c>
      <c r="F7560" s="79" t="str">
        <f>IF($B7560="Unknown", "Unknown", IF($B7560&lt;Credit_Utilization_Level!$E$3, "Low", IF($B7560&lt;=Credit_Utilization_Level!$E$5,"Medium","High")))</f>
        <v>Low</v>
      </c>
    </row>
    <row r="7561" spans="1:6">
      <c r="A7561" s="47">
        <f>kredi_kart_musterileri!A7561</f>
        <v>712137033</v>
      </c>
      <c r="B7561" s="44">
        <f>kredi_kart_musterileri!M7561</f>
        <v>2737</v>
      </c>
      <c r="C7561" s="45">
        <f>kredi_kart_musterileri!N7561</f>
        <v>1719</v>
      </c>
      <c r="D7561" s="19">
        <f>kredi_kart_musterileri!O7561</f>
        <v>1018</v>
      </c>
      <c r="E7561" s="28">
        <f>kredi_kart_musterileri!T7561</f>
        <v>6.28</v>
      </c>
      <c r="F7561" s="79" t="str">
        <f>IF($B7561="Unknown", "Unknown", IF($B7561&lt;Credit_Utilization_Level!$E$3, "Low", IF($B7561&lt;=Credit_Utilization_Level!$E$5,"Medium","High")))</f>
        <v>Medium</v>
      </c>
    </row>
    <row r="7562" spans="1:6">
      <c r="A7562" s="47">
        <f>kredi_kart_musterileri!A7562</f>
        <v>715910883</v>
      </c>
      <c r="B7562" s="44">
        <f>kredi_kart_musterileri!M7562</f>
        <v>4170</v>
      </c>
      <c r="C7562" s="45">
        <f>kredi_kart_musterileri!N7562</f>
        <v>1384</v>
      </c>
      <c r="D7562" s="19">
        <f>kredi_kart_musterileri!O7562</f>
        <v>2786</v>
      </c>
      <c r="E7562" s="28">
        <f>kredi_kart_musterileri!T7562</f>
        <v>3.32</v>
      </c>
      <c r="F7562" s="79" t="str">
        <f>IF($B7562="Unknown", "Unknown", IF($B7562&lt;Credit_Utilization_Level!$E$3, "Low", IF($B7562&lt;=Credit_Utilization_Level!$E$5,"Medium","High")))</f>
        <v>Medium</v>
      </c>
    </row>
    <row r="7563" spans="1:6">
      <c r="A7563" s="47">
        <f>kredi_kart_musterileri!A7563</f>
        <v>718142958</v>
      </c>
      <c r="B7563" s="44">
        <f>kredi_kart_musterileri!M7563</f>
        <v>21839</v>
      </c>
      <c r="C7563" s="45">
        <f>kredi_kart_musterileri!N7563</f>
        <v>960</v>
      </c>
      <c r="D7563" s="19">
        <f>kredi_kart_musterileri!O7563</f>
        <v>20879</v>
      </c>
      <c r="E7563" s="28">
        <f>kredi_kart_musterileri!T7563</f>
        <v>0.44</v>
      </c>
      <c r="F7563" s="79" t="str">
        <f>IF($B7563="Unknown", "Unknown", IF($B7563&lt;Credit_Utilization_Level!$E$3, "Low", IF($B7563&lt;=Credit_Utilization_Level!$E$5,"Medium","High")))</f>
        <v>High</v>
      </c>
    </row>
    <row r="7564" spans="1:6">
      <c r="A7564" s="47">
        <f>kredi_kart_musterileri!A7564</f>
        <v>719359458</v>
      </c>
      <c r="B7564" s="44">
        <f>kredi_kart_musterileri!M7564</f>
        <v>1991</v>
      </c>
      <c r="C7564" s="45">
        <f>kredi_kart_musterileri!N7564</f>
        <v>0</v>
      </c>
      <c r="D7564" s="19">
        <f>kredi_kart_musterileri!O7564</f>
        <v>1991</v>
      </c>
      <c r="E7564" s="28">
        <f>kredi_kart_musterileri!T7564</f>
        <v>0</v>
      </c>
      <c r="F7564" s="79" t="str">
        <f>IF($B7564="Unknown", "Unknown", IF($B7564&lt;Credit_Utilization_Level!$E$3, "Low", IF($B7564&lt;=Credit_Utilization_Level!$E$5,"Medium","High")))</f>
        <v>Low</v>
      </c>
    </row>
    <row r="7565" spans="1:6">
      <c r="A7565" s="47">
        <f>kredi_kart_musterileri!A7565</f>
        <v>714869958</v>
      </c>
      <c r="B7565" s="44">
        <f>kredi_kart_musterileri!M7565</f>
        <v>29795</v>
      </c>
      <c r="C7565" s="45">
        <f>kredi_kart_musterileri!N7565</f>
        <v>2364</v>
      </c>
      <c r="D7565" s="19">
        <f>kredi_kart_musterileri!O7565</f>
        <v>27431</v>
      </c>
      <c r="E7565" s="28">
        <f>kredi_kart_musterileri!T7565</f>
        <v>0.79</v>
      </c>
      <c r="F7565" s="79" t="str">
        <f>IF($B7565="Unknown", "Unknown", IF($B7565&lt;Credit_Utilization_Level!$E$3, "Low", IF($B7565&lt;=Credit_Utilization_Level!$E$5,"Medium","High")))</f>
        <v>High</v>
      </c>
    </row>
    <row r="7566" spans="1:6">
      <c r="A7566" s="47">
        <f>kredi_kart_musterileri!A7566</f>
        <v>771163533</v>
      </c>
      <c r="B7566" s="44">
        <f>kredi_kart_musterileri!M7566</f>
        <v>1438.3</v>
      </c>
      <c r="C7566" s="45">
        <f>kredi_kart_musterileri!N7566</f>
        <v>635</v>
      </c>
      <c r="D7566" s="19">
        <f>kredi_kart_musterileri!O7566</f>
        <v>803.3</v>
      </c>
      <c r="E7566" s="28">
        <f>kredi_kart_musterileri!T7566</f>
        <v>4.41</v>
      </c>
      <c r="F7566" s="79" t="str">
        <f>IF($B7566="Unknown", "Unknown", IF($B7566&lt;Credit_Utilization_Level!$E$3, "Low", IF($B7566&lt;=Credit_Utilization_Level!$E$5,"Medium","High")))</f>
        <v>Low</v>
      </c>
    </row>
    <row r="7567" spans="1:6">
      <c r="A7567" s="47">
        <f>kredi_kart_musterileri!A7567</f>
        <v>709028208</v>
      </c>
      <c r="B7567" s="44">
        <f>kredi_kart_musterileri!M7567</f>
        <v>24221</v>
      </c>
      <c r="C7567" s="45">
        <f>kredi_kart_musterileri!N7567</f>
        <v>1274</v>
      </c>
      <c r="D7567" s="19">
        <f>kredi_kart_musterileri!O7567</f>
        <v>22947</v>
      </c>
      <c r="E7567" s="28">
        <f>kredi_kart_musterileri!T7567</f>
        <v>0.53</v>
      </c>
      <c r="F7567" s="79" t="str">
        <f>IF($B7567="Unknown", "Unknown", IF($B7567&lt;Credit_Utilization_Level!$E$3, "Low", IF($B7567&lt;=Credit_Utilization_Level!$E$5,"Medium","High")))</f>
        <v>High</v>
      </c>
    </row>
    <row r="7568" spans="1:6">
      <c r="A7568" s="47">
        <f>kredi_kart_musterileri!A7568</f>
        <v>719834208</v>
      </c>
      <c r="B7568" s="44">
        <f>kredi_kart_musterileri!M7568</f>
        <v>2131</v>
      </c>
      <c r="C7568" s="45">
        <f>kredi_kart_musterileri!N7568</f>
        <v>1288</v>
      </c>
      <c r="D7568" s="19">
        <f>kredi_kart_musterileri!O7568</f>
        <v>843</v>
      </c>
      <c r="E7568" s="28">
        <f>kredi_kart_musterileri!T7568</f>
        <v>6.04</v>
      </c>
      <c r="F7568" s="79" t="str">
        <f>IF($B7568="Unknown", "Unknown", IF($B7568&lt;Credit_Utilization_Level!$E$3, "Low", IF($B7568&lt;=Credit_Utilization_Level!$E$5,"Medium","High")))</f>
        <v>Low</v>
      </c>
    </row>
    <row r="7569" spans="1:6">
      <c r="A7569" s="47">
        <f>kredi_kart_musterileri!A7569</f>
        <v>779305008</v>
      </c>
      <c r="B7569" s="44">
        <f>kredi_kart_musterileri!M7569</f>
        <v>2787</v>
      </c>
      <c r="C7569" s="45">
        <f>kredi_kart_musterileri!N7569</f>
        <v>2053</v>
      </c>
      <c r="D7569" s="19">
        <f>kredi_kart_musterileri!O7569</f>
        <v>734</v>
      </c>
      <c r="E7569" s="28">
        <f>kredi_kart_musterileri!T7569</f>
        <v>7.37</v>
      </c>
      <c r="F7569" s="79" t="str">
        <f>IF($B7569="Unknown", "Unknown", IF($B7569&lt;Credit_Utilization_Level!$E$3, "Low", IF($B7569&lt;=Credit_Utilization_Level!$E$5,"Medium","High")))</f>
        <v>Medium</v>
      </c>
    </row>
    <row r="7570" spans="1:6">
      <c r="A7570" s="47">
        <f>kredi_kart_musterileri!A7570</f>
        <v>714506583</v>
      </c>
      <c r="B7570" s="44">
        <f>kredi_kart_musterileri!M7570</f>
        <v>1438.3</v>
      </c>
      <c r="C7570" s="45">
        <f>kredi_kart_musterileri!N7570</f>
        <v>0</v>
      </c>
      <c r="D7570" s="19">
        <f>kredi_kart_musterileri!O7570</f>
        <v>1438.3</v>
      </c>
      <c r="E7570" s="28">
        <f>kredi_kart_musterileri!T7570</f>
        <v>0</v>
      </c>
      <c r="F7570" s="79" t="str">
        <f>IF($B7570="Unknown", "Unknown", IF($B7570&lt;Credit_Utilization_Level!$E$3, "Low", IF($B7570&lt;=Credit_Utilization_Level!$E$5,"Medium","High")))</f>
        <v>Low</v>
      </c>
    </row>
    <row r="7571" spans="1:6">
      <c r="A7571" s="47">
        <f>kredi_kart_musterileri!A7571</f>
        <v>712677633</v>
      </c>
      <c r="B7571" s="44">
        <f>kredi_kart_musterileri!M7571</f>
        <v>2712</v>
      </c>
      <c r="C7571" s="45">
        <f>kredi_kart_musterileri!N7571</f>
        <v>0</v>
      </c>
      <c r="D7571" s="19">
        <f>kredi_kart_musterileri!O7571</f>
        <v>2712</v>
      </c>
      <c r="E7571" s="28">
        <f>kredi_kart_musterileri!T7571</f>
        <v>0</v>
      </c>
      <c r="F7571" s="79" t="str">
        <f>IF($B7571="Unknown", "Unknown", IF($B7571&lt;Credit_Utilization_Level!$E$3, "Low", IF($B7571&lt;=Credit_Utilization_Level!$E$5,"Medium","High")))</f>
        <v>Medium</v>
      </c>
    </row>
    <row r="7572" spans="1:6">
      <c r="A7572" s="47">
        <f>kredi_kart_musterileri!A7572</f>
        <v>708450033</v>
      </c>
      <c r="B7572" s="44">
        <f>kredi_kart_musterileri!M7572</f>
        <v>2605</v>
      </c>
      <c r="C7572" s="45">
        <f>kredi_kart_musterileri!N7572</f>
        <v>2269</v>
      </c>
      <c r="D7572" s="19">
        <f>kredi_kart_musterileri!O7572</f>
        <v>336</v>
      </c>
      <c r="E7572" s="28">
        <f>kredi_kart_musterileri!T7572</f>
        <v>8.7100000000000009</v>
      </c>
      <c r="F7572" s="79" t="str">
        <f>IF($B7572="Unknown", "Unknown", IF($B7572&lt;Credit_Utilization_Level!$E$3, "Low", IF($B7572&lt;=Credit_Utilization_Level!$E$5,"Medium","High")))</f>
        <v>Medium</v>
      </c>
    </row>
    <row r="7573" spans="1:6">
      <c r="A7573" s="47">
        <f>kredi_kart_musterileri!A7573</f>
        <v>719606133</v>
      </c>
      <c r="B7573" s="44">
        <f>kredi_kart_musterileri!M7573</f>
        <v>5169</v>
      </c>
      <c r="C7573" s="45">
        <f>kredi_kart_musterileri!N7573</f>
        <v>2296</v>
      </c>
      <c r="D7573" s="19">
        <f>kredi_kart_musterileri!O7573</f>
        <v>2873</v>
      </c>
      <c r="E7573" s="28">
        <f>kredi_kart_musterileri!T7573</f>
        <v>4.4400000000000004</v>
      </c>
      <c r="F7573" s="79" t="str">
        <f>IF($B7573="Unknown", "Unknown", IF($B7573&lt;Credit_Utilization_Level!$E$3, "Low", IF($B7573&lt;=Credit_Utilization_Level!$E$5,"Medium","High")))</f>
        <v>Medium</v>
      </c>
    </row>
    <row r="7574" spans="1:6">
      <c r="A7574" s="47">
        <f>kredi_kart_musterileri!A7574</f>
        <v>789772983</v>
      </c>
      <c r="B7574" s="44">
        <f>kredi_kart_musterileri!M7574</f>
        <v>4694</v>
      </c>
      <c r="C7574" s="45">
        <f>kredi_kart_musterileri!N7574</f>
        <v>0</v>
      </c>
      <c r="D7574" s="19">
        <f>kredi_kart_musterileri!O7574</f>
        <v>4694</v>
      </c>
      <c r="E7574" s="28">
        <f>kredi_kart_musterileri!T7574</f>
        <v>0</v>
      </c>
      <c r="F7574" s="79" t="str">
        <f>IF($B7574="Unknown", "Unknown", IF($B7574&lt;Credit_Utilization_Level!$E$3, "Low", IF($B7574&lt;=Credit_Utilization_Level!$E$5,"Medium","High")))</f>
        <v>Medium</v>
      </c>
    </row>
    <row r="7575" spans="1:6">
      <c r="A7575" s="47">
        <f>kredi_kart_musterileri!A7575</f>
        <v>720656883</v>
      </c>
      <c r="B7575" s="44">
        <f>kredi_kart_musterileri!M7575</f>
        <v>1848</v>
      </c>
      <c r="C7575" s="45">
        <f>kredi_kart_musterileri!N7575</f>
        <v>501</v>
      </c>
      <c r="D7575" s="19">
        <f>kredi_kart_musterileri!O7575</f>
        <v>1347</v>
      </c>
      <c r="E7575" s="28">
        <f>kredi_kart_musterileri!T7575</f>
        <v>2.71</v>
      </c>
      <c r="F7575" s="79" t="str">
        <f>IF($B7575="Unknown", "Unknown", IF($B7575&lt;Credit_Utilization_Level!$E$3, "Low", IF($B7575&lt;=Credit_Utilization_Level!$E$5,"Medium","High")))</f>
        <v>Low</v>
      </c>
    </row>
    <row r="7576" spans="1:6">
      <c r="A7576" s="47">
        <f>kredi_kart_musterileri!A7576</f>
        <v>718108758</v>
      </c>
      <c r="B7576" s="44">
        <f>kredi_kart_musterileri!M7576</f>
        <v>6039</v>
      </c>
      <c r="C7576" s="45">
        <f>kredi_kart_musterileri!N7576</f>
        <v>1759</v>
      </c>
      <c r="D7576" s="19">
        <f>kredi_kart_musterileri!O7576</f>
        <v>4280</v>
      </c>
      <c r="E7576" s="28">
        <f>kredi_kart_musterileri!T7576</f>
        <v>2.91</v>
      </c>
      <c r="F7576" s="79" t="str">
        <f>IF($B7576="Unknown", "Unknown", IF($B7576&lt;Credit_Utilization_Level!$E$3, "Low", IF($B7576&lt;=Credit_Utilization_Level!$E$5,"Medium","High")))</f>
        <v>Medium</v>
      </c>
    </row>
    <row r="7577" spans="1:6">
      <c r="A7577" s="47">
        <f>kredi_kart_musterileri!A7577</f>
        <v>709408983</v>
      </c>
      <c r="B7577" s="44">
        <f>kredi_kart_musterileri!M7577</f>
        <v>5256</v>
      </c>
      <c r="C7577" s="45">
        <f>kredi_kart_musterileri!N7577</f>
        <v>889</v>
      </c>
      <c r="D7577" s="19">
        <f>kredi_kart_musterileri!O7577</f>
        <v>4367</v>
      </c>
      <c r="E7577" s="28">
        <f>kredi_kart_musterileri!T7577</f>
        <v>1.69</v>
      </c>
      <c r="F7577" s="79" t="str">
        <f>IF($B7577="Unknown", "Unknown", IF($B7577&lt;Credit_Utilization_Level!$E$3, "Low", IF($B7577&lt;=Credit_Utilization_Level!$E$5,"Medium","High")))</f>
        <v>Medium</v>
      </c>
    </row>
    <row r="7578" spans="1:6">
      <c r="A7578" s="47">
        <f>kredi_kart_musterileri!A7578</f>
        <v>771592458</v>
      </c>
      <c r="B7578" s="44">
        <f>kredi_kart_musterileri!M7578</f>
        <v>1708</v>
      </c>
      <c r="C7578" s="45">
        <f>kredi_kart_musterileri!N7578</f>
        <v>1059</v>
      </c>
      <c r="D7578" s="19">
        <f>kredi_kart_musterileri!O7578</f>
        <v>649</v>
      </c>
      <c r="E7578" s="28">
        <f>kredi_kart_musterileri!T7578</f>
        <v>6.1999999999999998E-3</v>
      </c>
      <c r="F7578" s="79" t="str">
        <f>IF($B7578="Unknown", "Unknown", IF($B7578&lt;Credit_Utilization_Level!$E$3, "Low", IF($B7578&lt;=Credit_Utilization_Level!$E$5,"Medium","High")))</f>
        <v>Low</v>
      </c>
    </row>
    <row r="7579" spans="1:6">
      <c r="A7579" s="47">
        <f>kredi_kart_musterileri!A7579</f>
        <v>778932633</v>
      </c>
      <c r="B7579" s="44">
        <f>kredi_kart_musterileri!M7579</f>
        <v>1629</v>
      </c>
      <c r="C7579" s="45">
        <f>kredi_kart_musterileri!N7579</f>
        <v>1185</v>
      </c>
      <c r="D7579" s="19">
        <f>kredi_kart_musterileri!O7579</f>
        <v>444</v>
      </c>
      <c r="E7579" s="28">
        <f>kredi_kart_musterileri!T7579</f>
        <v>7.27</v>
      </c>
      <c r="F7579" s="79" t="str">
        <f>IF($B7579="Unknown", "Unknown", IF($B7579&lt;Credit_Utilization_Level!$E$3, "Low", IF($B7579&lt;=Credit_Utilization_Level!$E$5,"Medium","High")))</f>
        <v>Low</v>
      </c>
    </row>
    <row r="7580" spans="1:6">
      <c r="A7580" s="47">
        <f>kredi_kart_musterileri!A7580</f>
        <v>708669408</v>
      </c>
      <c r="B7580" s="44">
        <f>kredi_kart_musterileri!M7580</f>
        <v>20401</v>
      </c>
      <c r="C7580" s="45">
        <f>kredi_kart_musterileri!N7580</f>
        <v>0</v>
      </c>
      <c r="D7580" s="19">
        <f>kredi_kart_musterileri!O7580</f>
        <v>20401</v>
      </c>
      <c r="E7580" s="28">
        <f>kredi_kart_musterileri!T7580</f>
        <v>0</v>
      </c>
      <c r="F7580" s="79" t="str">
        <f>IF($B7580="Unknown", "Unknown", IF($B7580&lt;Credit_Utilization_Level!$E$3, "Low", IF($B7580&lt;=Credit_Utilization_Level!$E$5,"Medium","High")))</f>
        <v>High</v>
      </c>
    </row>
    <row r="7581" spans="1:6">
      <c r="A7581" s="47">
        <f>kredi_kart_musterileri!A7581</f>
        <v>779947908</v>
      </c>
      <c r="B7581" s="44">
        <f>kredi_kart_musterileri!M7581</f>
        <v>3296</v>
      </c>
      <c r="C7581" s="45">
        <f>kredi_kart_musterileri!N7581</f>
        <v>1435</v>
      </c>
      <c r="D7581" s="19">
        <f>kredi_kart_musterileri!O7581</f>
        <v>1861</v>
      </c>
      <c r="E7581" s="28">
        <f>kredi_kart_musterileri!T7581</f>
        <v>4.3499999999999996</v>
      </c>
      <c r="F7581" s="79" t="str">
        <f>IF($B7581="Unknown", "Unknown", IF($B7581&lt;Credit_Utilization_Level!$E$3, "Low", IF($B7581&lt;=Credit_Utilization_Level!$E$5,"Medium","High")))</f>
        <v>Medium</v>
      </c>
    </row>
    <row r="7582" spans="1:6">
      <c r="A7582" s="47">
        <f>kredi_kart_musterileri!A7582</f>
        <v>716007708</v>
      </c>
      <c r="B7582" s="44">
        <f>kredi_kart_musterileri!M7582</f>
        <v>8956</v>
      </c>
      <c r="C7582" s="45">
        <f>kredi_kart_musterileri!N7582</f>
        <v>1279</v>
      </c>
      <c r="D7582" s="19">
        <f>kredi_kart_musterileri!O7582</f>
        <v>7677</v>
      </c>
      <c r="E7582" s="28">
        <f>kredi_kart_musterileri!T7582</f>
        <v>1.43</v>
      </c>
      <c r="F7582" s="79" t="str">
        <f>IF($B7582="Unknown", "Unknown", IF($B7582&lt;Credit_Utilization_Level!$E$3, "Low", IF($B7582&lt;=Credit_Utilization_Level!$E$5,"Medium","High")))</f>
        <v>Medium</v>
      </c>
    </row>
    <row r="7583" spans="1:6">
      <c r="A7583" s="47">
        <f>kredi_kart_musterileri!A7583</f>
        <v>767574108</v>
      </c>
      <c r="B7583" s="44">
        <f>kredi_kart_musterileri!M7583</f>
        <v>1438.3</v>
      </c>
      <c r="C7583" s="45">
        <f>kredi_kart_musterileri!N7583</f>
        <v>786</v>
      </c>
      <c r="D7583" s="19">
        <f>kredi_kart_musterileri!O7583</f>
        <v>652.29999999999995</v>
      </c>
      <c r="E7583" s="28">
        <f>kredi_kart_musterileri!T7583</f>
        <v>5.46</v>
      </c>
      <c r="F7583" s="79" t="str">
        <f>IF($B7583="Unknown", "Unknown", IF($B7583&lt;Credit_Utilization_Level!$E$3, "Low", IF($B7583&lt;=Credit_Utilization_Level!$E$5,"Medium","High")))</f>
        <v>Low</v>
      </c>
    </row>
    <row r="7584" spans="1:6">
      <c r="A7584" s="47">
        <f>kredi_kart_musterileri!A7584</f>
        <v>720777558</v>
      </c>
      <c r="B7584" s="44">
        <f>kredi_kart_musterileri!M7584</f>
        <v>2671</v>
      </c>
      <c r="C7584" s="45">
        <f>kredi_kart_musterileri!N7584</f>
        <v>1713</v>
      </c>
      <c r="D7584" s="19">
        <f>kredi_kart_musterileri!O7584</f>
        <v>958</v>
      </c>
      <c r="E7584" s="28">
        <f>kredi_kart_musterileri!T7584</f>
        <v>6.41</v>
      </c>
      <c r="F7584" s="79" t="str">
        <f>IF($B7584="Unknown", "Unknown", IF($B7584&lt;Credit_Utilization_Level!$E$3, "Low", IF($B7584&lt;=Credit_Utilization_Level!$E$5,"Medium","High")))</f>
        <v>Medium</v>
      </c>
    </row>
    <row r="7585" spans="1:6">
      <c r="A7585" s="47">
        <f>kredi_kart_musterileri!A7585</f>
        <v>816841083</v>
      </c>
      <c r="B7585" s="44">
        <f>kredi_kart_musterileri!M7585</f>
        <v>2493</v>
      </c>
      <c r="C7585" s="45">
        <f>kredi_kart_musterileri!N7585</f>
        <v>1566</v>
      </c>
      <c r="D7585" s="19">
        <f>kredi_kart_musterileri!O7585</f>
        <v>927</v>
      </c>
      <c r="E7585" s="28">
        <f>kredi_kart_musterileri!T7585</f>
        <v>6.28</v>
      </c>
      <c r="F7585" s="79" t="str">
        <f>IF($B7585="Unknown", "Unknown", IF($B7585&lt;Credit_Utilization_Level!$E$3, "Low", IF($B7585&lt;=Credit_Utilization_Level!$E$5,"Medium","High")))</f>
        <v>Low</v>
      </c>
    </row>
    <row r="7586" spans="1:6">
      <c r="A7586" s="47">
        <f>kredi_kart_musterileri!A7586</f>
        <v>778849908</v>
      </c>
      <c r="B7586" s="44">
        <f>kredi_kart_musterileri!M7586</f>
        <v>2687</v>
      </c>
      <c r="C7586" s="45">
        <f>kredi_kart_musterileri!N7586</f>
        <v>2452</v>
      </c>
      <c r="D7586" s="19">
        <f>kredi_kart_musterileri!O7586</f>
        <v>235</v>
      </c>
      <c r="E7586" s="28">
        <f>kredi_kart_musterileri!T7586</f>
        <v>9.1300000000000008</v>
      </c>
      <c r="F7586" s="79" t="str">
        <f>IF($B7586="Unknown", "Unknown", IF($B7586&lt;Credit_Utilization_Level!$E$3, "Low", IF($B7586&lt;=Credit_Utilization_Level!$E$5,"Medium","High")))</f>
        <v>Medium</v>
      </c>
    </row>
    <row r="7587" spans="1:6">
      <c r="A7587" s="47">
        <f>kredi_kart_musterileri!A7587</f>
        <v>708745983</v>
      </c>
      <c r="B7587" s="44">
        <f>kredi_kart_musterileri!M7587</f>
        <v>2208</v>
      </c>
      <c r="C7587" s="45">
        <f>kredi_kart_musterileri!N7587</f>
        <v>1559</v>
      </c>
      <c r="D7587" s="19">
        <f>kredi_kart_musterileri!O7587</f>
        <v>649</v>
      </c>
      <c r="E7587" s="28">
        <f>kredi_kart_musterileri!T7587</f>
        <v>7.06</v>
      </c>
      <c r="F7587" s="79" t="str">
        <f>IF($B7587="Unknown", "Unknown", IF($B7587&lt;Credit_Utilization_Level!$E$3, "Low", IF($B7587&lt;=Credit_Utilization_Level!$E$5,"Medium","High")))</f>
        <v>Low</v>
      </c>
    </row>
    <row r="7588" spans="1:6">
      <c r="A7588" s="47">
        <f>kredi_kart_musterileri!A7588</f>
        <v>713381433</v>
      </c>
      <c r="B7588" s="44">
        <f>kredi_kart_musterileri!M7588</f>
        <v>4196</v>
      </c>
      <c r="C7588" s="45">
        <f>kredi_kart_musterileri!N7588</f>
        <v>731</v>
      </c>
      <c r="D7588" s="19">
        <f>kredi_kart_musterileri!O7588</f>
        <v>3465</v>
      </c>
      <c r="E7588" s="28">
        <f>kredi_kart_musterileri!T7588</f>
        <v>1.74</v>
      </c>
      <c r="F7588" s="79" t="str">
        <f>IF($B7588="Unknown", "Unknown", IF($B7588&lt;Credit_Utilization_Level!$E$3, "Low", IF($B7588&lt;=Credit_Utilization_Level!$E$5,"Medium","High")))</f>
        <v>Medium</v>
      </c>
    </row>
    <row r="7589" spans="1:6">
      <c r="A7589" s="47">
        <f>kredi_kart_musterileri!A7589</f>
        <v>779404383</v>
      </c>
      <c r="B7589" s="44">
        <f>kredi_kart_musterileri!M7589</f>
        <v>12581</v>
      </c>
      <c r="C7589" s="45">
        <f>kredi_kart_musterileri!N7589</f>
        <v>1235</v>
      </c>
      <c r="D7589" s="19">
        <f>kredi_kart_musterileri!O7589</f>
        <v>11346</v>
      </c>
      <c r="E7589" s="28">
        <f>kredi_kart_musterileri!T7589</f>
        <v>0.98</v>
      </c>
      <c r="F7589" s="79" t="str">
        <f>IF($B7589="Unknown", "Unknown", IF($B7589&lt;Credit_Utilization_Level!$E$3, "Low", IF($B7589&lt;=Credit_Utilization_Level!$E$5,"Medium","High")))</f>
        <v>High</v>
      </c>
    </row>
    <row r="7590" spans="1:6">
      <c r="A7590" s="47">
        <f>kredi_kart_musterileri!A7590</f>
        <v>718607883</v>
      </c>
      <c r="B7590" s="44">
        <f>kredi_kart_musterileri!M7590</f>
        <v>17890</v>
      </c>
      <c r="C7590" s="45">
        <f>kredi_kart_musterileri!N7590</f>
        <v>2517</v>
      </c>
      <c r="D7590" s="19">
        <f>kredi_kart_musterileri!O7590</f>
        <v>15373</v>
      </c>
      <c r="E7590" s="28">
        <f>kredi_kart_musterileri!T7590</f>
        <v>1.41</v>
      </c>
      <c r="F7590" s="79" t="str">
        <f>IF($B7590="Unknown", "Unknown", IF($B7590&lt;Credit_Utilization_Level!$E$3, "Low", IF($B7590&lt;=Credit_Utilization_Level!$E$5,"Medium","High")))</f>
        <v>High</v>
      </c>
    </row>
    <row r="7591" spans="1:6">
      <c r="A7591" s="47">
        <f>kredi_kart_musterileri!A7591</f>
        <v>710542983</v>
      </c>
      <c r="B7591" s="44">
        <f>kredi_kart_musterileri!M7591</f>
        <v>1930</v>
      </c>
      <c r="C7591" s="45">
        <f>kredi_kart_musterileri!N7591</f>
        <v>0</v>
      </c>
      <c r="D7591" s="19">
        <f>kredi_kart_musterileri!O7591</f>
        <v>1930</v>
      </c>
      <c r="E7591" s="28">
        <f>kredi_kart_musterileri!T7591</f>
        <v>0</v>
      </c>
      <c r="F7591" s="79" t="str">
        <f>IF($B7591="Unknown", "Unknown", IF($B7591&lt;Credit_Utilization_Level!$E$3, "Low", IF($B7591&lt;=Credit_Utilization_Level!$E$5,"Medium","High")))</f>
        <v>Low</v>
      </c>
    </row>
    <row r="7592" spans="1:6">
      <c r="A7592" s="47">
        <f>kredi_kart_musterileri!A7592</f>
        <v>709769283</v>
      </c>
      <c r="B7592" s="44">
        <f>kredi_kart_musterileri!M7592</f>
        <v>8513</v>
      </c>
      <c r="C7592" s="45">
        <f>kredi_kart_musterileri!N7592</f>
        <v>0</v>
      </c>
      <c r="D7592" s="19">
        <f>kredi_kart_musterileri!O7592</f>
        <v>8513</v>
      </c>
      <c r="E7592" s="28">
        <f>kredi_kart_musterileri!T7592</f>
        <v>0</v>
      </c>
      <c r="F7592" s="79" t="str">
        <f>IF($B7592="Unknown", "Unknown", IF($B7592&lt;Credit_Utilization_Level!$E$3, "Low", IF($B7592&lt;=Credit_Utilization_Level!$E$5,"Medium","High")))</f>
        <v>Medium</v>
      </c>
    </row>
    <row r="7593" spans="1:6">
      <c r="A7593" s="47">
        <f>kredi_kart_musterileri!A7593</f>
        <v>721253508</v>
      </c>
      <c r="B7593" s="44">
        <f>kredi_kart_musterileri!M7593</f>
        <v>9599</v>
      </c>
      <c r="C7593" s="45">
        <f>kredi_kart_musterileri!N7593</f>
        <v>2356</v>
      </c>
      <c r="D7593" s="19">
        <f>kredi_kart_musterileri!O7593</f>
        <v>7243</v>
      </c>
      <c r="E7593" s="28">
        <f>kredi_kart_musterileri!T7593</f>
        <v>2.4500000000000002</v>
      </c>
      <c r="F7593" s="79" t="str">
        <f>IF($B7593="Unknown", "Unknown", IF($B7593&lt;Credit_Utilization_Level!$E$3, "Low", IF($B7593&lt;=Credit_Utilization_Level!$E$5,"Medium","High")))</f>
        <v>Medium</v>
      </c>
    </row>
    <row r="7594" spans="1:6">
      <c r="A7594" s="47">
        <f>kredi_kart_musterileri!A7594</f>
        <v>801037833</v>
      </c>
      <c r="B7594" s="44">
        <f>kredi_kart_musterileri!M7594</f>
        <v>3192</v>
      </c>
      <c r="C7594" s="45">
        <f>kredi_kart_musterileri!N7594</f>
        <v>2517</v>
      </c>
      <c r="D7594" s="19">
        <f>kredi_kart_musterileri!O7594</f>
        <v>675</v>
      </c>
      <c r="E7594" s="28">
        <f>kredi_kart_musterileri!T7594</f>
        <v>7.89</v>
      </c>
      <c r="F7594" s="79" t="str">
        <f>IF($B7594="Unknown", "Unknown", IF($B7594&lt;Credit_Utilization_Level!$E$3, "Low", IF($B7594&lt;=Credit_Utilization_Level!$E$5,"Medium","High")))</f>
        <v>Medium</v>
      </c>
    </row>
    <row r="7595" spans="1:6">
      <c r="A7595" s="47">
        <f>kredi_kart_musterileri!A7595</f>
        <v>711452583</v>
      </c>
      <c r="B7595" s="44">
        <f>kredi_kart_musterileri!M7595</f>
        <v>2778</v>
      </c>
      <c r="C7595" s="45">
        <f>kredi_kart_musterileri!N7595</f>
        <v>2517</v>
      </c>
      <c r="D7595" s="19">
        <f>kredi_kart_musterileri!O7595</f>
        <v>261</v>
      </c>
      <c r="E7595" s="28">
        <f>kredi_kart_musterileri!T7595</f>
        <v>9.06</v>
      </c>
      <c r="F7595" s="79" t="str">
        <f>IF($B7595="Unknown", "Unknown", IF($B7595&lt;Credit_Utilization_Level!$E$3, "Low", IF($B7595&lt;=Credit_Utilization_Level!$E$5,"Medium","High")))</f>
        <v>Medium</v>
      </c>
    </row>
    <row r="7596" spans="1:6">
      <c r="A7596" s="47">
        <f>kredi_kart_musterileri!A7596</f>
        <v>716697708</v>
      </c>
      <c r="B7596" s="44">
        <f>kredi_kart_musterileri!M7596</f>
        <v>3293</v>
      </c>
      <c r="C7596" s="45">
        <f>kredi_kart_musterileri!N7596</f>
        <v>0</v>
      </c>
      <c r="D7596" s="19">
        <f>kredi_kart_musterileri!O7596</f>
        <v>3293</v>
      </c>
      <c r="E7596" s="28">
        <f>kredi_kart_musterileri!T7596</f>
        <v>0</v>
      </c>
      <c r="F7596" s="79" t="str">
        <f>IF($B7596="Unknown", "Unknown", IF($B7596&lt;Credit_Utilization_Level!$E$3, "Low", IF($B7596&lt;=Credit_Utilization_Level!$E$5,"Medium","High")))</f>
        <v>Medium</v>
      </c>
    </row>
    <row r="7597" spans="1:6">
      <c r="A7597" s="47">
        <f>kredi_kart_musterileri!A7597</f>
        <v>708176208</v>
      </c>
      <c r="B7597" s="44">
        <f>kredi_kart_musterileri!M7597</f>
        <v>7268</v>
      </c>
      <c r="C7597" s="45">
        <f>kredi_kart_musterileri!N7597</f>
        <v>0</v>
      </c>
      <c r="D7597" s="19">
        <f>kredi_kart_musterileri!O7597</f>
        <v>7268</v>
      </c>
      <c r="E7597" s="28">
        <f>kredi_kart_musterileri!T7597</f>
        <v>0</v>
      </c>
      <c r="F7597" s="79" t="str">
        <f>IF($B7597="Unknown", "Unknown", IF($B7597&lt;Credit_Utilization_Level!$E$3, "Low", IF($B7597&lt;=Credit_Utilization_Level!$E$5,"Medium","High")))</f>
        <v>Medium</v>
      </c>
    </row>
    <row r="7598" spans="1:6">
      <c r="A7598" s="47">
        <f>kredi_kart_musterileri!A7598</f>
        <v>716474358</v>
      </c>
      <c r="B7598" s="44" t="str">
        <f>kredi_kart_musterileri!M7598</f>
        <v>Unknown</v>
      </c>
      <c r="C7598" s="45">
        <f>kredi_kart_musterileri!N7598</f>
        <v>729</v>
      </c>
      <c r="D7598" s="19">
        <f>kredi_kart_musterileri!O7598</f>
        <v>992</v>
      </c>
      <c r="E7598" s="28">
        <f>kredi_kart_musterileri!T7598</f>
        <v>4.24</v>
      </c>
      <c r="F7598" s="79" t="str">
        <f>IF($B7598="Unknown", "Unknown", IF($B7598&lt;Credit_Utilization_Level!$E$3, "Low", IF($B7598&lt;=Credit_Utilization_Level!$E$5,"Medium","High")))</f>
        <v>Unknown</v>
      </c>
    </row>
    <row r="7599" spans="1:6">
      <c r="A7599" s="47">
        <f>kredi_kart_musterileri!A7599</f>
        <v>713121408</v>
      </c>
      <c r="B7599" s="44">
        <f>kredi_kart_musterileri!M7599</f>
        <v>3976</v>
      </c>
      <c r="C7599" s="45">
        <f>kredi_kart_musterileri!N7599</f>
        <v>1667</v>
      </c>
      <c r="D7599" s="19">
        <f>kredi_kart_musterileri!O7599</f>
        <v>2309</v>
      </c>
      <c r="E7599" s="28">
        <f>kredi_kart_musterileri!T7599</f>
        <v>4.1900000000000004</v>
      </c>
      <c r="F7599" s="79" t="str">
        <f>IF($B7599="Unknown", "Unknown", IF($B7599&lt;Credit_Utilization_Level!$E$3, "Low", IF($B7599&lt;=Credit_Utilization_Level!$E$5,"Medium","High")))</f>
        <v>Medium</v>
      </c>
    </row>
    <row r="7600" spans="1:6">
      <c r="A7600" s="47">
        <f>kredi_kart_musterileri!A7600</f>
        <v>794567133</v>
      </c>
      <c r="B7600" s="44">
        <f>kredi_kart_musterileri!M7600</f>
        <v>1954</v>
      </c>
      <c r="C7600" s="45">
        <f>kredi_kart_musterileri!N7600</f>
        <v>808</v>
      </c>
      <c r="D7600" s="19">
        <f>kredi_kart_musterileri!O7600</f>
        <v>1146</v>
      </c>
      <c r="E7600" s="28">
        <f>kredi_kart_musterileri!T7600</f>
        <v>4.1399999999999997</v>
      </c>
      <c r="F7600" s="79" t="str">
        <f>IF($B7600="Unknown", "Unknown", IF($B7600&lt;Credit_Utilization_Level!$E$3, "Low", IF($B7600&lt;=Credit_Utilization_Level!$E$5,"Medium","High")))</f>
        <v>Low</v>
      </c>
    </row>
    <row r="7601" spans="1:6">
      <c r="A7601" s="47">
        <f>kredi_kart_musterileri!A7601</f>
        <v>717609633</v>
      </c>
      <c r="B7601" s="44">
        <f>kredi_kart_musterileri!M7601</f>
        <v>12725</v>
      </c>
      <c r="C7601" s="45">
        <f>kredi_kart_musterileri!N7601</f>
        <v>1759</v>
      </c>
      <c r="D7601" s="19">
        <f>kredi_kart_musterileri!O7601</f>
        <v>10966</v>
      </c>
      <c r="E7601" s="28">
        <f>kredi_kart_musterileri!T7601</f>
        <v>1.38</v>
      </c>
      <c r="F7601" s="79" t="str">
        <f>IF($B7601="Unknown", "Unknown", IF($B7601&lt;Credit_Utilization_Level!$E$3, "Low", IF($B7601&lt;=Credit_Utilization_Level!$E$5,"Medium","High")))</f>
        <v>High</v>
      </c>
    </row>
    <row r="7602" spans="1:6">
      <c r="A7602" s="47">
        <f>kredi_kart_musterileri!A7602</f>
        <v>708899283</v>
      </c>
      <c r="B7602" s="44">
        <f>kredi_kart_musterileri!M7602</f>
        <v>2690</v>
      </c>
      <c r="C7602" s="45">
        <f>kredi_kart_musterileri!N7602</f>
        <v>1935</v>
      </c>
      <c r="D7602" s="19">
        <f>kredi_kart_musterileri!O7602</f>
        <v>755</v>
      </c>
      <c r="E7602" s="28">
        <f>kredi_kart_musterileri!T7602</f>
        <v>7.19</v>
      </c>
      <c r="F7602" s="79" t="str">
        <f>IF($B7602="Unknown", "Unknown", IF($B7602&lt;Credit_Utilization_Level!$E$3, "Low", IF($B7602&lt;=Credit_Utilization_Level!$E$5,"Medium","High")))</f>
        <v>Medium</v>
      </c>
    </row>
    <row r="7603" spans="1:6">
      <c r="A7603" s="47">
        <f>kredi_kart_musterileri!A7603</f>
        <v>772415808</v>
      </c>
      <c r="B7603" s="44">
        <f>kredi_kart_musterileri!M7603</f>
        <v>2926</v>
      </c>
      <c r="C7603" s="45">
        <f>kredi_kart_musterileri!N7603</f>
        <v>716</v>
      </c>
      <c r="D7603" s="19">
        <f>kredi_kart_musterileri!O7603</f>
        <v>2210</v>
      </c>
      <c r="E7603" s="28">
        <f>kredi_kart_musterileri!T7603</f>
        <v>2.4500000000000002</v>
      </c>
      <c r="F7603" s="79" t="str">
        <f>IF($B7603="Unknown", "Unknown", IF($B7603&lt;Credit_Utilization_Level!$E$3, "Low", IF($B7603&lt;=Credit_Utilization_Level!$E$5,"Medium","High")))</f>
        <v>Medium</v>
      </c>
    </row>
    <row r="7604" spans="1:6">
      <c r="A7604" s="47">
        <f>kredi_kart_musterileri!A7604</f>
        <v>716176683</v>
      </c>
      <c r="B7604" s="44">
        <f>kredi_kart_musterileri!M7604</f>
        <v>2371</v>
      </c>
      <c r="C7604" s="45">
        <f>kredi_kart_musterileri!N7604</f>
        <v>1748</v>
      </c>
      <c r="D7604" s="19">
        <f>kredi_kart_musterileri!O7604</f>
        <v>623</v>
      </c>
      <c r="E7604" s="28">
        <f>kredi_kart_musterileri!T7604</f>
        <v>7.37</v>
      </c>
      <c r="F7604" s="79" t="str">
        <f>IF($B7604="Unknown", "Unknown", IF($B7604&lt;Credit_Utilization_Level!$E$3, "Low", IF($B7604&lt;=Credit_Utilization_Level!$E$5,"Medium","High")))</f>
        <v>Low</v>
      </c>
    </row>
    <row r="7605" spans="1:6">
      <c r="A7605" s="47">
        <f>kredi_kart_musterileri!A7605</f>
        <v>709245783</v>
      </c>
      <c r="B7605" s="44">
        <f>kredi_kart_musterileri!M7605</f>
        <v>7751</v>
      </c>
      <c r="C7605" s="45">
        <f>kredi_kart_musterileri!N7605</f>
        <v>1965</v>
      </c>
      <c r="D7605" s="19">
        <f>kredi_kart_musterileri!O7605</f>
        <v>5786</v>
      </c>
      <c r="E7605" s="28">
        <f>kredi_kart_musterileri!T7605</f>
        <v>2.54</v>
      </c>
      <c r="F7605" s="79" t="str">
        <f>IF($B7605="Unknown", "Unknown", IF($B7605&lt;Credit_Utilization_Level!$E$3, "Low", IF($B7605&lt;=Credit_Utilization_Level!$E$5,"Medium","High")))</f>
        <v>Medium</v>
      </c>
    </row>
    <row r="7606" spans="1:6">
      <c r="A7606" s="47">
        <f>kredi_kart_musterileri!A7606</f>
        <v>720507108</v>
      </c>
      <c r="B7606" s="44">
        <f>kredi_kart_musterileri!M7606</f>
        <v>1601</v>
      </c>
      <c r="C7606" s="45">
        <f>kredi_kart_musterileri!N7606</f>
        <v>0</v>
      </c>
      <c r="D7606" s="19">
        <f>kredi_kart_musterileri!O7606</f>
        <v>1601</v>
      </c>
      <c r="E7606" s="28">
        <f>kredi_kart_musterileri!T7606</f>
        <v>0</v>
      </c>
      <c r="F7606" s="79" t="str">
        <f>IF($B7606="Unknown", "Unknown", IF($B7606&lt;Credit_Utilization_Level!$E$3, "Low", IF($B7606&lt;=Credit_Utilization_Level!$E$5,"Medium","High")))</f>
        <v>Low</v>
      </c>
    </row>
    <row r="7607" spans="1:6">
      <c r="A7607" s="47">
        <f>kredi_kart_musterileri!A7607</f>
        <v>716751858</v>
      </c>
      <c r="B7607" s="44">
        <f>kredi_kart_musterileri!M7607</f>
        <v>2401</v>
      </c>
      <c r="C7607" s="45">
        <f>kredi_kart_musterileri!N7607</f>
        <v>496</v>
      </c>
      <c r="D7607" s="19">
        <f>kredi_kart_musterileri!O7607</f>
        <v>1905</v>
      </c>
      <c r="E7607" s="28">
        <f>kredi_kart_musterileri!T7607</f>
        <v>2.0699999999999998</v>
      </c>
      <c r="F7607" s="79" t="str">
        <f>IF($B7607="Unknown", "Unknown", IF($B7607&lt;Credit_Utilization_Level!$E$3, "Low", IF($B7607&lt;=Credit_Utilization_Level!$E$5,"Medium","High")))</f>
        <v>Low</v>
      </c>
    </row>
    <row r="7608" spans="1:6">
      <c r="A7608" s="47">
        <f>kredi_kart_musterileri!A7608</f>
        <v>712829808</v>
      </c>
      <c r="B7608" s="44">
        <f>kredi_kart_musterileri!M7608</f>
        <v>2187</v>
      </c>
      <c r="C7608" s="45">
        <f>kredi_kart_musterileri!N7608</f>
        <v>0</v>
      </c>
      <c r="D7608" s="19">
        <f>kredi_kart_musterileri!O7608</f>
        <v>2187</v>
      </c>
      <c r="E7608" s="28">
        <f>kredi_kart_musterileri!T7608</f>
        <v>0</v>
      </c>
      <c r="F7608" s="79" t="str">
        <f>IF($B7608="Unknown", "Unknown", IF($B7608&lt;Credit_Utilization_Level!$E$3, "Low", IF($B7608&lt;=Credit_Utilization_Level!$E$5,"Medium","High")))</f>
        <v>Low</v>
      </c>
    </row>
    <row r="7609" spans="1:6">
      <c r="A7609" s="47">
        <f>kredi_kart_musterileri!A7609</f>
        <v>711900033</v>
      </c>
      <c r="B7609" s="44">
        <f>kredi_kart_musterileri!M7609</f>
        <v>4661</v>
      </c>
      <c r="C7609" s="45">
        <f>kredi_kart_musterileri!N7609</f>
        <v>1734</v>
      </c>
      <c r="D7609" s="19">
        <f>kredi_kart_musterileri!O7609</f>
        <v>2927</v>
      </c>
      <c r="E7609" s="28">
        <f>kredi_kart_musterileri!T7609</f>
        <v>3.72</v>
      </c>
      <c r="F7609" s="79" t="str">
        <f>IF($B7609="Unknown", "Unknown", IF($B7609&lt;Credit_Utilization_Level!$E$3, "Low", IF($B7609&lt;=Credit_Utilization_Level!$E$5,"Medium","High")))</f>
        <v>Medium</v>
      </c>
    </row>
    <row r="7610" spans="1:6">
      <c r="A7610" s="47">
        <f>kredi_kart_musterileri!A7610</f>
        <v>712566258</v>
      </c>
      <c r="B7610" s="44">
        <f>kredi_kart_musterileri!M7610</f>
        <v>8494</v>
      </c>
      <c r="C7610" s="45">
        <f>kredi_kart_musterileri!N7610</f>
        <v>2023</v>
      </c>
      <c r="D7610" s="19">
        <f>kredi_kart_musterileri!O7610</f>
        <v>6471</v>
      </c>
      <c r="E7610" s="28">
        <f>kredi_kart_musterileri!T7610</f>
        <v>2.38</v>
      </c>
      <c r="F7610" s="79" t="str">
        <f>IF($B7610="Unknown", "Unknown", IF($B7610&lt;Credit_Utilization_Level!$E$3, "Low", IF($B7610&lt;=Credit_Utilization_Level!$E$5,"Medium","High")))</f>
        <v>Medium</v>
      </c>
    </row>
    <row r="7611" spans="1:6">
      <c r="A7611" s="47">
        <f>kredi_kart_musterileri!A7611</f>
        <v>712732908</v>
      </c>
      <c r="B7611" s="44">
        <f>kredi_kart_musterileri!M7611</f>
        <v>2262</v>
      </c>
      <c r="C7611" s="45">
        <f>kredi_kart_musterileri!N7611</f>
        <v>1450</v>
      </c>
      <c r="D7611" s="19">
        <f>kredi_kart_musterileri!O7611</f>
        <v>812</v>
      </c>
      <c r="E7611" s="28">
        <f>kredi_kart_musterileri!T7611</f>
        <v>6.41</v>
      </c>
      <c r="F7611" s="79" t="str">
        <f>IF($B7611="Unknown", "Unknown", IF($B7611&lt;Credit_Utilization_Level!$E$3, "Low", IF($B7611&lt;=Credit_Utilization_Level!$E$5,"Medium","High")))</f>
        <v>Low</v>
      </c>
    </row>
    <row r="7612" spans="1:6">
      <c r="A7612" s="47">
        <f>kredi_kart_musterileri!A7612</f>
        <v>717908208</v>
      </c>
      <c r="B7612" s="44">
        <f>kredi_kart_musterileri!M7612</f>
        <v>2525</v>
      </c>
      <c r="C7612" s="45">
        <f>kredi_kart_musterileri!N7612</f>
        <v>1595</v>
      </c>
      <c r="D7612" s="19">
        <f>kredi_kart_musterileri!O7612</f>
        <v>930</v>
      </c>
      <c r="E7612" s="28">
        <f>kredi_kart_musterileri!T7612</f>
        <v>6.32</v>
      </c>
      <c r="F7612" s="79" t="str">
        <f>IF($B7612="Unknown", "Unknown", IF($B7612&lt;Credit_Utilization_Level!$E$3, "Low", IF($B7612&lt;=Credit_Utilization_Level!$E$5,"Medium","High")))</f>
        <v>Low</v>
      </c>
    </row>
    <row r="7613" spans="1:6">
      <c r="A7613" s="47">
        <f>kredi_kart_musterileri!A7613</f>
        <v>826136283</v>
      </c>
      <c r="B7613" s="44" t="str">
        <f>kredi_kart_musterileri!M7613</f>
        <v>Unknown</v>
      </c>
      <c r="C7613" s="45">
        <f>kredi_kart_musterileri!N7613</f>
        <v>1981</v>
      </c>
      <c r="D7613" s="19">
        <f>kredi_kart_musterileri!O7613</f>
        <v>469</v>
      </c>
      <c r="E7613" s="28">
        <f>kredi_kart_musterileri!T7613</f>
        <v>8.09</v>
      </c>
      <c r="F7613" s="79" t="str">
        <f>IF($B7613="Unknown", "Unknown", IF($B7613&lt;Credit_Utilization_Level!$E$3, "Low", IF($B7613&lt;=Credit_Utilization_Level!$E$5,"Medium","High")))</f>
        <v>Unknown</v>
      </c>
    </row>
    <row r="7614" spans="1:6">
      <c r="A7614" s="47">
        <f>kredi_kart_musterileri!A7614</f>
        <v>778714833</v>
      </c>
      <c r="B7614" s="44">
        <f>kredi_kart_musterileri!M7614</f>
        <v>3926</v>
      </c>
      <c r="C7614" s="45">
        <f>kredi_kart_musterileri!N7614</f>
        <v>1760</v>
      </c>
      <c r="D7614" s="19">
        <f>kredi_kart_musterileri!O7614</f>
        <v>2166</v>
      </c>
      <c r="E7614" s="28">
        <f>kredi_kart_musterileri!T7614</f>
        <v>4.4800000000000004</v>
      </c>
      <c r="F7614" s="79" t="str">
        <f>IF($B7614="Unknown", "Unknown", IF($B7614&lt;Credit_Utilization_Level!$E$3, "Low", IF($B7614&lt;=Credit_Utilization_Level!$E$5,"Medium","High")))</f>
        <v>Medium</v>
      </c>
    </row>
    <row r="7615" spans="1:6">
      <c r="A7615" s="47">
        <f>kredi_kart_musterileri!A7615</f>
        <v>779302233</v>
      </c>
      <c r="B7615" s="44">
        <f>kredi_kart_musterileri!M7615</f>
        <v>1438.3</v>
      </c>
      <c r="C7615" s="45">
        <f>kredi_kart_musterileri!N7615</f>
        <v>0</v>
      </c>
      <c r="D7615" s="19">
        <f>kredi_kart_musterileri!O7615</f>
        <v>1438.3</v>
      </c>
      <c r="E7615" s="28">
        <f>kredi_kart_musterileri!T7615</f>
        <v>0</v>
      </c>
      <c r="F7615" s="79" t="str">
        <f>IF($B7615="Unknown", "Unknown", IF($B7615&lt;Credit_Utilization_Level!$E$3, "Low", IF($B7615&lt;=Credit_Utilization_Level!$E$5,"Medium","High")))</f>
        <v>Low</v>
      </c>
    </row>
    <row r="7616" spans="1:6">
      <c r="A7616" s="47">
        <f>kredi_kart_musterileri!A7616</f>
        <v>778659108</v>
      </c>
      <c r="B7616" s="44">
        <f>kredi_kart_musterileri!M7616</f>
        <v>4789</v>
      </c>
      <c r="C7616" s="45">
        <f>kredi_kart_musterileri!N7616</f>
        <v>2203</v>
      </c>
      <c r="D7616" s="19">
        <f>kredi_kart_musterileri!O7616</f>
        <v>2586</v>
      </c>
      <c r="E7616" s="28">
        <f>kredi_kart_musterileri!T7616</f>
        <v>4.5999999999999999E-3</v>
      </c>
      <c r="F7616" s="79" t="str">
        <f>IF($B7616="Unknown", "Unknown", IF($B7616&lt;Credit_Utilization_Level!$E$3, "Low", IF($B7616&lt;=Credit_Utilization_Level!$E$5,"Medium","High")))</f>
        <v>Medium</v>
      </c>
    </row>
    <row r="7617" spans="1:6">
      <c r="A7617" s="47">
        <f>kredi_kart_musterileri!A7617</f>
        <v>720374808</v>
      </c>
      <c r="B7617" s="44">
        <f>kredi_kart_musterileri!M7617</f>
        <v>2864</v>
      </c>
      <c r="C7617" s="45">
        <f>kredi_kart_musterileri!N7617</f>
        <v>1928</v>
      </c>
      <c r="D7617" s="19">
        <f>kredi_kart_musterileri!O7617</f>
        <v>936</v>
      </c>
      <c r="E7617" s="28">
        <f>kredi_kart_musterileri!T7617</f>
        <v>6.73</v>
      </c>
      <c r="F7617" s="79" t="str">
        <f>IF($B7617="Unknown", "Unknown", IF($B7617&lt;Credit_Utilization_Level!$E$3, "Low", IF($B7617&lt;=Credit_Utilization_Level!$E$5,"Medium","High")))</f>
        <v>Medium</v>
      </c>
    </row>
    <row r="7618" spans="1:6">
      <c r="A7618" s="47">
        <f>kredi_kart_musterileri!A7618</f>
        <v>719592483</v>
      </c>
      <c r="B7618" s="44">
        <f>kredi_kart_musterileri!M7618</f>
        <v>4607</v>
      </c>
      <c r="C7618" s="45">
        <f>kredi_kart_musterileri!N7618</f>
        <v>2440</v>
      </c>
      <c r="D7618" s="19">
        <f>kredi_kart_musterileri!O7618</f>
        <v>2167</v>
      </c>
      <c r="E7618" s="28">
        <f>kredi_kart_musterileri!T7618</f>
        <v>5.3E-3</v>
      </c>
      <c r="F7618" s="79" t="str">
        <f>IF($B7618="Unknown", "Unknown", IF($B7618&lt;Credit_Utilization_Level!$E$3, "Low", IF($B7618&lt;=Credit_Utilization_Level!$E$5,"Medium","High")))</f>
        <v>Medium</v>
      </c>
    </row>
    <row r="7619" spans="1:6">
      <c r="A7619" s="47">
        <f>kredi_kart_musterileri!A7619</f>
        <v>714702033</v>
      </c>
      <c r="B7619" s="44">
        <f>kredi_kart_musterileri!M7619</f>
        <v>1971</v>
      </c>
      <c r="C7619" s="45">
        <f>kredi_kart_musterileri!N7619</f>
        <v>979</v>
      </c>
      <c r="D7619" s="19">
        <f>kredi_kart_musterileri!O7619</f>
        <v>992</v>
      </c>
      <c r="E7619" s="28">
        <f>kredi_kart_musterileri!T7619</f>
        <v>4.97</v>
      </c>
      <c r="F7619" s="79" t="str">
        <f>IF($B7619="Unknown", "Unknown", IF($B7619&lt;Credit_Utilization_Level!$E$3, "Low", IF($B7619&lt;=Credit_Utilization_Level!$E$5,"Medium","High")))</f>
        <v>Low</v>
      </c>
    </row>
    <row r="7620" spans="1:6">
      <c r="A7620" s="47">
        <f>kredi_kart_musterileri!A7620</f>
        <v>717042333</v>
      </c>
      <c r="B7620" s="44">
        <f>kredi_kart_musterileri!M7620</f>
        <v>1473</v>
      </c>
      <c r="C7620" s="45">
        <f>kredi_kart_musterileri!N7620</f>
        <v>0</v>
      </c>
      <c r="D7620" s="19">
        <f>kredi_kart_musterileri!O7620</f>
        <v>1473</v>
      </c>
      <c r="E7620" s="28">
        <f>kredi_kart_musterileri!T7620</f>
        <v>0</v>
      </c>
      <c r="F7620" s="79" t="str">
        <f>IF($B7620="Unknown", "Unknown", IF($B7620&lt;Credit_Utilization_Level!$E$3, "Low", IF($B7620&lt;=Credit_Utilization_Level!$E$5,"Medium","High")))</f>
        <v>Low</v>
      </c>
    </row>
    <row r="7621" spans="1:6">
      <c r="A7621" s="47">
        <f>kredi_kart_musterileri!A7621</f>
        <v>779122908</v>
      </c>
      <c r="B7621" s="44">
        <f>kredi_kart_musterileri!M7621</f>
        <v>3187</v>
      </c>
      <c r="C7621" s="45">
        <f>kredi_kart_musterileri!N7621</f>
        <v>1437</v>
      </c>
      <c r="D7621" s="19">
        <f>kredi_kart_musterileri!O7621</f>
        <v>1750</v>
      </c>
      <c r="E7621" s="28">
        <f>kredi_kart_musterileri!T7621</f>
        <v>4.51</v>
      </c>
      <c r="F7621" s="79" t="str">
        <f>IF($B7621="Unknown", "Unknown", IF($B7621&lt;Credit_Utilization_Level!$E$3, "Low", IF($B7621&lt;=Credit_Utilization_Level!$E$5,"Medium","High")))</f>
        <v>Medium</v>
      </c>
    </row>
    <row r="7622" spans="1:6">
      <c r="A7622" s="47">
        <f>kredi_kart_musterileri!A7622</f>
        <v>710676483</v>
      </c>
      <c r="B7622" s="44">
        <f>kredi_kart_musterileri!M7622</f>
        <v>5589</v>
      </c>
      <c r="C7622" s="45">
        <f>kredi_kart_musterileri!N7622</f>
        <v>0</v>
      </c>
      <c r="D7622" s="19">
        <f>kredi_kart_musterileri!O7622</f>
        <v>5589</v>
      </c>
      <c r="E7622" s="28">
        <f>kredi_kart_musterileri!T7622</f>
        <v>0</v>
      </c>
      <c r="F7622" s="79" t="str">
        <f>IF($B7622="Unknown", "Unknown", IF($B7622&lt;Credit_Utilization_Level!$E$3, "Low", IF($B7622&lt;=Credit_Utilization_Level!$E$5,"Medium","High")))</f>
        <v>Medium</v>
      </c>
    </row>
    <row r="7623" spans="1:6">
      <c r="A7623" s="47">
        <f>kredi_kart_musterileri!A7623</f>
        <v>827712108</v>
      </c>
      <c r="B7623" s="44">
        <f>kredi_kart_musterileri!M7623</f>
        <v>2346</v>
      </c>
      <c r="C7623" s="45">
        <f>kredi_kart_musterileri!N7623</f>
        <v>1373</v>
      </c>
      <c r="D7623" s="19">
        <f>kredi_kart_musterileri!O7623</f>
        <v>973</v>
      </c>
      <c r="E7623" s="28">
        <f>kredi_kart_musterileri!T7623</f>
        <v>5.85</v>
      </c>
      <c r="F7623" s="79" t="str">
        <f>IF($B7623="Unknown", "Unknown", IF($B7623&lt;Credit_Utilization_Level!$E$3, "Low", IF($B7623&lt;=Credit_Utilization_Level!$E$5,"Medium","High")))</f>
        <v>Low</v>
      </c>
    </row>
    <row r="7624" spans="1:6">
      <c r="A7624" s="47">
        <f>kredi_kart_musterileri!A7624</f>
        <v>769200858</v>
      </c>
      <c r="B7624" s="44">
        <f>kredi_kart_musterileri!M7624</f>
        <v>1438.3</v>
      </c>
      <c r="C7624" s="45">
        <f>kredi_kart_musterileri!N7624</f>
        <v>0</v>
      </c>
      <c r="D7624" s="19">
        <f>kredi_kart_musterileri!O7624</f>
        <v>1438.3</v>
      </c>
      <c r="E7624" s="28">
        <f>kredi_kart_musterileri!T7624</f>
        <v>0</v>
      </c>
      <c r="F7624" s="79" t="str">
        <f>IF($B7624="Unknown", "Unknown", IF($B7624&lt;Credit_Utilization_Level!$E$3, "Low", IF($B7624&lt;=Credit_Utilization_Level!$E$5,"Medium","High")))</f>
        <v>Low</v>
      </c>
    </row>
    <row r="7625" spans="1:6">
      <c r="A7625" s="47">
        <f>kredi_kart_musterileri!A7625</f>
        <v>779114283</v>
      </c>
      <c r="B7625" s="44">
        <f>kredi_kart_musterileri!M7625</f>
        <v>1826</v>
      </c>
      <c r="C7625" s="45">
        <f>kredi_kart_musterileri!N7625</f>
        <v>944</v>
      </c>
      <c r="D7625" s="19">
        <f>kredi_kart_musterileri!O7625</f>
        <v>882</v>
      </c>
      <c r="E7625" s="28">
        <f>kredi_kart_musterileri!T7625</f>
        <v>5.17</v>
      </c>
      <c r="F7625" s="79" t="str">
        <f>IF($B7625="Unknown", "Unknown", IF($B7625&lt;Credit_Utilization_Level!$E$3, "Low", IF($B7625&lt;=Credit_Utilization_Level!$E$5,"Medium","High")))</f>
        <v>Low</v>
      </c>
    </row>
    <row r="7626" spans="1:6">
      <c r="A7626" s="47">
        <f>kredi_kart_musterileri!A7626</f>
        <v>771061008</v>
      </c>
      <c r="B7626" s="44">
        <f>kredi_kart_musterileri!M7626</f>
        <v>2208</v>
      </c>
      <c r="C7626" s="45">
        <f>kredi_kart_musterileri!N7626</f>
        <v>0</v>
      </c>
      <c r="D7626" s="19">
        <f>kredi_kart_musterileri!O7626</f>
        <v>2208</v>
      </c>
      <c r="E7626" s="28">
        <f>kredi_kart_musterileri!T7626</f>
        <v>0</v>
      </c>
      <c r="F7626" s="79" t="str">
        <f>IF($B7626="Unknown", "Unknown", IF($B7626&lt;Credit_Utilization_Level!$E$3, "Low", IF($B7626&lt;=Credit_Utilization_Level!$E$5,"Medium","High")))</f>
        <v>Low</v>
      </c>
    </row>
    <row r="7627" spans="1:6">
      <c r="A7627" s="47">
        <f>kredi_kart_musterileri!A7627</f>
        <v>716201133</v>
      </c>
      <c r="B7627" s="44">
        <f>kredi_kart_musterileri!M7627</f>
        <v>1476</v>
      </c>
      <c r="C7627" s="45">
        <f>kredi_kart_musterileri!N7627</f>
        <v>0</v>
      </c>
      <c r="D7627" s="19">
        <f>kredi_kart_musterileri!O7627</f>
        <v>1476</v>
      </c>
      <c r="E7627" s="28">
        <f>kredi_kart_musterileri!T7627</f>
        <v>0</v>
      </c>
      <c r="F7627" s="79" t="str">
        <f>IF($B7627="Unknown", "Unknown", IF($B7627&lt;Credit_Utilization_Level!$E$3, "Low", IF($B7627&lt;=Credit_Utilization_Level!$E$5,"Medium","High")))</f>
        <v>Low</v>
      </c>
    </row>
    <row r="7628" spans="1:6">
      <c r="A7628" s="47">
        <f>kredi_kart_musterileri!A7628</f>
        <v>817968783</v>
      </c>
      <c r="B7628" s="44">
        <f>kredi_kart_musterileri!M7628</f>
        <v>2927</v>
      </c>
      <c r="C7628" s="45">
        <f>kredi_kart_musterileri!N7628</f>
        <v>1499</v>
      </c>
      <c r="D7628" s="19">
        <f>kredi_kart_musterileri!O7628</f>
        <v>1428</v>
      </c>
      <c r="E7628" s="28">
        <f>kredi_kart_musterileri!T7628</f>
        <v>5.12</v>
      </c>
      <c r="F7628" s="79" t="str">
        <f>IF($B7628="Unknown", "Unknown", IF($B7628&lt;Credit_Utilization_Level!$E$3, "Low", IF($B7628&lt;=Credit_Utilization_Level!$E$5,"Medium","High")))</f>
        <v>Medium</v>
      </c>
    </row>
    <row r="7629" spans="1:6">
      <c r="A7629" s="47">
        <f>kredi_kart_musterileri!A7629</f>
        <v>826480308</v>
      </c>
      <c r="B7629" s="44">
        <f>kredi_kart_musterileri!M7629</f>
        <v>4778</v>
      </c>
      <c r="C7629" s="45">
        <f>kredi_kart_musterileri!N7629</f>
        <v>1869</v>
      </c>
      <c r="D7629" s="19">
        <f>kredi_kart_musterileri!O7629</f>
        <v>2909</v>
      </c>
      <c r="E7629" s="28">
        <f>kredi_kart_musterileri!T7629</f>
        <v>3.91</v>
      </c>
      <c r="F7629" s="79" t="str">
        <f>IF($B7629="Unknown", "Unknown", IF($B7629&lt;Credit_Utilization_Level!$E$3, "Low", IF($B7629&lt;=Credit_Utilization_Level!$E$5,"Medium","High")))</f>
        <v>Medium</v>
      </c>
    </row>
    <row r="7630" spans="1:6">
      <c r="A7630" s="47">
        <f>kredi_kart_musterileri!A7630</f>
        <v>720307683</v>
      </c>
      <c r="B7630" s="44">
        <f>kredi_kart_musterileri!M7630</f>
        <v>1438.3</v>
      </c>
      <c r="C7630" s="45">
        <f>kredi_kart_musterileri!N7630</f>
        <v>743</v>
      </c>
      <c r="D7630" s="19">
        <f>kredi_kart_musterileri!O7630</f>
        <v>695.3</v>
      </c>
      <c r="E7630" s="28">
        <f>kredi_kart_musterileri!T7630</f>
        <v>5.17</v>
      </c>
      <c r="F7630" s="79" t="str">
        <f>IF($B7630="Unknown", "Unknown", IF($B7630&lt;Credit_Utilization_Level!$E$3, "Low", IF($B7630&lt;=Credit_Utilization_Level!$E$5,"Medium","High")))</f>
        <v>Low</v>
      </c>
    </row>
    <row r="7631" spans="1:6">
      <c r="A7631" s="47">
        <f>kredi_kart_musterileri!A7631</f>
        <v>709618308</v>
      </c>
      <c r="B7631" s="44">
        <f>kredi_kart_musterileri!M7631</f>
        <v>16239</v>
      </c>
      <c r="C7631" s="45">
        <f>kredi_kart_musterileri!N7631</f>
        <v>1487</v>
      </c>
      <c r="D7631" s="19">
        <f>kredi_kart_musterileri!O7631</f>
        <v>14752</v>
      </c>
      <c r="E7631" s="28">
        <f>kredi_kart_musterileri!T7631</f>
        <v>0.92</v>
      </c>
      <c r="F7631" s="79" t="str">
        <f>IF($B7631="Unknown", "Unknown", IF($B7631&lt;Credit_Utilization_Level!$E$3, "Low", IF($B7631&lt;=Credit_Utilization_Level!$E$5,"Medium","High")))</f>
        <v>High</v>
      </c>
    </row>
    <row r="7632" spans="1:6">
      <c r="A7632" s="47">
        <f>kredi_kart_musterileri!A7632</f>
        <v>710119233</v>
      </c>
      <c r="B7632" s="44">
        <f>kredi_kart_musterileri!M7632</f>
        <v>11726</v>
      </c>
      <c r="C7632" s="45">
        <f>kredi_kart_musterileri!N7632</f>
        <v>1925</v>
      </c>
      <c r="D7632" s="19">
        <f>kredi_kart_musterileri!O7632</f>
        <v>9801</v>
      </c>
      <c r="E7632" s="28">
        <f>kredi_kart_musterileri!T7632</f>
        <v>1.64</v>
      </c>
      <c r="F7632" s="79" t="str">
        <f>IF($B7632="Unknown", "Unknown", IF($B7632&lt;Credit_Utilization_Level!$E$3, "Low", IF($B7632&lt;=Credit_Utilization_Level!$E$5,"Medium","High")))</f>
        <v>High</v>
      </c>
    </row>
    <row r="7633" spans="1:6">
      <c r="A7633" s="47">
        <f>kredi_kart_musterileri!A7633</f>
        <v>789419658</v>
      </c>
      <c r="B7633" s="44">
        <f>kredi_kart_musterileri!M7633</f>
        <v>1438.3</v>
      </c>
      <c r="C7633" s="45">
        <f>kredi_kart_musterileri!N7633</f>
        <v>0</v>
      </c>
      <c r="D7633" s="19">
        <f>kredi_kart_musterileri!O7633</f>
        <v>1438.3</v>
      </c>
      <c r="E7633" s="28">
        <f>kredi_kart_musterileri!T7633</f>
        <v>0</v>
      </c>
      <c r="F7633" s="79" t="str">
        <f>IF($B7633="Unknown", "Unknown", IF($B7633&lt;Credit_Utilization_Level!$E$3, "Low", IF($B7633&lt;=Credit_Utilization_Level!$E$5,"Medium","High")))</f>
        <v>Low</v>
      </c>
    </row>
    <row r="7634" spans="1:6">
      <c r="A7634" s="47">
        <f>kredi_kart_musterileri!A7634</f>
        <v>789800358</v>
      </c>
      <c r="B7634" s="44">
        <f>kredi_kart_musterileri!M7634</f>
        <v>2647</v>
      </c>
      <c r="C7634" s="45">
        <f>kredi_kart_musterileri!N7634</f>
        <v>1288</v>
      </c>
      <c r="D7634" s="19">
        <f>kredi_kart_musterileri!O7634</f>
        <v>1359</v>
      </c>
      <c r="E7634" s="28">
        <f>kredi_kart_musterileri!T7634</f>
        <v>4.87</v>
      </c>
      <c r="F7634" s="79" t="str">
        <f>IF($B7634="Unknown", "Unknown", IF($B7634&lt;Credit_Utilization_Level!$E$3, "Low", IF($B7634&lt;=Credit_Utilization_Level!$E$5,"Medium","High")))</f>
        <v>Medium</v>
      </c>
    </row>
    <row r="7635" spans="1:6">
      <c r="A7635" s="47">
        <f>kredi_kart_musterileri!A7635</f>
        <v>715466133</v>
      </c>
      <c r="B7635" s="44">
        <f>kredi_kart_musterileri!M7635</f>
        <v>2492</v>
      </c>
      <c r="C7635" s="45">
        <f>kredi_kart_musterileri!N7635</f>
        <v>1410</v>
      </c>
      <c r="D7635" s="19">
        <f>kredi_kart_musterileri!O7635</f>
        <v>1082</v>
      </c>
      <c r="E7635" s="28">
        <f>kredi_kart_musterileri!T7635</f>
        <v>5.66</v>
      </c>
      <c r="F7635" s="79" t="str">
        <f>IF($B7635="Unknown", "Unknown", IF($B7635&lt;Credit_Utilization_Level!$E$3, "Low", IF($B7635&lt;=Credit_Utilization_Level!$E$5,"Medium","High")))</f>
        <v>Low</v>
      </c>
    </row>
    <row r="7636" spans="1:6">
      <c r="A7636" s="47">
        <f>kredi_kart_musterileri!A7636</f>
        <v>717659883</v>
      </c>
      <c r="B7636" s="44">
        <f>kredi_kart_musterileri!M7636</f>
        <v>2418</v>
      </c>
      <c r="C7636" s="45">
        <f>kredi_kart_musterileri!N7636</f>
        <v>1106</v>
      </c>
      <c r="D7636" s="19">
        <f>kredi_kart_musterileri!O7636</f>
        <v>1312</v>
      </c>
      <c r="E7636" s="28">
        <f>kredi_kart_musterileri!T7636</f>
        <v>4.57</v>
      </c>
      <c r="F7636" s="79" t="str">
        <f>IF($B7636="Unknown", "Unknown", IF($B7636&lt;Credit_Utilization_Level!$E$3, "Low", IF($B7636&lt;=Credit_Utilization_Level!$E$5,"Medium","High")))</f>
        <v>Low</v>
      </c>
    </row>
    <row r="7637" spans="1:6">
      <c r="A7637" s="47">
        <f>kredi_kart_musterileri!A7637</f>
        <v>781942983</v>
      </c>
      <c r="B7637" s="44">
        <f>kredi_kart_musterileri!M7637</f>
        <v>17827</v>
      </c>
      <c r="C7637" s="45">
        <f>kredi_kart_musterileri!N7637</f>
        <v>0</v>
      </c>
      <c r="D7637" s="19">
        <f>kredi_kart_musterileri!O7637</f>
        <v>17827</v>
      </c>
      <c r="E7637" s="28">
        <f>kredi_kart_musterileri!T7637</f>
        <v>0</v>
      </c>
      <c r="F7637" s="79" t="str">
        <f>IF($B7637="Unknown", "Unknown", IF($B7637&lt;Credit_Utilization_Level!$E$3, "Low", IF($B7637&lt;=Credit_Utilization_Level!$E$5,"Medium","High")))</f>
        <v>High</v>
      </c>
    </row>
    <row r="7638" spans="1:6">
      <c r="A7638" s="47">
        <f>kredi_kart_musterileri!A7638</f>
        <v>712755783</v>
      </c>
      <c r="B7638" s="44">
        <f>kredi_kart_musterileri!M7638</f>
        <v>1438.3</v>
      </c>
      <c r="C7638" s="45">
        <f>kredi_kart_musterileri!N7638</f>
        <v>0</v>
      </c>
      <c r="D7638" s="19">
        <f>kredi_kart_musterileri!O7638</f>
        <v>1438.3</v>
      </c>
      <c r="E7638" s="28">
        <f>kredi_kart_musterileri!T7638</f>
        <v>0</v>
      </c>
      <c r="F7638" s="79" t="str">
        <f>IF($B7638="Unknown", "Unknown", IF($B7638&lt;Credit_Utilization_Level!$E$3, "Low", IF($B7638&lt;=Credit_Utilization_Level!$E$5,"Medium","High")))</f>
        <v>Low</v>
      </c>
    </row>
    <row r="7639" spans="1:6">
      <c r="A7639" s="47">
        <f>kredi_kart_musterileri!A7639</f>
        <v>779551533</v>
      </c>
      <c r="B7639" s="44">
        <f>kredi_kart_musterileri!M7639</f>
        <v>1764</v>
      </c>
      <c r="C7639" s="45">
        <f>kredi_kart_musterileri!N7639</f>
        <v>0</v>
      </c>
      <c r="D7639" s="19">
        <f>kredi_kart_musterileri!O7639</f>
        <v>1764</v>
      </c>
      <c r="E7639" s="28">
        <f>kredi_kart_musterileri!T7639</f>
        <v>0</v>
      </c>
      <c r="F7639" s="79" t="str">
        <f>IF($B7639="Unknown", "Unknown", IF($B7639&lt;Credit_Utilization_Level!$E$3, "Low", IF($B7639&lt;=Credit_Utilization_Level!$E$5,"Medium","High")))</f>
        <v>Low</v>
      </c>
    </row>
    <row r="7640" spans="1:6">
      <c r="A7640" s="47">
        <f>kredi_kart_musterileri!A7640</f>
        <v>714405183</v>
      </c>
      <c r="B7640" s="44">
        <f>kredi_kart_musterileri!M7640</f>
        <v>1776</v>
      </c>
      <c r="C7640" s="45">
        <f>kredi_kart_musterileri!N7640</f>
        <v>1519</v>
      </c>
      <c r="D7640" s="19">
        <f>kredi_kart_musterileri!O7640</f>
        <v>257</v>
      </c>
      <c r="E7640" s="28">
        <f>kredi_kart_musterileri!T7640</f>
        <v>8.5500000000000007</v>
      </c>
      <c r="F7640" s="79" t="str">
        <f>IF($B7640="Unknown", "Unknown", IF($B7640&lt;Credit_Utilization_Level!$E$3, "Low", IF($B7640&lt;=Credit_Utilization_Level!$E$5,"Medium","High")))</f>
        <v>Low</v>
      </c>
    </row>
    <row r="7641" spans="1:6">
      <c r="A7641" s="47">
        <f>kredi_kart_musterileri!A7641</f>
        <v>801783108</v>
      </c>
      <c r="B7641" s="44">
        <f>kredi_kart_musterileri!M7641</f>
        <v>1438.3</v>
      </c>
      <c r="C7641" s="45">
        <f>kredi_kart_musterileri!N7641</f>
        <v>0</v>
      </c>
      <c r="D7641" s="19">
        <f>kredi_kart_musterileri!O7641</f>
        <v>1438.3</v>
      </c>
      <c r="E7641" s="28">
        <f>kredi_kart_musterileri!T7641</f>
        <v>0</v>
      </c>
      <c r="F7641" s="79" t="str">
        <f>IF($B7641="Unknown", "Unknown", IF($B7641&lt;Credit_Utilization_Level!$E$3, "Low", IF($B7641&lt;=Credit_Utilization_Level!$E$5,"Medium","High")))</f>
        <v>Low</v>
      </c>
    </row>
    <row r="7642" spans="1:6">
      <c r="A7642" s="47">
        <f>kredi_kart_musterileri!A7642</f>
        <v>779839758</v>
      </c>
      <c r="B7642" s="44">
        <f>kredi_kart_musterileri!M7642</f>
        <v>1491</v>
      </c>
      <c r="C7642" s="45">
        <f>kredi_kart_musterileri!N7642</f>
        <v>0</v>
      </c>
      <c r="D7642" s="19">
        <f>kredi_kart_musterileri!O7642</f>
        <v>1491</v>
      </c>
      <c r="E7642" s="28">
        <f>kredi_kart_musterileri!T7642</f>
        <v>0</v>
      </c>
      <c r="F7642" s="79" t="str">
        <f>IF($B7642="Unknown", "Unknown", IF($B7642&lt;Credit_Utilization_Level!$E$3, "Low", IF($B7642&lt;=Credit_Utilization_Level!$E$5,"Medium","High")))</f>
        <v>Low</v>
      </c>
    </row>
    <row r="7643" spans="1:6">
      <c r="A7643" s="47">
        <f>kredi_kart_musterileri!A7643</f>
        <v>820648608</v>
      </c>
      <c r="B7643" s="44">
        <f>kredi_kart_musterileri!M7643</f>
        <v>2552</v>
      </c>
      <c r="C7643" s="45">
        <f>kredi_kart_musterileri!N7643</f>
        <v>1879</v>
      </c>
      <c r="D7643" s="19">
        <f>kredi_kart_musterileri!O7643</f>
        <v>673</v>
      </c>
      <c r="E7643" s="28">
        <f>kredi_kart_musterileri!T7643</f>
        <v>7.36</v>
      </c>
      <c r="F7643" s="79" t="str">
        <f>IF($B7643="Unknown", "Unknown", IF($B7643&lt;Credit_Utilization_Level!$E$3, "Low", IF($B7643&lt;=Credit_Utilization_Level!$E$5,"Medium","High")))</f>
        <v>Medium</v>
      </c>
    </row>
    <row r="7644" spans="1:6">
      <c r="A7644" s="47">
        <f>kredi_kart_musterileri!A7644</f>
        <v>787587033</v>
      </c>
      <c r="B7644" s="44">
        <f>kredi_kart_musterileri!M7644</f>
        <v>2996</v>
      </c>
      <c r="C7644" s="45">
        <f>kredi_kart_musterileri!N7644</f>
        <v>1992</v>
      </c>
      <c r="D7644" s="19">
        <f>kredi_kart_musterileri!O7644</f>
        <v>1004</v>
      </c>
      <c r="E7644" s="28">
        <f>kredi_kart_musterileri!T7644</f>
        <v>6.65</v>
      </c>
      <c r="F7644" s="79" t="str">
        <f>IF($B7644="Unknown", "Unknown", IF($B7644&lt;Credit_Utilization_Level!$E$3, "Low", IF($B7644&lt;=Credit_Utilization_Level!$E$5,"Medium","High")))</f>
        <v>Medium</v>
      </c>
    </row>
    <row r="7645" spans="1:6">
      <c r="A7645" s="47">
        <f>kredi_kart_musterileri!A7645</f>
        <v>813967983</v>
      </c>
      <c r="B7645" s="44">
        <f>kredi_kart_musterileri!M7645</f>
        <v>1701</v>
      </c>
      <c r="C7645" s="45">
        <f>kredi_kart_musterileri!N7645</f>
        <v>775</v>
      </c>
      <c r="D7645" s="19">
        <f>kredi_kart_musterileri!O7645</f>
        <v>926</v>
      </c>
      <c r="E7645" s="28">
        <f>kredi_kart_musterileri!T7645</f>
        <v>4.5599999999999996</v>
      </c>
      <c r="F7645" s="79" t="str">
        <f>IF($B7645="Unknown", "Unknown", IF($B7645&lt;Credit_Utilization_Level!$E$3, "Low", IF($B7645&lt;=Credit_Utilization_Level!$E$5,"Medium","High")))</f>
        <v>Low</v>
      </c>
    </row>
    <row r="7646" spans="1:6">
      <c r="A7646" s="47">
        <f>kredi_kart_musterileri!A7646</f>
        <v>718067658</v>
      </c>
      <c r="B7646" s="44">
        <f>kredi_kart_musterileri!M7646</f>
        <v>3998</v>
      </c>
      <c r="C7646" s="45">
        <f>kredi_kart_musterileri!N7646</f>
        <v>0</v>
      </c>
      <c r="D7646" s="19">
        <f>kredi_kart_musterileri!O7646</f>
        <v>3998</v>
      </c>
      <c r="E7646" s="28">
        <f>kredi_kart_musterileri!T7646</f>
        <v>0</v>
      </c>
      <c r="F7646" s="79" t="str">
        <f>IF($B7646="Unknown", "Unknown", IF($B7646&lt;Credit_Utilization_Level!$E$3, "Low", IF($B7646&lt;=Credit_Utilization_Level!$E$5,"Medium","High")))</f>
        <v>Medium</v>
      </c>
    </row>
    <row r="7647" spans="1:6">
      <c r="A7647" s="47">
        <f>kredi_kart_musterileri!A7647</f>
        <v>709952658</v>
      </c>
      <c r="B7647" s="44">
        <f>kredi_kart_musterileri!M7647</f>
        <v>3025</v>
      </c>
      <c r="C7647" s="45">
        <f>kredi_kart_musterileri!N7647</f>
        <v>2491</v>
      </c>
      <c r="D7647" s="19">
        <f>kredi_kart_musterileri!O7647</f>
        <v>534</v>
      </c>
      <c r="E7647" s="28">
        <f>kredi_kart_musterileri!T7647</f>
        <v>8.23</v>
      </c>
      <c r="F7647" s="79" t="str">
        <f>IF($B7647="Unknown", "Unknown", IF($B7647&lt;Credit_Utilization_Level!$E$3, "Low", IF($B7647&lt;=Credit_Utilization_Level!$E$5,"Medium","High")))</f>
        <v>Medium</v>
      </c>
    </row>
    <row r="7648" spans="1:6">
      <c r="A7648" s="47">
        <f>kredi_kart_musterileri!A7648</f>
        <v>720824883</v>
      </c>
      <c r="B7648" s="44">
        <f>kredi_kart_musterileri!M7648</f>
        <v>3251</v>
      </c>
      <c r="C7648" s="45">
        <f>kredi_kart_musterileri!N7648</f>
        <v>2517</v>
      </c>
      <c r="D7648" s="19">
        <f>kredi_kart_musterileri!O7648</f>
        <v>734</v>
      </c>
      <c r="E7648" s="28">
        <f>kredi_kart_musterileri!T7648</f>
        <v>7.74</v>
      </c>
      <c r="F7648" s="79" t="str">
        <f>IF($B7648="Unknown", "Unknown", IF($B7648&lt;Credit_Utilization_Level!$E$3, "Low", IF($B7648&lt;=Credit_Utilization_Level!$E$5,"Medium","High")))</f>
        <v>Medium</v>
      </c>
    </row>
    <row r="7649" spans="1:6">
      <c r="A7649" s="47">
        <f>kredi_kart_musterileri!A7649</f>
        <v>789631908</v>
      </c>
      <c r="B7649" s="44">
        <f>kredi_kart_musterileri!M7649</f>
        <v>3031</v>
      </c>
      <c r="C7649" s="45">
        <f>kredi_kart_musterileri!N7649</f>
        <v>1787</v>
      </c>
      <c r="D7649" s="19">
        <f>kredi_kart_musterileri!O7649</f>
        <v>1244</v>
      </c>
      <c r="E7649" s="28">
        <f>kredi_kart_musterileri!T7649</f>
        <v>5.8999999999999999E-3</v>
      </c>
      <c r="F7649" s="79" t="str">
        <f>IF($B7649="Unknown", "Unknown", IF($B7649&lt;Credit_Utilization_Level!$E$3, "Low", IF($B7649&lt;=Credit_Utilization_Level!$E$5,"Medium","High")))</f>
        <v>Medium</v>
      </c>
    </row>
    <row r="7650" spans="1:6">
      <c r="A7650" s="47">
        <f>kredi_kart_musterileri!A7650</f>
        <v>789089958</v>
      </c>
      <c r="B7650" s="44" t="str">
        <f>kredi_kart_musterileri!M7650</f>
        <v>Unknown</v>
      </c>
      <c r="C7650" s="45">
        <f>kredi_kart_musterileri!N7650</f>
        <v>0</v>
      </c>
      <c r="D7650" s="19">
        <f>kredi_kart_musterileri!O7650</f>
        <v>33211</v>
      </c>
      <c r="E7650" s="28">
        <f>kredi_kart_musterileri!T7650</f>
        <v>0</v>
      </c>
      <c r="F7650" s="79" t="str">
        <f>IF($B7650="Unknown", "Unknown", IF($B7650&lt;Credit_Utilization_Level!$E$3, "Low", IF($B7650&lt;=Credit_Utilization_Level!$E$5,"Medium","High")))</f>
        <v>Unknown</v>
      </c>
    </row>
    <row r="7651" spans="1:6">
      <c r="A7651" s="47">
        <f>kredi_kart_musterileri!A7651</f>
        <v>715847058</v>
      </c>
      <c r="B7651" s="44">
        <f>kredi_kart_musterileri!M7651</f>
        <v>1863</v>
      </c>
      <c r="C7651" s="45">
        <f>kredi_kart_musterileri!N7651</f>
        <v>1853</v>
      </c>
      <c r="D7651" s="19">
        <f>kredi_kart_musterileri!O7651</f>
        <v>10</v>
      </c>
      <c r="E7651" s="28">
        <f>kredi_kart_musterileri!T7651</f>
        <v>9.9499999999999993</v>
      </c>
      <c r="F7651" s="79" t="str">
        <f>IF($B7651="Unknown", "Unknown", IF($B7651&lt;Credit_Utilization_Level!$E$3, "Low", IF($B7651&lt;=Credit_Utilization_Level!$E$5,"Medium","High")))</f>
        <v>Low</v>
      </c>
    </row>
    <row r="7652" spans="1:6">
      <c r="A7652" s="47">
        <f>kredi_kart_musterileri!A7652</f>
        <v>721256808</v>
      </c>
      <c r="B7652" s="44">
        <f>kredi_kart_musterileri!M7652</f>
        <v>2691</v>
      </c>
      <c r="C7652" s="45">
        <f>kredi_kart_musterileri!N7652</f>
        <v>1935</v>
      </c>
      <c r="D7652" s="19">
        <f>kredi_kart_musterileri!O7652</f>
        <v>756</v>
      </c>
      <c r="E7652" s="28">
        <f>kredi_kart_musterileri!T7652</f>
        <v>7.19</v>
      </c>
      <c r="F7652" s="79" t="str">
        <f>IF($B7652="Unknown", "Unknown", IF($B7652&lt;Credit_Utilization_Level!$E$3, "Low", IF($B7652&lt;=Credit_Utilization_Level!$E$5,"Medium","High")))</f>
        <v>Medium</v>
      </c>
    </row>
    <row r="7653" spans="1:6">
      <c r="A7653" s="47">
        <f>kredi_kart_musterileri!A7653</f>
        <v>721269108</v>
      </c>
      <c r="B7653" s="44">
        <f>kredi_kart_musterileri!M7653</f>
        <v>2288</v>
      </c>
      <c r="C7653" s="45">
        <f>kredi_kart_musterileri!N7653</f>
        <v>1249</v>
      </c>
      <c r="D7653" s="19">
        <f>kredi_kart_musterileri!O7653</f>
        <v>1039</v>
      </c>
      <c r="E7653" s="28">
        <f>kredi_kart_musterileri!T7653</f>
        <v>5.46</v>
      </c>
      <c r="F7653" s="79" t="str">
        <f>IF($B7653="Unknown", "Unknown", IF($B7653&lt;Credit_Utilization_Level!$E$3, "Low", IF($B7653&lt;=Credit_Utilization_Level!$E$5,"Medium","High")))</f>
        <v>Low</v>
      </c>
    </row>
    <row r="7654" spans="1:6">
      <c r="A7654" s="47">
        <f>kredi_kart_musterileri!A7654</f>
        <v>712770408</v>
      </c>
      <c r="B7654" s="44">
        <f>kredi_kart_musterileri!M7654</f>
        <v>3413</v>
      </c>
      <c r="C7654" s="45">
        <f>kredi_kart_musterileri!N7654</f>
        <v>0</v>
      </c>
      <c r="D7654" s="19">
        <f>kredi_kart_musterileri!O7654</f>
        <v>3413</v>
      </c>
      <c r="E7654" s="28">
        <f>kredi_kart_musterileri!T7654</f>
        <v>0</v>
      </c>
      <c r="F7654" s="79" t="str">
        <f>IF($B7654="Unknown", "Unknown", IF($B7654&lt;Credit_Utilization_Level!$E$3, "Low", IF($B7654&lt;=Credit_Utilization_Level!$E$5,"Medium","High")))</f>
        <v>Medium</v>
      </c>
    </row>
    <row r="7655" spans="1:6">
      <c r="A7655" s="47">
        <f>kredi_kart_musterileri!A7655</f>
        <v>767958933</v>
      </c>
      <c r="B7655" s="44">
        <f>kredi_kart_musterileri!M7655</f>
        <v>15471</v>
      </c>
      <c r="C7655" s="45">
        <f>kredi_kart_musterileri!N7655</f>
        <v>1291</v>
      </c>
      <c r="D7655" s="19">
        <f>kredi_kart_musterileri!O7655</f>
        <v>14180</v>
      </c>
      <c r="E7655" s="28">
        <f>kredi_kart_musterileri!T7655</f>
        <v>0.83</v>
      </c>
      <c r="F7655" s="79" t="str">
        <f>IF($B7655="Unknown", "Unknown", IF($B7655&lt;Credit_Utilization_Level!$E$3, "Low", IF($B7655&lt;=Credit_Utilization_Level!$E$5,"Medium","High")))</f>
        <v>High</v>
      </c>
    </row>
    <row r="7656" spans="1:6">
      <c r="A7656" s="47">
        <f>kredi_kart_musterileri!A7656</f>
        <v>779866458</v>
      </c>
      <c r="B7656" s="44">
        <f>kredi_kart_musterileri!M7656</f>
        <v>2038</v>
      </c>
      <c r="C7656" s="45">
        <f>kredi_kart_musterileri!N7656</f>
        <v>793</v>
      </c>
      <c r="D7656" s="19">
        <f>kredi_kart_musterileri!O7656</f>
        <v>1245</v>
      </c>
      <c r="E7656" s="28">
        <f>kredi_kart_musterileri!T7656</f>
        <v>3.89</v>
      </c>
      <c r="F7656" s="79" t="str">
        <f>IF($B7656="Unknown", "Unknown", IF($B7656&lt;Credit_Utilization_Level!$E$3, "Low", IF($B7656&lt;=Credit_Utilization_Level!$E$5,"Medium","High")))</f>
        <v>Low</v>
      </c>
    </row>
    <row r="7657" spans="1:6">
      <c r="A7657" s="47">
        <f>kredi_kart_musterileri!A7657</f>
        <v>721246833</v>
      </c>
      <c r="B7657" s="44">
        <f>kredi_kart_musterileri!M7657</f>
        <v>1953</v>
      </c>
      <c r="C7657" s="45">
        <f>kredi_kart_musterileri!N7657</f>
        <v>1089</v>
      </c>
      <c r="D7657" s="19">
        <f>kredi_kart_musterileri!O7657</f>
        <v>864</v>
      </c>
      <c r="E7657" s="28">
        <f>kredi_kart_musterileri!T7657</f>
        <v>5.58</v>
      </c>
      <c r="F7657" s="79" t="str">
        <f>IF($B7657="Unknown", "Unknown", IF($B7657&lt;Credit_Utilization_Level!$E$3, "Low", IF($B7657&lt;=Credit_Utilization_Level!$E$5,"Medium","High")))</f>
        <v>Low</v>
      </c>
    </row>
    <row r="7658" spans="1:6">
      <c r="A7658" s="47">
        <f>kredi_kart_musterileri!A7658</f>
        <v>710752233</v>
      </c>
      <c r="B7658" s="44">
        <f>kredi_kart_musterileri!M7658</f>
        <v>4430</v>
      </c>
      <c r="C7658" s="45">
        <f>kredi_kart_musterileri!N7658</f>
        <v>2203</v>
      </c>
      <c r="D7658" s="19">
        <f>kredi_kart_musterileri!O7658</f>
        <v>2227</v>
      </c>
      <c r="E7658" s="28">
        <f>kredi_kart_musterileri!T7658</f>
        <v>4.97</v>
      </c>
      <c r="F7658" s="79" t="str">
        <f>IF($B7658="Unknown", "Unknown", IF($B7658&lt;Credit_Utilization_Level!$E$3, "Low", IF($B7658&lt;=Credit_Utilization_Level!$E$5,"Medium","High")))</f>
        <v>Medium</v>
      </c>
    </row>
    <row r="7659" spans="1:6">
      <c r="A7659" s="47">
        <f>kredi_kart_musterileri!A7659</f>
        <v>709813008</v>
      </c>
      <c r="B7659" s="44">
        <f>kredi_kart_musterileri!M7659</f>
        <v>3398</v>
      </c>
      <c r="C7659" s="45">
        <f>kredi_kart_musterileri!N7659</f>
        <v>2415</v>
      </c>
      <c r="D7659" s="19">
        <f>kredi_kart_musterileri!O7659</f>
        <v>983</v>
      </c>
      <c r="E7659" s="28">
        <f>kredi_kart_musterileri!T7659</f>
        <v>7.11</v>
      </c>
      <c r="F7659" s="79" t="str">
        <f>IF($B7659="Unknown", "Unknown", IF($B7659&lt;Credit_Utilization_Level!$E$3, "Low", IF($B7659&lt;=Credit_Utilization_Level!$E$5,"Medium","High")))</f>
        <v>Medium</v>
      </c>
    </row>
    <row r="7660" spans="1:6">
      <c r="A7660" s="47">
        <f>kredi_kart_musterileri!A7660</f>
        <v>710219658</v>
      </c>
      <c r="B7660" s="44">
        <f>kredi_kart_musterileri!M7660</f>
        <v>2021</v>
      </c>
      <c r="C7660" s="45">
        <f>kredi_kart_musterileri!N7660</f>
        <v>1186</v>
      </c>
      <c r="D7660" s="19">
        <f>kredi_kart_musterileri!O7660</f>
        <v>835</v>
      </c>
      <c r="E7660" s="28">
        <f>kredi_kart_musterileri!T7660</f>
        <v>5.87</v>
      </c>
      <c r="F7660" s="79" t="str">
        <f>IF($B7660="Unknown", "Unknown", IF($B7660&lt;Credit_Utilization_Level!$E$3, "Low", IF($B7660&lt;=Credit_Utilization_Level!$E$5,"Medium","High")))</f>
        <v>Low</v>
      </c>
    </row>
    <row r="7661" spans="1:6">
      <c r="A7661" s="47">
        <f>kredi_kart_musterileri!A7661</f>
        <v>789121233</v>
      </c>
      <c r="B7661" s="44">
        <f>kredi_kart_musterileri!M7661</f>
        <v>2329</v>
      </c>
      <c r="C7661" s="45">
        <f>kredi_kart_musterileri!N7661</f>
        <v>2290</v>
      </c>
      <c r="D7661" s="19">
        <f>kredi_kart_musterileri!O7661</f>
        <v>39</v>
      </c>
      <c r="E7661" s="28">
        <f>kredi_kart_musterileri!T7661</f>
        <v>9.83</v>
      </c>
      <c r="F7661" s="79" t="str">
        <f>IF($B7661="Unknown", "Unknown", IF($B7661&lt;Credit_Utilization_Level!$E$3, "Low", IF($B7661&lt;=Credit_Utilization_Level!$E$5,"Medium","High")))</f>
        <v>Low</v>
      </c>
    </row>
    <row r="7662" spans="1:6">
      <c r="A7662" s="47">
        <f>kredi_kart_musterileri!A7662</f>
        <v>715146558</v>
      </c>
      <c r="B7662" s="44">
        <f>kredi_kart_musterileri!M7662</f>
        <v>1696</v>
      </c>
      <c r="C7662" s="45">
        <f>kredi_kart_musterileri!N7662</f>
        <v>0</v>
      </c>
      <c r="D7662" s="19">
        <f>kredi_kart_musterileri!O7662</f>
        <v>1696</v>
      </c>
      <c r="E7662" s="28">
        <f>kredi_kart_musterileri!T7662</f>
        <v>0</v>
      </c>
      <c r="F7662" s="79" t="str">
        <f>IF($B7662="Unknown", "Unknown", IF($B7662&lt;Credit_Utilization_Level!$E$3, "Low", IF($B7662&lt;=Credit_Utilization_Level!$E$5,"Medium","High")))</f>
        <v>Low</v>
      </c>
    </row>
    <row r="7663" spans="1:6">
      <c r="A7663" s="47">
        <f>kredi_kart_musterileri!A7663</f>
        <v>720205608</v>
      </c>
      <c r="B7663" s="44">
        <f>kredi_kart_musterileri!M7663</f>
        <v>4222</v>
      </c>
      <c r="C7663" s="45">
        <f>kredi_kart_musterileri!N7663</f>
        <v>0</v>
      </c>
      <c r="D7663" s="19">
        <f>kredi_kart_musterileri!O7663</f>
        <v>4222</v>
      </c>
      <c r="E7663" s="28">
        <f>kredi_kart_musterileri!T7663</f>
        <v>0</v>
      </c>
      <c r="F7663" s="79" t="str">
        <f>IF($B7663="Unknown", "Unknown", IF($B7663&lt;Credit_Utilization_Level!$E$3, "Low", IF($B7663&lt;=Credit_Utilization_Level!$E$5,"Medium","High")))</f>
        <v>Medium</v>
      </c>
    </row>
    <row r="7664" spans="1:6">
      <c r="A7664" s="47">
        <f>kredi_kart_musterileri!A7664</f>
        <v>778606308</v>
      </c>
      <c r="B7664" s="44">
        <f>kredi_kart_musterileri!M7664</f>
        <v>6614</v>
      </c>
      <c r="C7664" s="45">
        <f>kredi_kart_musterileri!N7664</f>
        <v>1881</v>
      </c>
      <c r="D7664" s="19">
        <f>kredi_kart_musterileri!O7664</f>
        <v>4733</v>
      </c>
      <c r="E7664" s="28">
        <f>kredi_kart_musterileri!T7664</f>
        <v>2.84</v>
      </c>
      <c r="F7664" s="79" t="str">
        <f>IF($B7664="Unknown", "Unknown", IF($B7664&lt;Credit_Utilization_Level!$E$3, "Low", IF($B7664&lt;=Credit_Utilization_Level!$E$5,"Medium","High")))</f>
        <v>Medium</v>
      </c>
    </row>
    <row r="7665" spans="1:6">
      <c r="A7665" s="47">
        <f>kredi_kart_musterileri!A7665</f>
        <v>710438358</v>
      </c>
      <c r="B7665" s="44">
        <f>kredi_kart_musterileri!M7665</f>
        <v>3241</v>
      </c>
      <c r="C7665" s="45">
        <f>kredi_kart_musterileri!N7665</f>
        <v>0</v>
      </c>
      <c r="D7665" s="19">
        <f>kredi_kart_musterileri!O7665</f>
        <v>3241</v>
      </c>
      <c r="E7665" s="28">
        <f>kredi_kart_musterileri!T7665</f>
        <v>0</v>
      </c>
      <c r="F7665" s="79" t="str">
        <f>IF($B7665="Unknown", "Unknown", IF($B7665&lt;Credit_Utilization_Level!$E$3, "Low", IF($B7665&lt;=Credit_Utilization_Level!$E$5,"Medium","High")))</f>
        <v>Medium</v>
      </c>
    </row>
    <row r="7666" spans="1:6">
      <c r="A7666" s="47">
        <f>kredi_kart_musterileri!A7666</f>
        <v>712562433</v>
      </c>
      <c r="B7666" s="44">
        <f>kredi_kart_musterileri!M7666</f>
        <v>4204</v>
      </c>
      <c r="C7666" s="45">
        <f>kredi_kart_musterileri!N7666</f>
        <v>0</v>
      </c>
      <c r="D7666" s="19">
        <f>kredi_kart_musterileri!O7666</f>
        <v>4204</v>
      </c>
      <c r="E7666" s="28">
        <f>kredi_kart_musterileri!T7666</f>
        <v>0</v>
      </c>
      <c r="F7666" s="79" t="str">
        <f>IF($B7666="Unknown", "Unknown", IF($B7666&lt;Credit_Utilization_Level!$E$3, "Low", IF($B7666&lt;=Credit_Utilization_Level!$E$5,"Medium","High")))</f>
        <v>Medium</v>
      </c>
    </row>
    <row r="7667" spans="1:6">
      <c r="A7667" s="47">
        <f>kredi_kart_musterileri!A7667</f>
        <v>718186233</v>
      </c>
      <c r="B7667" s="44">
        <f>kredi_kart_musterileri!M7667</f>
        <v>3234</v>
      </c>
      <c r="C7667" s="45">
        <f>kredi_kart_musterileri!N7667</f>
        <v>971</v>
      </c>
      <c r="D7667" s="19">
        <f>kredi_kart_musterileri!O7667</f>
        <v>2263</v>
      </c>
      <c r="E7667" s="28">
        <f>kredi_kart_musterileri!T7667</f>
        <v>3.0000000000000001E-3</v>
      </c>
      <c r="F7667" s="79" t="str">
        <f>IF($B7667="Unknown", "Unknown", IF($B7667&lt;Credit_Utilization_Level!$E$3, "Low", IF($B7667&lt;=Credit_Utilization_Level!$E$5,"Medium","High")))</f>
        <v>Medium</v>
      </c>
    </row>
    <row r="7668" spans="1:6">
      <c r="A7668" s="47">
        <f>kredi_kart_musterileri!A7668</f>
        <v>713717283</v>
      </c>
      <c r="B7668" s="44">
        <f>kredi_kart_musterileri!M7668</f>
        <v>2473</v>
      </c>
      <c r="C7668" s="45">
        <f>kredi_kart_musterileri!N7668</f>
        <v>2332</v>
      </c>
      <c r="D7668" s="19">
        <f>kredi_kart_musterileri!O7668</f>
        <v>141</v>
      </c>
      <c r="E7668" s="28">
        <f>kredi_kart_musterileri!T7668</f>
        <v>9.43</v>
      </c>
      <c r="F7668" s="79" t="str">
        <f>IF($B7668="Unknown", "Unknown", IF($B7668&lt;Credit_Utilization_Level!$E$3, "Low", IF($B7668&lt;=Credit_Utilization_Level!$E$5,"Medium","High")))</f>
        <v>Low</v>
      </c>
    </row>
    <row r="7669" spans="1:6">
      <c r="A7669" s="47">
        <f>kredi_kart_musterileri!A7669</f>
        <v>713822208</v>
      </c>
      <c r="B7669" s="44">
        <f>kredi_kart_musterileri!M7669</f>
        <v>4836</v>
      </c>
      <c r="C7669" s="45">
        <f>kredi_kart_musterileri!N7669</f>
        <v>493</v>
      </c>
      <c r="D7669" s="19">
        <f>kredi_kart_musterileri!O7669</f>
        <v>4343</v>
      </c>
      <c r="E7669" s="28">
        <f>kredi_kart_musterileri!T7669</f>
        <v>1.02</v>
      </c>
      <c r="F7669" s="79" t="str">
        <f>IF($B7669="Unknown", "Unknown", IF($B7669&lt;Credit_Utilization_Level!$E$3, "Low", IF($B7669&lt;=Credit_Utilization_Level!$E$5,"Medium","High")))</f>
        <v>Medium</v>
      </c>
    </row>
    <row r="7670" spans="1:6">
      <c r="A7670" s="47">
        <f>kredi_kart_musterileri!A7670</f>
        <v>710466633</v>
      </c>
      <c r="B7670" s="44">
        <f>kredi_kart_musterileri!M7670</f>
        <v>1438.3</v>
      </c>
      <c r="C7670" s="45">
        <f>kredi_kart_musterileri!N7670</f>
        <v>0</v>
      </c>
      <c r="D7670" s="19">
        <f>kredi_kart_musterileri!O7670</f>
        <v>1438.3</v>
      </c>
      <c r="E7670" s="28">
        <f>kredi_kart_musterileri!T7670</f>
        <v>0</v>
      </c>
      <c r="F7670" s="79" t="str">
        <f>IF($B7670="Unknown", "Unknown", IF($B7670&lt;Credit_Utilization_Level!$E$3, "Low", IF($B7670&lt;=Credit_Utilization_Level!$E$5,"Medium","High")))</f>
        <v>Low</v>
      </c>
    </row>
    <row r="7671" spans="1:6">
      <c r="A7671" s="47">
        <f>kredi_kart_musterileri!A7671</f>
        <v>711153783</v>
      </c>
      <c r="B7671" s="44">
        <f>kredi_kart_musterileri!M7671</f>
        <v>1438.3</v>
      </c>
      <c r="C7671" s="45">
        <f>kredi_kart_musterileri!N7671</f>
        <v>541</v>
      </c>
      <c r="D7671" s="19">
        <f>kredi_kart_musterileri!O7671</f>
        <v>897.3</v>
      </c>
      <c r="E7671" s="28">
        <f>kredi_kart_musterileri!T7671</f>
        <v>3.76</v>
      </c>
      <c r="F7671" s="79" t="str">
        <f>IF($B7671="Unknown", "Unknown", IF($B7671&lt;Credit_Utilization_Level!$E$3, "Low", IF($B7671&lt;=Credit_Utilization_Level!$E$5,"Medium","High")))</f>
        <v>Low</v>
      </c>
    </row>
    <row r="7672" spans="1:6">
      <c r="A7672" s="47">
        <f>kredi_kart_musterileri!A7672</f>
        <v>718230933</v>
      </c>
      <c r="B7672" s="44">
        <f>kredi_kart_musterileri!M7672</f>
        <v>1438.3</v>
      </c>
      <c r="C7672" s="45">
        <f>kredi_kart_musterileri!N7672</f>
        <v>1060</v>
      </c>
      <c r="D7672" s="19">
        <f>kredi_kart_musterileri!O7672</f>
        <v>378.3</v>
      </c>
      <c r="E7672" s="28">
        <f>kredi_kart_musterileri!T7672</f>
        <v>7.37</v>
      </c>
      <c r="F7672" s="79" t="str">
        <f>IF($B7672="Unknown", "Unknown", IF($B7672&lt;Credit_Utilization_Level!$E$3, "Low", IF($B7672&lt;=Credit_Utilization_Level!$E$5,"Medium","High")))</f>
        <v>Low</v>
      </c>
    </row>
    <row r="7673" spans="1:6">
      <c r="A7673" s="47">
        <f>kredi_kart_musterileri!A7673</f>
        <v>788885133</v>
      </c>
      <c r="B7673" s="44">
        <f>kredi_kart_musterileri!M7673</f>
        <v>12675</v>
      </c>
      <c r="C7673" s="45">
        <f>kredi_kart_musterileri!N7673</f>
        <v>2422</v>
      </c>
      <c r="D7673" s="19">
        <f>kredi_kart_musterileri!O7673</f>
        <v>10253</v>
      </c>
      <c r="E7673" s="28">
        <f>kredi_kart_musterileri!T7673</f>
        <v>1.91</v>
      </c>
      <c r="F7673" s="79" t="str">
        <f>IF($B7673="Unknown", "Unknown", IF($B7673&lt;Credit_Utilization_Level!$E$3, "Low", IF($B7673&lt;=Credit_Utilization_Level!$E$5,"Medium","High")))</f>
        <v>High</v>
      </c>
    </row>
    <row r="7674" spans="1:6">
      <c r="A7674" s="47">
        <f>kredi_kart_musterileri!A7674</f>
        <v>711637458</v>
      </c>
      <c r="B7674" s="44">
        <f>kredi_kart_musterileri!M7674</f>
        <v>2228</v>
      </c>
      <c r="C7674" s="45">
        <f>kredi_kart_musterileri!N7674</f>
        <v>0</v>
      </c>
      <c r="D7674" s="19">
        <f>kredi_kart_musterileri!O7674</f>
        <v>2228</v>
      </c>
      <c r="E7674" s="28">
        <f>kredi_kart_musterileri!T7674</f>
        <v>0</v>
      </c>
      <c r="F7674" s="79" t="str">
        <f>IF($B7674="Unknown", "Unknown", IF($B7674&lt;Credit_Utilization_Level!$E$3, "Low", IF($B7674&lt;=Credit_Utilization_Level!$E$5,"Medium","High")))</f>
        <v>Low</v>
      </c>
    </row>
    <row r="7675" spans="1:6">
      <c r="A7675" s="47">
        <f>kredi_kart_musterileri!A7675</f>
        <v>719532108</v>
      </c>
      <c r="B7675" s="44">
        <f>kredi_kart_musterileri!M7675</f>
        <v>2813</v>
      </c>
      <c r="C7675" s="45">
        <f>kredi_kart_musterileri!N7675</f>
        <v>2208</v>
      </c>
      <c r="D7675" s="19">
        <f>kredi_kart_musterileri!O7675</f>
        <v>605</v>
      </c>
      <c r="E7675" s="28">
        <f>kredi_kart_musterileri!T7675</f>
        <v>7.85</v>
      </c>
      <c r="F7675" s="79" t="str">
        <f>IF($B7675="Unknown", "Unknown", IF($B7675&lt;Credit_Utilization_Level!$E$3, "Low", IF($B7675&lt;=Credit_Utilization_Level!$E$5,"Medium","High")))</f>
        <v>Medium</v>
      </c>
    </row>
    <row r="7676" spans="1:6">
      <c r="A7676" s="47">
        <f>kredi_kart_musterileri!A7676</f>
        <v>757643733</v>
      </c>
      <c r="B7676" s="44">
        <f>kredi_kart_musterileri!M7676</f>
        <v>3223</v>
      </c>
      <c r="C7676" s="45">
        <f>kredi_kart_musterileri!N7676</f>
        <v>0</v>
      </c>
      <c r="D7676" s="19">
        <f>kredi_kart_musterileri!O7676</f>
        <v>3223</v>
      </c>
      <c r="E7676" s="28">
        <f>kredi_kart_musterileri!T7676</f>
        <v>0</v>
      </c>
      <c r="F7676" s="79" t="str">
        <f>IF($B7676="Unknown", "Unknown", IF($B7676&lt;Credit_Utilization_Level!$E$3, "Low", IF($B7676&lt;=Credit_Utilization_Level!$E$5,"Medium","High")))</f>
        <v>Medium</v>
      </c>
    </row>
    <row r="7677" spans="1:6">
      <c r="A7677" s="47">
        <f>kredi_kart_musterileri!A7677</f>
        <v>715122858</v>
      </c>
      <c r="B7677" s="44">
        <f>kredi_kart_musterileri!M7677</f>
        <v>2653</v>
      </c>
      <c r="C7677" s="45">
        <f>kredi_kart_musterileri!N7677</f>
        <v>0</v>
      </c>
      <c r="D7677" s="19">
        <f>kredi_kart_musterileri!O7677</f>
        <v>2653</v>
      </c>
      <c r="E7677" s="28">
        <f>kredi_kart_musterileri!T7677</f>
        <v>0</v>
      </c>
      <c r="F7677" s="79" t="str">
        <f>IF($B7677="Unknown", "Unknown", IF($B7677&lt;Credit_Utilization_Level!$E$3, "Low", IF($B7677&lt;=Credit_Utilization_Level!$E$5,"Medium","High")))</f>
        <v>Medium</v>
      </c>
    </row>
    <row r="7678" spans="1:6">
      <c r="A7678" s="47">
        <f>kredi_kart_musterileri!A7678</f>
        <v>708384033</v>
      </c>
      <c r="B7678" s="44">
        <f>kredi_kart_musterileri!M7678</f>
        <v>2745</v>
      </c>
      <c r="C7678" s="45">
        <f>kredi_kart_musterileri!N7678</f>
        <v>2463</v>
      </c>
      <c r="D7678" s="19">
        <f>kredi_kart_musterileri!O7678</f>
        <v>282</v>
      </c>
      <c r="E7678" s="28">
        <f>kredi_kart_musterileri!T7678</f>
        <v>8.9700000000000006</v>
      </c>
      <c r="F7678" s="79" t="str">
        <f>IF($B7678="Unknown", "Unknown", IF($B7678&lt;Credit_Utilization_Level!$E$3, "Low", IF($B7678&lt;=Credit_Utilization_Level!$E$5,"Medium","High")))</f>
        <v>Medium</v>
      </c>
    </row>
    <row r="7679" spans="1:6">
      <c r="A7679" s="47">
        <f>kredi_kart_musterileri!A7679</f>
        <v>708273858</v>
      </c>
      <c r="B7679" s="44">
        <f>kredi_kart_musterileri!M7679</f>
        <v>34516</v>
      </c>
      <c r="C7679" s="45">
        <f>kredi_kart_musterileri!N7679</f>
        <v>0</v>
      </c>
      <c r="D7679" s="19">
        <f>kredi_kart_musterileri!O7679</f>
        <v>34516</v>
      </c>
      <c r="E7679" s="28">
        <f>kredi_kart_musterileri!T7679</f>
        <v>0</v>
      </c>
      <c r="F7679" s="79" t="str">
        <f>IF($B7679="Unknown", "Unknown", IF($B7679&lt;Credit_Utilization_Level!$E$3, "Low", IF($B7679&lt;=Credit_Utilization_Level!$E$5,"Medium","High")))</f>
        <v>High</v>
      </c>
    </row>
    <row r="7680" spans="1:6">
      <c r="A7680" s="47">
        <f>kredi_kart_musterileri!A7680</f>
        <v>803952408</v>
      </c>
      <c r="B7680" s="44">
        <f>kredi_kart_musterileri!M7680</f>
        <v>2516</v>
      </c>
      <c r="C7680" s="45">
        <f>kredi_kart_musterileri!N7680</f>
        <v>1486</v>
      </c>
      <c r="D7680" s="19">
        <f>kredi_kart_musterileri!O7680</f>
        <v>1030</v>
      </c>
      <c r="E7680" s="28">
        <f>kredi_kart_musterileri!T7680</f>
        <v>5.91</v>
      </c>
      <c r="F7680" s="79" t="str">
        <f>IF($B7680="Unknown", "Unknown", IF($B7680&lt;Credit_Utilization_Level!$E$3, "Low", IF($B7680&lt;=Credit_Utilization_Level!$E$5,"Medium","High")))</f>
        <v>Low</v>
      </c>
    </row>
    <row r="7681" spans="1:6">
      <c r="A7681" s="47">
        <f>kredi_kart_musterileri!A7681</f>
        <v>778394358</v>
      </c>
      <c r="B7681" s="44">
        <f>kredi_kart_musterileri!M7681</f>
        <v>1870</v>
      </c>
      <c r="C7681" s="45">
        <f>kredi_kart_musterileri!N7681</f>
        <v>1785</v>
      </c>
      <c r="D7681" s="19">
        <f>kredi_kart_musterileri!O7681</f>
        <v>85</v>
      </c>
      <c r="E7681" s="28">
        <f>kredi_kart_musterileri!T7681</f>
        <v>9.5500000000000007</v>
      </c>
      <c r="F7681" s="79" t="str">
        <f>IF($B7681="Unknown", "Unknown", IF($B7681&lt;Credit_Utilization_Level!$E$3, "Low", IF($B7681&lt;=Credit_Utilization_Level!$E$5,"Medium","High")))</f>
        <v>Low</v>
      </c>
    </row>
    <row r="7682" spans="1:6">
      <c r="A7682" s="47">
        <f>kredi_kart_musterileri!A7682</f>
        <v>713180433</v>
      </c>
      <c r="B7682" s="44">
        <f>kredi_kart_musterileri!M7682</f>
        <v>3934</v>
      </c>
      <c r="C7682" s="45">
        <f>kredi_kart_musterileri!N7682</f>
        <v>2517</v>
      </c>
      <c r="D7682" s="19">
        <f>kredi_kart_musterileri!O7682</f>
        <v>1417</v>
      </c>
      <c r="E7682" s="28">
        <f>kredi_kart_musterileri!T7682</f>
        <v>6.4000000000000003E-3</v>
      </c>
      <c r="F7682" s="79" t="str">
        <f>IF($B7682="Unknown", "Unknown", IF($B7682&lt;Credit_Utilization_Level!$E$3, "Low", IF($B7682&lt;=Credit_Utilization_Level!$E$5,"Medium","High")))</f>
        <v>Medium</v>
      </c>
    </row>
    <row r="7683" spans="1:6">
      <c r="A7683" s="47">
        <f>kredi_kart_musterileri!A7683</f>
        <v>787458783</v>
      </c>
      <c r="B7683" s="44">
        <f>kredi_kart_musterileri!M7683</f>
        <v>3038</v>
      </c>
      <c r="C7683" s="45">
        <f>kredi_kart_musterileri!N7683</f>
        <v>2133</v>
      </c>
      <c r="D7683" s="19">
        <f>kredi_kart_musterileri!O7683</f>
        <v>905</v>
      </c>
      <c r="E7683" s="28">
        <f>kredi_kart_musterileri!T7683</f>
        <v>7.02</v>
      </c>
      <c r="F7683" s="79" t="str">
        <f>IF($B7683="Unknown", "Unknown", IF($B7683&lt;Credit_Utilization_Level!$E$3, "Low", IF($B7683&lt;=Credit_Utilization_Level!$E$5,"Medium","High")))</f>
        <v>Medium</v>
      </c>
    </row>
    <row r="7684" spans="1:6">
      <c r="A7684" s="47">
        <f>kredi_kart_musterileri!A7684</f>
        <v>720315933</v>
      </c>
      <c r="B7684" s="44">
        <f>kredi_kart_musterileri!M7684</f>
        <v>1982</v>
      </c>
      <c r="C7684" s="45">
        <f>kredi_kart_musterileri!N7684</f>
        <v>1276</v>
      </c>
      <c r="D7684" s="19">
        <f>kredi_kart_musterileri!O7684</f>
        <v>706</v>
      </c>
      <c r="E7684" s="28">
        <f>kredi_kart_musterileri!T7684</f>
        <v>6.44</v>
      </c>
      <c r="F7684" s="79" t="str">
        <f>IF($B7684="Unknown", "Unknown", IF($B7684&lt;Credit_Utilization_Level!$E$3, "Low", IF($B7684&lt;=Credit_Utilization_Level!$E$5,"Medium","High")))</f>
        <v>Low</v>
      </c>
    </row>
    <row r="7685" spans="1:6">
      <c r="A7685" s="47">
        <f>kredi_kart_musterileri!A7685</f>
        <v>713677158</v>
      </c>
      <c r="B7685" s="44">
        <f>kredi_kart_musterileri!M7685</f>
        <v>1623</v>
      </c>
      <c r="C7685" s="45">
        <f>kredi_kart_musterileri!N7685</f>
        <v>0</v>
      </c>
      <c r="D7685" s="19">
        <f>kredi_kart_musterileri!O7685</f>
        <v>1623</v>
      </c>
      <c r="E7685" s="28">
        <f>kredi_kart_musterileri!T7685</f>
        <v>0</v>
      </c>
      <c r="F7685" s="79" t="str">
        <f>IF($B7685="Unknown", "Unknown", IF($B7685&lt;Credit_Utilization_Level!$E$3, "Low", IF($B7685&lt;=Credit_Utilization_Level!$E$5,"Medium","High")))</f>
        <v>Low</v>
      </c>
    </row>
    <row r="7686" spans="1:6">
      <c r="A7686" s="47">
        <f>kredi_kart_musterileri!A7686</f>
        <v>739828308</v>
      </c>
      <c r="B7686" s="44">
        <f>kredi_kart_musterileri!M7686</f>
        <v>3088</v>
      </c>
      <c r="C7686" s="45">
        <f>kredi_kart_musterileri!N7686</f>
        <v>1743</v>
      </c>
      <c r="D7686" s="19">
        <f>kredi_kart_musterileri!O7686</f>
        <v>1345</v>
      </c>
      <c r="E7686" s="28">
        <f>kredi_kart_musterileri!T7686</f>
        <v>5.64</v>
      </c>
      <c r="F7686" s="79" t="str">
        <f>IF($B7686="Unknown", "Unknown", IF($B7686&lt;Credit_Utilization_Level!$E$3, "Low", IF($B7686&lt;=Credit_Utilization_Level!$E$5,"Medium","High")))</f>
        <v>Medium</v>
      </c>
    </row>
    <row r="7687" spans="1:6">
      <c r="A7687" s="47">
        <f>kredi_kart_musterileri!A7687</f>
        <v>720959058</v>
      </c>
      <c r="B7687" s="44">
        <f>kredi_kart_musterileri!M7687</f>
        <v>8064</v>
      </c>
      <c r="C7687" s="45">
        <f>kredi_kart_musterileri!N7687</f>
        <v>2417</v>
      </c>
      <c r="D7687" s="19">
        <f>kredi_kart_musterileri!O7687</f>
        <v>5647</v>
      </c>
      <c r="E7687" s="28">
        <f>kredi_kart_musterileri!T7687</f>
        <v>3.0000000000000001E-3</v>
      </c>
      <c r="F7687" s="79" t="str">
        <f>IF($B7687="Unknown", "Unknown", IF($B7687&lt;Credit_Utilization_Level!$E$3, "Low", IF($B7687&lt;=Credit_Utilization_Level!$E$5,"Medium","High")))</f>
        <v>Medium</v>
      </c>
    </row>
    <row r="7688" spans="1:6">
      <c r="A7688" s="47">
        <f>kredi_kart_musterileri!A7688</f>
        <v>718090233</v>
      </c>
      <c r="B7688" s="44">
        <f>kredi_kart_musterileri!M7688</f>
        <v>10016</v>
      </c>
      <c r="C7688" s="45">
        <f>kredi_kart_musterileri!N7688</f>
        <v>1872</v>
      </c>
      <c r="D7688" s="19">
        <f>kredi_kart_musterileri!O7688</f>
        <v>8144</v>
      </c>
      <c r="E7688" s="28">
        <f>kredi_kart_musterileri!T7688</f>
        <v>1.87</v>
      </c>
      <c r="F7688" s="79" t="str">
        <f>IF($B7688="Unknown", "Unknown", IF($B7688&lt;Credit_Utilization_Level!$E$3, "Low", IF($B7688&lt;=Credit_Utilization_Level!$E$5,"Medium","High")))</f>
        <v>Medium</v>
      </c>
    </row>
    <row r="7689" spans="1:6">
      <c r="A7689" s="47">
        <f>kredi_kart_musterileri!A7689</f>
        <v>789939558</v>
      </c>
      <c r="B7689" s="44">
        <f>kredi_kart_musterileri!M7689</f>
        <v>4523</v>
      </c>
      <c r="C7689" s="45">
        <f>kredi_kart_musterileri!N7689</f>
        <v>1841</v>
      </c>
      <c r="D7689" s="19">
        <f>kredi_kart_musterileri!O7689</f>
        <v>2682</v>
      </c>
      <c r="E7689" s="28">
        <f>kredi_kart_musterileri!T7689</f>
        <v>4.07</v>
      </c>
      <c r="F7689" s="79" t="str">
        <f>IF($B7689="Unknown", "Unknown", IF($B7689&lt;Credit_Utilization_Level!$E$3, "Low", IF($B7689&lt;=Credit_Utilization_Level!$E$5,"Medium","High")))</f>
        <v>Medium</v>
      </c>
    </row>
    <row r="7690" spans="1:6">
      <c r="A7690" s="47">
        <f>kredi_kart_musterileri!A7690</f>
        <v>714169908</v>
      </c>
      <c r="B7690" s="44">
        <f>kredi_kart_musterileri!M7690</f>
        <v>1944</v>
      </c>
      <c r="C7690" s="45">
        <f>kredi_kart_musterileri!N7690</f>
        <v>1140</v>
      </c>
      <c r="D7690" s="19">
        <f>kredi_kart_musterileri!O7690</f>
        <v>804</v>
      </c>
      <c r="E7690" s="28">
        <f>kredi_kart_musterileri!T7690</f>
        <v>5.86</v>
      </c>
      <c r="F7690" s="79" t="str">
        <f>IF($B7690="Unknown", "Unknown", IF($B7690&lt;Credit_Utilization_Level!$E$3, "Low", IF($B7690&lt;=Credit_Utilization_Level!$E$5,"Medium","High")))</f>
        <v>Low</v>
      </c>
    </row>
    <row r="7691" spans="1:6">
      <c r="A7691" s="47">
        <f>kredi_kart_musterileri!A7691</f>
        <v>796145133</v>
      </c>
      <c r="B7691" s="44">
        <f>kredi_kart_musterileri!M7691</f>
        <v>6083</v>
      </c>
      <c r="C7691" s="45">
        <f>kredi_kart_musterileri!N7691</f>
        <v>1716</v>
      </c>
      <c r="D7691" s="19">
        <f>kredi_kart_musterileri!O7691</f>
        <v>4367</v>
      </c>
      <c r="E7691" s="28">
        <f>kredi_kart_musterileri!T7691</f>
        <v>2.82</v>
      </c>
      <c r="F7691" s="79" t="str">
        <f>IF($B7691="Unknown", "Unknown", IF($B7691&lt;Credit_Utilization_Level!$E$3, "Low", IF($B7691&lt;=Credit_Utilization_Level!$E$5,"Medium","High")))</f>
        <v>Medium</v>
      </c>
    </row>
    <row r="7692" spans="1:6">
      <c r="A7692" s="47">
        <f>kredi_kart_musterileri!A7692</f>
        <v>789233808</v>
      </c>
      <c r="B7692" s="44">
        <f>kredi_kart_musterileri!M7692</f>
        <v>2425</v>
      </c>
      <c r="C7692" s="45">
        <f>kredi_kart_musterileri!N7692</f>
        <v>1396</v>
      </c>
      <c r="D7692" s="19">
        <f>kredi_kart_musterileri!O7692</f>
        <v>1029</v>
      </c>
      <c r="E7692" s="28">
        <f>kredi_kart_musterileri!T7692</f>
        <v>5.76</v>
      </c>
      <c r="F7692" s="79" t="str">
        <f>IF($B7692="Unknown", "Unknown", IF($B7692&lt;Credit_Utilization_Level!$E$3, "Low", IF($B7692&lt;=Credit_Utilization_Level!$E$5,"Medium","High")))</f>
        <v>Low</v>
      </c>
    </row>
    <row r="7693" spans="1:6">
      <c r="A7693" s="47">
        <f>kredi_kart_musterileri!A7693</f>
        <v>709071408</v>
      </c>
      <c r="B7693" s="44">
        <f>kredi_kart_musterileri!M7693</f>
        <v>2607</v>
      </c>
      <c r="C7693" s="45">
        <f>kredi_kart_musterileri!N7693</f>
        <v>1702</v>
      </c>
      <c r="D7693" s="19">
        <f>kredi_kart_musterileri!O7693</f>
        <v>905</v>
      </c>
      <c r="E7693" s="28">
        <f>kredi_kart_musterileri!T7693</f>
        <v>6.53</v>
      </c>
      <c r="F7693" s="79" t="str">
        <f>IF($B7693="Unknown", "Unknown", IF($B7693&lt;Credit_Utilization_Level!$E$3, "Low", IF($B7693&lt;=Credit_Utilization_Level!$E$5,"Medium","High")))</f>
        <v>Medium</v>
      </c>
    </row>
    <row r="7694" spans="1:6">
      <c r="A7694" s="47">
        <f>kredi_kart_musterileri!A7694</f>
        <v>815830083</v>
      </c>
      <c r="B7694" s="44">
        <f>kredi_kart_musterileri!M7694</f>
        <v>1953</v>
      </c>
      <c r="C7694" s="45">
        <f>kredi_kart_musterileri!N7694</f>
        <v>1215</v>
      </c>
      <c r="D7694" s="19">
        <f>kredi_kart_musterileri!O7694</f>
        <v>738</v>
      </c>
      <c r="E7694" s="28">
        <f>kredi_kart_musterileri!T7694</f>
        <v>6.22</v>
      </c>
      <c r="F7694" s="79" t="str">
        <f>IF($B7694="Unknown", "Unknown", IF($B7694&lt;Credit_Utilization_Level!$E$3, "Low", IF($B7694&lt;=Credit_Utilization_Level!$E$5,"Medium","High")))</f>
        <v>Low</v>
      </c>
    </row>
    <row r="7695" spans="1:6">
      <c r="A7695" s="47">
        <f>kredi_kart_musterileri!A7695</f>
        <v>715932708</v>
      </c>
      <c r="B7695" s="44">
        <f>kredi_kart_musterileri!M7695</f>
        <v>5813</v>
      </c>
      <c r="C7695" s="45">
        <f>kredi_kart_musterileri!N7695</f>
        <v>1614</v>
      </c>
      <c r="D7695" s="19">
        <f>kredi_kart_musterileri!O7695</f>
        <v>4199</v>
      </c>
      <c r="E7695" s="28">
        <f>kredi_kart_musterileri!T7695</f>
        <v>2.78</v>
      </c>
      <c r="F7695" s="79" t="str">
        <f>IF($B7695="Unknown", "Unknown", IF($B7695&lt;Credit_Utilization_Level!$E$3, "Low", IF($B7695&lt;=Credit_Utilization_Level!$E$5,"Medium","High")))</f>
        <v>Medium</v>
      </c>
    </row>
    <row r="7696" spans="1:6">
      <c r="A7696" s="47">
        <f>kredi_kart_musterileri!A7696</f>
        <v>715281933</v>
      </c>
      <c r="B7696" s="44">
        <f>kredi_kart_musterileri!M7696</f>
        <v>1438.3</v>
      </c>
      <c r="C7696" s="45">
        <f>kredi_kart_musterileri!N7696</f>
        <v>0</v>
      </c>
      <c r="D7696" s="19">
        <f>kredi_kart_musterileri!O7696</f>
        <v>1438.3</v>
      </c>
      <c r="E7696" s="28">
        <f>kredi_kart_musterileri!T7696</f>
        <v>0</v>
      </c>
      <c r="F7696" s="79" t="str">
        <f>IF($B7696="Unknown", "Unknown", IF($B7696&lt;Credit_Utilization_Level!$E$3, "Low", IF($B7696&lt;=Credit_Utilization_Level!$E$5,"Medium","High")))</f>
        <v>Low</v>
      </c>
    </row>
    <row r="7697" spans="1:6">
      <c r="A7697" s="47">
        <f>kredi_kart_musterileri!A7697</f>
        <v>787529583</v>
      </c>
      <c r="B7697" s="44">
        <f>kredi_kart_musterileri!M7697</f>
        <v>1588</v>
      </c>
      <c r="C7697" s="45">
        <f>kredi_kart_musterileri!N7697</f>
        <v>0</v>
      </c>
      <c r="D7697" s="19">
        <f>kredi_kart_musterileri!O7697</f>
        <v>1588</v>
      </c>
      <c r="E7697" s="28">
        <f>kredi_kart_musterileri!T7697</f>
        <v>0</v>
      </c>
      <c r="F7697" s="79" t="str">
        <f>IF($B7697="Unknown", "Unknown", IF($B7697&lt;Credit_Utilization_Level!$E$3, "Low", IF($B7697&lt;=Credit_Utilization_Level!$E$5,"Medium","High")))</f>
        <v>Low</v>
      </c>
    </row>
    <row r="7698" spans="1:6">
      <c r="A7698" s="47">
        <f>kredi_kart_musterileri!A7698</f>
        <v>717446208</v>
      </c>
      <c r="B7698" s="44">
        <f>kredi_kart_musterileri!M7698</f>
        <v>3749</v>
      </c>
      <c r="C7698" s="45">
        <f>kredi_kart_musterileri!N7698</f>
        <v>1980</v>
      </c>
      <c r="D7698" s="19">
        <f>kredi_kart_musterileri!O7698</f>
        <v>1769</v>
      </c>
      <c r="E7698" s="28">
        <f>kredi_kart_musterileri!T7698</f>
        <v>5.28</v>
      </c>
      <c r="F7698" s="79" t="str">
        <f>IF($B7698="Unknown", "Unknown", IF($B7698&lt;Credit_Utilization_Level!$E$3, "Low", IF($B7698&lt;=Credit_Utilization_Level!$E$5,"Medium","High")))</f>
        <v>Medium</v>
      </c>
    </row>
    <row r="7699" spans="1:6">
      <c r="A7699" s="47">
        <f>kredi_kart_musterileri!A7699</f>
        <v>715236783</v>
      </c>
      <c r="B7699" s="44">
        <f>kredi_kart_musterileri!M7699</f>
        <v>3734</v>
      </c>
      <c r="C7699" s="45">
        <f>kredi_kart_musterileri!N7699</f>
        <v>2517</v>
      </c>
      <c r="D7699" s="19">
        <f>kredi_kart_musterileri!O7699</f>
        <v>1217</v>
      </c>
      <c r="E7699" s="28">
        <f>kredi_kart_musterileri!T7699</f>
        <v>6.74</v>
      </c>
      <c r="F7699" s="79" t="str">
        <f>IF($B7699="Unknown", "Unknown", IF($B7699&lt;Credit_Utilization_Level!$E$3, "Low", IF($B7699&lt;=Credit_Utilization_Level!$E$5,"Medium","High")))</f>
        <v>Medium</v>
      </c>
    </row>
    <row r="7700" spans="1:6">
      <c r="A7700" s="47">
        <f>kredi_kart_musterileri!A7700</f>
        <v>804583833</v>
      </c>
      <c r="B7700" s="44">
        <f>kredi_kart_musterileri!M7700</f>
        <v>1796</v>
      </c>
      <c r="C7700" s="45">
        <f>kredi_kart_musterileri!N7700</f>
        <v>1243</v>
      </c>
      <c r="D7700" s="19">
        <f>kredi_kart_musterileri!O7700</f>
        <v>553</v>
      </c>
      <c r="E7700" s="28">
        <f>kredi_kart_musterileri!T7700</f>
        <v>6.92</v>
      </c>
      <c r="F7700" s="79" t="str">
        <f>IF($B7700="Unknown", "Unknown", IF($B7700&lt;Credit_Utilization_Level!$E$3, "Low", IF($B7700&lt;=Credit_Utilization_Level!$E$5,"Medium","High")))</f>
        <v>Low</v>
      </c>
    </row>
    <row r="7701" spans="1:6">
      <c r="A7701" s="47">
        <f>kredi_kart_musterileri!A7701</f>
        <v>713772333</v>
      </c>
      <c r="B7701" s="44">
        <f>kredi_kart_musterileri!M7701</f>
        <v>3223</v>
      </c>
      <c r="C7701" s="45">
        <f>kredi_kart_musterileri!N7701</f>
        <v>243</v>
      </c>
      <c r="D7701" s="19">
        <f>kredi_kart_musterileri!O7701</f>
        <v>2980</v>
      </c>
      <c r="E7701" s="28">
        <f>kredi_kart_musterileri!T7701</f>
        <v>0.75</v>
      </c>
      <c r="F7701" s="79" t="str">
        <f>IF($B7701="Unknown", "Unknown", IF($B7701&lt;Credit_Utilization_Level!$E$3, "Low", IF($B7701&lt;=Credit_Utilization_Level!$E$5,"Medium","High")))</f>
        <v>Medium</v>
      </c>
    </row>
    <row r="7702" spans="1:6">
      <c r="A7702" s="47">
        <f>kredi_kart_musterileri!A7702</f>
        <v>715321983</v>
      </c>
      <c r="B7702" s="44">
        <f>kredi_kart_musterileri!M7702</f>
        <v>2748</v>
      </c>
      <c r="C7702" s="45">
        <f>kredi_kart_musterileri!N7702</f>
        <v>1867</v>
      </c>
      <c r="D7702" s="19">
        <f>kredi_kart_musterileri!O7702</f>
        <v>881</v>
      </c>
      <c r="E7702" s="28">
        <f>kredi_kart_musterileri!T7702</f>
        <v>6.79</v>
      </c>
      <c r="F7702" s="79" t="str">
        <f>IF($B7702="Unknown", "Unknown", IF($B7702&lt;Credit_Utilization_Level!$E$3, "Low", IF($B7702&lt;=Credit_Utilization_Level!$E$5,"Medium","High")))</f>
        <v>Medium</v>
      </c>
    </row>
    <row r="7703" spans="1:6">
      <c r="A7703" s="47">
        <f>kredi_kart_musterileri!A7703</f>
        <v>717773433</v>
      </c>
      <c r="B7703" s="44">
        <f>kredi_kart_musterileri!M7703</f>
        <v>2448</v>
      </c>
      <c r="C7703" s="45">
        <f>kredi_kart_musterileri!N7703</f>
        <v>0</v>
      </c>
      <c r="D7703" s="19">
        <f>kredi_kart_musterileri!O7703</f>
        <v>2448</v>
      </c>
      <c r="E7703" s="28">
        <f>kredi_kart_musterileri!T7703</f>
        <v>0</v>
      </c>
      <c r="F7703" s="79" t="str">
        <f>IF($B7703="Unknown", "Unknown", IF($B7703&lt;Credit_Utilization_Level!$E$3, "Low", IF($B7703&lt;=Credit_Utilization_Level!$E$5,"Medium","High")))</f>
        <v>Low</v>
      </c>
    </row>
    <row r="7704" spans="1:6">
      <c r="A7704" s="47">
        <f>kredi_kart_musterileri!A7704</f>
        <v>778632933</v>
      </c>
      <c r="B7704" s="44">
        <f>kredi_kart_musterileri!M7704</f>
        <v>2548</v>
      </c>
      <c r="C7704" s="45">
        <f>kredi_kart_musterileri!N7704</f>
        <v>1998</v>
      </c>
      <c r="D7704" s="19">
        <f>kredi_kart_musterileri!O7704</f>
        <v>550</v>
      </c>
      <c r="E7704" s="28">
        <f>kredi_kart_musterileri!T7704</f>
        <v>7.84</v>
      </c>
      <c r="F7704" s="79" t="str">
        <f>IF($B7704="Unknown", "Unknown", IF($B7704&lt;Credit_Utilization_Level!$E$3, "Low", IF($B7704&lt;=Credit_Utilization_Level!$E$5,"Medium","High")))</f>
        <v>Medium</v>
      </c>
    </row>
    <row r="7705" spans="1:6">
      <c r="A7705" s="47">
        <f>kredi_kart_musterileri!A7705</f>
        <v>808527183</v>
      </c>
      <c r="B7705" s="44">
        <f>kredi_kart_musterileri!M7705</f>
        <v>1489</v>
      </c>
      <c r="C7705" s="45">
        <f>kredi_kart_musterileri!N7705</f>
        <v>949</v>
      </c>
      <c r="D7705" s="19">
        <f>kredi_kart_musterileri!O7705</f>
        <v>540</v>
      </c>
      <c r="E7705" s="28">
        <f>kredi_kart_musterileri!T7705</f>
        <v>6.37</v>
      </c>
      <c r="F7705" s="79" t="str">
        <f>IF($B7705="Unknown", "Unknown", IF($B7705&lt;Credit_Utilization_Level!$E$3, "Low", IF($B7705&lt;=Credit_Utilization_Level!$E$5,"Medium","High")))</f>
        <v>Low</v>
      </c>
    </row>
    <row r="7706" spans="1:6">
      <c r="A7706" s="47">
        <f>kredi_kart_musterileri!A7706</f>
        <v>714514008</v>
      </c>
      <c r="B7706" s="44">
        <f>kredi_kart_musterileri!M7706</f>
        <v>8953</v>
      </c>
      <c r="C7706" s="45">
        <f>kredi_kart_musterileri!N7706</f>
        <v>0</v>
      </c>
      <c r="D7706" s="19">
        <f>kredi_kart_musterileri!O7706</f>
        <v>8953</v>
      </c>
      <c r="E7706" s="28">
        <f>kredi_kart_musterileri!T7706</f>
        <v>0</v>
      </c>
      <c r="F7706" s="79" t="str">
        <f>IF($B7706="Unknown", "Unknown", IF($B7706&lt;Credit_Utilization_Level!$E$3, "Low", IF($B7706&lt;=Credit_Utilization_Level!$E$5,"Medium","High")))</f>
        <v>Medium</v>
      </c>
    </row>
    <row r="7707" spans="1:6">
      <c r="A7707" s="47">
        <f>kredi_kart_musterileri!A7707</f>
        <v>711669258</v>
      </c>
      <c r="B7707" s="44">
        <f>kredi_kart_musterileri!M7707</f>
        <v>3187</v>
      </c>
      <c r="C7707" s="45">
        <f>kredi_kart_musterileri!N7707</f>
        <v>986</v>
      </c>
      <c r="D7707" s="19">
        <f>kredi_kart_musterileri!O7707</f>
        <v>2201</v>
      </c>
      <c r="E7707" s="28">
        <f>kredi_kart_musterileri!T7707</f>
        <v>3.09</v>
      </c>
      <c r="F7707" s="79" t="str">
        <f>IF($B7707="Unknown", "Unknown", IF($B7707&lt;Credit_Utilization_Level!$E$3, "Low", IF($B7707&lt;=Credit_Utilization_Level!$E$5,"Medium","High")))</f>
        <v>Medium</v>
      </c>
    </row>
    <row r="7708" spans="1:6">
      <c r="A7708" s="47">
        <f>kredi_kart_musterileri!A7708</f>
        <v>797218233</v>
      </c>
      <c r="B7708" s="44">
        <f>kredi_kart_musterileri!M7708</f>
        <v>1757</v>
      </c>
      <c r="C7708" s="45">
        <f>kredi_kart_musterileri!N7708</f>
        <v>0</v>
      </c>
      <c r="D7708" s="19">
        <f>kredi_kart_musterileri!O7708</f>
        <v>1757</v>
      </c>
      <c r="E7708" s="28">
        <f>kredi_kart_musterileri!T7708</f>
        <v>0</v>
      </c>
      <c r="F7708" s="79" t="str">
        <f>IF($B7708="Unknown", "Unknown", IF($B7708&lt;Credit_Utilization_Level!$E$3, "Low", IF($B7708&lt;=Credit_Utilization_Level!$E$5,"Medium","High")))</f>
        <v>Low</v>
      </c>
    </row>
    <row r="7709" spans="1:6">
      <c r="A7709" s="47">
        <f>kredi_kart_musterileri!A7709</f>
        <v>710612583</v>
      </c>
      <c r="B7709" s="44">
        <f>kredi_kart_musterileri!M7709</f>
        <v>2597</v>
      </c>
      <c r="C7709" s="45">
        <f>kredi_kart_musterileri!N7709</f>
        <v>1740</v>
      </c>
      <c r="D7709" s="19">
        <f>kredi_kart_musterileri!O7709</f>
        <v>857</v>
      </c>
      <c r="E7709" s="28">
        <f>kredi_kart_musterileri!T7709</f>
        <v>6.7000000000000002E-3</v>
      </c>
      <c r="F7709" s="79" t="str">
        <f>IF($B7709="Unknown", "Unknown", IF($B7709&lt;Credit_Utilization_Level!$E$3, "Low", IF($B7709&lt;=Credit_Utilization_Level!$E$5,"Medium","High")))</f>
        <v>Medium</v>
      </c>
    </row>
    <row r="7710" spans="1:6">
      <c r="A7710" s="47">
        <f>kredi_kart_musterileri!A7710</f>
        <v>712613808</v>
      </c>
      <c r="B7710" s="44">
        <f>kredi_kart_musterileri!M7710</f>
        <v>5999</v>
      </c>
      <c r="C7710" s="45">
        <f>kredi_kart_musterileri!N7710</f>
        <v>658</v>
      </c>
      <c r="D7710" s="19">
        <f>kredi_kart_musterileri!O7710</f>
        <v>5341</v>
      </c>
      <c r="E7710" s="28">
        <f>kredi_kart_musterileri!T7710</f>
        <v>1.1000000000000001E-3</v>
      </c>
      <c r="F7710" s="79" t="str">
        <f>IF($B7710="Unknown", "Unknown", IF($B7710&lt;Credit_Utilization_Level!$E$3, "Low", IF($B7710&lt;=Credit_Utilization_Level!$E$5,"Medium","High")))</f>
        <v>Medium</v>
      </c>
    </row>
    <row r="7711" spans="1:6">
      <c r="A7711" s="47">
        <f>kredi_kart_musterileri!A7711</f>
        <v>807173358</v>
      </c>
      <c r="B7711" s="44">
        <f>kredi_kart_musterileri!M7711</f>
        <v>3617</v>
      </c>
      <c r="C7711" s="45">
        <f>kredi_kart_musterileri!N7711</f>
        <v>878</v>
      </c>
      <c r="D7711" s="19">
        <f>kredi_kart_musterileri!O7711</f>
        <v>2739</v>
      </c>
      <c r="E7711" s="28">
        <f>kredi_kart_musterileri!T7711</f>
        <v>2.4300000000000002</v>
      </c>
      <c r="F7711" s="79" t="str">
        <f>IF($B7711="Unknown", "Unknown", IF($B7711&lt;Credit_Utilization_Level!$E$3, "Low", IF($B7711&lt;=Credit_Utilization_Level!$E$5,"Medium","High")))</f>
        <v>Medium</v>
      </c>
    </row>
    <row r="7712" spans="1:6">
      <c r="A7712" s="47">
        <f>kredi_kart_musterileri!A7712</f>
        <v>778349883</v>
      </c>
      <c r="B7712" s="44">
        <f>kredi_kart_musterileri!M7712</f>
        <v>3219</v>
      </c>
      <c r="C7712" s="45">
        <f>kredi_kart_musterileri!N7712</f>
        <v>2114</v>
      </c>
      <c r="D7712" s="19">
        <f>kredi_kart_musterileri!O7712</f>
        <v>1105</v>
      </c>
      <c r="E7712" s="28">
        <f>kredi_kart_musterileri!T7712</f>
        <v>6.57</v>
      </c>
      <c r="F7712" s="79" t="str">
        <f>IF($B7712="Unknown", "Unknown", IF($B7712&lt;Credit_Utilization_Level!$E$3, "Low", IF($B7712&lt;=Credit_Utilization_Level!$E$5,"Medium","High")))</f>
        <v>Medium</v>
      </c>
    </row>
    <row r="7713" spans="1:6">
      <c r="A7713" s="47">
        <f>kredi_kart_musterileri!A7713</f>
        <v>720592533</v>
      </c>
      <c r="B7713" s="44">
        <f>kredi_kart_musterileri!M7713</f>
        <v>19782</v>
      </c>
      <c r="C7713" s="45">
        <f>kredi_kart_musterileri!N7713</f>
        <v>868</v>
      </c>
      <c r="D7713" s="19">
        <f>kredi_kart_musterileri!O7713</f>
        <v>18914</v>
      </c>
      <c r="E7713" s="28">
        <f>kredi_kart_musterileri!T7713</f>
        <v>0.44</v>
      </c>
      <c r="F7713" s="79" t="str">
        <f>IF($B7713="Unknown", "Unknown", IF($B7713&lt;Credit_Utilization_Level!$E$3, "Low", IF($B7713&lt;=Credit_Utilization_Level!$E$5,"Medium","High")))</f>
        <v>High</v>
      </c>
    </row>
    <row r="7714" spans="1:6">
      <c r="A7714" s="47">
        <f>kredi_kart_musterileri!A7714</f>
        <v>714668433</v>
      </c>
      <c r="B7714" s="44">
        <f>kredi_kart_musterileri!M7714</f>
        <v>2522</v>
      </c>
      <c r="C7714" s="45">
        <f>kredi_kart_musterileri!N7714</f>
        <v>1898</v>
      </c>
      <c r="D7714" s="19">
        <f>kredi_kart_musterileri!O7714</f>
        <v>624</v>
      </c>
      <c r="E7714" s="28">
        <f>kredi_kart_musterileri!T7714</f>
        <v>7.53</v>
      </c>
      <c r="F7714" s="79" t="str">
        <f>IF($B7714="Unknown", "Unknown", IF($B7714&lt;Credit_Utilization_Level!$E$3, "Low", IF($B7714&lt;=Credit_Utilization_Level!$E$5,"Medium","High")))</f>
        <v>Low</v>
      </c>
    </row>
    <row r="7715" spans="1:6">
      <c r="A7715" s="47">
        <f>kredi_kart_musterileri!A7715</f>
        <v>720967233</v>
      </c>
      <c r="B7715" s="44">
        <f>kredi_kart_musterileri!M7715</f>
        <v>3327</v>
      </c>
      <c r="C7715" s="45">
        <f>kredi_kart_musterileri!N7715</f>
        <v>2517</v>
      </c>
      <c r="D7715" s="19">
        <f>kredi_kart_musterileri!O7715</f>
        <v>810</v>
      </c>
      <c r="E7715" s="28">
        <f>kredi_kart_musterileri!T7715</f>
        <v>7.57</v>
      </c>
      <c r="F7715" s="79" t="str">
        <f>IF($B7715="Unknown", "Unknown", IF($B7715&lt;Credit_Utilization_Level!$E$3, "Low", IF($B7715&lt;=Credit_Utilization_Level!$E$5,"Medium","High")))</f>
        <v>Medium</v>
      </c>
    </row>
    <row r="7716" spans="1:6">
      <c r="A7716" s="47">
        <f>kredi_kart_musterileri!A7716</f>
        <v>718629858</v>
      </c>
      <c r="B7716" s="44">
        <f>kredi_kart_musterileri!M7716</f>
        <v>4708</v>
      </c>
      <c r="C7716" s="45">
        <f>kredi_kart_musterileri!N7716</f>
        <v>0</v>
      </c>
      <c r="D7716" s="19">
        <f>kredi_kart_musterileri!O7716</f>
        <v>4708</v>
      </c>
      <c r="E7716" s="28">
        <f>kredi_kart_musterileri!T7716</f>
        <v>0</v>
      </c>
      <c r="F7716" s="79" t="str">
        <f>IF($B7716="Unknown", "Unknown", IF($B7716&lt;Credit_Utilization_Level!$E$3, "Low", IF($B7716&lt;=Credit_Utilization_Level!$E$5,"Medium","High")))</f>
        <v>Medium</v>
      </c>
    </row>
    <row r="7717" spans="1:6">
      <c r="A7717" s="47">
        <f>kredi_kart_musterileri!A7717</f>
        <v>737962608</v>
      </c>
      <c r="B7717" s="44" t="str">
        <f>kredi_kart_musterileri!M7717</f>
        <v>Unknown</v>
      </c>
      <c r="C7717" s="45">
        <f>kredi_kart_musterileri!N7717</f>
        <v>2517</v>
      </c>
      <c r="D7717" s="19">
        <f>kredi_kart_musterileri!O7717</f>
        <v>1228</v>
      </c>
      <c r="E7717" s="28">
        <f>kredi_kart_musterileri!T7717</f>
        <v>6.72</v>
      </c>
      <c r="F7717" s="79" t="str">
        <f>IF($B7717="Unknown", "Unknown", IF($B7717&lt;Credit_Utilization_Level!$E$3, "Low", IF($B7717&lt;=Credit_Utilization_Level!$E$5,"Medium","High")))</f>
        <v>Unknown</v>
      </c>
    </row>
    <row r="7718" spans="1:6">
      <c r="A7718" s="47">
        <f>kredi_kart_musterileri!A7718</f>
        <v>778207083</v>
      </c>
      <c r="B7718" s="44">
        <f>kredi_kart_musterileri!M7718</f>
        <v>11561</v>
      </c>
      <c r="C7718" s="45">
        <f>kredi_kart_musterileri!N7718</f>
        <v>2189</v>
      </c>
      <c r="D7718" s="19">
        <f>kredi_kart_musterileri!O7718</f>
        <v>9372</v>
      </c>
      <c r="E7718" s="28">
        <f>kredi_kart_musterileri!T7718</f>
        <v>1.89</v>
      </c>
      <c r="F7718" s="79" t="str">
        <f>IF($B7718="Unknown", "Unknown", IF($B7718&lt;Credit_Utilization_Level!$E$3, "Low", IF($B7718&lt;=Credit_Utilization_Level!$E$5,"Medium","High")))</f>
        <v>High</v>
      </c>
    </row>
    <row r="7719" spans="1:6">
      <c r="A7719" s="47">
        <f>kredi_kart_musterileri!A7719</f>
        <v>778781508</v>
      </c>
      <c r="B7719" s="44">
        <f>kredi_kart_musterileri!M7719</f>
        <v>8477</v>
      </c>
      <c r="C7719" s="45">
        <f>kredi_kart_musterileri!N7719</f>
        <v>2517</v>
      </c>
      <c r="D7719" s="19">
        <f>kredi_kart_musterileri!O7719</f>
        <v>5960</v>
      </c>
      <c r="E7719" s="28">
        <f>kredi_kart_musterileri!T7719</f>
        <v>2.97</v>
      </c>
      <c r="F7719" s="79" t="str">
        <f>IF($B7719="Unknown", "Unknown", IF($B7719&lt;Credit_Utilization_Level!$E$3, "Low", IF($B7719&lt;=Credit_Utilization_Level!$E$5,"Medium","High")))</f>
        <v>Medium</v>
      </c>
    </row>
    <row r="7720" spans="1:6">
      <c r="A7720" s="47">
        <f>kredi_kart_musterileri!A7720</f>
        <v>714142158</v>
      </c>
      <c r="B7720" s="44">
        <f>kredi_kart_musterileri!M7720</f>
        <v>2120</v>
      </c>
      <c r="C7720" s="45">
        <f>kredi_kart_musterileri!N7720</f>
        <v>1411</v>
      </c>
      <c r="D7720" s="19">
        <f>kredi_kart_musterileri!O7720</f>
        <v>709</v>
      </c>
      <c r="E7720" s="28">
        <f>kredi_kart_musterileri!T7720</f>
        <v>6.66</v>
      </c>
      <c r="F7720" s="79" t="str">
        <f>IF($B7720="Unknown", "Unknown", IF($B7720&lt;Credit_Utilization_Level!$E$3, "Low", IF($B7720&lt;=Credit_Utilization_Level!$E$5,"Medium","High")))</f>
        <v>Low</v>
      </c>
    </row>
    <row r="7721" spans="1:6">
      <c r="A7721" s="47">
        <f>kredi_kart_musterileri!A7721</f>
        <v>715390608</v>
      </c>
      <c r="B7721" s="44">
        <f>kredi_kart_musterileri!M7721</f>
        <v>2867</v>
      </c>
      <c r="C7721" s="45">
        <f>kredi_kart_musterileri!N7721</f>
        <v>1209</v>
      </c>
      <c r="D7721" s="19">
        <f>kredi_kart_musterileri!O7721</f>
        <v>1658</v>
      </c>
      <c r="E7721" s="28">
        <f>kredi_kart_musterileri!T7721</f>
        <v>4.22</v>
      </c>
      <c r="F7721" s="79" t="str">
        <f>IF($B7721="Unknown", "Unknown", IF($B7721&lt;Credit_Utilization_Level!$E$3, "Low", IF($B7721&lt;=Credit_Utilization_Level!$E$5,"Medium","High")))</f>
        <v>Medium</v>
      </c>
    </row>
    <row r="7722" spans="1:6">
      <c r="A7722" s="47">
        <f>kredi_kart_musterileri!A7722</f>
        <v>715243458</v>
      </c>
      <c r="B7722" s="44">
        <f>kredi_kart_musterileri!M7722</f>
        <v>2293</v>
      </c>
      <c r="C7722" s="45">
        <f>kredi_kart_musterileri!N7722</f>
        <v>1304</v>
      </c>
      <c r="D7722" s="19">
        <f>kredi_kart_musterileri!O7722</f>
        <v>989</v>
      </c>
      <c r="E7722" s="28">
        <f>kredi_kart_musterileri!T7722</f>
        <v>5.69</v>
      </c>
      <c r="F7722" s="79" t="str">
        <f>IF($B7722="Unknown", "Unknown", IF($B7722&lt;Credit_Utilization_Level!$E$3, "Low", IF($B7722&lt;=Credit_Utilization_Level!$E$5,"Medium","High")))</f>
        <v>Low</v>
      </c>
    </row>
    <row r="7723" spans="1:6">
      <c r="A7723" s="47">
        <f>kredi_kart_musterileri!A7723</f>
        <v>715418508</v>
      </c>
      <c r="B7723" s="44">
        <f>kredi_kart_musterileri!M7723</f>
        <v>8671</v>
      </c>
      <c r="C7723" s="45">
        <f>kredi_kart_musterileri!N7723</f>
        <v>590</v>
      </c>
      <c r="D7723" s="19">
        <f>kredi_kart_musterileri!O7723</f>
        <v>8081</v>
      </c>
      <c r="E7723" s="28">
        <f>kredi_kart_musterileri!T7723</f>
        <v>0.68</v>
      </c>
      <c r="F7723" s="79" t="str">
        <f>IF($B7723="Unknown", "Unknown", IF($B7723&lt;Credit_Utilization_Level!$E$3, "Low", IF($B7723&lt;=Credit_Utilization_Level!$E$5,"Medium","High")))</f>
        <v>Medium</v>
      </c>
    </row>
    <row r="7724" spans="1:6">
      <c r="A7724" s="47">
        <f>kredi_kart_musterileri!A7724</f>
        <v>711164508</v>
      </c>
      <c r="B7724" s="44">
        <f>kredi_kart_musterileri!M7724</f>
        <v>34516</v>
      </c>
      <c r="C7724" s="45">
        <f>kredi_kart_musterileri!N7724</f>
        <v>1163</v>
      </c>
      <c r="D7724" s="19">
        <f>kredi_kart_musterileri!O7724</f>
        <v>33353</v>
      </c>
      <c r="E7724" s="28">
        <f>kredi_kart_musterileri!T7724</f>
        <v>0.34</v>
      </c>
      <c r="F7724" s="79" t="str">
        <f>IF($B7724="Unknown", "Unknown", IF($B7724&lt;Credit_Utilization_Level!$E$3, "Low", IF($B7724&lt;=Credit_Utilization_Level!$E$5,"Medium","High")))</f>
        <v>High</v>
      </c>
    </row>
    <row r="7725" spans="1:6">
      <c r="A7725" s="47">
        <f>kredi_kart_musterileri!A7725</f>
        <v>713239308</v>
      </c>
      <c r="B7725" s="44">
        <f>kredi_kart_musterileri!M7725</f>
        <v>2679</v>
      </c>
      <c r="C7725" s="45">
        <f>kredi_kart_musterileri!N7725</f>
        <v>1694</v>
      </c>
      <c r="D7725" s="19">
        <f>kredi_kart_musterileri!O7725</f>
        <v>985</v>
      </c>
      <c r="E7725" s="28">
        <f>kredi_kart_musterileri!T7725</f>
        <v>6.32</v>
      </c>
      <c r="F7725" s="79" t="str">
        <f>IF($B7725="Unknown", "Unknown", IF($B7725&lt;Credit_Utilization_Level!$E$3, "Low", IF($B7725&lt;=Credit_Utilization_Level!$E$5,"Medium","High")))</f>
        <v>Medium</v>
      </c>
    </row>
    <row r="7726" spans="1:6">
      <c r="A7726" s="47">
        <f>kredi_kart_musterileri!A7726</f>
        <v>712323183</v>
      </c>
      <c r="B7726" s="44">
        <f>kredi_kart_musterileri!M7726</f>
        <v>3224</v>
      </c>
      <c r="C7726" s="45">
        <f>kredi_kart_musterileri!N7726</f>
        <v>0</v>
      </c>
      <c r="D7726" s="19">
        <f>kredi_kart_musterileri!O7726</f>
        <v>3224</v>
      </c>
      <c r="E7726" s="28">
        <f>kredi_kart_musterileri!T7726</f>
        <v>0</v>
      </c>
      <c r="F7726" s="79" t="str">
        <f>IF($B7726="Unknown", "Unknown", IF($B7726&lt;Credit_Utilization_Level!$E$3, "Low", IF($B7726&lt;=Credit_Utilization_Level!$E$5,"Medium","High")))</f>
        <v>Medium</v>
      </c>
    </row>
    <row r="7727" spans="1:6">
      <c r="A7727" s="47">
        <f>kredi_kart_musterileri!A7727</f>
        <v>797410983</v>
      </c>
      <c r="B7727" s="44">
        <f>kredi_kart_musterileri!M7727</f>
        <v>1438.3</v>
      </c>
      <c r="C7727" s="45">
        <f>kredi_kart_musterileri!N7727</f>
        <v>745</v>
      </c>
      <c r="D7727" s="19">
        <f>kredi_kart_musterileri!O7727</f>
        <v>693.3</v>
      </c>
      <c r="E7727" s="28">
        <f>kredi_kart_musterileri!T7727</f>
        <v>5.18</v>
      </c>
      <c r="F7727" s="79" t="str">
        <f>IF($B7727="Unknown", "Unknown", IF($B7727&lt;Credit_Utilization_Level!$E$3, "Low", IF($B7727&lt;=Credit_Utilization_Level!$E$5,"Medium","High")))</f>
        <v>Low</v>
      </c>
    </row>
    <row r="7728" spans="1:6">
      <c r="A7728" s="47">
        <f>kredi_kart_musterileri!A7728</f>
        <v>721167783</v>
      </c>
      <c r="B7728" s="44">
        <f>kredi_kart_musterileri!M7728</f>
        <v>7773</v>
      </c>
      <c r="C7728" s="45">
        <f>kredi_kart_musterileri!N7728</f>
        <v>2465</v>
      </c>
      <c r="D7728" s="19">
        <f>kredi_kart_musterileri!O7728</f>
        <v>5308</v>
      </c>
      <c r="E7728" s="28">
        <f>kredi_kart_musterileri!T7728</f>
        <v>3.17</v>
      </c>
      <c r="F7728" s="79" t="str">
        <f>IF($B7728="Unknown", "Unknown", IF($B7728&lt;Credit_Utilization_Level!$E$3, "Low", IF($B7728&lt;=Credit_Utilization_Level!$E$5,"Medium","High")))</f>
        <v>Medium</v>
      </c>
    </row>
    <row r="7729" spans="1:6">
      <c r="A7729" s="47">
        <f>kredi_kart_musterileri!A7729</f>
        <v>712130058</v>
      </c>
      <c r="B7729" s="44">
        <f>kredi_kart_musterileri!M7729</f>
        <v>8075</v>
      </c>
      <c r="C7729" s="45">
        <f>kredi_kart_musterileri!N7729</f>
        <v>317</v>
      </c>
      <c r="D7729" s="19">
        <f>kredi_kart_musterileri!O7729</f>
        <v>7758</v>
      </c>
      <c r="E7729" s="28">
        <f>kredi_kart_musterileri!T7729</f>
        <v>0.39</v>
      </c>
      <c r="F7729" s="79" t="str">
        <f>IF($B7729="Unknown", "Unknown", IF($B7729&lt;Credit_Utilization_Level!$E$3, "Low", IF($B7729&lt;=Credit_Utilization_Level!$E$5,"Medium","High")))</f>
        <v>Medium</v>
      </c>
    </row>
    <row r="7730" spans="1:6">
      <c r="A7730" s="47">
        <f>kredi_kart_musterileri!A7730</f>
        <v>714060408</v>
      </c>
      <c r="B7730" s="44">
        <f>kredi_kart_musterileri!M7730</f>
        <v>3052</v>
      </c>
      <c r="C7730" s="45">
        <f>kredi_kart_musterileri!N7730</f>
        <v>1603</v>
      </c>
      <c r="D7730" s="19">
        <f>kredi_kart_musterileri!O7730</f>
        <v>1449</v>
      </c>
      <c r="E7730" s="28">
        <f>kredi_kart_musterileri!T7730</f>
        <v>5.25</v>
      </c>
      <c r="F7730" s="79" t="str">
        <f>IF($B7730="Unknown", "Unknown", IF($B7730&lt;Credit_Utilization_Level!$E$3, "Low", IF($B7730&lt;=Credit_Utilization_Level!$E$5,"Medium","High")))</f>
        <v>Medium</v>
      </c>
    </row>
    <row r="7731" spans="1:6">
      <c r="A7731" s="47">
        <f>kredi_kart_musterileri!A7731</f>
        <v>715515333</v>
      </c>
      <c r="B7731" s="44">
        <f>kredi_kart_musterileri!M7731</f>
        <v>7932</v>
      </c>
      <c r="C7731" s="45">
        <f>kredi_kart_musterileri!N7731</f>
        <v>2140</v>
      </c>
      <c r="D7731" s="19">
        <f>kredi_kart_musterileri!O7731</f>
        <v>5792</v>
      </c>
      <c r="E7731" s="28">
        <f>kredi_kart_musterileri!T7731</f>
        <v>2.7000000000000001E-3</v>
      </c>
      <c r="F7731" s="79" t="str">
        <f>IF($B7731="Unknown", "Unknown", IF($B7731&lt;Credit_Utilization_Level!$E$3, "Low", IF($B7731&lt;=Credit_Utilization_Level!$E$5,"Medium","High")))</f>
        <v>Medium</v>
      </c>
    </row>
    <row r="7732" spans="1:6">
      <c r="A7732" s="47">
        <f>kredi_kart_musterileri!A7732</f>
        <v>806970033</v>
      </c>
      <c r="B7732" s="44">
        <f>kredi_kart_musterileri!M7732</f>
        <v>1753</v>
      </c>
      <c r="C7732" s="45">
        <f>kredi_kart_musterileri!N7732</f>
        <v>1434</v>
      </c>
      <c r="D7732" s="19">
        <f>kredi_kart_musterileri!O7732</f>
        <v>319</v>
      </c>
      <c r="E7732" s="28">
        <f>kredi_kart_musterileri!T7732</f>
        <v>8.18</v>
      </c>
      <c r="F7732" s="79" t="str">
        <f>IF($B7732="Unknown", "Unknown", IF($B7732&lt;Credit_Utilization_Level!$E$3, "Low", IF($B7732&lt;=Credit_Utilization_Level!$E$5,"Medium","High")))</f>
        <v>Low</v>
      </c>
    </row>
    <row r="7733" spans="1:6">
      <c r="A7733" s="47">
        <f>kredi_kart_musterileri!A7733</f>
        <v>817337958</v>
      </c>
      <c r="B7733" s="44">
        <f>kredi_kart_musterileri!M7733</f>
        <v>5814</v>
      </c>
      <c r="C7733" s="45">
        <f>kredi_kart_musterileri!N7733</f>
        <v>1176</v>
      </c>
      <c r="D7733" s="19">
        <f>kredi_kart_musterileri!O7733</f>
        <v>4638</v>
      </c>
      <c r="E7733" s="28">
        <f>kredi_kart_musterileri!T7733</f>
        <v>2.02</v>
      </c>
      <c r="F7733" s="79" t="str">
        <f>IF($B7733="Unknown", "Unknown", IF($B7733&lt;Credit_Utilization_Level!$E$3, "Low", IF($B7733&lt;=Credit_Utilization_Level!$E$5,"Medium","High")))</f>
        <v>Medium</v>
      </c>
    </row>
    <row r="7734" spans="1:6">
      <c r="A7734" s="47">
        <f>kredi_kart_musterileri!A7734</f>
        <v>788132208</v>
      </c>
      <c r="B7734" s="44">
        <f>kredi_kart_musterileri!M7734</f>
        <v>1989</v>
      </c>
      <c r="C7734" s="45">
        <f>kredi_kart_musterileri!N7734</f>
        <v>1003</v>
      </c>
      <c r="D7734" s="19">
        <f>kredi_kart_musterileri!O7734</f>
        <v>986</v>
      </c>
      <c r="E7734" s="28">
        <f>kredi_kart_musterileri!T7734</f>
        <v>5.04</v>
      </c>
      <c r="F7734" s="79" t="str">
        <f>IF($B7734="Unknown", "Unknown", IF($B7734&lt;Credit_Utilization_Level!$E$3, "Low", IF($B7734&lt;=Credit_Utilization_Level!$E$5,"Medium","High")))</f>
        <v>Low</v>
      </c>
    </row>
    <row r="7735" spans="1:6">
      <c r="A7735" s="47">
        <f>kredi_kart_musterileri!A7735</f>
        <v>812653383</v>
      </c>
      <c r="B7735" s="44">
        <f>kredi_kart_musterileri!M7735</f>
        <v>1843</v>
      </c>
      <c r="C7735" s="45">
        <f>kredi_kart_musterileri!N7735</f>
        <v>1520</v>
      </c>
      <c r="D7735" s="19">
        <f>kredi_kart_musterileri!O7735</f>
        <v>323</v>
      </c>
      <c r="E7735" s="28">
        <f>kredi_kart_musterileri!T7735</f>
        <v>8.25</v>
      </c>
      <c r="F7735" s="79" t="str">
        <f>IF($B7735="Unknown", "Unknown", IF($B7735&lt;Credit_Utilization_Level!$E$3, "Low", IF($B7735&lt;=Credit_Utilization_Level!$E$5,"Medium","High")))</f>
        <v>Low</v>
      </c>
    </row>
    <row r="7736" spans="1:6">
      <c r="A7736" s="47">
        <f>kredi_kart_musterileri!A7736</f>
        <v>709762908</v>
      </c>
      <c r="B7736" s="44">
        <f>kredi_kart_musterileri!M7736</f>
        <v>1438.3</v>
      </c>
      <c r="C7736" s="45">
        <f>kredi_kart_musterileri!N7736</f>
        <v>1228</v>
      </c>
      <c r="D7736" s="19">
        <f>kredi_kart_musterileri!O7736</f>
        <v>210.3</v>
      </c>
      <c r="E7736" s="28">
        <f>kredi_kart_musterileri!T7736</f>
        <v>8.5399999999999991</v>
      </c>
      <c r="F7736" s="79" t="str">
        <f>IF($B7736="Unknown", "Unknown", IF($B7736&lt;Credit_Utilization_Level!$E$3, "Low", IF($B7736&lt;=Credit_Utilization_Level!$E$5,"Medium","High")))</f>
        <v>Low</v>
      </c>
    </row>
    <row r="7737" spans="1:6">
      <c r="A7737" s="47">
        <f>kredi_kart_musterileri!A7737</f>
        <v>717114708</v>
      </c>
      <c r="B7737" s="44">
        <f>kredi_kart_musterileri!M7737</f>
        <v>2991</v>
      </c>
      <c r="C7737" s="45">
        <f>kredi_kart_musterileri!N7737</f>
        <v>1830</v>
      </c>
      <c r="D7737" s="19">
        <f>kredi_kart_musterileri!O7737</f>
        <v>1161</v>
      </c>
      <c r="E7737" s="28">
        <f>kredi_kart_musterileri!T7737</f>
        <v>6.12</v>
      </c>
      <c r="F7737" s="79" t="str">
        <f>IF($B7737="Unknown", "Unknown", IF($B7737&lt;Credit_Utilization_Level!$E$3, "Low", IF($B7737&lt;=Credit_Utilization_Level!$E$5,"Medium","High")))</f>
        <v>Medium</v>
      </c>
    </row>
    <row r="7738" spans="1:6">
      <c r="A7738" s="47">
        <f>kredi_kart_musterileri!A7738</f>
        <v>767388783</v>
      </c>
      <c r="B7738" s="44">
        <f>kredi_kart_musterileri!M7738</f>
        <v>9560</v>
      </c>
      <c r="C7738" s="45">
        <f>kredi_kart_musterileri!N7738</f>
        <v>0</v>
      </c>
      <c r="D7738" s="19">
        <f>kredi_kart_musterileri!O7738</f>
        <v>9560</v>
      </c>
      <c r="E7738" s="28">
        <f>kredi_kart_musterileri!T7738</f>
        <v>0</v>
      </c>
      <c r="F7738" s="79" t="str">
        <f>IF($B7738="Unknown", "Unknown", IF($B7738&lt;Credit_Utilization_Level!$E$3, "Low", IF($B7738&lt;=Credit_Utilization_Level!$E$5,"Medium","High")))</f>
        <v>Medium</v>
      </c>
    </row>
    <row r="7739" spans="1:6">
      <c r="A7739" s="47">
        <f>kredi_kart_musterileri!A7739</f>
        <v>794719983</v>
      </c>
      <c r="B7739" s="44">
        <f>kredi_kart_musterileri!M7739</f>
        <v>2616</v>
      </c>
      <c r="C7739" s="45">
        <f>kredi_kart_musterileri!N7739</f>
        <v>2505</v>
      </c>
      <c r="D7739" s="19">
        <f>kredi_kart_musterileri!O7739</f>
        <v>111</v>
      </c>
      <c r="E7739" s="28">
        <f>kredi_kart_musterileri!T7739</f>
        <v>9.58</v>
      </c>
      <c r="F7739" s="79" t="str">
        <f>IF($B7739="Unknown", "Unknown", IF($B7739&lt;Credit_Utilization_Level!$E$3, "Low", IF($B7739&lt;=Credit_Utilization_Level!$E$5,"Medium","High")))</f>
        <v>Medium</v>
      </c>
    </row>
    <row r="7740" spans="1:6">
      <c r="A7740" s="47">
        <f>kredi_kart_musterileri!A7740</f>
        <v>778378983</v>
      </c>
      <c r="B7740" s="44">
        <f>kredi_kart_musterileri!M7740</f>
        <v>2939</v>
      </c>
      <c r="C7740" s="45">
        <f>kredi_kart_musterileri!N7740</f>
        <v>2152</v>
      </c>
      <c r="D7740" s="19">
        <f>kredi_kart_musterileri!O7740</f>
        <v>787</v>
      </c>
      <c r="E7740" s="28">
        <f>kredi_kart_musterileri!T7740</f>
        <v>7.32</v>
      </c>
      <c r="F7740" s="79" t="str">
        <f>IF($B7740="Unknown", "Unknown", IF($B7740&lt;Credit_Utilization_Level!$E$3, "Low", IF($B7740&lt;=Credit_Utilization_Level!$E$5,"Medium","High")))</f>
        <v>Medium</v>
      </c>
    </row>
    <row r="7741" spans="1:6">
      <c r="A7741" s="47">
        <f>kredi_kart_musterileri!A7741</f>
        <v>773275083</v>
      </c>
      <c r="B7741" s="44">
        <f>kredi_kart_musterileri!M7741</f>
        <v>3085</v>
      </c>
      <c r="C7741" s="45">
        <f>kredi_kart_musterileri!N7741</f>
        <v>966</v>
      </c>
      <c r="D7741" s="19">
        <f>kredi_kart_musterileri!O7741</f>
        <v>2119</v>
      </c>
      <c r="E7741" s="28">
        <f>kredi_kart_musterileri!T7741</f>
        <v>3.13</v>
      </c>
      <c r="F7741" s="79" t="str">
        <f>IF($B7741="Unknown", "Unknown", IF($B7741&lt;Credit_Utilization_Level!$E$3, "Low", IF($B7741&lt;=Credit_Utilization_Level!$E$5,"Medium","High")))</f>
        <v>Medium</v>
      </c>
    </row>
    <row r="7742" spans="1:6">
      <c r="A7742" s="47">
        <f>kredi_kart_musterileri!A7742</f>
        <v>719971458</v>
      </c>
      <c r="B7742" s="44">
        <f>kredi_kart_musterileri!M7742</f>
        <v>5275</v>
      </c>
      <c r="C7742" s="45">
        <f>kredi_kart_musterileri!N7742</f>
        <v>1490</v>
      </c>
      <c r="D7742" s="19">
        <f>kredi_kart_musterileri!O7742</f>
        <v>3785</v>
      </c>
      <c r="E7742" s="28">
        <f>kredi_kart_musterileri!T7742</f>
        <v>2.82</v>
      </c>
      <c r="F7742" s="79" t="str">
        <f>IF($B7742="Unknown", "Unknown", IF($B7742&lt;Credit_Utilization_Level!$E$3, "Low", IF($B7742&lt;=Credit_Utilization_Level!$E$5,"Medium","High")))</f>
        <v>Medium</v>
      </c>
    </row>
    <row r="7743" spans="1:6">
      <c r="A7743" s="47">
        <f>kredi_kart_musterileri!A7743</f>
        <v>721001883</v>
      </c>
      <c r="B7743" s="44">
        <f>kredi_kart_musterileri!M7743</f>
        <v>1950</v>
      </c>
      <c r="C7743" s="45">
        <f>kredi_kart_musterileri!N7743</f>
        <v>1618</v>
      </c>
      <c r="D7743" s="19">
        <f>kredi_kart_musterileri!O7743</f>
        <v>332</v>
      </c>
      <c r="E7743" s="28">
        <f>kredi_kart_musterileri!T7743</f>
        <v>8.3000000000000001E-3</v>
      </c>
      <c r="F7743" s="79" t="str">
        <f>IF($B7743="Unknown", "Unknown", IF($B7743&lt;Credit_Utilization_Level!$E$3, "Low", IF($B7743&lt;=Credit_Utilization_Level!$E$5,"Medium","High")))</f>
        <v>Low</v>
      </c>
    </row>
    <row r="7744" spans="1:6">
      <c r="A7744" s="47">
        <f>kredi_kart_musterileri!A7744</f>
        <v>778245633</v>
      </c>
      <c r="B7744" s="44">
        <f>kredi_kart_musterileri!M7744</f>
        <v>2341</v>
      </c>
      <c r="C7744" s="45">
        <f>kredi_kart_musterileri!N7744</f>
        <v>1818</v>
      </c>
      <c r="D7744" s="19">
        <f>kredi_kart_musterileri!O7744</f>
        <v>523</v>
      </c>
      <c r="E7744" s="28">
        <f>kredi_kart_musterileri!T7744</f>
        <v>7.77</v>
      </c>
      <c r="F7744" s="79" t="str">
        <f>IF($B7744="Unknown", "Unknown", IF($B7744&lt;Credit_Utilization_Level!$E$3, "Low", IF($B7744&lt;=Credit_Utilization_Level!$E$5,"Medium","High")))</f>
        <v>Low</v>
      </c>
    </row>
    <row r="7745" spans="1:6">
      <c r="A7745" s="47">
        <f>kredi_kart_musterileri!A7745</f>
        <v>718535733</v>
      </c>
      <c r="B7745" s="44">
        <f>kredi_kart_musterileri!M7745</f>
        <v>3758</v>
      </c>
      <c r="C7745" s="45">
        <f>kredi_kart_musterileri!N7745</f>
        <v>2047</v>
      </c>
      <c r="D7745" s="19">
        <f>kredi_kart_musterileri!O7745</f>
        <v>1711</v>
      </c>
      <c r="E7745" s="28">
        <f>kredi_kart_musterileri!T7745</f>
        <v>5.45</v>
      </c>
      <c r="F7745" s="79" t="str">
        <f>IF($B7745="Unknown", "Unknown", IF($B7745&lt;Credit_Utilization_Level!$E$3, "Low", IF($B7745&lt;=Credit_Utilization_Level!$E$5,"Medium","High")))</f>
        <v>Medium</v>
      </c>
    </row>
    <row r="7746" spans="1:6">
      <c r="A7746" s="47">
        <f>kredi_kart_musterileri!A7746</f>
        <v>711909933</v>
      </c>
      <c r="B7746" s="44">
        <f>kredi_kart_musterileri!M7746</f>
        <v>1621</v>
      </c>
      <c r="C7746" s="45">
        <f>kredi_kart_musterileri!N7746</f>
        <v>618</v>
      </c>
      <c r="D7746" s="19">
        <f>kredi_kart_musterileri!O7746</f>
        <v>1003</v>
      </c>
      <c r="E7746" s="28">
        <f>kredi_kart_musterileri!T7746</f>
        <v>3.81</v>
      </c>
      <c r="F7746" s="79" t="str">
        <f>IF($B7746="Unknown", "Unknown", IF($B7746&lt;Credit_Utilization_Level!$E$3, "Low", IF($B7746&lt;=Credit_Utilization_Level!$E$5,"Medium","High")))</f>
        <v>Low</v>
      </c>
    </row>
    <row r="7747" spans="1:6">
      <c r="A7747" s="47">
        <f>kredi_kart_musterileri!A7747</f>
        <v>709253433</v>
      </c>
      <c r="B7747" s="44">
        <f>kredi_kart_musterileri!M7747</f>
        <v>10946</v>
      </c>
      <c r="C7747" s="45">
        <f>kredi_kart_musterileri!N7747</f>
        <v>1912</v>
      </c>
      <c r="D7747" s="19">
        <f>kredi_kart_musterileri!O7747</f>
        <v>9034</v>
      </c>
      <c r="E7747" s="28">
        <f>kredi_kart_musterileri!T7747</f>
        <v>1.75</v>
      </c>
      <c r="F7747" s="79" t="str">
        <f>IF($B7747="Unknown", "Unknown", IF($B7747&lt;Credit_Utilization_Level!$E$3, "Low", IF($B7747&lt;=Credit_Utilization_Level!$E$5,"Medium","High")))</f>
        <v>Medium</v>
      </c>
    </row>
    <row r="7748" spans="1:6">
      <c r="A7748" s="47">
        <f>kredi_kart_musterileri!A7748</f>
        <v>719797758</v>
      </c>
      <c r="B7748" s="44">
        <f>kredi_kart_musterileri!M7748</f>
        <v>3422</v>
      </c>
      <c r="C7748" s="45">
        <f>kredi_kart_musterileri!N7748</f>
        <v>2517</v>
      </c>
      <c r="D7748" s="19">
        <f>kredi_kart_musterileri!O7748</f>
        <v>905</v>
      </c>
      <c r="E7748" s="28">
        <f>kredi_kart_musterileri!T7748</f>
        <v>7.36</v>
      </c>
      <c r="F7748" s="79" t="str">
        <f>IF($B7748="Unknown", "Unknown", IF($B7748&lt;Credit_Utilization_Level!$E$3, "Low", IF($B7748&lt;=Credit_Utilization_Level!$E$5,"Medium","High")))</f>
        <v>Medium</v>
      </c>
    </row>
    <row r="7749" spans="1:6">
      <c r="A7749" s="47">
        <f>kredi_kart_musterileri!A7749</f>
        <v>789420933</v>
      </c>
      <c r="B7749" s="44">
        <f>kredi_kart_musterileri!M7749</f>
        <v>3108</v>
      </c>
      <c r="C7749" s="45">
        <f>kredi_kart_musterileri!N7749</f>
        <v>778</v>
      </c>
      <c r="D7749" s="19">
        <f>kredi_kart_musterileri!O7749</f>
        <v>2330</v>
      </c>
      <c r="E7749" s="28">
        <f>kredi_kart_musterileri!T7749</f>
        <v>2.5000000000000001E-3</v>
      </c>
      <c r="F7749" s="79" t="str">
        <f>IF($B7749="Unknown", "Unknown", IF($B7749&lt;Credit_Utilization_Level!$E$3, "Low", IF($B7749&lt;=Credit_Utilization_Level!$E$5,"Medium","High")))</f>
        <v>Medium</v>
      </c>
    </row>
    <row r="7750" spans="1:6">
      <c r="A7750" s="47">
        <f>kredi_kart_musterileri!A7750</f>
        <v>709850508</v>
      </c>
      <c r="B7750" s="44">
        <f>kredi_kart_musterileri!M7750</f>
        <v>3202</v>
      </c>
      <c r="C7750" s="45">
        <f>kredi_kart_musterileri!N7750</f>
        <v>0</v>
      </c>
      <c r="D7750" s="19">
        <f>kredi_kart_musterileri!O7750</f>
        <v>3202</v>
      </c>
      <c r="E7750" s="28">
        <f>kredi_kart_musterileri!T7750</f>
        <v>0</v>
      </c>
      <c r="F7750" s="79" t="str">
        <f>IF($B7750="Unknown", "Unknown", IF($B7750&lt;Credit_Utilization_Level!$E$3, "Low", IF($B7750&lt;=Credit_Utilization_Level!$E$5,"Medium","High")))</f>
        <v>Medium</v>
      </c>
    </row>
    <row r="7751" spans="1:6">
      <c r="A7751" s="47">
        <f>kredi_kart_musterileri!A7751</f>
        <v>715335558</v>
      </c>
      <c r="B7751" s="44" t="str">
        <f>kredi_kart_musterileri!M7751</f>
        <v>Unknown</v>
      </c>
      <c r="C7751" s="45">
        <f>kredi_kart_musterileri!N7751</f>
        <v>907</v>
      </c>
      <c r="D7751" s="19">
        <f>kredi_kart_musterileri!O7751</f>
        <v>948</v>
      </c>
      <c r="E7751" s="28">
        <f>kredi_kart_musterileri!T7751</f>
        <v>4.8899999999999997</v>
      </c>
      <c r="F7751" s="79" t="str">
        <f>IF($B7751="Unknown", "Unknown", IF($B7751&lt;Credit_Utilization_Level!$E$3, "Low", IF($B7751&lt;=Credit_Utilization_Level!$E$5,"Medium","High")))</f>
        <v>Unknown</v>
      </c>
    </row>
    <row r="7752" spans="1:6">
      <c r="A7752" s="47">
        <f>kredi_kart_musterileri!A7752</f>
        <v>711516783</v>
      </c>
      <c r="B7752" s="44">
        <f>kredi_kart_musterileri!M7752</f>
        <v>2155</v>
      </c>
      <c r="C7752" s="45">
        <f>kredi_kart_musterileri!N7752</f>
        <v>1119</v>
      </c>
      <c r="D7752" s="19">
        <f>kredi_kart_musterileri!O7752</f>
        <v>1036</v>
      </c>
      <c r="E7752" s="28">
        <f>kredi_kart_musterileri!T7752</f>
        <v>5.19</v>
      </c>
      <c r="F7752" s="79" t="str">
        <f>IF($B7752="Unknown", "Unknown", IF($B7752&lt;Credit_Utilization_Level!$E$3, "Low", IF($B7752&lt;=Credit_Utilization_Level!$E$5,"Medium","High")))</f>
        <v>Low</v>
      </c>
    </row>
    <row r="7753" spans="1:6">
      <c r="A7753" s="47">
        <f>kredi_kart_musterileri!A7753</f>
        <v>798917883</v>
      </c>
      <c r="B7753" s="44">
        <f>kredi_kart_musterileri!M7753</f>
        <v>4150</v>
      </c>
      <c r="C7753" s="45">
        <f>kredi_kart_musterileri!N7753</f>
        <v>2517</v>
      </c>
      <c r="D7753" s="19">
        <f>kredi_kart_musterileri!O7753</f>
        <v>1633</v>
      </c>
      <c r="E7753" s="28">
        <f>kredi_kart_musterileri!T7753</f>
        <v>6.07</v>
      </c>
      <c r="F7753" s="79" t="str">
        <f>IF($B7753="Unknown", "Unknown", IF($B7753&lt;Credit_Utilization_Level!$E$3, "Low", IF($B7753&lt;=Credit_Utilization_Level!$E$5,"Medium","High")))</f>
        <v>Medium</v>
      </c>
    </row>
    <row r="7754" spans="1:6">
      <c r="A7754" s="47">
        <f>kredi_kart_musterileri!A7754</f>
        <v>721525758</v>
      </c>
      <c r="B7754" s="44">
        <f>kredi_kart_musterileri!M7754</f>
        <v>2226</v>
      </c>
      <c r="C7754" s="45">
        <f>kredi_kart_musterileri!N7754</f>
        <v>1229</v>
      </c>
      <c r="D7754" s="19">
        <f>kredi_kart_musterileri!O7754</f>
        <v>997</v>
      </c>
      <c r="E7754" s="28">
        <f>kredi_kart_musterileri!T7754</f>
        <v>5.52</v>
      </c>
      <c r="F7754" s="79" t="str">
        <f>IF($B7754="Unknown", "Unknown", IF($B7754&lt;Credit_Utilization_Level!$E$3, "Low", IF($B7754&lt;=Credit_Utilization_Level!$E$5,"Medium","High")))</f>
        <v>Low</v>
      </c>
    </row>
    <row r="7755" spans="1:6">
      <c r="A7755" s="47">
        <f>kredi_kart_musterileri!A7755</f>
        <v>716249508</v>
      </c>
      <c r="B7755" s="44">
        <f>kredi_kart_musterileri!M7755</f>
        <v>1610</v>
      </c>
      <c r="C7755" s="45">
        <f>kredi_kart_musterileri!N7755</f>
        <v>0</v>
      </c>
      <c r="D7755" s="19">
        <f>kredi_kart_musterileri!O7755</f>
        <v>1610</v>
      </c>
      <c r="E7755" s="28">
        <f>kredi_kart_musterileri!T7755</f>
        <v>0</v>
      </c>
      <c r="F7755" s="79" t="str">
        <f>IF($B7755="Unknown", "Unknown", IF($B7755&lt;Credit_Utilization_Level!$E$3, "Low", IF($B7755&lt;=Credit_Utilization_Level!$E$5,"Medium","High")))</f>
        <v>Low</v>
      </c>
    </row>
    <row r="7756" spans="1:6">
      <c r="A7756" s="47">
        <f>kredi_kart_musterileri!A7756</f>
        <v>716953083</v>
      </c>
      <c r="B7756" s="44">
        <f>kredi_kart_musterileri!M7756</f>
        <v>2046</v>
      </c>
      <c r="C7756" s="45">
        <f>kredi_kart_musterileri!N7756</f>
        <v>1260</v>
      </c>
      <c r="D7756" s="19">
        <f>kredi_kart_musterileri!O7756</f>
        <v>786</v>
      </c>
      <c r="E7756" s="28">
        <f>kredi_kart_musterileri!T7756</f>
        <v>6.16</v>
      </c>
      <c r="F7756" s="79" t="str">
        <f>IF($B7756="Unknown", "Unknown", IF($B7756&lt;Credit_Utilization_Level!$E$3, "Low", IF($B7756&lt;=Credit_Utilization_Level!$E$5,"Medium","High")))</f>
        <v>Low</v>
      </c>
    </row>
    <row r="7757" spans="1:6">
      <c r="A7757" s="47">
        <f>kredi_kart_musterileri!A7757</f>
        <v>712448658</v>
      </c>
      <c r="B7757" s="44">
        <f>kredi_kart_musterileri!M7757</f>
        <v>1795</v>
      </c>
      <c r="C7757" s="45">
        <f>kredi_kart_musterileri!N7757</f>
        <v>0</v>
      </c>
      <c r="D7757" s="19">
        <f>kredi_kart_musterileri!O7757</f>
        <v>1795</v>
      </c>
      <c r="E7757" s="28">
        <f>kredi_kart_musterileri!T7757</f>
        <v>0</v>
      </c>
      <c r="F7757" s="79" t="str">
        <f>IF($B7757="Unknown", "Unknown", IF($B7757&lt;Credit_Utilization_Level!$E$3, "Low", IF($B7757&lt;=Credit_Utilization_Level!$E$5,"Medium","High")))</f>
        <v>Low</v>
      </c>
    </row>
    <row r="7758" spans="1:6">
      <c r="A7758" s="47">
        <f>kredi_kart_musterileri!A7758</f>
        <v>711766758</v>
      </c>
      <c r="B7758" s="44">
        <f>kredi_kart_musterileri!M7758</f>
        <v>1531</v>
      </c>
      <c r="C7758" s="45">
        <f>kredi_kart_musterileri!N7758</f>
        <v>987</v>
      </c>
      <c r="D7758" s="19">
        <f>kredi_kart_musterileri!O7758</f>
        <v>544</v>
      </c>
      <c r="E7758" s="28">
        <f>kredi_kart_musterileri!T7758</f>
        <v>6.45</v>
      </c>
      <c r="F7758" s="79" t="str">
        <f>IF($B7758="Unknown", "Unknown", IF($B7758&lt;Credit_Utilization_Level!$E$3, "Low", IF($B7758&lt;=Credit_Utilization_Level!$E$5,"Medium","High")))</f>
        <v>Low</v>
      </c>
    </row>
    <row r="7759" spans="1:6">
      <c r="A7759" s="47">
        <f>kredi_kart_musterileri!A7759</f>
        <v>709432833</v>
      </c>
      <c r="B7759" s="44">
        <f>kredi_kart_musterileri!M7759</f>
        <v>1472</v>
      </c>
      <c r="C7759" s="45">
        <f>kredi_kart_musterileri!N7759</f>
        <v>1196</v>
      </c>
      <c r="D7759" s="19">
        <f>kredi_kart_musterileri!O7759</f>
        <v>276</v>
      </c>
      <c r="E7759" s="28">
        <f>kredi_kart_musterileri!T7759</f>
        <v>8.1199999999999992</v>
      </c>
      <c r="F7759" s="79" t="str">
        <f>IF($B7759="Unknown", "Unknown", IF($B7759&lt;Credit_Utilization_Level!$E$3, "Low", IF($B7759&lt;=Credit_Utilization_Level!$E$5,"Medium","High")))</f>
        <v>Low</v>
      </c>
    </row>
    <row r="7760" spans="1:6">
      <c r="A7760" s="47">
        <f>kredi_kart_musterileri!A7760</f>
        <v>719964933</v>
      </c>
      <c r="B7760" s="44">
        <f>kredi_kart_musterileri!M7760</f>
        <v>1438.3</v>
      </c>
      <c r="C7760" s="45">
        <f>kredi_kart_musterileri!N7760</f>
        <v>0</v>
      </c>
      <c r="D7760" s="19">
        <f>kredi_kart_musterileri!O7760</f>
        <v>1438.3</v>
      </c>
      <c r="E7760" s="28">
        <f>kredi_kart_musterileri!T7760</f>
        <v>0</v>
      </c>
      <c r="F7760" s="79" t="str">
        <f>IF($B7760="Unknown", "Unknown", IF($B7760&lt;Credit_Utilization_Level!$E$3, "Low", IF($B7760&lt;=Credit_Utilization_Level!$E$5,"Medium","High")))</f>
        <v>Low</v>
      </c>
    </row>
    <row r="7761" spans="1:6">
      <c r="A7761" s="47">
        <f>kredi_kart_musterileri!A7761</f>
        <v>719857008</v>
      </c>
      <c r="B7761" s="44">
        <f>kredi_kart_musterileri!M7761</f>
        <v>2886</v>
      </c>
      <c r="C7761" s="45">
        <f>kredi_kart_musterileri!N7761</f>
        <v>2198</v>
      </c>
      <c r="D7761" s="19">
        <f>kredi_kart_musterileri!O7761</f>
        <v>688</v>
      </c>
      <c r="E7761" s="28">
        <f>kredi_kart_musterileri!T7761</f>
        <v>7.62</v>
      </c>
      <c r="F7761" s="79" t="str">
        <f>IF($B7761="Unknown", "Unknown", IF($B7761&lt;Credit_Utilization_Level!$E$3, "Low", IF($B7761&lt;=Credit_Utilization_Level!$E$5,"Medium","High")))</f>
        <v>Medium</v>
      </c>
    </row>
    <row r="7762" spans="1:6">
      <c r="A7762" s="47">
        <f>kredi_kart_musterileri!A7762</f>
        <v>758340108</v>
      </c>
      <c r="B7762" s="44">
        <f>kredi_kart_musterileri!M7762</f>
        <v>10024</v>
      </c>
      <c r="C7762" s="45">
        <f>kredi_kart_musterileri!N7762</f>
        <v>913</v>
      </c>
      <c r="D7762" s="19">
        <f>kredi_kart_musterileri!O7762</f>
        <v>9111</v>
      </c>
      <c r="E7762" s="28">
        <f>kredi_kart_musterileri!T7762</f>
        <v>0.91</v>
      </c>
      <c r="F7762" s="79" t="str">
        <f>IF($B7762="Unknown", "Unknown", IF($B7762&lt;Credit_Utilization_Level!$E$3, "Low", IF($B7762&lt;=Credit_Utilization_Level!$E$5,"Medium","High")))</f>
        <v>Medium</v>
      </c>
    </row>
    <row r="7763" spans="1:6">
      <c r="A7763" s="47">
        <f>kredi_kart_musterileri!A7763</f>
        <v>708276183</v>
      </c>
      <c r="B7763" s="44">
        <f>kredi_kart_musterileri!M7763</f>
        <v>1760</v>
      </c>
      <c r="C7763" s="45">
        <f>kredi_kart_musterileri!N7763</f>
        <v>0</v>
      </c>
      <c r="D7763" s="19">
        <f>kredi_kart_musterileri!O7763</f>
        <v>1760</v>
      </c>
      <c r="E7763" s="28">
        <f>kredi_kart_musterileri!T7763</f>
        <v>0</v>
      </c>
      <c r="F7763" s="79" t="str">
        <f>IF($B7763="Unknown", "Unknown", IF($B7763&lt;Credit_Utilization_Level!$E$3, "Low", IF($B7763&lt;=Credit_Utilization_Level!$E$5,"Medium","High")))</f>
        <v>Low</v>
      </c>
    </row>
    <row r="7764" spans="1:6">
      <c r="A7764" s="47">
        <f>kredi_kart_musterileri!A7764</f>
        <v>716481408</v>
      </c>
      <c r="B7764" s="44">
        <f>kredi_kart_musterileri!M7764</f>
        <v>1461</v>
      </c>
      <c r="C7764" s="45">
        <f>kredi_kart_musterileri!N7764</f>
        <v>0</v>
      </c>
      <c r="D7764" s="19">
        <f>kredi_kart_musterileri!O7764</f>
        <v>1461</v>
      </c>
      <c r="E7764" s="28">
        <f>kredi_kart_musterileri!T7764</f>
        <v>0</v>
      </c>
      <c r="F7764" s="79" t="str">
        <f>IF($B7764="Unknown", "Unknown", IF($B7764&lt;Credit_Utilization_Level!$E$3, "Low", IF($B7764&lt;=Credit_Utilization_Level!$E$5,"Medium","High")))</f>
        <v>Low</v>
      </c>
    </row>
    <row r="7765" spans="1:6">
      <c r="A7765" s="47">
        <f>kredi_kart_musterileri!A7765</f>
        <v>720590058</v>
      </c>
      <c r="B7765" s="44">
        <f>kredi_kart_musterileri!M7765</f>
        <v>8840</v>
      </c>
      <c r="C7765" s="45">
        <f>kredi_kart_musterileri!N7765</f>
        <v>1794</v>
      </c>
      <c r="D7765" s="19">
        <f>kredi_kart_musterileri!O7765</f>
        <v>7046</v>
      </c>
      <c r="E7765" s="28">
        <f>kredi_kart_musterileri!T7765</f>
        <v>2.0299999999999998</v>
      </c>
      <c r="F7765" s="79" t="str">
        <f>IF($B7765="Unknown", "Unknown", IF($B7765&lt;Credit_Utilization_Level!$E$3, "Low", IF($B7765&lt;=Credit_Utilization_Level!$E$5,"Medium","High")))</f>
        <v>Medium</v>
      </c>
    </row>
    <row r="7766" spans="1:6">
      <c r="A7766" s="47">
        <f>kredi_kart_musterileri!A7766</f>
        <v>789347133</v>
      </c>
      <c r="B7766" s="44">
        <f>kredi_kart_musterileri!M7766</f>
        <v>4468</v>
      </c>
      <c r="C7766" s="45">
        <f>kredi_kart_musterileri!N7766</f>
        <v>2395</v>
      </c>
      <c r="D7766" s="19">
        <f>kredi_kart_musterileri!O7766</f>
        <v>2073</v>
      </c>
      <c r="E7766" s="28">
        <f>kredi_kart_musterileri!T7766</f>
        <v>5.36</v>
      </c>
      <c r="F7766" s="79" t="str">
        <f>IF($B7766="Unknown", "Unknown", IF($B7766&lt;Credit_Utilization_Level!$E$3, "Low", IF($B7766&lt;=Credit_Utilization_Level!$E$5,"Medium","High")))</f>
        <v>Medium</v>
      </c>
    </row>
    <row r="7767" spans="1:6">
      <c r="A7767" s="47">
        <f>kredi_kart_musterileri!A7767</f>
        <v>719112258</v>
      </c>
      <c r="B7767" s="44">
        <f>kredi_kart_musterileri!M7767</f>
        <v>2516</v>
      </c>
      <c r="C7767" s="45">
        <f>kredi_kart_musterileri!N7767</f>
        <v>1360</v>
      </c>
      <c r="D7767" s="19">
        <f>kredi_kart_musterileri!O7767</f>
        <v>1156</v>
      </c>
      <c r="E7767" s="28">
        <f>kredi_kart_musterileri!T7767</f>
        <v>5.41</v>
      </c>
      <c r="F7767" s="79" t="str">
        <f>IF($B7767="Unknown", "Unknown", IF($B7767&lt;Credit_Utilization_Level!$E$3, "Low", IF($B7767&lt;=Credit_Utilization_Level!$E$5,"Medium","High")))</f>
        <v>Low</v>
      </c>
    </row>
    <row r="7768" spans="1:6">
      <c r="A7768" s="47">
        <f>kredi_kart_musterileri!A7768</f>
        <v>717748608</v>
      </c>
      <c r="B7768" s="44">
        <f>kredi_kart_musterileri!M7768</f>
        <v>1555</v>
      </c>
      <c r="C7768" s="45">
        <f>kredi_kart_musterileri!N7768</f>
        <v>872</v>
      </c>
      <c r="D7768" s="19">
        <f>kredi_kart_musterileri!O7768</f>
        <v>683</v>
      </c>
      <c r="E7768" s="28">
        <f>kredi_kart_musterileri!T7768</f>
        <v>5.61</v>
      </c>
      <c r="F7768" s="79" t="str">
        <f>IF($B7768="Unknown", "Unknown", IF($B7768&lt;Credit_Utilization_Level!$E$3, "Low", IF($B7768&lt;=Credit_Utilization_Level!$E$5,"Medium","High")))</f>
        <v>Low</v>
      </c>
    </row>
    <row r="7769" spans="1:6">
      <c r="A7769" s="47">
        <f>kredi_kart_musterileri!A7769</f>
        <v>710740008</v>
      </c>
      <c r="B7769" s="44">
        <f>kredi_kart_musterileri!M7769</f>
        <v>1438.3</v>
      </c>
      <c r="C7769" s="45">
        <f>kredi_kart_musterileri!N7769</f>
        <v>641</v>
      </c>
      <c r="D7769" s="19">
        <f>kredi_kart_musterileri!O7769</f>
        <v>797.3</v>
      </c>
      <c r="E7769" s="28">
        <f>kredi_kart_musterileri!T7769</f>
        <v>4.46</v>
      </c>
      <c r="F7769" s="79" t="str">
        <f>IF($B7769="Unknown", "Unknown", IF($B7769&lt;Credit_Utilization_Level!$E$3, "Low", IF($B7769&lt;=Credit_Utilization_Level!$E$5,"Medium","High")))</f>
        <v>Low</v>
      </c>
    </row>
    <row r="7770" spans="1:6">
      <c r="A7770" s="47">
        <f>kredi_kart_musterileri!A7770</f>
        <v>716694108</v>
      </c>
      <c r="B7770" s="44">
        <f>kredi_kart_musterileri!M7770</f>
        <v>5195</v>
      </c>
      <c r="C7770" s="45">
        <f>kredi_kart_musterileri!N7770</f>
        <v>468</v>
      </c>
      <c r="D7770" s="19">
        <f>kredi_kart_musterileri!O7770</f>
        <v>4727</v>
      </c>
      <c r="E7770" s="28">
        <f>kredi_kart_musterileri!T7770</f>
        <v>8.9999999999999998E-4</v>
      </c>
      <c r="F7770" s="79" t="str">
        <f>IF($B7770="Unknown", "Unknown", IF($B7770&lt;Credit_Utilization_Level!$E$3, "Low", IF($B7770&lt;=Credit_Utilization_Level!$E$5,"Medium","High")))</f>
        <v>Medium</v>
      </c>
    </row>
    <row r="7771" spans="1:6">
      <c r="A7771" s="47">
        <f>kredi_kart_musterileri!A7771</f>
        <v>719372583</v>
      </c>
      <c r="B7771" s="44">
        <f>kredi_kart_musterileri!M7771</f>
        <v>17268</v>
      </c>
      <c r="C7771" s="45">
        <f>kredi_kart_musterileri!N7771</f>
        <v>1197</v>
      </c>
      <c r="D7771" s="19">
        <f>kredi_kart_musterileri!O7771</f>
        <v>16071</v>
      </c>
      <c r="E7771" s="28">
        <f>kredi_kart_musterileri!T7771</f>
        <v>0.69</v>
      </c>
      <c r="F7771" s="79" t="str">
        <f>IF($B7771="Unknown", "Unknown", IF($B7771&lt;Credit_Utilization_Level!$E$3, "Low", IF($B7771&lt;=Credit_Utilization_Level!$E$5,"Medium","High")))</f>
        <v>High</v>
      </c>
    </row>
    <row r="7772" spans="1:6">
      <c r="A7772" s="47">
        <f>kredi_kart_musterileri!A7772</f>
        <v>719981508</v>
      </c>
      <c r="B7772" s="44">
        <f>kredi_kart_musterileri!M7772</f>
        <v>1649</v>
      </c>
      <c r="C7772" s="45">
        <f>kredi_kart_musterileri!N7772</f>
        <v>0</v>
      </c>
      <c r="D7772" s="19">
        <f>kredi_kart_musterileri!O7772</f>
        <v>1649</v>
      </c>
      <c r="E7772" s="28">
        <f>kredi_kart_musterileri!T7772</f>
        <v>0</v>
      </c>
      <c r="F7772" s="79" t="str">
        <f>IF($B7772="Unknown", "Unknown", IF($B7772&lt;Credit_Utilization_Level!$E$3, "Low", IF($B7772&lt;=Credit_Utilization_Level!$E$5,"Medium","High")))</f>
        <v>Low</v>
      </c>
    </row>
    <row r="7773" spans="1:6">
      <c r="A7773" s="47">
        <f>kredi_kart_musterileri!A7773</f>
        <v>751350558</v>
      </c>
      <c r="B7773" s="44">
        <f>kredi_kart_musterileri!M7773</f>
        <v>1609</v>
      </c>
      <c r="C7773" s="45">
        <f>kredi_kart_musterileri!N7773</f>
        <v>0</v>
      </c>
      <c r="D7773" s="19">
        <f>kredi_kart_musterileri!O7773</f>
        <v>1609</v>
      </c>
      <c r="E7773" s="28">
        <f>kredi_kart_musterileri!T7773</f>
        <v>0</v>
      </c>
      <c r="F7773" s="79" t="str">
        <f>IF($B7773="Unknown", "Unknown", IF($B7773&lt;Credit_Utilization_Level!$E$3, "Low", IF($B7773&lt;=Credit_Utilization_Level!$E$5,"Medium","High")))</f>
        <v>Low</v>
      </c>
    </row>
    <row r="7774" spans="1:6">
      <c r="A7774" s="47">
        <f>kredi_kart_musterileri!A7774</f>
        <v>715123983</v>
      </c>
      <c r="B7774" s="44">
        <f>kredi_kart_musterileri!M7774</f>
        <v>3342</v>
      </c>
      <c r="C7774" s="45">
        <f>kredi_kart_musterileri!N7774</f>
        <v>2517</v>
      </c>
      <c r="D7774" s="19">
        <f>kredi_kart_musterileri!O7774</f>
        <v>825</v>
      </c>
      <c r="E7774" s="28">
        <f>kredi_kart_musterileri!T7774</f>
        <v>7.53</v>
      </c>
      <c r="F7774" s="79" t="str">
        <f>IF($B7774="Unknown", "Unknown", IF($B7774&lt;Credit_Utilization_Level!$E$3, "Low", IF($B7774&lt;=Credit_Utilization_Level!$E$5,"Medium","High")))</f>
        <v>Medium</v>
      </c>
    </row>
    <row r="7775" spans="1:6">
      <c r="A7775" s="47">
        <f>kredi_kart_musterileri!A7775</f>
        <v>709250508</v>
      </c>
      <c r="B7775" s="44">
        <f>kredi_kart_musterileri!M7775</f>
        <v>6973</v>
      </c>
      <c r="C7775" s="45">
        <f>kredi_kart_musterileri!N7775</f>
        <v>2517</v>
      </c>
      <c r="D7775" s="19">
        <f>kredi_kart_musterileri!O7775</f>
        <v>4456</v>
      </c>
      <c r="E7775" s="28">
        <f>kredi_kart_musterileri!T7775</f>
        <v>3.61</v>
      </c>
      <c r="F7775" s="79" t="str">
        <f>IF($B7775="Unknown", "Unknown", IF($B7775&lt;Credit_Utilization_Level!$E$3, "Low", IF($B7775&lt;=Credit_Utilization_Level!$E$5,"Medium","High")))</f>
        <v>Medium</v>
      </c>
    </row>
    <row r="7776" spans="1:6">
      <c r="A7776" s="47">
        <f>kredi_kart_musterileri!A7776</f>
        <v>716754783</v>
      </c>
      <c r="B7776" s="44">
        <f>kredi_kart_musterileri!M7776</f>
        <v>17228</v>
      </c>
      <c r="C7776" s="45">
        <f>kredi_kart_musterileri!N7776</f>
        <v>1331</v>
      </c>
      <c r="D7776" s="19">
        <f>kredi_kart_musterileri!O7776</f>
        <v>15897</v>
      </c>
      <c r="E7776" s="28">
        <f>kredi_kart_musterileri!T7776</f>
        <v>0.77</v>
      </c>
      <c r="F7776" s="79" t="str">
        <f>IF($B7776="Unknown", "Unknown", IF($B7776&lt;Credit_Utilization_Level!$E$3, "Low", IF($B7776&lt;=Credit_Utilization_Level!$E$5,"Medium","High")))</f>
        <v>High</v>
      </c>
    </row>
    <row r="7777" spans="1:6">
      <c r="A7777" s="47">
        <f>kredi_kart_musterileri!A7777</f>
        <v>719025333</v>
      </c>
      <c r="B7777" s="44">
        <f>kredi_kart_musterileri!M7777</f>
        <v>1898</v>
      </c>
      <c r="C7777" s="45">
        <f>kredi_kart_musterileri!N7777</f>
        <v>0</v>
      </c>
      <c r="D7777" s="19">
        <f>kredi_kart_musterileri!O7777</f>
        <v>1898</v>
      </c>
      <c r="E7777" s="28">
        <f>kredi_kart_musterileri!T7777</f>
        <v>0</v>
      </c>
      <c r="F7777" s="79" t="str">
        <f>IF($B7777="Unknown", "Unknown", IF($B7777&lt;Credit_Utilization_Level!$E$3, "Low", IF($B7777&lt;=Credit_Utilization_Level!$E$5,"Medium","High")))</f>
        <v>Low</v>
      </c>
    </row>
    <row r="7778" spans="1:6">
      <c r="A7778" s="47">
        <f>kredi_kart_musterileri!A7778</f>
        <v>718566858</v>
      </c>
      <c r="B7778" s="44">
        <f>kredi_kart_musterileri!M7778</f>
        <v>1438.3</v>
      </c>
      <c r="C7778" s="45">
        <f>kredi_kart_musterileri!N7778</f>
        <v>0</v>
      </c>
      <c r="D7778" s="19">
        <f>kredi_kart_musterileri!O7778</f>
        <v>1438.3</v>
      </c>
      <c r="E7778" s="28">
        <f>kredi_kart_musterileri!T7778</f>
        <v>0</v>
      </c>
      <c r="F7778" s="79" t="str">
        <f>IF($B7778="Unknown", "Unknown", IF($B7778&lt;Credit_Utilization_Level!$E$3, "Low", IF($B7778&lt;=Credit_Utilization_Level!$E$5,"Medium","High")))</f>
        <v>Low</v>
      </c>
    </row>
    <row r="7779" spans="1:6">
      <c r="A7779" s="47">
        <f>kredi_kart_musterileri!A7779</f>
        <v>710675508</v>
      </c>
      <c r="B7779" s="44">
        <f>kredi_kart_musterileri!M7779</f>
        <v>2321</v>
      </c>
      <c r="C7779" s="45">
        <f>kredi_kart_musterileri!N7779</f>
        <v>1190</v>
      </c>
      <c r="D7779" s="19">
        <f>kredi_kart_musterileri!O7779</f>
        <v>1131</v>
      </c>
      <c r="E7779" s="28">
        <f>kredi_kart_musterileri!T7779</f>
        <v>5.13</v>
      </c>
      <c r="F7779" s="79" t="str">
        <f>IF($B7779="Unknown", "Unknown", IF($B7779&lt;Credit_Utilization_Level!$E$3, "Low", IF($B7779&lt;=Credit_Utilization_Level!$E$5,"Medium","High")))</f>
        <v>Low</v>
      </c>
    </row>
    <row r="7780" spans="1:6">
      <c r="A7780" s="47">
        <f>kredi_kart_musterileri!A7780</f>
        <v>818729208</v>
      </c>
      <c r="B7780" s="44" t="str">
        <f>kredi_kart_musterileri!M7780</f>
        <v>Unknown</v>
      </c>
      <c r="C7780" s="45">
        <f>kredi_kart_musterileri!N7780</f>
        <v>941</v>
      </c>
      <c r="D7780" s="19">
        <f>kredi_kart_musterileri!O7780</f>
        <v>7244</v>
      </c>
      <c r="E7780" s="28">
        <f>kredi_kart_musterileri!T7780</f>
        <v>1.1499999999999999</v>
      </c>
      <c r="F7780" s="79" t="str">
        <f>IF($B7780="Unknown", "Unknown", IF($B7780&lt;Credit_Utilization_Level!$E$3, "Low", IF($B7780&lt;=Credit_Utilization_Level!$E$5,"Medium","High")))</f>
        <v>Unknown</v>
      </c>
    </row>
    <row r="7781" spans="1:6">
      <c r="A7781" s="47">
        <f>kredi_kart_musterileri!A7781</f>
        <v>709068183</v>
      </c>
      <c r="B7781" s="44">
        <f>kredi_kart_musterileri!M7781</f>
        <v>3096</v>
      </c>
      <c r="C7781" s="45">
        <f>kredi_kart_musterileri!N7781</f>
        <v>0</v>
      </c>
      <c r="D7781" s="19">
        <f>kredi_kart_musterileri!O7781</f>
        <v>3096</v>
      </c>
      <c r="E7781" s="28">
        <f>kredi_kart_musterileri!T7781</f>
        <v>0</v>
      </c>
      <c r="F7781" s="79" t="str">
        <f>IF($B7781="Unknown", "Unknown", IF($B7781&lt;Credit_Utilization_Level!$E$3, "Low", IF($B7781&lt;=Credit_Utilization_Level!$E$5,"Medium","High")))</f>
        <v>Medium</v>
      </c>
    </row>
    <row r="7782" spans="1:6">
      <c r="A7782" s="47">
        <f>kredi_kart_musterileri!A7782</f>
        <v>715358283</v>
      </c>
      <c r="B7782" s="44">
        <f>kredi_kart_musterileri!M7782</f>
        <v>2129</v>
      </c>
      <c r="C7782" s="45">
        <f>kredi_kart_musterileri!N7782</f>
        <v>1139</v>
      </c>
      <c r="D7782" s="19">
        <f>kredi_kart_musterileri!O7782</f>
        <v>990</v>
      </c>
      <c r="E7782" s="28">
        <f>kredi_kart_musterileri!T7782</f>
        <v>5.35</v>
      </c>
      <c r="F7782" s="79" t="str">
        <f>IF($B7782="Unknown", "Unknown", IF($B7782&lt;Credit_Utilization_Level!$E$3, "Low", IF($B7782&lt;=Credit_Utilization_Level!$E$5,"Medium","High")))</f>
        <v>Low</v>
      </c>
    </row>
    <row r="7783" spans="1:6">
      <c r="A7783" s="47">
        <f>kredi_kart_musterileri!A7783</f>
        <v>710966433</v>
      </c>
      <c r="B7783" s="44">
        <f>kredi_kart_musterileri!M7783</f>
        <v>2615</v>
      </c>
      <c r="C7783" s="45">
        <f>kredi_kart_musterileri!N7783</f>
        <v>1404</v>
      </c>
      <c r="D7783" s="19">
        <f>kredi_kart_musterileri!O7783</f>
        <v>1211</v>
      </c>
      <c r="E7783" s="28">
        <f>kredi_kart_musterileri!T7783</f>
        <v>5.37</v>
      </c>
      <c r="F7783" s="79" t="str">
        <f>IF($B7783="Unknown", "Unknown", IF($B7783&lt;Credit_Utilization_Level!$E$3, "Low", IF($B7783&lt;=Credit_Utilization_Level!$E$5,"Medium","High")))</f>
        <v>Medium</v>
      </c>
    </row>
    <row r="7784" spans="1:6">
      <c r="A7784" s="47">
        <f>kredi_kart_musterileri!A7784</f>
        <v>708575058</v>
      </c>
      <c r="B7784" s="44">
        <f>kredi_kart_musterileri!M7784</f>
        <v>3157</v>
      </c>
      <c r="C7784" s="45">
        <f>kredi_kart_musterileri!N7784</f>
        <v>965</v>
      </c>
      <c r="D7784" s="19">
        <f>kredi_kart_musterileri!O7784</f>
        <v>2192</v>
      </c>
      <c r="E7784" s="28">
        <f>kredi_kart_musterileri!T7784</f>
        <v>3.06</v>
      </c>
      <c r="F7784" s="79" t="str">
        <f>IF($B7784="Unknown", "Unknown", IF($B7784&lt;Credit_Utilization_Level!$E$3, "Low", IF($B7784&lt;=Credit_Utilization_Level!$E$5,"Medium","High")))</f>
        <v>Medium</v>
      </c>
    </row>
    <row r="7785" spans="1:6">
      <c r="A7785" s="47">
        <f>kredi_kart_musterileri!A7785</f>
        <v>713929533</v>
      </c>
      <c r="B7785" s="44">
        <f>kredi_kart_musterileri!M7785</f>
        <v>1707</v>
      </c>
      <c r="C7785" s="45">
        <f>kredi_kart_musterileri!N7785</f>
        <v>0</v>
      </c>
      <c r="D7785" s="19">
        <f>kredi_kart_musterileri!O7785</f>
        <v>1707</v>
      </c>
      <c r="E7785" s="28">
        <f>kredi_kart_musterileri!T7785</f>
        <v>0</v>
      </c>
      <c r="F7785" s="79" t="str">
        <f>IF($B7785="Unknown", "Unknown", IF($B7785&lt;Credit_Utilization_Level!$E$3, "Low", IF($B7785&lt;=Credit_Utilization_Level!$E$5,"Medium","High")))</f>
        <v>Low</v>
      </c>
    </row>
    <row r="7786" spans="1:6">
      <c r="A7786" s="47">
        <f>kredi_kart_musterileri!A7786</f>
        <v>714087258</v>
      </c>
      <c r="B7786" s="44">
        <f>kredi_kart_musterileri!M7786</f>
        <v>1838</v>
      </c>
      <c r="C7786" s="45">
        <f>kredi_kart_musterileri!N7786</f>
        <v>0</v>
      </c>
      <c r="D7786" s="19">
        <f>kredi_kart_musterileri!O7786</f>
        <v>1838</v>
      </c>
      <c r="E7786" s="28">
        <f>kredi_kart_musterileri!T7786</f>
        <v>0</v>
      </c>
      <c r="F7786" s="79" t="str">
        <f>IF($B7786="Unknown", "Unknown", IF($B7786&lt;Credit_Utilization_Level!$E$3, "Low", IF($B7786&lt;=Credit_Utilization_Level!$E$5,"Medium","High")))</f>
        <v>Low</v>
      </c>
    </row>
    <row r="7787" spans="1:6">
      <c r="A7787" s="47">
        <f>kredi_kart_musterileri!A7787</f>
        <v>756383283</v>
      </c>
      <c r="B7787" s="44">
        <f>kredi_kart_musterileri!M7787</f>
        <v>5523</v>
      </c>
      <c r="C7787" s="45">
        <f>kredi_kart_musterileri!N7787</f>
        <v>2517</v>
      </c>
      <c r="D7787" s="19">
        <f>kredi_kart_musterileri!O7787</f>
        <v>3006</v>
      </c>
      <c r="E7787" s="28">
        <f>kredi_kart_musterileri!T7787</f>
        <v>4.5599999999999996</v>
      </c>
      <c r="F7787" s="79" t="str">
        <f>IF($B7787="Unknown", "Unknown", IF($B7787&lt;Credit_Utilization_Level!$E$3, "Low", IF($B7787&lt;=Credit_Utilization_Level!$E$5,"Medium","High")))</f>
        <v>Medium</v>
      </c>
    </row>
    <row r="7788" spans="1:6">
      <c r="A7788" s="47">
        <f>kredi_kart_musterileri!A7788</f>
        <v>720766908</v>
      </c>
      <c r="B7788" s="44">
        <f>kredi_kart_musterileri!M7788</f>
        <v>3021</v>
      </c>
      <c r="C7788" s="45">
        <f>kredi_kart_musterileri!N7788</f>
        <v>0</v>
      </c>
      <c r="D7788" s="19">
        <f>kredi_kart_musterileri!O7788</f>
        <v>3021</v>
      </c>
      <c r="E7788" s="28">
        <f>kredi_kart_musterileri!T7788</f>
        <v>0</v>
      </c>
      <c r="F7788" s="79" t="str">
        <f>IF($B7788="Unknown", "Unknown", IF($B7788&lt;Credit_Utilization_Level!$E$3, "Low", IF($B7788&lt;=Credit_Utilization_Level!$E$5,"Medium","High")))</f>
        <v>Medium</v>
      </c>
    </row>
    <row r="7789" spans="1:6">
      <c r="A7789" s="47">
        <f>kredi_kart_musterileri!A7789</f>
        <v>718133733</v>
      </c>
      <c r="B7789" s="44" t="str">
        <f>kredi_kart_musterileri!M7789</f>
        <v>Unknown</v>
      </c>
      <c r="C7789" s="45">
        <f>kredi_kart_musterileri!N7789</f>
        <v>1540</v>
      </c>
      <c r="D7789" s="19">
        <f>kredi_kart_musterileri!O7789</f>
        <v>5777</v>
      </c>
      <c r="E7789" s="28">
        <f>kredi_kart_musterileri!T7789</f>
        <v>2.0999999999999999E-3</v>
      </c>
      <c r="F7789" s="79" t="str">
        <f>IF($B7789="Unknown", "Unknown", IF($B7789&lt;Credit_Utilization_Level!$E$3, "Low", IF($B7789&lt;=Credit_Utilization_Level!$E$5,"Medium","High")))</f>
        <v>Unknown</v>
      </c>
    </row>
    <row r="7790" spans="1:6">
      <c r="A7790" s="47">
        <f>kredi_kart_musterileri!A7790</f>
        <v>720823458</v>
      </c>
      <c r="B7790" s="44">
        <f>kredi_kart_musterileri!M7790</f>
        <v>5218</v>
      </c>
      <c r="C7790" s="45">
        <f>kredi_kart_musterileri!N7790</f>
        <v>1907</v>
      </c>
      <c r="D7790" s="19">
        <f>kredi_kart_musterileri!O7790</f>
        <v>3311</v>
      </c>
      <c r="E7790" s="28">
        <f>kredi_kart_musterileri!T7790</f>
        <v>3.65</v>
      </c>
      <c r="F7790" s="79" t="str">
        <f>IF($B7790="Unknown", "Unknown", IF($B7790&lt;Credit_Utilization_Level!$E$3, "Low", IF($B7790&lt;=Credit_Utilization_Level!$E$5,"Medium","High")))</f>
        <v>Medium</v>
      </c>
    </row>
    <row r="7791" spans="1:6">
      <c r="A7791" s="47">
        <f>kredi_kart_musterileri!A7791</f>
        <v>720027258</v>
      </c>
      <c r="B7791" s="44">
        <f>kredi_kart_musterileri!M7791</f>
        <v>1438.3</v>
      </c>
      <c r="C7791" s="45">
        <f>kredi_kart_musterileri!N7791</f>
        <v>0</v>
      </c>
      <c r="D7791" s="19">
        <f>kredi_kart_musterileri!O7791</f>
        <v>1438.3</v>
      </c>
      <c r="E7791" s="28">
        <f>kredi_kart_musterileri!T7791</f>
        <v>0</v>
      </c>
      <c r="F7791" s="79" t="str">
        <f>IF($B7791="Unknown", "Unknown", IF($B7791&lt;Credit_Utilization_Level!$E$3, "Low", IF($B7791&lt;=Credit_Utilization_Level!$E$5,"Medium","High")))</f>
        <v>Low</v>
      </c>
    </row>
    <row r="7792" spans="1:6">
      <c r="A7792" s="47">
        <f>kredi_kart_musterileri!A7792</f>
        <v>807604233</v>
      </c>
      <c r="B7792" s="44">
        <f>kredi_kart_musterileri!M7792</f>
        <v>11114</v>
      </c>
      <c r="C7792" s="45">
        <f>kredi_kart_musterileri!N7792</f>
        <v>2482</v>
      </c>
      <c r="D7792" s="19">
        <f>kredi_kart_musterileri!O7792</f>
        <v>8632</v>
      </c>
      <c r="E7792" s="28">
        <f>kredi_kart_musterileri!T7792</f>
        <v>2.23</v>
      </c>
      <c r="F7792" s="79" t="str">
        <f>IF($B7792="Unknown", "Unknown", IF($B7792&lt;Credit_Utilization_Level!$E$3, "Low", IF($B7792&lt;=Credit_Utilization_Level!$E$5,"Medium","High")))</f>
        <v>High</v>
      </c>
    </row>
    <row r="7793" spans="1:6">
      <c r="A7793" s="47">
        <f>kredi_kart_musterileri!A7793</f>
        <v>801786483</v>
      </c>
      <c r="B7793" s="44">
        <f>kredi_kart_musterileri!M7793</f>
        <v>10648</v>
      </c>
      <c r="C7793" s="45">
        <f>kredi_kart_musterileri!N7793</f>
        <v>2517</v>
      </c>
      <c r="D7793" s="19">
        <f>kredi_kart_musterileri!O7793</f>
        <v>8131</v>
      </c>
      <c r="E7793" s="28">
        <f>kredi_kart_musterileri!T7793</f>
        <v>2.36</v>
      </c>
      <c r="F7793" s="79" t="str">
        <f>IF($B7793="Unknown", "Unknown", IF($B7793&lt;Credit_Utilization_Level!$E$3, "Low", IF($B7793&lt;=Credit_Utilization_Level!$E$5,"Medium","High")))</f>
        <v>Medium</v>
      </c>
    </row>
    <row r="7794" spans="1:6">
      <c r="A7794" s="47">
        <f>kredi_kart_musterileri!A7794</f>
        <v>789138258</v>
      </c>
      <c r="B7794" s="44">
        <f>kredi_kart_musterileri!M7794</f>
        <v>2976</v>
      </c>
      <c r="C7794" s="45">
        <f>kredi_kart_musterileri!N7794</f>
        <v>2372</v>
      </c>
      <c r="D7794" s="19">
        <f>kredi_kart_musterileri!O7794</f>
        <v>604</v>
      </c>
      <c r="E7794" s="28">
        <f>kredi_kart_musterileri!T7794</f>
        <v>7.97</v>
      </c>
      <c r="F7794" s="79" t="str">
        <f>IF($B7794="Unknown", "Unknown", IF($B7794&lt;Credit_Utilization_Level!$E$3, "Low", IF($B7794&lt;=Credit_Utilization_Level!$E$5,"Medium","High")))</f>
        <v>Medium</v>
      </c>
    </row>
    <row r="7795" spans="1:6">
      <c r="A7795" s="47">
        <f>kredi_kart_musterileri!A7795</f>
        <v>805524708</v>
      </c>
      <c r="B7795" s="44">
        <f>kredi_kart_musterileri!M7795</f>
        <v>6629</v>
      </c>
      <c r="C7795" s="45">
        <f>kredi_kart_musterileri!N7795</f>
        <v>2517</v>
      </c>
      <c r="D7795" s="19">
        <f>kredi_kart_musterileri!O7795</f>
        <v>4112</v>
      </c>
      <c r="E7795" s="28">
        <f>kredi_kart_musterileri!T7795</f>
        <v>3.8E-3</v>
      </c>
      <c r="F7795" s="79" t="str">
        <f>IF($B7795="Unknown", "Unknown", IF($B7795&lt;Credit_Utilization_Level!$E$3, "Low", IF($B7795&lt;=Credit_Utilization_Level!$E$5,"Medium","High")))</f>
        <v>Medium</v>
      </c>
    </row>
    <row r="7796" spans="1:6">
      <c r="A7796" s="47">
        <f>kredi_kart_musterileri!A7796</f>
        <v>779642733</v>
      </c>
      <c r="B7796" s="44">
        <f>kredi_kart_musterileri!M7796</f>
        <v>2812</v>
      </c>
      <c r="C7796" s="45">
        <f>kredi_kart_musterileri!N7796</f>
        <v>2238</v>
      </c>
      <c r="D7796" s="19">
        <f>kredi_kart_musterileri!O7796</f>
        <v>574</v>
      </c>
      <c r="E7796" s="28">
        <f>kredi_kart_musterileri!T7796</f>
        <v>7.96</v>
      </c>
      <c r="F7796" s="79" t="str">
        <f>IF($B7796="Unknown", "Unknown", IF($B7796&lt;Credit_Utilization_Level!$E$3, "Low", IF($B7796&lt;=Credit_Utilization_Level!$E$5,"Medium","High")))</f>
        <v>Medium</v>
      </c>
    </row>
    <row r="7797" spans="1:6">
      <c r="A7797" s="47">
        <f>kredi_kart_musterileri!A7797</f>
        <v>771735933</v>
      </c>
      <c r="B7797" s="44">
        <f>kredi_kart_musterileri!M7797</f>
        <v>10761</v>
      </c>
      <c r="C7797" s="45">
        <f>kredi_kart_musterileri!N7797</f>
        <v>1722</v>
      </c>
      <c r="D7797" s="19">
        <f>kredi_kart_musterileri!O7797</f>
        <v>9039</v>
      </c>
      <c r="E7797" s="28">
        <f>kredi_kart_musterileri!T7797</f>
        <v>1.6000000000000001E-3</v>
      </c>
      <c r="F7797" s="79" t="str">
        <f>IF($B7797="Unknown", "Unknown", IF($B7797&lt;Credit_Utilization_Level!$E$3, "Low", IF($B7797&lt;=Credit_Utilization_Level!$E$5,"Medium","High")))</f>
        <v>Medium</v>
      </c>
    </row>
    <row r="7798" spans="1:6">
      <c r="A7798" s="47">
        <f>kredi_kart_musterileri!A7798</f>
        <v>789917208</v>
      </c>
      <c r="B7798" s="44">
        <f>kredi_kart_musterileri!M7798</f>
        <v>1968</v>
      </c>
      <c r="C7798" s="45">
        <f>kredi_kart_musterileri!N7798</f>
        <v>1781</v>
      </c>
      <c r="D7798" s="19">
        <f>kredi_kart_musterileri!O7798</f>
        <v>187</v>
      </c>
      <c r="E7798" s="28">
        <f>kredi_kart_musterileri!T7798</f>
        <v>9.0500000000000007</v>
      </c>
      <c r="F7798" s="79" t="str">
        <f>IF($B7798="Unknown", "Unknown", IF($B7798&lt;Credit_Utilization_Level!$E$3, "Low", IF($B7798&lt;=Credit_Utilization_Level!$E$5,"Medium","High")))</f>
        <v>Low</v>
      </c>
    </row>
    <row r="7799" spans="1:6">
      <c r="A7799" s="47">
        <f>kredi_kart_musterileri!A7799</f>
        <v>779608083</v>
      </c>
      <c r="B7799" s="44">
        <f>kredi_kart_musterileri!M7799</f>
        <v>3897</v>
      </c>
      <c r="C7799" s="45">
        <f>kredi_kart_musterileri!N7799</f>
        <v>1247</v>
      </c>
      <c r="D7799" s="19">
        <f>kredi_kart_musterileri!O7799</f>
        <v>2650</v>
      </c>
      <c r="E7799" s="28">
        <f>kredi_kart_musterileri!T7799</f>
        <v>3.2000000000000002E-3</v>
      </c>
      <c r="F7799" s="79" t="str">
        <f>IF($B7799="Unknown", "Unknown", IF($B7799&lt;Credit_Utilization_Level!$E$3, "Low", IF($B7799&lt;=Credit_Utilization_Level!$E$5,"Medium","High")))</f>
        <v>Medium</v>
      </c>
    </row>
    <row r="7800" spans="1:6">
      <c r="A7800" s="47">
        <f>kredi_kart_musterileri!A7800</f>
        <v>711287733</v>
      </c>
      <c r="B7800" s="44">
        <f>kredi_kart_musterileri!M7800</f>
        <v>4721</v>
      </c>
      <c r="C7800" s="45">
        <f>kredi_kart_musterileri!N7800</f>
        <v>1289</v>
      </c>
      <c r="D7800" s="19">
        <f>kredi_kart_musterileri!O7800</f>
        <v>3432</v>
      </c>
      <c r="E7800" s="28">
        <f>kredi_kart_musterileri!T7800</f>
        <v>2.73</v>
      </c>
      <c r="F7800" s="79" t="str">
        <f>IF($B7800="Unknown", "Unknown", IF($B7800&lt;Credit_Utilization_Level!$E$3, "Low", IF($B7800&lt;=Credit_Utilization_Level!$E$5,"Medium","High")))</f>
        <v>Medium</v>
      </c>
    </row>
    <row r="7801" spans="1:6">
      <c r="A7801" s="47">
        <f>kredi_kart_musterileri!A7801</f>
        <v>774675933</v>
      </c>
      <c r="B7801" s="44">
        <f>kredi_kart_musterileri!M7801</f>
        <v>34516</v>
      </c>
      <c r="C7801" s="45">
        <f>kredi_kart_musterileri!N7801</f>
        <v>2052</v>
      </c>
      <c r="D7801" s="19">
        <f>kredi_kart_musterileri!O7801</f>
        <v>32464</v>
      </c>
      <c r="E7801" s="28">
        <f>kredi_kart_musterileri!T7801</f>
        <v>0.59</v>
      </c>
      <c r="F7801" s="79" t="str">
        <f>IF($B7801="Unknown", "Unknown", IF($B7801&lt;Credit_Utilization_Level!$E$3, "Low", IF($B7801&lt;=Credit_Utilization_Level!$E$5,"Medium","High")))</f>
        <v>High</v>
      </c>
    </row>
    <row r="7802" spans="1:6">
      <c r="A7802" s="47">
        <f>kredi_kart_musterileri!A7802</f>
        <v>716741508</v>
      </c>
      <c r="B7802" s="44" t="str">
        <f>kredi_kart_musterileri!M7802</f>
        <v>Unknown</v>
      </c>
      <c r="C7802" s="45">
        <f>kredi_kart_musterileri!N7802</f>
        <v>1167</v>
      </c>
      <c r="D7802" s="19">
        <f>kredi_kart_musterileri!O7802</f>
        <v>1664</v>
      </c>
      <c r="E7802" s="28">
        <f>kredi_kart_musterileri!T7802</f>
        <v>4.12</v>
      </c>
      <c r="F7802" s="79" t="str">
        <f>IF($B7802="Unknown", "Unknown", IF($B7802&lt;Credit_Utilization_Level!$E$3, "Low", IF($B7802&lt;=Credit_Utilization_Level!$E$5,"Medium","High")))</f>
        <v>Unknown</v>
      </c>
    </row>
    <row r="7803" spans="1:6">
      <c r="A7803" s="47">
        <f>kredi_kart_musterileri!A7803</f>
        <v>721106133</v>
      </c>
      <c r="B7803" s="44">
        <f>kredi_kart_musterileri!M7803</f>
        <v>2312</v>
      </c>
      <c r="C7803" s="45">
        <f>kredi_kart_musterileri!N7803</f>
        <v>1789</v>
      </c>
      <c r="D7803" s="19">
        <f>kredi_kart_musterileri!O7803</f>
        <v>523</v>
      </c>
      <c r="E7803" s="28">
        <f>kredi_kart_musterileri!T7803</f>
        <v>7.74</v>
      </c>
      <c r="F7803" s="79" t="str">
        <f>IF($B7803="Unknown", "Unknown", IF($B7803&lt;Credit_Utilization_Level!$E$3, "Low", IF($B7803&lt;=Credit_Utilization_Level!$E$5,"Medium","High")))</f>
        <v>Low</v>
      </c>
    </row>
    <row r="7804" spans="1:6">
      <c r="A7804" s="47">
        <f>kredi_kart_musterileri!A7804</f>
        <v>716698608</v>
      </c>
      <c r="B7804" s="44">
        <f>kredi_kart_musterileri!M7804</f>
        <v>8924</v>
      </c>
      <c r="C7804" s="45">
        <f>kredi_kart_musterileri!N7804</f>
        <v>0</v>
      </c>
      <c r="D7804" s="19">
        <f>kredi_kart_musterileri!O7804</f>
        <v>8924</v>
      </c>
      <c r="E7804" s="28">
        <f>kredi_kart_musterileri!T7804</f>
        <v>0</v>
      </c>
      <c r="F7804" s="79" t="str">
        <f>IF($B7804="Unknown", "Unknown", IF($B7804&lt;Credit_Utilization_Level!$E$3, "Low", IF($B7804&lt;=Credit_Utilization_Level!$E$5,"Medium","High")))</f>
        <v>Medium</v>
      </c>
    </row>
    <row r="7805" spans="1:6">
      <c r="A7805" s="47">
        <f>kredi_kart_musterileri!A7805</f>
        <v>716299608</v>
      </c>
      <c r="B7805" s="44">
        <f>kredi_kart_musterileri!M7805</f>
        <v>1508</v>
      </c>
      <c r="C7805" s="45">
        <f>kredi_kart_musterileri!N7805</f>
        <v>0</v>
      </c>
      <c r="D7805" s="19">
        <f>kredi_kart_musterileri!O7805</f>
        <v>1508</v>
      </c>
      <c r="E7805" s="28">
        <f>kredi_kart_musterileri!T7805</f>
        <v>0</v>
      </c>
      <c r="F7805" s="79" t="str">
        <f>IF($B7805="Unknown", "Unknown", IF($B7805&lt;Credit_Utilization_Level!$E$3, "Low", IF($B7805&lt;=Credit_Utilization_Level!$E$5,"Medium","High")))</f>
        <v>Low</v>
      </c>
    </row>
    <row r="7806" spans="1:6">
      <c r="A7806" s="47">
        <f>kredi_kart_musterileri!A7806</f>
        <v>718116933</v>
      </c>
      <c r="B7806" s="44">
        <f>kredi_kart_musterileri!M7806</f>
        <v>1438.3</v>
      </c>
      <c r="C7806" s="45">
        <f>kredi_kart_musterileri!N7806</f>
        <v>630</v>
      </c>
      <c r="D7806" s="19">
        <f>kredi_kart_musterileri!O7806</f>
        <v>808.3</v>
      </c>
      <c r="E7806" s="28">
        <f>kredi_kart_musterileri!T7806</f>
        <v>4.38</v>
      </c>
      <c r="F7806" s="79" t="str">
        <f>IF($B7806="Unknown", "Unknown", IF($B7806&lt;Credit_Utilization_Level!$E$3, "Low", IF($B7806&lt;=Credit_Utilization_Level!$E$5,"Medium","High")))</f>
        <v>Low</v>
      </c>
    </row>
    <row r="7807" spans="1:6">
      <c r="A7807" s="47">
        <f>kredi_kart_musterileri!A7807</f>
        <v>720513333</v>
      </c>
      <c r="B7807" s="44">
        <f>kredi_kart_musterileri!M7807</f>
        <v>21350</v>
      </c>
      <c r="C7807" s="45">
        <f>kredi_kart_musterileri!N7807</f>
        <v>1724</v>
      </c>
      <c r="D7807" s="19">
        <f>kredi_kart_musterileri!O7807</f>
        <v>19626</v>
      </c>
      <c r="E7807" s="28">
        <f>kredi_kart_musterileri!T7807</f>
        <v>0.81</v>
      </c>
      <c r="F7807" s="79" t="str">
        <f>IF($B7807="Unknown", "Unknown", IF($B7807&lt;Credit_Utilization_Level!$E$3, "Low", IF($B7807&lt;=Credit_Utilization_Level!$E$5,"Medium","High")))</f>
        <v>High</v>
      </c>
    </row>
    <row r="7808" spans="1:6">
      <c r="A7808" s="47">
        <f>kredi_kart_musterileri!A7808</f>
        <v>802460433</v>
      </c>
      <c r="B7808" s="44">
        <f>kredi_kart_musterileri!M7808</f>
        <v>1438.3</v>
      </c>
      <c r="C7808" s="45">
        <f>kredi_kart_musterileri!N7808</f>
        <v>0</v>
      </c>
      <c r="D7808" s="19">
        <f>kredi_kart_musterileri!O7808</f>
        <v>1438.3</v>
      </c>
      <c r="E7808" s="28">
        <f>kredi_kart_musterileri!T7808</f>
        <v>0</v>
      </c>
      <c r="F7808" s="79" t="str">
        <f>IF($B7808="Unknown", "Unknown", IF($B7808&lt;Credit_Utilization_Level!$E$3, "Low", IF($B7808&lt;=Credit_Utilization_Level!$E$5,"Medium","High")))</f>
        <v>Low</v>
      </c>
    </row>
    <row r="7809" spans="1:6">
      <c r="A7809" s="47">
        <f>kredi_kart_musterileri!A7809</f>
        <v>720482583</v>
      </c>
      <c r="B7809" s="44">
        <f>kredi_kart_musterileri!M7809</f>
        <v>10431</v>
      </c>
      <c r="C7809" s="45">
        <f>kredi_kart_musterileri!N7809</f>
        <v>2163</v>
      </c>
      <c r="D7809" s="19">
        <f>kredi_kart_musterileri!O7809</f>
        <v>8268</v>
      </c>
      <c r="E7809" s="28">
        <f>kredi_kart_musterileri!T7809</f>
        <v>2.0699999999999998</v>
      </c>
      <c r="F7809" s="79" t="str">
        <f>IF($B7809="Unknown", "Unknown", IF($B7809&lt;Credit_Utilization_Level!$E$3, "Low", IF($B7809&lt;=Credit_Utilization_Level!$E$5,"Medium","High")))</f>
        <v>Medium</v>
      </c>
    </row>
    <row r="7810" spans="1:6">
      <c r="A7810" s="47">
        <f>kredi_kart_musterileri!A7810</f>
        <v>719584608</v>
      </c>
      <c r="B7810" s="44">
        <f>kredi_kart_musterileri!M7810</f>
        <v>1438.3</v>
      </c>
      <c r="C7810" s="45">
        <f>kredi_kart_musterileri!N7810</f>
        <v>0</v>
      </c>
      <c r="D7810" s="19">
        <f>kredi_kart_musterileri!O7810</f>
        <v>1438.3</v>
      </c>
      <c r="E7810" s="28">
        <f>kredi_kart_musterileri!T7810</f>
        <v>0</v>
      </c>
      <c r="F7810" s="79" t="str">
        <f>IF($B7810="Unknown", "Unknown", IF($B7810&lt;Credit_Utilization_Level!$E$3, "Low", IF($B7810&lt;=Credit_Utilization_Level!$E$5,"Medium","High")))</f>
        <v>Low</v>
      </c>
    </row>
    <row r="7811" spans="1:6">
      <c r="A7811" s="47">
        <f>kredi_kart_musterileri!A7811</f>
        <v>709477233</v>
      </c>
      <c r="B7811" s="44">
        <f>kredi_kart_musterileri!M7811</f>
        <v>2346</v>
      </c>
      <c r="C7811" s="45">
        <f>kredi_kart_musterileri!N7811</f>
        <v>1621</v>
      </c>
      <c r="D7811" s="19">
        <f>kredi_kart_musterileri!O7811</f>
        <v>725</v>
      </c>
      <c r="E7811" s="28">
        <f>kredi_kart_musterileri!T7811</f>
        <v>6.91</v>
      </c>
      <c r="F7811" s="79" t="str">
        <f>IF($B7811="Unknown", "Unknown", IF($B7811&lt;Credit_Utilization_Level!$E$3, "Low", IF($B7811&lt;=Credit_Utilization_Level!$E$5,"Medium","High")))</f>
        <v>Low</v>
      </c>
    </row>
    <row r="7812" spans="1:6">
      <c r="A7812" s="47">
        <f>kredi_kart_musterileri!A7812</f>
        <v>719512983</v>
      </c>
      <c r="B7812" s="44">
        <f>kredi_kart_musterileri!M7812</f>
        <v>1438.3</v>
      </c>
      <c r="C7812" s="45">
        <f>kredi_kart_musterileri!N7812</f>
        <v>0</v>
      </c>
      <c r="D7812" s="19">
        <f>kredi_kart_musterileri!O7812</f>
        <v>1438.3</v>
      </c>
      <c r="E7812" s="28">
        <f>kredi_kart_musterileri!T7812</f>
        <v>0</v>
      </c>
      <c r="F7812" s="79" t="str">
        <f>IF($B7812="Unknown", "Unknown", IF($B7812&lt;Credit_Utilization_Level!$E$3, "Low", IF($B7812&lt;=Credit_Utilization_Level!$E$5,"Medium","High")))</f>
        <v>Low</v>
      </c>
    </row>
    <row r="7813" spans="1:6">
      <c r="A7813" s="47">
        <f>kredi_kart_musterileri!A7813</f>
        <v>714923583</v>
      </c>
      <c r="B7813" s="44">
        <f>kredi_kart_musterileri!M7813</f>
        <v>2369</v>
      </c>
      <c r="C7813" s="45">
        <f>kredi_kart_musterileri!N7813</f>
        <v>0</v>
      </c>
      <c r="D7813" s="19">
        <f>kredi_kart_musterileri!O7813</f>
        <v>2369</v>
      </c>
      <c r="E7813" s="28">
        <f>kredi_kart_musterileri!T7813</f>
        <v>0</v>
      </c>
      <c r="F7813" s="79" t="str">
        <f>IF($B7813="Unknown", "Unknown", IF($B7813&lt;Credit_Utilization_Level!$E$3, "Low", IF($B7813&lt;=Credit_Utilization_Level!$E$5,"Medium","High")))</f>
        <v>Low</v>
      </c>
    </row>
    <row r="7814" spans="1:6">
      <c r="A7814" s="47">
        <f>kredi_kart_musterileri!A7814</f>
        <v>779397183</v>
      </c>
      <c r="B7814" s="44">
        <f>kredi_kart_musterileri!M7814</f>
        <v>3659</v>
      </c>
      <c r="C7814" s="45">
        <f>kredi_kart_musterileri!N7814</f>
        <v>0</v>
      </c>
      <c r="D7814" s="19">
        <f>kredi_kart_musterileri!O7814</f>
        <v>3659</v>
      </c>
      <c r="E7814" s="28">
        <f>kredi_kart_musterileri!T7814</f>
        <v>0</v>
      </c>
      <c r="F7814" s="79" t="str">
        <f>IF($B7814="Unknown", "Unknown", IF($B7814&lt;Credit_Utilization_Level!$E$3, "Low", IF($B7814&lt;=Credit_Utilization_Level!$E$5,"Medium","High")))</f>
        <v>Medium</v>
      </c>
    </row>
    <row r="7815" spans="1:6">
      <c r="A7815" s="47">
        <f>kredi_kart_musterileri!A7815</f>
        <v>714671658</v>
      </c>
      <c r="B7815" s="44">
        <f>kredi_kart_musterileri!M7815</f>
        <v>2153</v>
      </c>
      <c r="C7815" s="45">
        <f>kredi_kart_musterileri!N7815</f>
        <v>1392</v>
      </c>
      <c r="D7815" s="19">
        <f>kredi_kart_musterileri!O7815</f>
        <v>761</v>
      </c>
      <c r="E7815" s="28">
        <f>kredi_kart_musterileri!T7815</f>
        <v>6.47</v>
      </c>
      <c r="F7815" s="79" t="str">
        <f>IF($B7815="Unknown", "Unknown", IF($B7815&lt;Credit_Utilization_Level!$E$3, "Low", IF($B7815&lt;=Credit_Utilization_Level!$E$5,"Medium","High")))</f>
        <v>Low</v>
      </c>
    </row>
    <row r="7816" spans="1:6">
      <c r="A7816" s="47">
        <f>kredi_kart_musterileri!A7816</f>
        <v>779218233</v>
      </c>
      <c r="B7816" s="44">
        <f>kredi_kart_musterileri!M7816</f>
        <v>9430</v>
      </c>
      <c r="C7816" s="45">
        <f>kredi_kart_musterileri!N7816</f>
        <v>0</v>
      </c>
      <c r="D7816" s="19">
        <f>kredi_kart_musterileri!O7816</f>
        <v>9430</v>
      </c>
      <c r="E7816" s="28">
        <f>kredi_kart_musterileri!T7816</f>
        <v>0</v>
      </c>
      <c r="F7816" s="79" t="str">
        <f>IF($B7816="Unknown", "Unknown", IF($B7816&lt;Credit_Utilization_Level!$E$3, "Low", IF($B7816&lt;=Credit_Utilization_Level!$E$5,"Medium","High")))</f>
        <v>Medium</v>
      </c>
    </row>
    <row r="7817" spans="1:6">
      <c r="A7817" s="47">
        <f>kredi_kart_musterileri!A7817</f>
        <v>713456583</v>
      </c>
      <c r="B7817" s="44">
        <f>kredi_kart_musterileri!M7817</f>
        <v>34516</v>
      </c>
      <c r="C7817" s="45">
        <f>kredi_kart_musterileri!N7817</f>
        <v>1495</v>
      </c>
      <c r="D7817" s="19">
        <f>kredi_kart_musterileri!O7817</f>
        <v>33021</v>
      </c>
      <c r="E7817" s="28">
        <f>kredi_kart_musterileri!T7817</f>
        <v>0.43</v>
      </c>
      <c r="F7817" s="79" t="str">
        <f>IF($B7817="Unknown", "Unknown", IF($B7817&lt;Credit_Utilization_Level!$E$3, "Low", IF($B7817&lt;=Credit_Utilization_Level!$E$5,"Medium","High")))</f>
        <v>High</v>
      </c>
    </row>
    <row r="7818" spans="1:6">
      <c r="A7818" s="47">
        <f>kredi_kart_musterileri!A7818</f>
        <v>790221633</v>
      </c>
      <c r="B7818" s="44">
        <f>kredi_kart_musterileri!M7818</f>
        <v>3897</v>
      </c>
      <c r="C7818" s="45">
        <f>kredi_kart_musterileri!N7818</f>
        <v>2296</v>
      </c>
      <c r="D7818" s="19">
        <f>kredi_kart_musterileri!O7818</f>
        <v>1601</v>
      </c>
      <c r="E7818" s="28">
        <f>kredi_kart_musterileri!T7818</f>
        <v>5.89</v>
      </c>
      <c r="F7818" s="79" t="str">
        <f>IF($B7818="Unknown", "Unknown", IF($B7818&lt;Credit_Utilization_Level!$E$3, "Low", IF($B7818&lt;=Credit_Utilization_Level!$E$5,"Medium","High")))</f>
        <v>Medium</v>
      </c>
    </row>
    <row r="7819" spans="1:6">
      <c r="A7819" s="47">
        <f>kredi_kart_musterileri!A7819</f>
        <v>721299483</v>
      </c>
      <c r="B7819" s="44">
        <f>kredi_kart_musterileri!M7819</f>
        <v>11671</v>
      </c>
      <c r="C7819" s="45">
        <f>kredi_kart_musterileri!N7819</f>
        <v>1304</v>
      </c>
      <c r="D7819" s="19">
        <f>kredi_kart_musterileri!O7819</f>
        <v>10367</v>
      </c>
      <c r="E7819" s="28">
        <f>kredi_kart_musterileri!T7819</f>
        <v>1.1200000000000001</v>
      </c>
      <c r="F7819" s="79" t="str">
        <f>IF($B7819="Unknown", "Unknown", IF($B7819&lt;Credit_Utilization_Level!$E$3, "Low", IF($B7819&lt;=Credit_Utilization_Level!$E$5,"Medium","High")))</f>
        <v>High</v>
      </c>
    </row>
    <row r="7820" spans="1:6">
      <c r="A7820" s="47">
        <f>kredi_kart_musterileri!A7820</f>
        <v>711701958</v>
      </c>
      <c r="B7820" s="44">
        <f>kredi_kart_musterileri!M7820</f>
        <v>11367</v>
      </c>
      <c r="C7820" s="45">
        <f>kredi_kart_musterileri!N7820</f>
        <v>1999</v>
      </c>
      <c r="D7820" s="19">
        <f>kredi_kart_musterileri!O7820</f>
        <v>9368</v>
      </c>
      <c r="E7820" s="28">
        <f>kredi_kart_musterileri!T7820</f>
        <v>1.76</v>
      </c>
      <c r="F7820" s="79" t="str">
        <f>IF($B7820="Unknown", "Unknown", IF($B7820&lt;Credit_Utilization_Level!$E$3, "Low", IF($B7820&lt;=Credit_Utilization_Level!$E$5,"Medium","High")))</f>
        <v>High</v>
      </c>
    </row>
    <row r="7821" spans="1:6">
      <c r="A7821" s="47">
        <f>kredi_kart_musterileri!A7821</f>
        <v>783573408</v>
      </c>
      <c r="B7821" s="44">
        <f>kredi_kart_musterileri!M7821</f>
        <v>2575</v>
      </c>
      <c r="C7821" s="45">
        <f>kredi_kart_musterileri!N7821</f>
        <v>2136</v>
      </c>
      <c r="D7821" s="19">
        <f>kredi_kart_musterileri!O7821</f>
        <v>439</v>
      </c>
      <c r="E7821" s="28">
        <f>kredi_kart_musterileri!T7821</f>
        <v>8.3000000000000001E-3</v>
      </c>
      <c r="F7821" s="79" t="str">
        <f>IF($B7821="Unknown", "Unknown", IF($B7821&lt;Credit_Utilization_Level!$E$3, "Low", IF($B7821&lt;=Credit_Utilization_Level!$E$5,"Medium","High")))</f>
        <v>Medium</v>
      </c>
    </row>
    <row r="7822" spans="1:6">
      <c r="A7822" s="47">
        <f>kredi_kart_musterileri!A7822</f>
        <v>709641933</v>
      </c>
      <c r="B7822" s="44">
        <f>kredi_kart_musterileri!M7822</f>
        <v>3433</v>
      </c>
      <c r="C7822" s="45">
        <f>kredi_kart_musterileri!N7822</f>
        <v>1869</v>
      </c>
      <c r="D7822" s="19">
        <f>kredi_kart_musterileri!O7822</f>
        <v>1564</v>
      </c>
      <c r="E7822" s="28">
        <f>kredi_kart_musterileri!T7822</f>
        <v>5.44</v>
      </c>
      <c r="F7822" s="79" t="str">
        <f>IF($B7822="Unknown", "Unknown", IF($B7822&lt;Credit_Utilization_Level!$E$3, "Low", IF($B7822&lt;=Credit_Utilization_Level!$E$5,"Medium","High")))</f>
        <v>Medium</v>
      </c>
    </row>
    <row r="7823" spans="1:6">
      <c r="A7823" s="47">
        <f>kredi_kart_musterileri!A7823</f>
        <v>718755483</v>
      </c>
      <c r="B7823" s="44">
        <f>kredi_kart_musterileri!M7823</f>
        <v>7317</v>
      </c>
      <c r="C7823" s="45">
        <f>kredi_kart_musterileri!N7823</f>
        <v>959</v>
      </c>
      <c r="D7823" s="19">
        <f>kredi_kart_musterileri!O7823</f>
        <v>6358</v>
      </c>
      <c r="E7823" s="28">
        <f>kredi_kart_musterileri!T7823</f>
        <v>1.31</v>
      </c>
      <c r="F7823" s="79" t="str">
        <f>IF($B7823="Unknown", "Unknown", IF($B7823&lt;Credit_Utilization_Level!$E$3, "Low", IF($B7823&lt;=Credit_Utilization_Level!$E$5,"Medium","High")))</f>
        <v>Medium</v>
      </c>
    </row>
    <row r="7824" spans="1:6">
      <c r="A7824" s="47">
        <f>kredi_kart_musterileri!A7824</f>
        <v>720914358</v>
      </c>
      <c r="B7824" s="44" t="str">
        <f>kredi_kart_musterileri!M7824</f>
        <v>Unknown</v>
      </c>
      <c r="C7824" s="45">
        <f>kredi_kart_musterileri!N7824</f>
        <v>1333</v>
      </c>
      <c r="D7824" s="19">
        <f>kredi_kart_musterileri!O7824</f>
        <v>3083</v>
      </c>
      <c r="E7824" s="28">
        <f>kredi_kart_musterileri!T7824</f>
        <v>3.02</v>
      </c>
      <c r="F7824" s="79" t="str">
        <f>IF($B7824="Unknown", "Unknown", IF($B7824&lt;Credit_Utilization_Level!$E$3, "Low", IF($B7824&lt;=Credit_Utilization_Level!$E$5,"Medium","High")))</f>
        <v>Unknown</v>
      </c>
    </row>
    <row r="7825" spans="1:6">
      <c r="A7825" s="47">
        <f>kredi_kart_musterileri!A7825</f>
        <v>714811533</v>
      </c>
      <c r="B7825" s="44">
        <f>kredi_kart_musterileri!M7825</f>
        <v>1715</v>
      </c>
      <c r="C7825" s="45">
        <f>kredi_kart_musterileri!N7825</f>
        <v>0</v>
      </c>
      <c r="D7825" s="19">
        <f>kredi_kart_musterileri!O7825</f>
        <v>1715</v>
      </c>
      <c r="E7825" s="28">
        <f>kredi_kart_musterileri!T7825</f>
        <v>0</v>
      </c>
      <c r="F7825" s="79" t="str">
        <f>IF($B7825="Unknown", "Unknown", IF($B7825&lt;Credit_Utilization_Level!$E$3, "Low", IF($B7825&lt;=Credit_Utilization_Level!$E$5,"Medium","High")))</f>
        <v>Low</v>
      </c>
    </row>
    <row r="7826" spans="1:6">
      <c r="A7826" s="47">
        <f>kredi_kart_musterileri!A7826</f>
        <v>719898108</v>
      </c>
      <c r="B7826" s="44">
        <f>kredi_kart_musterileri!M7826</f>
        <v>3667</v>
      </c>
      <c r="C7826" s="45">
        <f>kredi_kart_musterileri!N7826</f>
        <v>809</v>
      </c>
      <c r="D7826" s="19">
        <f>kredi_kart_musterileri!O7826</f>
        <v>2858</v>
      </c>
      <c r="E7826" s="28">
        <f>kredi_kart_musterileri!T7826</f>
        <v>2.21</v>
      </c>
      <c r="F7826" s="79" t="str">
        <f>IF($B7826="Unknown", "Unknown", IF($B7826&lt;Credit_Utilization_Level!$E$3, "Low", IF($B7826&lt;=Credit_Utilization_Level!$E$5,"Medium","High")))</f>
        <v>Medium</v>
      </c>
    </row>
    <row r="7827" spans="1:6">
      <c r="A7827" s="47">
        <f>kredi_kart_musterileri!A7827</f>
        <v>720719883</v>
      </c>
      <c r="B7827" s="44">
        <f>kredi_kart_musterileri!M7827</f>
        <v>1874</v>
      </c>
      <c r="C7827" s="45">
        <f>kredi_kart_musterileri!N7827</f>
        <v>0</v>
      </c>
      <c r="D7827" s="19">
        <f>kredi_kart_musterileri!O7827</f>
        <v>1874</v>
      </c>
      <c r="E7827" s="28">
        <f>kredi_kart_musterileri!T7827</f>
        <v>0</v>
      </c>
      <c r="F7827" s="79" t="str">
        <f>IF($B7827="Unknown", "Unknown", IF($B7827&lt;Credit_Utilization_Level!$E$3, "Low", IF($B7827&lt;=Credit_Utilization_Level!$E$5,"Medium","High")))</f>
        <v>Low</v>
      </c>
    </row>
    <row r="7828" spans="1:6">
      <c r="A7828" s="47">
        <f>kredi_kart_musterileri!A7828</f>
        <v>780338733</v>
      </c>
      <c r="B7828" s="44">
        <f>kredi_kart_musterileri!M7828</f>
        <v>1438.3</v>
      </c>
      <c r="C7828" s="45">
        <f>kredi_kart_musterileri!N7828</f>
        <v>491</v>
      </c>
      <c r="D7828" s="19">
        <f>kredi_kart_musterileri!O7828</f>
        <v>947.3</v>
      </c>
      <c r="E7828" s="28">
        <f>kredi_kart_musterileri!T7828</f>
        <v>3.41</v>
      </c>
      <c r="F7828" s="79" t="str">
        <f>IF($B7828="Unknown", "Unknown", IF($B7828&lt;Credit_Utilization_Level!$E$3, "Low", IF($B7828&lt;=Credit_Utilization_Level!$E$5,"Medium","High")))</f>
        <v>Low</v>
      </c>
    </row>
    <row r="7829" spans="1:6">
      <c r="A7829" s="47">
        <f>kredi_kart_musterileri!A7829</f>
        <v>709810458</v>
      </c>
      <c r="B7829" s="44">
        <f>kredi_kart_musterileri!M7829</f>
        <v>1579</v>
      </c>
      <c r="C7829" s="45">
        <f>kredi_kart_musterileri!N7829</f>
        <v>768</v>
      </c>
      <c r="D7829" s="19">
        <f>kredi_kart_musterileri!O7829</f>
        <v>811</v>
      </c>
      <c r="E7829" s="28">
        <f>kredi_kart_musterileri!T7829</f>
        <v>4.8600000000000003</v>
      </c>
      <c r="F7829" s="79" t="str">
        <f>IF($B7829="Unknown", "Unknown", IF($B7829&lt;Credit_Utilization_Level!$E$3, "Low", IF($B7829&lt;=Credit_Utilization_Level!$E$5,"Medium","High")))</f>
        <v>Low</v>
      </c>
    </row>
    <row r="7830" spans="1:6">
      <c r="A7830" s="47">
        <f>kredi_kart_musterileri!A7830</f>
        <v>821356083</v>
      </c>
      <c r="B7830" s="44">
        <f>kredi_kart_musterileri!M7830</f>
        <v>1626</v>
      </c>
      <c r="C7830" s="45">
        <f>kredi_kart_musterileri!N7830</f>
        <v>0</v>
      </c>
      <c r="D7830" s="19">
        <f>kredi_kart_musterileri!O7830</f>
        <v>1626</v>
      </c>
      <c r="E7830" s="28">
        <f>kredi_kart_musterileri!T7830</f>
        <v>0</v>
      </c>
      <c r="F7830" s="79" t="str">
        <f>IF($B7830="Unknown", "Unknown", IF($B7830&lt;Credit_Utilization_Level!$E$3, "Low", IF($B7830&lt;=Credit_Utilization_Level!$E$5,"Medium","High")))</f>
        <v>Low</v>
      </c>
    </row>
    <row r="7831" spans="1:6">
      <c r="A7831" s="47">
        <f>kredi_kart_musterileri!A7831</f>
        <v>793428408</v>
      </c>
      <c r="B7831" s="44">
        <f>kredi_kart_musterileri!M7831</f>
        <v>1596</v>
      </c>
      <c r="C7831" s="45">
        <f>kredi_kart_musterileri!N7831</f>
        <v>1185</v>
      </c>
      <c r="D7831" s="19">
        <f>kredi_kart_musterileri!O7831</f>
        <v>411</v>
      </c>
      <c r="E7831" s="28">
        <f>kredi_kart_musterileri!T7831</f>
        <v>7.42</v>
      </c>
      <c r="F7831" s="79" t="str">
        <f>IF($B7831="Unknown", "Unknown", IF($B7831&lt;Credit_Utilization_Level!$E$3, "Low", IF($B7831&lt;=Credit_Utilization_Level!$E$5,"Medium","High")))</f>
        <v>Low</v>
      </c>
    </row>
    <row r="7832" spans="1:6">
      <c r="A7832" s="47">
        <f>kredi_kart_musterileri!A7832</f>
        <v>746453583</v>
      </c>
      <c r="B7832" s="44">
        <f>kredi_kart_musterileri!M7832</f>
        <v>2604</v>
      </c>
      <c r="C7832" s="45">
        <f>kredi_kart_musterileri!N7832</f>
        <v>1395</v>
      </c>
      <c r="D7832" s="19">
        <f>kredi_kart_musterileri!O7832</f>
        <v>1209</v>
      </c>
      <c r="E7832" s="28">
        <f>kredi_kart_musterileri!T7832</f>
        <v>5.36</v>
      </c>
      <c r="F7832" s="79" t="str">
        <f>IF($B7832="Unknown", "Unknown", IF($B7832&lt;Credit_Utilization_Level!$E$3, "Low", IF($B7832&lt;=Credit_Utilization_Level!$E$5,"Medium","High")))</f>
        <v>Medium</v>
      </c>
    </row>
    <row r="7833" spans="1:6">
      <c r="A7833" s="47">
        <f>kredi_kart_musterileri!A7833</f>
        <v>771799008</v>
      </c>
      <c r="B7833" s="44">
        <f>kredi_kart_musterileri!M7833</f>
        <v>3359</v>
      </c>
      <c r="C7833" s="45">
        <f>kredi_kart_musterileri!N7833</f>
        <v>1405</v>
      </c>
      <c r="D7833" s="19">
        <f>kredi_kart_musterileri!O7833</f>
        <v>1954</v>
      </c>
      <c r="E7833" s="28">
        <f>kredi_kart_musterileri!T7833</f>
        <v>4.18</v>
      </c>
      <c r="F7833" s="79" t="str">
        <f>IF($B7833="Unknown", "Unknown", IF($B7833&lt;Credit_Utilization_Level!$E$3, "Low", IF($B7833&lt;=Credit_Utilization_Level!$E$5,"Medium","High")))</f>
        <v>Medium</v>
      </c>
    </row>
    <row r="7834" spans="1:6">
      <c r="A7834" s="47">
        <f>kredi_kart_musterileri!A7834</f>
        <v>719075883</v>
      </c>
      <c r="B7834" s="44">
        <f>kredi_kart_musterileri!M7834</f>
        <v>2363</v>
      </c>
      <c r="C7834" s="45">
        <f>kredi_kart_musterileri!N7834</f>
        <v>2033</v>
      </c>
      <c r="D7834" s="19">
        <f>kredi_kart_musterileri!O7834</f>
        <v>330</v>
      </c>
      <c r="E7834" s="28">
        <f>kredi_kart_musterileri!T7834</f>
        <v>8.6E-3</v>
      </c>
      <c r="F7834" s="79" t="str">
        <f>IF($B7834="Unknown", "Unknown", IF($B7834&lt;Credit_Utilization_Level!$E$3, "Low", IF($B7834&lt;=Credit_Utilization_Level!$E$5,"Medium","High")))</f>
        <v>Low</v>
      </c>
    </row>
    <row r="7835" spans="1:6">
      <c r="A7835" s="47">
        <f>kredi_kart_musterileri!A7835</f>
        <v>714986583</v>
      </c>
      <c r="B7835" s="44">
        <f>kredi_kart_musterileri!M7835</f>
        <v>4978</v>
      </c>
      <c r="C7835" s="45">
        <f>kredi_kart_musterileri!N7835</f>
        <v>923</v>
      </c>
      <c r="D7835" s="19">
        <f>kredi_kart_musterileri!O7835</f>
        <v>4055</v>
      </c>
      <c r="E7835" s="28">
        <f>kredi_kart_musterileri!T7835</f>
        <v>1.85</v>
      </c>
      <c r="F7835" s="79" t="str">
        <f>IF($B7835="Unknown", "Unknown", IF($B7835&lt;Credit_Utilization_Level!$E$3, "Low", IF($B7835&lt;=Credit_Utilization_Level!$E$5,"Medium","High")))</f>
        <v>Medium</v>
      </c>
    </row>
    <row r="7836" spans="1:6">
      <c r="A7836" s="47">
        <f>kredi_kart_musterileri!A7836</f>
        <v>753233733</v>
      </c>
      <c r="B7836" s="44">
        <f>kredi_kart_musterileri!M7836</f>
        <v>2155</v>
      </c>
      <c r="C7836" s="45">
        <f>kredi_kart_musterileri!N7836</f>
        <v>1290</v>
      </c>
      <c r="D7836" s="19">
        <f>kredi_kart_musterileri!O7836</f>
        <v>865</v>
      </c>
      <c r="E7836" s="28">
        <f>kredi_kart_musterileri!T7836</f>
        <v>5.99</v>
      </c>
      <c r="F7836" s="79" t="str">
        <f>IF($B7836="Unknown", "Unknown", IF($B7836&lt;Credit_Utilization_Level!$E$3, "Low", IF($B7836&lt;=Credit_Utilization_Level!$E$5,"Medium","High")))</f>
        <v>Low</v>
      </c>
    </row>
    <row r="7837" spans="1:6">
      <c r="A7837" s="47">
        <f>kredi_kart_musterileri!A7837</f>
        <v>806914158</v>
      </c>
      <c r="B7837" s="44">
        <f>kredi_kart_musterileri!M7837</f>
        <v>4047</v>
      </c>
      <c r="C7837" s="45">
        <f>kredi_kart_musterileri!N7837</f>
        <v>0</v>
      </c>
      <c r="D7837" s="19">
        <f>kredi_kart_musterileri!O7837</f>
        <v>4047</v>
      </c>
      <c r="E7837" s="28">
        <f>kredi_kart_musterileri!T7837</f>
        <v>0</v>
      </c>
      <c r="F7837" s="79" t="str">
        <f>IF($B7837="Unknown", "Unknown", IF($B7837&lt;Credit_Utilization_Level!$E$3, "Low", IF($B7837&lt;=Credit_Utilization_Level!$E$5,"Medium","High")))</f>
        <v>Medium</v>
      </c>
    </row>
    <row r="7838" spans="1:6">
      <c r="A7838" s="47">
        <f>kredi_kart_musterileri!A7838</f>
        <v>812671758</v>
      </c>
      <c r="B7838" s="44">
        <f>kredi_kart_musterileri!M7838</f>
        <v>4345</v>
      </c>
      <c r="C7838" s="45">
        <f>kredi_kart_musterileri!N7838</f>
        <v>2176</v>
      </c>
      <c r="D7838" s="19">
        <f>kredi_kart_musterileri!O7838</f>
        <v>2169</v>
      </c>
      <c r="E7838" s="28">
        <f>kredi_kart_musterileri!T7838</f>
        <v>5.01</v>
      </c>
      <c r="F7838" s="79" t="str">
        <f>IF($B7838="Unknown", "Unknown", IF($B7838&lt;Credit_Utilization_Level!$E$3, "Low", IF($B7838&lt;=Credit_Utilization_Level!$E$5,"Medium","High")))</f>
        <v>Medium</v>
      </c>
    </row>
    <row r="7839" spans="1:6">
      <c r="A7839" s="47">
        <f>kredi_kart_musterileri!A7839</f>
        <v>789191358</v>
      </c>
      <c r="B7839" s="44">
        <f>kredi_kart_musterileri!M7839</f>
        <v>1854</v>
      </c>
      <c r="C7839" s="45">
        <f>kredi_kart_musterileri!N7839</f>
        <v>794</v>
      </c>
      <c r="D7839" s="19">
        <f>kredi_kart_musterileri!O7839</f>
        <v>1060</v>
      </c>
      <c r="E7839" s="28">
        <f>kredi_kart_musterileri!T7839</f>
        <v>4.28</v>
      </c>
      <c r="F7839" s="79" t="str">
        <f>IF($B7839="Unknown", "Unknown", IF($B7839&lt;Credit_Utilization_Level!$E$3, "Low", IF($B7839&lt;=Credit_Utilization_Level!$E$5,"Medium","High")))</f>
        <v>Low</v>
      </c>
    </row>
    <row r="7840" spans="1:6">
      <c r="A7840" s="47">
        <f>kredi_kart_musterileri!A7840</f>
        <v>772111083</v>
      </c>
      <c r="B7840" s="44">
        <f>kredi_kart_musterileri!M7840</f>
        <v>5384</v>
      </c>
      <c r="C7840" s="45">
        <f>kredi_kart_musterileri!N7840</f>
        <v>1396</v>
      </c>
      <c r="D7840" s="19">
        <f>kredi_kart_musterileri!O7840</f>
        <v>3988</v>
      </c>
      <c r="E7840" s="28">
        <f>kredi_kart_musterileri!T7840</f>
        <v>2.59</v>
      </c>
      <c r="F7840" s="79" t="str">
        <f>IF($B7840="Unknown", "Unknown", IF($B7840&lt;Credit_Utilization_Level!$E$3, "Low", IF($B7840&lt;=Credit_Utilization_Level!$E$5,"Medium","High")))</f>
        <v>Medium</v>
      </c>
    </row>
    <row r="7841" spans="1:6">
      <c r="A7841" s="47">
        <f>kredi_kart_musterileri!A7841</f>
        <v>714961383</v>
      </c>
      <c r="B7841" s="44">
        <f>kredi_kart_musterileri!M7841</f>
        <v>1438.3</v>
      </c>
      <c r="C7841" s="45">
        <f>kredi_kart_musterileri!N7841</f>
        <v>965</v>
      </c>
      <c r="D7841" s="19">
        <f>kredi_kart_musterileri!O7841</f>
        <v>473.3</v>
      </c>
      <c r="E7841" s="28">
        <f>kredi_kart_musterileri!T7841</f>
        <v>6.71</v>
      </c>
      <c r="F7841" s="79" t="str">
        <f>IF($B7841="Unknown", "Unknown", IF($B7841&lt;Credit_Utilization_Level!$E$3, "Low", IF($B7841&lt;=Credit_Utilization_Level!$E$5,"Medium","High")))</f>
        <v>Low</v>
      </c>
    </row>
    <row r="7842" spans="1:6">
      <c r="A7842" s="47">
        <f>kredi_kart_musterileri!A7842</f>
        <v>817288458</v>
      </c>
      <c r="B7842" s="44">
        <f>kredi_kart_musterileri!M7842</f>
        <v>5141</v>
      </c>
      <c r="C7842" s="45">
        <f>kredi_kart_musterileri!N7842</f>
        <v>1737</v>
      </c>
      <c r="D7842" s="19">
        <f>kredi_kart_musterileri!O7842</f>
        <v>3404</v>
      </c>
      <c r="E7842" s="28">
        <f>kredi_kart_musterileri!T7842</f>
        <v>3.38</v>
      </c>
      <c r="F7842" s="79" t="str">
        <f>IF($B7842="Unknown", "Unknown", IF($B7842&lt;Credit_Utilization_Level!$E$3, "Low", IF($B7842&lt;=Credit_Utilization_Level!$E$5,"Medium","High")))</f>
        <v>Medium</v>
      </c>
    </row>
    <row r="7843" spans="1:6">
      <c r="A7843" s="47">
        <f>kredi_kart_musterileri!A7843</f>
        <v>719163108</v>
      </c>
      <c r="B7843" s="44">
        <f>kredi_kart_musterileri!M7843</f>
        <v>3977</v>
      </c>
      <c r="C7843" s="45">
        <f>kredi_kart_musterileri!N7843</f>
        <v>1325</v>
      </c>
      <c r="D7843" s="19">
        <f>kredi_kart_musterileri!O7843</f>
        <v>2652</v>
      </c>
      <c r="E7843" s="28">
        <f>kredi_kart_musterileri!T7843</f>
        <v>3.33</v>
      </c>
      <c r="F7843" s="79" t="str">
        <f>IF($B7843="Unknown", "Unknown", IF($B7843&lt;Credit_Utilization_Level!$E$3, "Low", IF($B7843&lt;=Credit_Utilization_Level!$E$5,"Medium","High")))</f>
        <v>Medium</v>
      </c>
    </row>
    <row r="7844" spans="1:6">
      <c r="A7844" s="47">
        <f>kredi_kart_musterileri!A7844</f>
        <v>713922183</v>
      </c>
      <c r="B7844" s="44" t="str">
        <f>kredi_kart_musterileri!M7844</f>
        <v>Unknown</v>
      </c>
      <c r="C7844" s="45">
        <f>kredi_kart_musterileri!N7844</f>
        <v>1259</v>
      </c>
      <c r="D7844" s="19">
        <f>kredi_kart_musterileri!O7844</f>
        <v>1248</v>
      </c>
      <c r="E7844" s="28">
        <f>kredi_kart_musterileri!T7844</f>
        <v>5.0199999999999996</v>
      </c>
      <c r="F7844" s="79" t="str">
        <f>IF($B7844="Unknown", "Unknown", IF($B7844&lt;Credit_Utilization_Level!$E$3, "Low", IF($B7844&lt;=Credit_Utilization_Level!$E$5,"Medium","High")))</f>
        <v>Unknown</v>
      </c>
    </row>
    <row r="7845" spans="1:6">
      <c r="A7845" s="47">
        <f>kredi_kart_musterileri!A7845</f>
        <v>716443608</v>
      </c>
      <c r="B7845" s="44">
        <f>kredi_kart_musterileri!M7845</f>
        <v>7199</v>
      </c>
      <c r="C7845" s="45">
        <f>kredi_kart_musterileri!N7845</f>
        <v>1235</v>
      </c>
      <c r="D7845" s="19">
        <f>kredi_kart_musterileri!O7845</f>
        <v>5964</v>
      </c>
      <c r="E7845" s="28">
        <f>kredi_kart_musterileri!T7845</f>
        <v>1.72</v>
      </c>
      <c r="F7845" s="79" t="str">
        <f>IF($B7845="Unknown", "Unknown", IF($B7845&lt;Credit_Utilization_Level!$E$3, "Low", IF($B7845&lt;=Credit_Utilization_Level!$E$5,"Medium","High")))</f>
        <v>Medium</v>
      </c>
    </row>
    <row r="7846" spans="1:6">
      <c r="A7846" s="47">
        <f>kredi_kart_musterileri!A7846</f>
        <v>827953683</v>
      </c>
      <c r="B7846" s="44">
        <f>kredi_kart_musterileri!M7846</f>
        <v>3786</v>
      </c>
      <c r="C7846" s="45">
        <f>kredi_kart_musterileri!N7846</f>
        <v>1171</v>
      </c>
      <c r="D7846" s="19">
        <f>kredi_kart_musterileri!O7846</f>
        <v>2615</v>
      </c>
      <c r="E7846" s="28">
        <f>kredi_kart_musterileri!T7846</f>
        <v>3.09</v>
      </c>
      <c r="F7846" s="79" t="str">
        <f>IF($B7846="Unknown", "Unknown", IF($B7846&lt;Credit_Utilization_Level!$E$3, "Low", IF($B7846&lt;=Credit_Utilization_Level!$E$5,"Medium","High")))</f>
        <v>Medium</v>
      </c>
    </row>
    <row r="7847" spans="1:6">
      <c r="A7847" s="47">
        <f>kredi_kart_musterileri!A7847</f>
        <v>789678483</v>
      </c>
      <c r="B7847" s="44">
        <f>kredi_kart_musterileri!M7847</f>
        <v>13384</v>
      </c>
      <c r="C7847" s="45">
        <f>kredi_kart_musterileri!N7847</f>
        <v>0</v>
      </c>
      <c r="D7847" s="19">
        <f>kredi_kart_musterileri!O7847</f>
        <v>13384</v>
      </c>
      <c r="E7847" s="28">
        <f>kredi_kart_musterileri!T7847</f>
        <v>0</v>
      </c>
      <c r="F7847" s="79" t="str">
        <f>IF($B7847="Unknown", "Unknown", IF($B7847&lt;Credit_Utilization_Level!$E$3, "Low", IF($B7847&lt;=Credit_Utilization_Level!$E$5,"Medium","High")))</f>
        <v>High</v>
      </c>
    </row>
    <row r="7848" spans="1:6">
      <c r="A7848" s="47">
        <f>kredi_kart_musterileri!A7848</f>
        <v>793630083</v>
      </c>
      <c r="B7848" s="44">
        <f>kredi_kart_musterileri!M7848</f>
        <v>1726</v>
      </c>
      <c r="C7848" s="45">
        <f>kredi_kart_musterileri!N7848</f>
        <v>1476</v>
      </c>
      <c r="D7848" s="19">
        <f>kredi_kart_musterileri!O7848</f>
        <v>250</v>
      </c>
      <c r="E7848" s="28">
        <f>kredi_kart_musterileri!T7848</f>
        <v>8.5500000000000007</v>
      </c>
      <c r="F7848" s="79" t="str">
        <f>IF($B7848="Unknown", "Unknown", IF($B7848&lt;Credit_Utilization_Level!$E$3, "Low", IF($B7848&lt;=Credit_Utilization_Level!$E$5,"Medium","High")))</f>
        <v>Low</v>
      </c>
    </row>
    <row r="7849" spans="1:6">
      <c r="A7849" s="47">
        <f>kredi_kart_musterileri!A7849</f>
        <v>756306183</v>
      </c>
      <c r="B7849" s="44">
        <f>kredi_kart_musterileri!M7849</f>
        <v>2873</v>
      </c>
      <c r="C7849" s="45">
        <f>kredi_kart_musterileri!N7849</f>
        <v>2517</v>
      </c>
      <c r="D7849" s="19">
        <f>kredi_kart_musterileri!O7849</f>
        <v>356</v>
      </c>
      <c r="E7849" s="28">
        <f>kredi_kart_musterileri!T7849</f>
        <v>8.76</v>
      </c>
      <c r="F7849" s="79" t="str">
        <f>IF($B7849="Unknown", "Unknown", IF($B7849&lt;Credit_Utilization_Level!$E$3, "Low", IF($B7849&lt;=Credit_Utilization_Level!$E$5,"Medium","High")))</f>
        <v>Medium</v>
      </c>
    </row>
    <row r="7850" spans="1:6">
      <c r="A7850" s="47">
        <f>kredi_kart_musterileri!A7850</f>
        <v>736893108</v>
      </c>
      <c r="B7850" s="44">
        <f>kredi_kart_musterileri!M7850</f>
        <v>1438.3</v>
      </c>
      <c r="C7850" s="45">
        <f>kredi_kart_musterileri!N7850</f>
        <v>0</v>
      </c>
      <c r="D7850" s="19">
        <f>kredi_kart_musterileri!O7850</f>
        <v>1438.3</v>
      </c>
      <c r="E7850" s="28">
        <f>kredi_kart_musterileri!T7850</f>
        <v>0</v>
      </c>
      <c r="F7850" s="79" t="str">
        <f>IF($B7850="Unknown", "Unknown", IF($B7850&lt;Credit_Utilization_Level!$E$3, "Low", IF($B7850&lt;=Credit_Utilization_Level!$E$5,"Medium","High")))</f>
        <v>Low</v>
      </c>
    </row>
    <row r="7851" spans="1:6">
      <c r="A7851" s="47">
        <f>kredi_kart_musterileri!A7851</f>
        <v>712900308</v>
      </c>
      <c r="B7851" s="44">
        <f>kredi_kart_musterileri!M7851</f>
        <v>1751</v>
      </c>
      <c r="C7851" s="45">
        <f>kredi_kart_musterileri!N7851</f>
        <v>0</v>
      </c>
      <c r="D7851" s="19">
        <f>kredi_kart_musterileri!O7851</f>
        <v>1751</v>
      </c>
      <c r="E7851" s="28">
        <f>kredi_kart_musterileri!T7851</f>
        <v>0</v>
      </c>
      <c r="F7851" s="79" t="str">
        <f>IF($B7851="Unknown", "Unknown", IF($B7851&lt;Credit_Utilization_Level!$E$3, "Low", IF($B7851&lt;=Credit_Utilization_Level!$E$5,"Medium","High")))</f>
        <v>Low</v>
      </c>
    </row>
    <row r="7852" spans="1:6">
      <c r="A7852" s="47">
        <f>kredi_kart_musterileri!A7852</f>
        <v>798045708</v>
      </c>
      <c r="B7852" s="44">
        <f>kredi_kart_musterileri!M7852</f>
        <v>7434</v>
      </c>
      <c r="C7852" s="45">
        <f>kredi_kart_musterileri!N7852</f>
        <v>0</v>
      </c>
      <c r="D7852" s="19">
        <f>kredi_kart_musterileri!O7852</f>
        <v>7434</v>
      </c>
      <c r="E7852" s="28">
        <f>kredi_kart_musterileri!T7852</f>
        <v>0</v>
      </c>
      <c r="F7852" s="79" t="str">
        <f>IF($B7852="Unknown", "Unknown", IF($B7852&lt;Credit_Utilization_Level!$E$3, "Low", IF($B7852&lt;=Credit_Utilization_Level!$E$5,"Medium","High")))</f>
        <v>Medium</v>
      </c>
    </row>
    <row r="7853" spans="1:6">
      <c r="A7853" s="47">
        <f>kredi_kart_musterileri!A7853</f>
        <v>715657833</v>
      </c>
      <c r="B7853" s="44">
        <f>kredi_kart_musterileri!M7853</f>
        <v>1438.3</v>
      </c>
      <c r="C7853" s="45">
        <f>kredi_kart_musterileri!N7853</f>
        <v>787</v>
      </c>
      <c r="D7853" s="19">
        <f>kredi_kart_musterileri!O7853</f>
        <v>651.29999999999995</v>
      </c>
      <c r="E7853" s="28">
        <f>kredi_kart_musterileri!T7853</f>
        <v>5.47</v>
      </c>
      <c r="F7853" s="79" t="str">
        <f>IF($B7853="Unknown", "Unknown", IF($B7853&lt;Credit_Utilization_Level!$E$3, "Low", IF($B7853&lt;=Credit_Utilization_Level!$E$5,"Medium","High")))</f>
        <v>Low</v>
      </c>
    </row>
    <row r="7854" spans="1:6">
      <c r="A7854" s="47">
        <f>kredi_kart_musterileri!A7854</f>
        <v>712111608</v>
      </c>
      <c r="B7854" s="44">
        <f>kredi_kart_musterileri!M7854</f>
        <v>1438.3</v>
      </c>
      <c r="C7854" s="45">
        <f>kredi_kart_musterileri!N7854</f>
        <v>0</v>
      </c>
      <c r="D7854" s="19">
        <f>kredi_kart_musterileri!O7854</f>
        <v>1438.3</v>
      </c>
      <c r="E7854" s="28">
        <f>kredi_kart_musterileri!T7854</f>
        <v>0</v>
      </c>
      <c r="F7854" s="79" t="str">
        <f>IF($B7854="Unknown", "Unknown", IF($B7854&lt;Credit_Utilization_Level!$E$3, "Low", IF($B7854&lt;=Credit_Utilization_Level!$E$5,"Medium","High")))</f>
        <v>Low</v>
      </c>
    </row>
    <row r="7855" spans="1:6">
      <c r="A7855" s="47">
        <f>kredi_kart_musterileri!A7855</f>
        <v>711792783</v>
      </c>
      <c r="B7855" s="44">
        <f>kredi_kart_musterileri!M7855</f>
        <v>2032</v>
      </c>
      <c r="C7855" s="45">
        <f>kredi_kart_musterileri!N7855</f>
        <v>1195</v>
      </c>
      <c r="D7855" s="19">
        <f>kredi_kart_musterileri!O7855</f>
        <v>837</v>
      </c>
      <c r="E7855" s="28">
        <f>kredi_kart_musterileri!T7855</f>
        <v>5.88</v>
      </c>
      <c r="F7855" s="79" t="str">
        <f>IF($B7855="Unknown", "Unknown", IF($B7855&lt;Credit_Utilization_Level!$E$3, "Low", IF($B7855&lt;=Credit_Utilization_Level!$E$5,"Medium","High")))</f>
        <v>Low</v>
      </c>
    </row>
    <row r="7856" spans="1:6">
      <c r="A7856" s="47">
        <f>kredi_kart_musterileri!A7856</f>
        <v>716067333</v>
      </c>
      <c r="B7856" s="44">
        <f>kredi_kart_musterileri!M7856</f>
        <v>6959</v>
      </c>
      <c r="C7856" s="45">
        <f>kredi_kart_musterileri!N7856</f>
        <v>945</v>
      </c>
      <c r="D7856" s="19">
        <f>kredi_kart_musterileri!O7856</f>
        <v>6014</v>
      </c>
      <c r="E7856" s="28">
        <f>kredi_kart_musterileri!T7856</f>
        <v>1.36</v>
      </c>
      <c r="F7856" s="79" t="str">
        <f>IF($B7856="Unknown", "Unknown", IF($B7856&lt;Credit_Utilization_Level!$E$3, "Low", IF($B7856&lt;=Credit_Utilization_Level!$E$5,"Medium","High")))</f>
        <v>Medium</v>
      </c>
    </row>
    <row r="7857" spans="1:6">
      <c r="A7857" s="47">
        <f>kredi_kart_musterileri!A7857</f>
        <v>780660183</v>
      </c>
      <c r="B7857" s="44">
        <f>kredi_kart_musterileri!M7857</f>
        <v>8203</v>
      </c>
      <c r="C7857" s="45">
        <f>kredi_kart_musterileri!N7857</f>
        <v>0</v>
      </c>
      <c r="D7857" s="19">
        <f>kredi_kart_musterileri!O7857</f>
        <v>8203</v>
      </c>
      <c r="E7857" s="28">
        <f>kredi_kart_musterileri!T7857</f>
        <v>0</v>
      </c>
      <c r="F7857" s="79" t="str">
        <f>IF($B7857="Unknown", "Unknown", IF($B7857&lt;Credit_Utilization_Level!$E$3, "Low", IF($B7857&lt;=Credit_Utilization_Level!$E$5,"Medium","High")))</f>
        <v>Medium</v>
      </c>
    </row>
    <row r="7858" spans="1:6">
      <c r="A7858" s="47">
        <f>kredi_kart_musterileri!A7858</f>
        <v>720761208</v>
      </c>
      <c r="B7858" s="44">
        <f>kredi_kart_musterileri!M7858</f>
        <v>4789</v>
      </c>
      <c r="C7858" s="45">
        <f>kredi_kart_musterileri!N7858</f>
        <v>357</v>
      </c>
      <c r="D7858" s="19">
        <f>kredi_kart_musterileri!O7858</f>
        <v>4432</v>
      </c>
      <c r="E7858" s="28">
        <f>kredi_kart_musterileri!T7858</f>
        <v>0.75</v>
      </c>
      <c r="F7858" s="79" t="str">
        <f>IF($B7858="Unknown", "Unknown", IF($B7858&lt;Credit_Utilization_Level!$E$3, "Low", IF($B7858&lt;=Credit_Utilization_Level!$E$5,"Medium","High")))</f>
        <v>Medium</v>
      </c>
    </row>
    <row r="7859" spans="1:6">
      <c r="A7859" s="47">
        <f>kredi_kart_musterileri!A7859</f>
        <v>788794758</v>
      </c>
      <c r="B7859" s="44">
        <f>kredi_kart_musterileri!M7859</f>
        <v>2979</v>
      </c>
      <c r="C7859" s="45">
        <f>kredi_kart_musterileri!N7859</f>
        <v>0</v>
      </c>
      <c r="D7859" s="19">
        <f>kredi_kart_musterileri!O7859</f>
        <v>2979</v>
      </c>
      <c r="E7859" s="28">
        <f>kredi_kart_musterileri!T7859</f>
        <v>0</v>
      </c>
      <c r="F7859" s="79" t="str">
        <f>IF($B7859="Unknown", "Unknown", IF($B7859&lt;Credit_Utilization_Level!$E$3, "Low", IF($B7859&lt;=Credit_Utilization_Level!$E$5,"Medium","High")))</f>
        <v>Medium</v>
      </c>
    </row>
    <row r="7860" spans="1:6">
      <c r="A7860" s="47">
        <f>kredi_kart_musterileri!A7860</f>
        <v>711150333</v>
      </c>
      <c r="B7860" s="44">
        <f>kredi_kart_musterileri!M7860</f>
        <v>2391</v>
      </c>
      <c r="C7860" s="45">
        <f>kredi_kart_musterileri!N7860</f>
        <v>0</v>
      </c>
      <c r="D7860" s="19">
        <f>kredi_kart_musterileri!O7860</f>
        <v>2391</v>
      </c>
      <c r="E7860" s="28">
        <f>kredi_kart_musterileri!T7860</f>
        <v>0</v>
      </c>
      <c r="F7860" s="79" t="str">
        <f>IF($B7860="Unknown", "Unknown", IF($B7860&lt;Credit_Utilization_Level!$E$3, "Low", IF($B7860&lt;=Credit_Utilization_Level!$E$5,"Medium","High")))</f>
        <v>Low</v>
      </c>
    </row>
    <row r="7861" spans="1:6">
      <c r="A7861" s="47">
        <f>kredi_kart_musterileri!A7861</f>
        <v>714418158</v>
      </c>
      <c r="B7861" s="44">
        <f>kredi_kart_musterileri!M7861</f>
        <v>7264</v>
      </c>
      <c r="C7861" s="45">
        <f>kredi_kart_musterileri!N7861</f>
        <v>851</v>
      </c>
      <c r="D7861" s="19">
        <f>kredi_kart_musterileri!O7861</f>
        <v>6413</v>
      </c>
      <c r="E7861" s="28">
        <f>kredi_kart_musterileri!T7861</f>
        <v>1.17</v>
      </c>
      <c r="F7861" s="79" t="str">
        <f>IF($B7861="Unknown", "Unknown", IF($B7861&lt;Credit_Utilization_Level!$E$3, "Low", IF($B7861&lt;=Credit_Utilization_Level!$E$5,"Medium","High")))</f>
        <v>Medium</v>
      </c>
    </row>
    <row r="7862" spans="1:6">
      <c r="A7862" s="47">
        <f>kredi_kart_musterileri!A7862</f>
        <v>713634108</v>
      </c>
      <c r="B7862" s="44">
        <f>kredi_kart_musterileri!M7862</f>
        <v>4348</v>
      </c>
      <c r="C7862" s="45">
        <f>kredi_kart_musterileri!N7862</f>
        <v>1830</v>
      </c>
      <c r="D7862" s="19">
        <f>kredi_kart_musterileri!O7862</f>
        <v>2518</v>
      </c>
      <c r="E7862" s="28">
        <f>kredi_kart_musterileri!T7862</f>
        <v>4.21</v>
      </c>
      <c r="F7862" s="79" t="str">
        <f>IF($B7862="Unknown", "Unknown", IF($B7862&lt;Credit_Utilization_Level!$E$3, "Low", IF($B7862&lt;=Credit_Utilization_Level!$E$5,"Medium","High")))</f>
        <v>Medium</v>
      </c>
    </row>
    <row r="7863" spans="1:6">
      <c r="A7863" s="47">
        <f>kredi_kart_musterileri!A7863</f>
        <v>717231558</v>
      </c>
      <c r="B7863" s="44">
        <f>kredi_kart_musterileri!M7863</f>
        <v>3002</v>
      </c>
      <c r="C7863" s="45">
        <f>kredi_kart_musterileri!N7863</f>
        <v>1446</v>
      </c>
      <c r="D7863" s="19">
        <f>kredi_kart_musterileri!O7863</f>
        <v>1556</v>
      </c>
      <c r="E7863" s="28">
        <f>kredi_kart_musterileri!T7863</f>
        <v>4.82</v>
      </c>
      <c r="F7863" s="79" t="str">
        <f>IF($B7863="Unknown", "Unknown", IF($B7863&lt;Credit_Utilization_Level!$E$3, "Low", IF($B7863&lt;=Credit_Utilization_Level!$E$5,"Medium","High")))</f>
        <v>Medium</v>
      </c>
    </row>
    <row r="7864" spans="1:6">
      <c r="A7864" s="47">
        <f>kredi_kart_musterileri!A7864</f>
        <v>711589758</v>
      </c>
      <c r="B7864" s="44">
        <f>kredi_kart_musterileri!M7864</f>
        <v>4162</v>
      </c>
      <c r="C7864" s="45">
        <f>kredi_kart_musterileri!N7864</f>
        <v>1641</v>
      </c>
      <c r="D7864" s="19">
        <f>kredi_kart_musterileri!O7864</f>
        <v>2521</v>
      </c>
      <c r="E7864" s="28">
        <f>kredi_kart_musterileri!T7864</f>
        <v>3.94</v>
      </c>
      <c r="F7864" s="79" t="str">
        <f>IF($B7864="Unknown", "Unknown", IF($B7864&lt;Credit_Utilization_Level!$E$3, "Low", IF($B7864&lt;=Credit_Utilization_Level!$E$5,"Medium","High")))</f>
        <v>Medium</v>
      </c>
    </row>
    <row r="7865" spans="1:6">
      <c r="A7865" s="47">
        <f>kredi_kart_musterileri!A7865</f>
        <v>787481208</v>
      </c>
      <c r="B7865" s="44">
        <f>kredi_kart_musterileri!M7865</f>
        <v>2762</v>
      </c>
      <c r="C7865" s="45">
        <f>kredi_kart_musterileri!N7865</f>
        <v>1793</v>
      </c>
      <c r="D7865" s="19">
        <f>kredi_kart_musterileri!O7865</f>
        <v>969</v>
      </c>
      <c r="E7865" s="28">
        <f>kredi_kart_musterileri!T7865</f>
        <v>6.49</v>
      </c>
      <c r="F7865" s="79" t="str">
        <f>IF($B7865="Unknown", "Unknown", IF($B7865&lt;Credit_Utilization_Level!$E$3, "Low", IF($B7865&lt;=Credit_Utilization_Level!$E$5,"Medium","High")))</f>
        <v>Medium</v>
      </c>
    </row>
    <row r="7866" spans="1:6">
      <c r="A7866" s="47">
        <f>kredi_kart_musterileri!A7866</f>
        <v>715516458</v>
      </c>
      <c r="B7866" s="44">
        <f>kredi_kart_musterileri!M7866</f>
        <v>2705</v>
      </c>
      <c r="C7866" s="45">
        <f>kredi_kart_musterileri!N7866</f>
        <v>2430</v>
      </c>
      <c r="D7866" s="19">
        <f>kredi_kart_musterileri!O7866</f>
        <v>275</v>
      </c>
      <c r="E7866" s="28">
        <f>kredi_kart_musterileri!T7866</f>
        <v>8.98</v>
      </c>
      <c r="F7866" s="79" t="str">
        <f>IF($B7866="Unknown", "Unknown", IF($B7866&lt;Credit_Utilization_Level!$E$3, "Low", IF($B7866&lt;=Credit_Utilization_Level!$E$5,"Medium","High")))</f>
        <v>Medium</v>
      </c>
    </row>
    <row r="7867" spans="1:6">
      <c r="A7867" s="47">
        <f>kredi_kart_musterileri!A7867</f>
        <v>714998508</v>
      </c>
      <c r="B7867" s="44">
        <f>kredi_kart_musterileri!M7867</f>
        <v>3742</v>
      </c>
      <c r="C7867" s="45">
        <f>kredi_kart_musterileri!N7867</f>
        <v>1454</v>
      </c>
      <c r="D7867" s="19">
        <f>kredi_kart_musterileri!O7867</f>
        <v>2288</v>
      </c>
      <c r="E7867" s="28">
        <f>kredi_kart_musterileri!T7867</f>
        <v>3.89</v>
      </c>
      <c r="F7867" s="79" t="str">
        <f>IF($B7867="Unknown", "Unknown", IF($B7867&lt;Credit_Utilization_Level!$E$3, "Low", IF($B7867&lt;=Credit_Utilization_Level!$E$5,"Medium","High")))</f>
        <v>Medium</v>
      </c>
    </row>
    <row r="7868" spans="1:6">
      <c r="A7868" s="47">
        <f>kredi_kart_musterileri!A7868</f>
        <v>713328108</v>
      </c>
      <c r="B7868" s="44">
        <f>kredi_kart_musterileri!M7868</f>
        <v>1671</v>
      </c>
      <c r="C7868" s="45">
        <f>kredi_kart_musterileri!N7868</f>
        <v>1047</v>
      </c>
      <c r="D7868" s="19">
        <f>kredi_kart_musterileri!O7868</f>
        <v>624</v>
      </c>
      <c r="E7868" s="28">
        <f>kredi_kart_musterileri!T7868</f>
        <v>6.27</v>
      </c>
      <c r="F7868" s="79" t="str">
        <f>IF($B7868="Unknown", "Unknown", IF($B7868&lt;Credit_Utilization_Level!$E$3, "Low", IF($B7868&lt;=Credit_Utilization_Level!$E$5,"Medium","High")))</f>
        <v>Low</v>
      </c>
    </row>
    <row r="7869" spans="1:6">
      <c r="A7869" s="47">
        <f>kredi_kart_musterileri!A7869</f>
        <v>716229108</v>
      </c>
      <c r="B7869" s="44">
        <f>kredi_kart_musterileri!M7869</f>
        <v>3282</v>
      </c>
      <c r="C7869" s="45">
        <f>kredi_kart_musterileri!N7869</f>
        <v>2262</v>
      </c>
      <c r="D7869" s="19">
        <f>kredi_kart_musterileri!O7869</f>
        <v>1020</v>
      </c>
      <c r="E7869" s="28">
        <f>kredi_kart_musterileri!T7869</f>
        <v>6.89</v>
      </c>
      <c r="F7869" s="79" t="str">
        <f>IF($B7869="Unknown", "Unknown", IF($B7869&lt;Credit_Utilization_Level!$E$3, "Low", IF($B7869&lt;=Credit_Utilization_Level!$E$5,"Medium","High")))</f>
        <v>Medium</v>
      </c>
    </row>
    <row r="7870" spans="1:6">
      <c r="A7870" s="47">
        <f>kredi_kart_musterileri!A7870</f>
        <v>820925433</v>
      </c>
      <c r="B7870" s="44">
        <f>kredi_kart_musterileri!M7870</f>
        <v>1529</v>
      </c>
      <c r="C7870" s="45">
        <f>kredi_kart_musterileri!N7870</f>
        <v>710</v>
      </c>
      <c r="D7870" s="19">
        <f>kredi_kart_musterileri!O7870</f>
        <v>819</v>
      </c>
      <c r="E7870" s="28">
        <f>kredi_kart_musterileri!T7870</f>
        <v>4.6399999999999997</v>
      </c>
      <c r="F7870" s="79" t="str">
        <f>IF($B7870="Unknown", "Unknown", IF($B7870&lt;Credit_Utilization_Level!$E$3, "Low", IF($B7870&lt;=Credit_Utilization_Level!$E$5,"Medium","High")))</f>
        <v>Low</v>
      </c>
    </row>
    <row r="7871" spans="1:6">
      <c r="A7871" s="47">
        <f>kredi_kart_musterileri!A7871</f>
        <v>816129258</v>
      </c>
      <c r="B7871" s="44">
        <f>kredi_kart_musterileri!M7871</f>
        <v>2509</v>
      </c>
      <c r="C7871" s="45">
        <f>kredi_kart_musterileri!N7871</f>
        <v>1897</v>
      </c>
      <c r="D7871" s="19">
        <f>kredi_kart_musterileri!O7871</f>
        <v>612</v>
      </c>
      <c r="E7871" s="28">
        <f>kredi_kart_musterileri!T7871</f>
        <v>7.56</v>
      </c>
      <c r="F7871" s="79" t="str">
        <f>IF($B7871="Unknown", "Unknown", IF($B7871&lt;Credit_Utilization_Level!$E$3, "Low", IF($B7871&lt;=Credit_Utilization_Level!$E$5,"Medium","High")))</f>
        <v>Low</v>
      </c>
    </row>
    <row r="7872" spans="1:6">
      <c r="A7872" s="47">
        <f>kredi_kart_musterileri!A7872</f>
        <v>808903308</v>
      </c>
      <c r="B7872" s="44">
        <f>kredi_kart_musterileri!M7872</f>
        <v>2471</v>
      </c>
      <c r="C7872" s="45">
        <f>kredi_kart_musterileri!N7872</f>
        <v>0</v>
      </c>
      <c r="D7872" s="19">
        <f>kredi_kart_musterileri!O7872</f>
        <v>2471</v>
      </c>
      <c r="E7872" s="28">
        <f>kredi_kart_musterileri!T7872</f>
        <v>0</v>
      </c>
      <c r="F7872" s="79" t="str">
        <f>IF($B7872="Unknown", "Unknown", IF($B7872&lt;Credit_Utilization_Level!$E$3, "Low", IF($B7872&lt;=Credit_Utilization_Level!$E$5,"Medium","High")))</f>
        <v>Low</v>
      </c>
    </row>
    <row r="7873" spans="1:6">
      <c r="A7873" s="47">
        <f>kredi_kart_musterileri!A7873</f>
        <v>713809833</v>
      </c>
      <c r="B7873" s="44">
        <f>kredi_kart_musterileri!M7873</f>
        <v>9749</v>
      </c>
      <c r="C7873" s="45">
        <f>kredi_kart_musterileri!N7873</f>
        <v>859</v>
      </c>
      <c r="D7873" s="19">
        <f>kredi_kart_musterileri!O7873</f>
        <v>8890</v>
      </c>
      <c r="E7873" s="28">
        <f>kredi_kart_musterileri!T7873</f>
        <v>0.88</v>
      </c>
      <c r="F7873" s="79" t="str">
        <f>IF($B7873="Unknown", "Unknown", IF($B7873&lt;Credit_Utilization_Level!$E$3, "Low", IF($B7873&lt;=Credit_Utilization_Level!$E$5,"Medium","High")))</f>
        <v>Medium</v>
      </c>
    </row>
    <row r="7874" spans="1:6">
      <c r="A7874" s="47">
        <f>kredi_kart_musterileri!A7874</f>
        <v>713542008</v>
      </c>
      <c r="B7874" s="44">
        <f>kredi_kart_musterileri!M7874</f>
        <v>1438.3</v>
      </c>
      <c r="C7874" s="45">
        <f>kredi_kart_musterileri!N7874</f>
        <v>0</v>
      </c>
      <c r="D7874" s="19">
        <f>kredi_kart_musterileri!O7874</f>
        <v>1438.3</v>
      </c>
      <c r="E7874" s="28">
        <f>kredi_kart_musterileri!T7874</f>
        <v>0</v>
      </c>
      <c r="F7874" s="79" t="str">
        <f>IF($B7874="Unknown", "Unknown", IF($B7874&lt;Credit_Utilization_Level!$E$3, "Low", IF($B7874&lt;=Credit_Utilization_Level!$E$5,"Medium","High")))</f>
        <v>Low</v>
      </c>
    </row>
    <row r="7875" spans="1:6">
      <c r="A7875" s="47">
        <f>kredi_kart_musterileri!A7875</f>
        <v>717385083</v>
      </c>
      <c r="B7875" s="44">
        <f>kredi_kart_musterileri!M7875</f>
        <v>4916</v>
      </c>
      <c r="C7875" s="45">
        <f>kredi_kart_musterileri!N7875</f>
        <v>1122</v>
      </c>
      <c r="D7875" s="19">
        <f>kredi_kart_musterileri!O7875</f>
        <v>3794</v>
      </c>
      <c r="E7875" s="28">
        <f>kredi_kart_musterileri!T7875</f>
        <v>2.2799999999999998</v>
      </c>
      <c r="F7875" s="79" t="str">
        <f>IF($B7875="Unknown", "Unknown", IF($B7875&lt;Credit_Utilization_Level!$E$3, "Low", IF($B7875&lt;=Credit_Utilization_Level!$E$5,"Medium","High")))</f>
        <v>Medium</v>
      </c>
    </row>
    <row r="7876" spans="1:6">
      <c r="A7876" s="47">
        <f>kredi_kart_musterileri!A7876</f>
        <v>708652908</v>
      </c>
      <c r="B7876" s="44">
        <f>kredi_kart_musterileri!M7876</f>
        <v>2291</v>
      </c>
      <c r="C7876" s="45">
        <f>kredi_kart_musterileri!N7876</f>
        <v>1419</v>
      </c>
      <c r="D7876" s="19">
        <f>kredi_kart_musterileri!O7876</f>
        <v>872</v>
      </c>
      <c r="E7876" s="28">
        <f>kredi_kart_musterileri!T7876</f>
        <v>6.19</v>
      </c>
      <c r="F7876" s="79" t="str">
        <f>IF($B7876="Unknown", "Unknown", IF($B7876&lt;Credit_Utilization_Level!$E$3, "Low", IF($B7876&lt;=Credit_Utilization_Level!$E$5,"Medium","High")))</f>
        <v>Low</v>
      </c>
    </row>
    <row r="7877" spans="1:6">
      <c r="A7877" s="47">
        <f>kredi_kart_musterileri!A7877</f>
        <v>715644633</v>
      </c>
      <c r="B7877" s="44">
        <f>kredi_kart_musterileri!M7877</f>
        <v>1528</v>
      </c>
      <c r="C7877" s="45">
        <f>kredi_kart_musterileri!N7877</f>
        <v>820</v>
      </c>
      <c r="D7877" s="19">
        <f>kredi_kart_musterileri!O7877</f>
        <v>708</v>
      </c>
      <c r="E7877" s="28">
        <f>kredi_kart_musterileri!T7877</f>
        <v>5.37</v>
      </c>
      <c r="F7877" s="79" t="str">
        <f>IF($B7877="Unknown", "Unknown", IF($B7877&lt;Credit_Utilization_Level!$E$3, "Low", IF($B7877&lt;=Credit_Utilization_Level!$E$5,"Medium","High")))</f>
        <v>Low</v>
      </c>
    </row>
    <row r="7878" spans="1:6">
      <c r="A7878" s="47">
        <f>kredi_kart_musterileri!A7878</f>
        <v>708761733</v>
      </c>
      <c r="B7878" s="44">
        <f>kredi_kart_musterileri!M7878</f>
        <v>8279</v>
      </c>
      <c r="C7878" s="45">
        <f>kredi_kart_musterileri!N7878</f>
        <v>1582</v>
      </c>
      <c r="D7878" s="19">
        <f>kredi_kart_musterileri!O7878</f>
        <v>6697</v>
      </c>
      <c r="E7878" s="28">
        <f>kredi_kart_musterileri!T7878</f>
        <v>1.91</v>
      </c>
      <c r="F7878" s="79" t="str">
        <f>IF($B7878="Unknown", "Unknown", IF($B7878&lt;Credit_Utilization_Level!$E$3, "Low", IF($B7878&lt;=Credit_Utilization_Level!$E$5,"Medium","High")))</f>
        <v>Medium</v>
      </c>
    </row>
    <row r="7879" spans="1:6">
      <c r="A7879" s="47">
        <f>kredi_kart_musterileri!A7879</f>
        <v>714600258</v>
      </c>
      <c r="B7879" s="44">
        <f>kredi_kart_musterileri!M7879</f>
        <v>5945</v>
      </c>
      <c r="C7879" s="45">
        <f>kredi_kart_musterileri!N7879</f>
        <v>2015</v>
      </c>
      <c r="D7879" s="19">
        <f>kredi_kart_musterileri!O7879</f>
        <v>3930</v>
      </c>
      <c r="E7879" s="28">
        <f>kredi_kart_musterileri!T7879</f>
        <v>3.39</v>
      </c>
      <c r="F7879" s="79" t="str">
        <f>IF($B7879="Unknown", "Unknown", IF($B7879&lt;Credit_Utilization_Level!$E$3, "Low", IF($B7879&lt;=Credit_Utilization_Level!$E$5,"Medium","High")))</f>
        <v>Medium</v>
      </c>
    </row>
    <row r="7880" spans="1:6">
      <c r="A7880" s="47">
        <f>kredi_kart_musterileri!A7880</f>
        <v>823566408</v>
      </c>
      <c r="B7880" s="44">
        <f>kredi_kart_musterileri!M7880</f>
        <v>1438.3</v>
      </c>
      <c r="C7880" s="45">
        <f>kredi_kart_musterileri!N7880</f>
        <v>0</v>
      </c>
      <c r="D7880" s="19">
        <f>kredi_kart_musterileri!O7880</f>
        <v>1438.3</v>
      </c>
      <c r="E7880" s="28">
        <f>kredi_kart_musterileri!T7880</f>
        <v>0</v>
      </c>
      <c r="F7880" s="79" t="str">
        <f>IF($B7880="Unknown", "Unknown", IF($B7880&lt;Credit_Utilization_Level!$E$3, "Low", IF($B7880&lt;=Credit_Utilization_Level!$E$5,"Medium","High")))</f>
        <v>Low</v>
      </c>
    </row>
    <row r="7881" spans="1:6">
      <c r="A7881" s="47">
        <f>kredi_kart_musterileri!A7881</f>
        <v>713373708</v>
      </c>
      <c r="B7881" s="44">
        <f>kredi_kart_musterileri!M7881</f>
        <v>1857</v>
      </c>
      <c r="C7881" s="45">
        <f>kredi_kart_musterileri!N7881</f>
        <v>0</v>
      </c>
      <c r="D7881" s="19">
        <f>kredi_kart_musterileri!O7881</f>
        <v>1857</v>
      </c>
      <c r="E7881" s="28">
        <f>kredi_kart_musterileri!T7881</f>
        <v>0</v>
      </c>
      <c r="F7881" s="79" t="str">
        <f>IF($B7881="Unknown", "Unknown", IF($B7881&lt;Credit_Utilization_Level!$E$3, "Low", IF($B7881&lt;=Credit_Utilization_Level!$E$5,"Medium","High")))</f>
        <v>Low</v>
      </c>
    </row>
    <row r="7882" spans="1:6">
      <c r="A7882" s="47">
        <f>kredi_kart_musterileri!A7882</f>
        <v>708307533</v>
      </c>
      <c r="B7882" s="44">
        <f>kredi_kart_musterileri!M7882</f>
        <v>3086</v>
      </c>
      <c r="C7882" s="45">
        <f>kredi_kart_musterileri!N7882</f>
        <v>0</v>
      </c>
      <c r="D7882" s="19">
        <f>kredi_kart_musterileri!O7882</f>
        <v>3086</v>
      </c>
      <c r="E7882" s="28">
        <f>kredi_kart_musterileri!T7882</f>
        <v>0</v>
      </c>
      <c r="F7882" s="79" t="str">
        <f>IF($B7882="Unknown", "Unknown", IF($B7882&lt;Credit_Utilization_Level!$E$3, "Low", IF($B7882&lt;=Credit_Utilization_Level!$E$5,"Medium","High")))</f>
        <v>Medium</v>
      </c>
    </row>
    <row r="7883" spans="1:6">
      <c r="A7883" s="47">
        <f>kredi_kart_musterileri!A7883</f>
        <v>820085808</v>
      </c>
      <c r="B7883" s="44">
        <f>kredi_kart_musterileri!M7883</f>
        <v>2598</v>
      </c>
      <c r="C7883" s="45">
        <f>kredi_kart_musterileri!N7883</f>
        <v>1343</v>
      </c>
      <c r="D7883" s="19">
        <f>kredi_kart_musterileri!O7883</f>
        <v>1255</v>
      </c>
      <c r="E7883" s="28">
        <f>kredi_kart_musterileri!T7883</f>
        <v>5.17</v>
      </c>
      <c r="F7883" s="79" t="str">
        <f>IF($B7883="Unknown", "Unknown", IF($B7883&lt;Credit_Utilization_Level!$E$3, "Low", IF($B7883&lt;=Credit_Utilization_Level!$E$5,"Medium","High")))</f>
        <v>Medium</v>
      </c>
    </row>
    <row r="7884" spans="1:6">
      <c r="A7884" s="47">
        <f>kredi_kart_musterileri!A7884</f>
        <v>716685033</v>
      </c>
      <c r="B7884" s="44">
        <f>kredi_kart_musterileri!M7884</f>
        <v>5559</v>
      </c>
      <c r="C7884" s="45">
        <f>kredi_kart_musterileri!N7884</f>
        <v>1600</v>
      </c>
      <c r="D7884" s="19">
        <f>kredi_kart_musterileri!O7884</f>
        <v>3959</v>
      </c>
      <c r="E7884" s="28">
        <f>kredi_kart_musterileri!T7884</f>
        <v>2.88</v>
      </c>
      <c r="F7884" s="79" t="str">
        <f>IF($B7884="Unknown", "Unknown", IF($B7884&lt;Credit_Utilization_Level!$E$3, "Low", IF($B7884&lt;=Credit_Utilization_Level!$E$5,"Medium","High")))</f>
        <v>Medium</v>
      </c>
    </row>
    <row r="7885" spans="1:6">
      <c r="A7885" s="47">
        <f>kredi_kart_musterileri!A7885</f>
        <v>713063958</v>
      </c>
      <c r="B7885" s="44">
        <f>kredi_kart_musterileri!M7885</f>
        <v>7562</v>
      </c>
      <c r="C7885" s="45">
        <f>kredi_kart_musterileri!N7885</f>
        <v>1080</v>
      </c>
      <c r="D7885" s="19">
        <f>kredi_kart_musterileri!O7885</f>
        <v>6482</v>
      </c>
      <c r="E7885" s="28">
        <f>kredi_kart_musterileri!T7885</f>
        <v>1.43</v>
      </c>
      <c r="F7885" s="79" t="str">
        <f>IF($B7885="Unknown", "Unknown", IF($B7885&lt;Credit_Utilization_Level!$E$3, "Low", IF($B7885&lt;=Credit_Utilization_Level!$E$5,"Medium","High")))</f>
        <v>Medium</v>
      </c>
    </row>
    <row r="7886" spans="1:6">
      <c r="A7886" s="47">
        <f>kredi_kart_musterileri!A7886</f>
        <v>708371733</v>
      </c>
      <c r="B7886" s="44">
        <f>kredi_kart_musterileri!M7886</f>
        <v>4662</v>
      </c>
      <c r="C7886" s="45">
        <f>kredi_kart_musterileri!N7886</f>
        <v>0</v>
      </c>
      <c r="D7886" s="19">
        <f>kredi_kart_musterileri!O7886</f>
        <v>4662</v>
      </c>
      <c r="E7886" s="28">
        <f>kredi_kart_musterileri!T7886</f>
        <v>0</v>
      </c>
      <c r="F7886" s="79" t="str">
        <f>IF($B7886="Unknown", "Unknown", IF($B7886&lt;Credit_Utilization_Level!$E$3, "Low", IF($B7886&lt;=Credit_Utilization_Level!$E$5,"Medium","High")))</f>
        <v>Medium</v>
      </c>
    </row>
    <row r="7887" spans="1:6">
      <c r="A7887" s="47">
        <f>kredi_kart_musterileri!A7887</f>
        <v>780277458</v>
      </c>
      <c r="B7887" s="44">
        <f>kredi_kart_musterileri!M7887</f>
        <v>2904</v>
      </c>
      <c r="C7887" s="45">
        <f>kredi_kart_musterileri!N7887</f>
        <v>2517</v>
      </c>
      <c r="D7887" s="19">
        <f>kredi_kart_musterileri!O7887</f>
        <v>387</v>
      </c>
      <c r="E7887" s="28">
        <f>kredi_kart_musterileri!T7887</f>
        <v>8.67</v>
      </c>
      <c r="F7887" s="79" t="str">
        <f>IF($B7887="Unknown", "Unknown", IF($B7887&lt;Credit_Utilization_Level!$E$3, "Low", IF($B7887&lt;=Credit_Utilization_Level!$E$5,"Medium","High")))</f>
        <v>Medium</v>
      </c>
    </row>
    <row r="7888" spans="1:6">
      <c r="A7888" s="47">
        <f>kredi_kart_musterileri!A7888</f>
        <v>797232183</v>
      </c>
      <c r="B7888" s="44">
        <f>kredi_kart_musterileri!M7888</f>
        <v>2676</v>
      </c>
      <c r="C7888" s="45">
        <f>kredi_kart_musterileri!N7888</f>
        <v>1962</v>
      </c>
      <c r="D7888" s="19">
        <f>kredi_kart_musterileri!O7888</f>
        <v>714</v>
      </c>
      <c r="E7888" s="28">
        <f>kredi_kart_musterileri!T7888</f>
        <v>7.33</v>
      </c>
      <c r="F7888" s="79" t="str">
        <f>IF($B7888="Unknown", "Unknown", IF($B7888&lt;Credit_Utilization_Level!$E$3, "Low", IF($B7888&lt;=Credit_Utilization_Level!$E$5,"Medium","High")))</f>
        <v>Medium</v>
      </c>
    </row>
    <row r="7889" spans="1:6">
      <c r="A7889" s="47">
        <f>kredi_kart_musterileri!A7889</f>
        <v>720789933</v>
      </c>
      <c r="B7889" s="44">
        <f>kredi_kart_musterileri!M7889</f>
        <v>5798</v>
      </c>
      <c r="C7889" s="45">
        <f>kredi_kart_musterileri!N7889</f>
        <v>680</v>
      </c>
      <c r="D7889" s="19">
        <f>kredi_kart_musterileri!O7889</f>
        <v>5118</v>
      </c>
      <c r="E7889" s="28">
        <f>kredi_kart_musterileri!T7889</f>
        <v>1.17</v>
      </c>
      <c r="F7889" s="79" t="str">
        <f>IF($B7889="Unknown", "Unknown", IF($B7889&lt;Credit_Utilization_Level!$E$3, "Low", IF($B7889&lt;=Credit_Utilization_Level!$E$5,"Medium","High")))</f>
        <v>Medium</v>
      </c>
    </row>
    <row r="7890" spans="1:6">
      <c r="A7890" s="47">
        <f>kredi_kart_musterileri!A7890</f>
        <v>808281483</v>
      </c>
      <c r="B7890" s="44">
        <f>kredi_kart_musterileri!M7890</f>
        <v>2665</v>
      </c>
      <c r="C7890" s="45">
        <f>kredi_kart_musterileri!N7890</f>
        <v>2157</v>
      </c>
      <c r="D7890" s="19">
        <f>kredi_kart_musterileri!O7890</f>
        <v>508</v>
      </c>
      <c r="E7890" s="28">
        <f>kredi_kart_musterileri!T7890</f>
        <v>8.09</v>
      </c>
      <c r="F7890" s="79" t="str">
        <f>IF($B7890="Unknown", "Unknown", IF($B7890&lt;Credit_Utilization_Level!$E$3, "Low", IF($B7890&lt;=Credit_Utilization_Level!$E$5,"Medium","High")))</f>
        <v>Medium</v>
      </c>
    </row>
    <row r="7891" spans="1:6">
      <c r="A7891" s="47">
        <f>kredi_kart_musterileri!A7891</f>
        <v>712968708</v>
      </c>
      <c r="B7891" s="44">
        <f>kredi_kart_musterileri!M7891</f>
        <v>2343</v>
      </c>
      <c r="C7891" s="45">
        <f>kredi_kart_musterileri!N7891</f>
        <v>1780</v>
      </c>
      <c r="D7891" s="19">
        <f>kredi_kart_musterileri!O7891</f>
        <v>563</v>
      </c>
      <c r="E7891" s="28">
        <f>kredi_kart_musterileri!T7891</f>
        <v>7.6E-3</v>
      </c>
      <c r="F7891" s="79" t="str">
        <f>IF($B7891="Unknown", "Unknown", IF($B7891&lt;Credit_Utilization_Level!$E$3, "Low", IF($B7891&lt;=Credit_Utilization_Level!$E$5,"Medium","High")))</f>
        <v>Low</v>
      </c>
    </row>
    <row r="7892" spans="1:6">
      <c r="A7892" s="47">
        <f>kredi_kart_musterileri!A7892</f>
        <v>711263058</v>
      </c>
      <c r="B7892" s="44">
        <f>kredi_kart_musterileri!M7892</f>
        <v>2763</v>
      </c>
      <c r="C7892" s="45">
        <f>kredi_kart_musterileri!N7892</f>
        <v>1879</v>
      </c>
      <c r="D7892" s="19">
        <f>kredi_kart_musterileri!O7892</f>
        <v>884</v>
      </c>
      <c r="E7892" s="28">
        <f>kredi_kart_musterileri!T7892</f>
        <v>6.8000000000000005E-3</v>
      </c>
      <c r="F7892" s="79" t="str">
        <f>IF($B7892="Unknown", "Unknown", IF($B7892&lt;Credit_Utilization_Level!$E$3, "Low", IF($B7892&lt;=Credit_Utilization_Level!$E$5,"Medium","High")))</f>
        <v>Medium</v>
      </c>
    </row>
    <row r="7893" spans="1:6">
      <c r="A7893" s="47">
        <f>kredi_kart_musterileri!A7893</f>
        <v>788813658</v>
      </c>
      <c r="B7893" s="44">
        <f>kredi_kart_musterileri!M7893</f>
        <v>10503</v>
      </c>
      <c r="C7893" s="45">
        <f>kredi_kart_musterileri!N7893</f>
        <v>0</v>
      </c>
      <c r="D7893" s="19">
        <f>kredi_kart_musterileri!O7893</f>
        <v>10503</v>
      </c>
      <c r="E7893" s="28">
        <f>kredi_kart_musterileri!T7893</f>
        <v>0</v>
      </c>
      <c r="F7893" s="79" t="str">
        <f>IF($B7893="Unknown", "Unknown", IF($B7893&lt;Credit_Utilization_Level!$E$3, "Low", IF($B7893&lt;=Credit_Utilization_Level!$E$5,"Medium","High")))</f>
        <v>Medium</v>
      </c>
    </row>
    <row r="7894" spans="1:6">
      <c r="A7894" s="47">
        <f>kredi_kart_musterileri!A7894</f>
        <v>721444758</v>
      </c>
      <c r="B7894" s="44">
        <f>kredi_kart_musterileri!M7894</f>
        <v>2780</v>
      </c>
      <c r="C7894" s="45">
        <f>kredi_kart_musterileri!N7894</f>
        <v>2216</v>
      </c>
      <c r="D7894" s="19">
        <f>kredi_kart_musterileri!O7894</f>
        <v>564</v>
      </c>
      <c r="E7894" s="28">
        <f>kredi_kart_musterileri!T7894</f>
        <v>7.97</v>
      </c>
      <c r="F7894" s="79" t="str">
        <f>IF($B7894="Unknown", "Unknown", IF($B7894&lt;Credit_Utilization_Level!$E$3, "Low", IF($B7894&lt;=Credit_Utilization_Level!$E$5,"Medium","High")))</f>
        <v>Medium</v>
      </c>
    </row>
    <row r="7895" spans="1:6">
      <c r="A7895" s="47">
        <f>kredi_kart_musterileri!A7895</f>
        <v>711448983</v>
      </c>
      <c r="B7895" s="44">
        <f>kredi_kart_musterileri!M7895</f>
        <v>2234</v>
      </c>
      <c r="C7895" s="45">
        <f>kredi_kart_musterileri!N7895</f>
        <v>2024</v>
      </c>
      <c r="D7895" s="19">
        <f>kredi_kart_musterileri!O7895</f>
        <v>210</v>
      </c>
      <c r="E7895" s="28">
        <f>kredi_kart_musterileri!T7895</f>
        <v>9.06</v>
      </c>
      <c r="F7895" s="79" t="str">
        <f>IF($B7895="Unknown", "Unknown", IF($B7895&lt;Credit_Utilization_Level!$E$3, "Low", IF($B7895&lt;=Credit_Utilization_Level!$E$5,"Medium","High")))</f>
        <v>Low</v>
      </c>
    </row>
    <row r="7896" spans="1:6">
      <c r="A7896" s="47">
        <f>kredi_kart_musterileri!A7896</f>
        <v>712664658</v>
      </c>
      <c r="B7896" s="44">
        <f>kredi_kart_musterileri!M7896</f>
        <v>1649</v>
      </c>
      <c r="C7896" s="45">
        <f>kredi_kart_musterileri!N7896</f>
        <v>0</v>
      </c>
      <c r="D7896" s="19">
        <f>kredi_kart_musterileri!O7896</f>
        <v>1649</v>
      </c>
      <c r="E7896" s="28">
        <f>kredi_kart_musterileri!T7896</f>
        <v>0</v>
      </c>
      <c r="F7896" s="79" t="str">
        <f>IF($B7896="Unknown", "Unknown", IF($B7896&lt;Credit_Utilization_Level!$E$3, "Low", IF($B7896&lt;=Credit_Utilization_Level!$E$5,"Medium","High")))</f>
        <v>Low</v>
      </c>
    </row>
    <row r="7897" spans="1:6">
      <c r="A7897" s="47">
        <f>kredi_kart_musterileri!A7897</f>
        <v>714237033</v>
      </c>
      <c r="B7897" s="44">
        <f>kredi_kart_musterileri!M7897</f>
        <v>5557</v>
      </c>
      <c r="C7897" s="45">
        <f>kredi_kart_musterileri!N7897</f>
        <v>2246</v>
      </c>
      <c r="D7897" s="19">
        <f>kredi_kart_musterileri!O7897</f>
        <v>3311</v>
      </c>
      <c r="E7897" s="28">
        <f>kredi_kart_musterileri!T7897</f>
        <v>4.04</v>
      </c>
      <c r="F7897" s="79" t="str">
        <f>IF($B7897="Unknown", "Unknown", IF($B7897&lt;Credit_Utilization_Level!$E$3, "Low", IF($B7897&lt;=Credit_Utilization_Level!$E$5,"Medium","High")))</f>
        <v>Medium</v>
      </c>
    </row>
    <row r="7898" spans="1:6">
      <c r="A7898" s="47">
        <f>kredi_kart_musterileri!A7898</f>
        <v>718370733</v>
      </c>
      <c r="B7898" s="44">
        <f>kredi_kart_musterileri!M7898</f>
        <v>6074</v>
      </c>
      <c r="C7898" s="45">
        <f>kredi_kart_musterileri!N7898</f>
        <v>0</v>
      </c>
      <c r="D7898" s="19">
        <f>kredi_kart_musterileri!O7898</f>
        <v>6074</v>
      </c>
      <c r="E7898" s="28">
        <f>kredi_kart_musterileri!T7898</f>
        <v>0</v>
      </c>
      <c r="F7898" s="79" t="str">
        <f>IF($B7898="Unknown", "Unknown", IF($B7898&lt;Credit_Utilization_Level!$E$3, "Low", IF($B7898&lt;=Credit_Utilization_Level!$E$5,"Medium","High")))</f>
        <v>Medium</v>
      </c>
    </row>
    <row r="7899" spans="1:6">
      <c r="A7899" s="47">
        <f>kredi_kart_musterileri!A7899</f>
        <v>713726958</v>
      </c>
      <c r="B7899" s="44">
        <f>kredi_kart_musterileri!M7899</f>
        <v>1728</v>
      </c>
      <c r="C7899" s="45">
        <f>kredi_kart_musterileri!N7899</f>
        <v>0</v>
      </c>
      <c r="D7899" s="19">
        <f>kredi_kart_musterileri!O7899</f>
        <v>1728</v>
      </c>
      <c r="E7899" s="28">
        <f>kredi_kart_musterileri!T7899</f>
        <v>0</v>
      </c>
      <c r="F7899" s="79" t="str">
        <f>IF($B7899="Unknown", "Unknown", IF($B7899&lt;Credit_Utilization_Level!$E$3, "Low", IF($B7899&lt;=Credit_Utilization_Level!$E$5,"Medium","High")))</f>
        <v>Low</v>
      </c>
    </row>
    <row r="7900" spans="1:6">
      <c r="A7900" s="47">
        <f>kredi_kart_musterileri!A7900</f>
        <v>794160408</v>
      </c>
      <c r="B7900" s="44">
        <f>kredi_kart_musterileri!M7900</f>
        <v>3044</v>
      </c>
      <c r="C7900" s="45">
        <f>kredi_kart_musterileri!N7900</f>
        <v>1973</v>
      </c>
      <c r="D7900" s="19">
        <f>kredi_kart_musterileri!O7900</f>
        <v>1071</v>
      </c>
      <c r="E7900" s="28">
        <f>kredi_kart_musterileri!T7900</f>
        <v>6.48</v>
      </c>
      <c r="F7900" s="79" t="str">
        <f>IF($B7900="Unknown", "Unknown", IF($B7900&lt;Credit_Utilization_Level!$E$3, "Low", IF($B7900&lt;=Credit_Utilization_Level!$E$5,"Medium","High")))</f>
        <v>Medium</v>
      </c>
    </row>
    <row r="7901" spans="1:6">
      <c r="A7901" s="47">
        <f>kredi_kart_musterileri!A7901</f>
        <v>716009883</v>
      </c>
      <c r="B7901" s="44">
        <f>kredi_kart_musterileri!M7901</f>
        <v>8482</v>
      </c>
      <c r="C7901" s="45">
        <f>kredi_kart_musterileri!N7901</f>
        <v>585</v>
      </c>
      <c r="D7901" s="19">
        <f>kredi_kart_musterileri!O7901</f>
        <v>7897</v>
      </c>
      <c r="E7901" s="28">
        <f>kredi_kart_musterileri!T7901</f>
        <v>0.69</v>
      </c>
      <c r="F7901" s="79" t="str">
        <f>IF($B7901="Unknown", "Unknown", IF($B7901&lt;Credit_Utilization_Level!$E$3, "Low", IF($B7901&lt;=Credit_Utilization_Level!$E$5,"Medium","High")))</f>
        <v>Medium</v>
      </c>
    </row>
    <row r="7902" spans="1:6">
      <c r="A7902" s="47">
        <f>kredi_kart_musterileri!A7902</f>
        <v>711873033</v>
      </c>
      <c r="B7902" s="44">
        <f>kredi_kart_musterileri!M7902</f>
        <v>1438.3</v>
      </c>
      <c r="C7902" s="45">
        <f>kredi_kart_musterileri!N7902</f>
        <v>0</v>
      </c>
      <c r="D7902" s="19">
        <f>kredi_kart_musterileri!O7902</f>
        <v>1438.3</v>
      </c>
      <c r="E7902" s="28">
        <f>kredi_kart_musterileri!T7902</f>
        <v>0</v>
      </c>
      <c r="F7902" s="79" t="str">
        <f>IF($B7902="Unknown", "Unknown", IF($B7902&lt;Credit_Utilization_Level!$E$3, "Low", IF($B7902&lt;=Credit_Utilization_Level!$E$5,"Medium","High")))</f>
        <v>Low</v>
      </c>
    </row>
    <row r="7903" spans="1:6">
      <c r="A7903" s="47">
        <f>kredi_kart_musterileri!A7903</f>
        <v>712715208</v>
      </c>
      <c r="B7903" s="44">
        <f>kredi_kart_musterileri!M7903</f>
        <v>3770</v>
      </c>
      <c r="C7903" s="45">
        <f>kredi_kart_musterileri!N7903</f>
        <v>0</v>
      </c>
      <c r="D7903" s="19">
        <f>kredi_kart_musterileri!O7903</f>
        <v>3770</v>
      </c>
      <c r="E7903" s="28">
        <f>kredi_kart_musterileri!T7903</f>
        <v>0</v>
      </c>
      <c r="F7903" s="79" t="str">
        <f>IF($B7903="Unknown", "Unknown", IF($B7903&lt;Credit_Utilization_Level!$E$3, "Low", IF($B7903&lt;=Credit_Utilization_Level!$E$5,"Medium","High")))</f>
        <v>Medium</v>
      </c>
    </row>
    <row r="7904" spans="1:6">
      <c r="A7904" s="47">
        <f>kredi_kart_musterileri!A7904</f>
        <v>778899708</v>
      </c>
      <c r="B7904" s="44">
        <f>kredi_kart_musterileri!M7904</f>
        <v>2963</v>
      </c>
      <c r="C7904" s="45">
        <f>kredi_kart_musterileri!N7904</f>
        <v>0</v>
      </c>
      <c r="D7904" s="19">
        <f>kredi_kart_musterileri!O7904</f>
        <v>2963</v>
      </c>
      <c r="E7904" s="28">
        <f>kredi_kart_musterileri!T7904</f>
        <v>0</v>
      </c>
      <c r="F7904" s="79" t="str">
        <f>IF($B7904="Unknown", "Unknown", IF($B7904&lt;Credit_Utilization_Level!$E$3, "Low", IF($B7904&lt;=Credit_Utilization_Level!$E$5,"Medium","High")))</f>
        <v>Medium</v>
      </c>
    </row>
    <row r="7905" spans="1:6">
      <c r="A7905" s="47">
        <f>kredi_kart_musterileri!A7905</f>
        <v>771865908</v>
      </c>
      <c r="B7905" s="44">
        <f>kredi_kart_musterileri!M7905</f>
        <v>11750</v>
      </c>
      <c r="C7905" s="45">
        <f>kredi_kart_musterileri!N7905</f>
        <v>487</v>
      </c>
      <c r="D7905" s="19">
        <f>kredi_kart_musterileri!O7905</f>
        <v>11263</v>
      </c>
      <c r="E7905" s="28">
        <f>kredi_kart_musterileri!T7905</f>
        <v>0.41</v>
      </c>
      <c r="F7905" s="79" t="str">
        <f>IF($B7905="Unknown", "Unknown", IF($B7905&lt;Credit_Utilization_Level!$E$3, "Low", IF($B7905&lt;=Credit_Utilization_Level!$E$5,"Medium","High")))</f>
        <v>High</v>
      </c>
    </row>
    <row r="7906" spans="1:6">
      <c r="A7906" s="47">
        <f>kredi_kart_musterileri!A7906</f>
        <v>716273133</v>
      </c>
      <c r="B7906" s="44">
        <f>kredi_kart_musterileri!M7906</f>
        <v>1593</v>
      </c>
      <c r="C7906" s="45">
        <f>kredi_kart_musterileri!N7906</f>
        <v>0</v>
      </c>
      <c r="D7906" s="19">
        <f>kredi_kart_musterileri!O7906</f>
        <v>1593</v>
      </c>
      <c r="E7906" s="28">
        <f>kredi_kart_musterileri!T7906</f>
        <v>0</v>
      </c>
      <c r="F7906" s="79" t="str">
        <f>IF($B7906="Unknown", "Unknown", IF($B7906&lt;Credit_Utilization_Level!$E$3, "Low", IF($B7906&lt;=Credit_Utilization_Level!$E$5,"Medium","High")))</f>
        <v>Low</v>
      </c>
    </row>
    <row r="7907" spans="1:6">
      <c r="A7907" s="47">
        <f>kredi_kart_musterileri!A7907</f>
        <v>709927458</v>
      </c>
      <c r="B7907" s="44">
        <f>kredi_kart_musterileri!M7907</f>
        <v>10486</v>
      </c>
      <c r="C7907" s="45">
        <f>kredi_kart_musterileri!N7907</f>
        <v>1544</v>
      </c>
      <c r="D7907" s="19">
        <f>kredi_kart_musterileri!O7907</f>
        <v>8942</v>
      </c>
      <c r="E7907" s="28">
        <f>kredi_kart_musterileri!T7907</f>
        <v>1.47</v>
      </c>
      <c r="F7907" s="79" t="str">
        <f>IF($B7907="Unknown", "Unknown", IF($B7907&lt;Credit_Utilization_Level!$E$3, "Low", IF($B7907&lt;=Credit_Utilization_Level!$E$5,"Medium","High")))</f>
        <v>Medium</v>
      </c>
    </row>
    <row r="7908" spans="1:6">
      <c r="A7908" s="47">
        <f>kredi_kart_musterileri!A7908</f>
        <v>715162608</v>
      </c>
      <c r="B7908" s="44">
        <f>kredi_kart_musterileri!M7908</f>
        <v>2168</v>
      </c>
      <c r="C7908" s="45">
        <f>kredi_kart_musterileri!N7908</f>
        <v>1323</v>
      </c>
      <c r="D7908" s="19">
        <f>kredi_kart_musterileri!O7908</f>
        <v>845</v>
      </c>
      <c r="E7908" s="28">
        <f>kredi_kart_musterileri!T7908</f>
        <v>6.0999999999999995E-3</v>
      </c>
      <c r="F7908" s="79" t="str">
        <f>IF($B7908="Unknown", "Unknown", IF($B7908&lt;Credit_Utilization_Level!$E$3, "Low", IF($B7908&lt;=Credit_Utilization_Level!$E$5,"Medium","High")))</f>
        <v>Low</v>
      </c>
    </row>
    <row r="7909" spans="1:6">
      <c r="A7909" s="47">
        <f>kredi_kart_musterileri!A7909</f>
        <v>719862258</v>
      </c>
      <c r="B7909" s="44">
        <f>kredi_kart_musterileri!M7909</f>
        <v>5666</v>
      </c>
      <c r="C7909" s="45">
        <f>kredi_kart_musterileri!N7909</f>
        <v>1393</v>
      </c>
      <c r="D7909" s="19">
        <f>kredi_kart_musterileri!O7909</f>
        <v>4273</v>
      </c>
      <c r="E7909" s="28">
        <f>kredi_kart_musterileri!T7909</f>
        <v>2.46</v>
      </c>
      <c r="F7909" s="79" t="str">
        <f>IF($B7909="Unknown", "Unknown", IF($B7909&lt;Credit_Utilization_Level!$E$3, "Low", IF($B7909&lt;=Credit_Utilization_Level!$E$5,"Medium","High")))</f>
        <v>Medium</v>
      </c>
    </row>
    <row r="7910" spans="1:6">
      <c r="A7910" s="47">
        <f>kredi_kart_musterileri!A7910</f>
        <v>788719533</v>
      </c>
      <c r="B7910" s="44">
        <f>kredi_kart_musterileri!M7910</f>
        <v>13679</v>
      </c>
      <c r="C7910" s="45">
        <f>kredi_kart_musterileri!N7910</f>
        <v>0</v>
      </c>
      <c r="D7910" s="19">
        <f>kredi_kart_musterileri!O7910</f>
        <v>13679</v>
      </c>
      <c r="E7910" s="28">
        <f>kredi_kart_musterileri!T7910</f>
        <v>0</v>
      </c>
      <c r="F7910" s="79" t="str">
        <f>IF($B7910="Unknown", "Unknown", IF($B7910&lt;Credit_Utilization_Level!$E$3, "Low", IF($B7910&lt;=Credit_Utilization_Level!$E$5,"Medium","High")))</f>
        <v>High</v>
      </c>
    </row>
    <row r="7911" spans="1:6">
      <c r="A7911" s="47">
        <f>kredi_kart_musterileri!A7911</f>
        <v>715566408</v>
      </c>
      <c r="B7911" s="44">
        <f>kredi_kart_musterileri!M7911</f>
        <v>2143</v>
      </c>
      <c r="C7911" s="45">
        <f>kredi_kart_musterileri!N7911</f>
        <v>1479</v>
      </c>
      <c r="D7911" s="19">
        <f>kredi_kart_musterileri!O7911</f>
        <v>664</v>
      </c>
      <c r="E7911" s="28">
        <f>kredi_kart_musterileri!T7911</f>
        <v>6.8999999999999999E-3</v>
      </c>
      <c r="F7911" s="79" t="str">
        <f>IF($B7911="Unknown", "Unknown", IF($B7911&lt;Credit_Utilization_Level!$E$3, "Low", IF($B7911&lt;=Credit_Utilization_Level!$E$5,"Medium","High")))</f>
        <v>Low</v>
      </c>
    </row>
    <row r="7912" spans="1:6">
      <c r="A7912" s="47">
        <f>kredi_kart_musterileri!A7912</f>
        <v>717359208</v>
      </c>
      <c r="B7912" s="44">
        <f>kredi_kart_musterileri!M7912</f>
        <v>4945</v>
      </c>
      <c r="C7912" s="45">
        <f>kredi_kart_musterileri!N7912</f>
        <v>1779</v>
      </c>
      <c r="D7912" s="19">
        <f>kredi_kart_musterileri!O7912</f>
        <v>3166</v>
      </c>
      <c r="E7912" s="28">
        <f>kredi_kart_musterileri!T7912</f>
        <v>3.5999999999999999E-3</v>
      </c>
      <c r="F7912" s="79" t="str">
        <f>IF($B7912="Unknown", "Unknown", IF($B7912&lt;Credit_Utilization_Level!$E$3, "Low", IF($B7912&lt;=Credit_Utilization_Level!$E$5,"Medium","High")))</f>
        <v>Medium</v>
      </c>
    </row>
    <row r="7913" spans="1:6">
      <c r="A7913" s="47">
        <f>kredi_kart_musterileri!A7913</f>
        <v>721410858</v>
      </c>
      <c r="B7913" s="44">
        <f>kredi_kart_musterileri!M7913</f>
        <v>1921</v>
      </c>
      <c r="C7913" s="45">
        <f>kredi_kart_musterileri!N7913</f>
        <v>1334</v>
      </c>
      <c r="D7913" s="19">
        <f>kredi_kart_musterileri!O7913</f>
        <v>587</v>
      </c>
      <c r="E7913" s="28">
        <f>kredi_kart_musterileri!T7913</f>
        <v>6.94</v>
      </c>
      <c r="F7913" s="79" t="str">
        <f>IF($B7913="Unknown", "Unknown", IF($B7913&lt;Credit_Utilization_Level!$E$3, "Low", IF($B7913&lt;=Credit_Utilization_Level!$E$5,"Medium","High")))</f>
        <v>Low</v>
      </c>
    </row>
    <row r="7914" spans="1:6">
      <c r="A7914" s="47">
        <f>kredi_kart_musterileri!A7914</f>
        <v>779420583</v>
      </c>
      <c r="B7914" s="44">
        <f>kredi_kart_musterileri!M7914</f>
        <v>3001</v>
      </c>
      <c r="C7914" s="45">
        <f>kredi_kart_musterileri!N7914</f>
        <v>2055</v>
      </c>
      <c r="D7914" s="19">
        <f>kredi_kart_musterileri!O7914</f>
        <v>946</v>
      </c>
      <c r="E7914" s="28">
        <f>kredi_kart_musterileri!T7914</f>
        <v>6.85</v>
      </c>
      <c r="F7914" s="79" t="str">
        <f>IF($B7914="Unknown", "Unknown", IF($B7914&lt;Credit_Utilization_Level!$E$3, "Low", IF($B7914&lt;=Credit_Utilization_Level!$E$5,"Medium","High")))</f>
        <v>Medium</v>
      </c>
    </row>
    <row r="7915" spans="1:6">
      <c r="A7915" s="47">
        <f>kredi_kart_musterileri!A7915</f>
        <v>714222183</v>
      </c>
      <c r="B7915" s="44">
        <f>kredi_kart_musterileri!M7915</f>
        <v>2132</v>
      </c>
      <c r="C7915" s="45">
        <f>kredi_kart_musterileri!N7915</f>
        <v>1084</v>
      </c>
      <c r="D7915" s="19">
        <f>kredi_kart_musterileri!O7915</f>
        <v>1048</v>
      </c>
      <c r="E7915" s="28">
        <f>kredi_kart_musterileri!T7915</f>
        <v>5.08</v>
      </c>
      <c r="F7915" s="79" t="str">
        <f>IF($B7915="Unknown", "Unknown", IF($B7915&lt;Credit_Utilization_Level!$E$3, "Low", IF($B7915&lt;=Credit_Utilization_Level!$E$5,"Medium","High")))</f>
        <v>Low</v>
      </c>
    </row>
    <row r="7916" spans="1:6">
      <c r="A7916" s="47">
        <f>kredi_kart_musterileri!A7916</f>
        <v>709079883</v>
      </c>
      <c r="B7916" s="44">
        <f>kredi_kart_musterileri!M7916</f>
        <v>1663</v>
      </c>
      <c r="C7916" s="45">
        <f>kredi_kart_musterileri!N7916</f>
        <v>1012</v>
      </c>
      <c r="D7916" s="19">
        <f>kredi_kart_musterileri!O7916</f>
        <v>651</v>
      </c>
      <c r="E7916" s="28">
        <f>kredi_kart_musterileri!T7916</f>
        <v>6.09</v>
      </c>
      <c r="F7916" s="79" t="str">
        <f>IF($B7916="Unknown", "Unknown", IF($B7916&lt;Credit_Utilization_Level!$E$3, "Low", IF($B7916&lt;=Credit_Utilization_Level!$E$5,"Medium","High")))</f>
        <v>Low</v>
      </c>
    </row>
    <row r="7917" spans="1:6">
      <c r="A7917" s="47">
        <f>kredi_kart_musterileri!A7917</f>
        <v>721406658</v>
      </c>
      <c r="B7917" s="44">
        <f>kredi_kart_musterileri!M7917</f>
        <v>1732</v>
      </c>
      <c r="C7917" s="45">
        <f>kredi_kart_musterileri!N7917</f>
        <v>0</v>
      </c>
      <c r="D7917" s="19">
        <f>kredi_kart_musterileri!O7917</f>
        <v>1732</v>
      </c>
      <c r="E7917" s="28">
        <f>kredi_kart_musterileri!T7917</f>
        <v>0</v>
      </c>
      <c r="F7917" s="79" t="str">
        <f>IF($B7917="Unknown", "Unknown", IF($B7917&lt;Credit_Utilization_Level!$E$3, "Low", IF($B7917&lt;=Credit_Utilization_Level!$E$5,"Medium","High")))</f>
        <v>Low</v>
      </c>
    </row>
    <row r="7918" spans="1:6">
      <c r="A7918" s="47">
        <f>kredi_kart_musterileri!A7918</f>
        <v>713782608</v>
      </c>
      <c r="B7918" s="44">
        <f>kredi_kart_musterileri!M7918</f>
        <v>2652</v>
      </c>
      <c r="C7918" s="45">
        <f>kredi_kart_musterileri!N7918</f>
        <v>2386</v>
      </c>
      <c r="D7918" s="19">
        <f>kredi_kart_musterileri!O7918</f>
        <v>266</v>
      </c>
      <c r="E7918" s="28">
        <f>kredi_kart_musterileri!T7918</f>
        <v>9.0000000000000011E-3</v>
      </c>
      <c r="F7918" s="79" t="str">
        <f>IF($B7918="Unknown", "Unknown", IF($B7918&lt;Credit_Utilization_Level!$E$3, "Low", IF($B7918&lt;=Credit_Utilization_Level!$E$5,"Medium","High")))</f>
        <v>Medium</v>
      </c>
    </row>
    <row r="7919" spans="1:6">
      <c r="A7919" s="47">
        <f>kredi_kart_musterileri!A7919</f>
        <v>720236433</v>
      </c>
      <c r="B7919" s="44">
        <f>kredi_kart_musterileri!M7919</f>
        <v>5037</v>
      </c>
      <c r="C7919" s="45">
        <f>kredi_kart_musterileri!N7919</f>
        <v>1670</v>
      </c>
      <c r="D7919" s="19">
        <f>kredi_kart_musterileri!O7919</f>
        <v>3367</v>
      </c>
      <c r="E7919" s="28">
        <f>kredi_kart_musterileri!T7919</f>
        <v>3.32</v>
      </c>
      <c r="F7919" s="79" t="str">
        <f>IF($B7919="Unknown", "Unknown", IF($B7919&lt;Credit_Utilization_Level!$E$3, "Low", IF($B7919&lt;=Credit_Utilization_Level!$E$5,"Medium","High")))</f>
        <v>Medium</v>
      </c>
    </row>
    <row r="7920" spans="1:6">
      <c r="A7920" s="47">
        <f>kredi_kart_musterileri!A7920</f>
        <v>785106933</v>
      </c>
      <c r="B7920" s="44">
        <f>kredi_kart_musterileri!M7920</f>
        <v>6519</v>
      </c>
      <c r="C7920" s="45">
        <f>kredi_kart_musterileri!N7920</f>
        <v>2178</v>
      </c>
      <c r="D7920" s="19">
        <f>kredi_kart_musterileri!O7920</f>
        <v>4341</v>
      </c>
      <c r="E7920" s="28">
        <f>kredi_kart_musterileri!T7920</f>
        <v>3.34</v>
      </c>
      <c r="F7920" s="79" t="str">
        <f>IF($B7920="Unknown", "Unknown", IF($B7920&lt;Credit_Utilization_Level!$E$3, "Low", IF($B7920&lt;=Credit_Utilization_Level!$E$5,"Medium","High")))</f>
        <v>Medium</v>
      </c>
    </row>
    <row r="7921" spans="1:6">
      <c r="A7921" s="47">
        <f>kredi_kart_musterileri!A7921</f>
        <v>716673258</v>
      </c>
      <c r="B7921" s="44" t="str">
        <f>kredi_kart_musterileri!M7921</f>
        <v>Unknown</v>
      </c>
      <c r="C7921" s="45">
        <f>kredi_kart_musterileri!N7921</f>
        <v>1488</v>
      </c>
      <c r="D7921" s="19">
        <f>kredi_kart_musterileri!O7921</f>
        <v>859</v>
      </c>
      <c r="E7921" s="28">
        <f>kredi_kart_musterileri!T7921</f>
        <v>6.34</v>
      </c>
      <c r="F7921" s="79" t="str">
        <f>IF($B7921="Unknown", "Unknown", IF($B7921&lt;Credit_Utilization_Level!$E$3, "Low", IF($B7921&lt;=Credit_Utilization_Level!$E$5,"Medium","High")))</f>
        <v>Unknown</v>
      </c>
    </row>
    <row r="7922" spans="1:6">
      <c r="A7922" s="47">
        <f>kredi_kart_musterileri!A7922</f>
        <v>708341958</v>
      </c>
      <c r="B7922" s="44">
        <f>kredi_kart_musterileri!M7922</f>
        <v>2061</v>
      </c>
      <c r="C7922" s="45">
        <f>kredi_kart_musterileri!N7922</f>
        <v>1904</v>
      </c>
      <c r="D7922" s="19">
        <f>kredi_kart_musterileri!O7922</f>
        <v>157</v>
      </c>
      <c r="E7922" s="28">
        <f>kredi_kart_musterileri!T7922</f>
        <v>9.24</v>
      </c>
      <c r="F7922" s="79" t="str">
        <f>IF($B7922="Unknown", "Unknown", IF($B7922&lt;Credit_Utilization_Level!$E$3, "Low", IF($B7922&lt;=Credit_Utilization_Level!$E$5,"Medium","High")))</f>
        <v>Low</v>
      </c>
    </row>
    <row r="7923" spans="1:6">
      <c r="A7923" s="47">
        <f>kredi_kart_musterileri!A7923</f>
        <v>797150733</v>
      </c>
      <c r="B7923" s="44">
        <f>kredi_kart_musterileri!M7923</f>
        <v>1643</v>
      </c>
      <c r="C7923" s="45">
        <f>kredi_kart_musterileri!N7923</f>
        <v>0</v>
      </c>
      <c r="D7923" s="19">
        <f>kredi_kart_musterileri!O7923</f>
        <v>1643</v>
      </c>
      <c r="E7923" s="28">
        <f>kredi_kart_musterileri!T7923</f>
        <v>0</v>
      </c>
      <c r="F7923" s="79" t="str">
        <f>IF($B7923="Unknown", "Unknown", IF($B7923&lt;Credit_Utilization_Level!$E$3, "Low", IF($B7923&lt;=Credit_Utilization_Level!$E$5,"Medium","High")))</f>
        <v>Low</v>
      </c>
    </row>
    <row r="7924" spans="1:6">
      <c r="A7924" s="47">
        <f>kredi_kart_musterileri!A7924</f>
        <v>718279983</v>
      </c>
      <c r="B7924" s="44">
        <f>kredi_kart_musterileri!M7924</f>
        <v>5039</v>
      </c>
      <c r="C7924" s="45">
        <f>kredi_kart_musterileri!N7924</f>
        <v>2489</v>
      </c>
      <c r="D7924" s="19">
        <f>kredi_kart_musterileri!O7924</f>
        <v>2550</v>
      </c>
      <c r="E7924" s="28">
        <f>kredi_kart_musterileri!T7924</f>
        <v>4.9400000000000004</v>
      </c>
      <c r="F7924" s="79" t="str">
        <f>IF($B7924="Unknown", "Unknown", IF($B7924&lt;Credit_Utilization_Level!$E$3, "Low", IF($B7924&lt;=Credit_Utilization_Level!$E$5,"Medium","High")))</f>
        <v>Medium</v>
      </c>
    </row>
    <row r="7925" spans="1:6">
      <c r="A7925" s="47">
        <f>kredi_kart_musterileri!A7925</f>
        <v>718548558</v>
      </c>
      <c r="B7925" s="44">
        <f>kredi_kart_musterileri!M7925</f>
        <v>2915</v>
      </c>
      <c r="C7925" s="45">
        <f>kredi_kart_musterileri!N7925</f>
        <v>2041</v>
      </c>
      <c r="D7925" s="19">
        <f>kredi_kart_musterileri!O7925</f>
        <v>874</v>
      </c>
      <c r="E7925" s="28">
        <f>kredi_kart_musterileri!T7925</f>
        <v>6.9999999999999993E-3</v>
      </c>
      <c r="F7925" s="79" t="str">
        <f>IF($B7925="Unknown", "Unknown", IF($B7925&lt;Credit_Utilization_Level!$E$3, "Low", IF($B7925&lt;=Credit_Utilization_Level!$E$5,"Medium","High")))</f>
        <v>Medium</v>
      </c>
    </row>
    <row r="7926" spans="1:6">
      <c r="A7926" s="47">
        <f>kredi_kart_musterileri!A7926</f>
        <v>780360558</v>
      </c>
      <c r="B7926" s="44">
        <f>kredi_kart_musterileri!M7926</f>
        <v>1507</v>
      </c>
      <c r="C7926" s="45">
        <f>kredi_kart_musterileri!N7926</f>
        <v>0</v>
      </c>
      <c r="D7926" s="19">
        <f>kredi_kart_musterileri!O7926</f>
        <v>1507</v>
      </c>
      <c r="E7926" s="28">
        <f>kredi_kart_musterileri!T7926</f>
        <v>0</v>
      </c>
      <c r="F7926" s="79" t="str">
        <f>IF($B7926="Unknown", "Unknown", IF($B7926&lt;Credit_Utilization_Level!$E$3, "Low", IF($B7926&lt;=Credit_Utilization_Level!$E$5,"Medium","High")))</f>
        <v>Low</v>
      </c>
    </row>
    <row r="7927" spans="1:6">
      <c r="A7927" s="47">
        <f>kredi_kart_musterileri!A7927</f>
        <v>715012833</v>
      </c>
      <c r="B7927" s="44">
        <f>kredi_kart_musterileri!M7927</f>
        <v>3073</v>
      </c>
      <c r="C7927" s="45">
        <f>kredi_kart_musterileri!N7927</f>
        <v>2517</v>
      </c>
      <c r="D7927" s="19">
        <f>kredi_kart_musterileri!O7927</f>
        <v>556</v>
      </c>
      <c r="E7927" s="28">
        <f>kredi_kart_musterileri!T7927</f>
        <v>8.19</v>
      </c>
      <c r="F7927" s="79" t="str">
        <f>IF($B7927="Unknown", "Unknown", IF($B7927&lt;Credit_Utilization_Level!$E$3, "Low", IF($B7927&lt;=Credit_Utilization_Level!$E$5,"Medium","High")))</f>
        <v>Medium</v>
      </c>
    </row>
    <row r="7928" spans="1:6">
      <c r="A7928" s="47">
        <f>kredi_kart_musterileri!A7928</f>
        <v>772388508</v>
      </c>
      <c r="B7928" s="44">
        <f>kredi_kart_musterileri!M7928</f>
        <v>8314</v>
      </c>
      <c r="C7928" s="45">
        <f>kredi_kart_musterileri!N7928</f>
        <v>1349</v>
      </c>
      <c r="D7928" s="19">
        <f>kredi_kart_musterileri!O7928</f>
        <v>6965</v>
      </c>
      <c r="E7928" s="28">
        <f>kredi_kart_musterileri!T7928</f>
        <v>1.62</v>
      </c>
      <c r="F7928" s="79" t="str">
        <f>IF($B7928="Unknown", "Unknown", IF($B7928&lt;Credit_Utilization_Level!$E$3, "Low", IF($B7928&lt;=Credit_Utilization_Level!$E$5,"Medium","High")))</f>
        <v>Medium</v>
      </c>
    </row>
    <row r="7929" spans="1:6">
      <c r="A7929" s="47">
        <f>kredi_kart_musterileri!A7929</f>
        <v>788199858</v>
      </c>
      <c r="B7929" s="44" t="str">
        <f>kredi_kart_musterileri!M7929</f>
        <v>Unknown</v>
      </c>
      <c r="C7929" s="45">
        <f>kredi_kart_musterileri!N7929</f>
        <v>1049</v>
      </c>
      <c r="D7929" s="19">
        <f>kredi_kart_musterileri!O7929</f>
        <v>1749</v>
      </c>
      <c r="E7929" s="28">
        <f>kredi_kart_musterileri!T7929</f>
        <v>3.75</v>
      </c>
      <c r="F7929" s="79" t="str">
        <f>IF($B7929="Unknown", "Unknown", IF($B7929&lt;Credit_Utilization_Level!$E$3, "Low", IF($B7929&lt;=Credit_Utilization_Level!$E$5,"Medium","High")))</f>
        <v>Unknown</v>
      </c>
    </row>
    <row r="7930" spans="1:6">
      <c r="A7930" s="47">
        <f>kredi_kart_musterileri!A7930</f>
        <v>769578108</v>
      </c>
      <c r="B7930" s="44">
        <f>kredi_kart_musterileri!M7930</f>
        <v>20929</v>
      </c>
      <c r="C7930" s="45">
        <f>kredi_kart_musterileri!N7930</f>
        <v>1652</v>
      </c>
      <c r="D7930" s="19">
        <f>kredi_kart_musterileri!O7930</f>
        <v>19277</v>
      </c>
      <c r="E7930" s="28">
        <f>kredi_kart_musterileri!T7930</f>
        <v>0.79</v>
      </c>
      <c r="F7930" s="79" t="str">
        <f>IF($B7930="Unknown", "Unknown", IF($B7930&lt;Credit_Utilization_Level!$E$3, "Low", IF($B7930&lt;=Credit_Utilization_Level!$E$5,"Medium","High")))</f>
        <v>High</v>
      </c>
    </row>
    <row r="7931" spans="1:6">
      <c r="A7931" s="47">
        <f>kredi_kart_musterileri!A7931</f>
        <v>719843958</v>
      </c>
      <c r="B7931" s="44">
        <f>kredi_kart_musterileri!M7931</f>
        <v>1754</v>
      </c>
      <c r="C7931" s="45">
        <f>kredi_kart_musterileri!N7931</f>
        <v>894</v>
      </c>
      <c r="D7931" s="19">
        <f>kredi_kart_musterileri!O7931</f>
        <v>860</v>
      </c>
      <c r="E7931" s="28">
        <f>kredi_kart_musterileri!T7931</f>
        <v>5.1000000000000004E-3</v>
      </c>
      <c r="F7931" s="79" t="str">
        <f>IF($B7931="Unknown", "Unknown", IF($B7931&lt;Credit_Utilization_Level!$E$3, "Low", IF($B7931&lt;=Credit_Utilization_Level!$E$5,"Medium","High")))</f>
        <v>Low</v>
      </c>
    </row>
    <row r="7932" spans="1:6">
      <c r="A7932" s="47">
        <f>kredi_kart_musterileri!A7932</f>
        <v>767197983</v>
      </c>
      <c r="B7932" s="44">
        <f>kredi_kart_musterileri!M7932</f>
        <v>4209</v>
      </c>
      <c r="C7932" s="45">
        <f>kredi_kart_musterileri!N7932</f>
        <v>0</v>
      </c>
      <c r="D7932" s="19">
        <f>kredi_kart_musterileri!O7932</f>
        <v>4209</v>
      </c>
      <c r="E7932" s="28">
        <f>kredi_kart_musterileri!T7932</f>
        <v>0</v>
      </c>
      <c r="F7932" s="79" t="str">
        <f>IF($B7932="Unknown", "Unknown", IF($B7932&lt;Credit_Utilization_Level!$E$3, "Low", IF($B7932&lt;=Credit_Utilization_Level!$E$5,"Medium","High")))</f>
        <v>Medium</v>
      </c>
    </row>
    <row r="7933" spans="1:6">
      <c r="A7933" s="47">
        <f>kredi_kart_musterileri!A7933</f>
        <v>711874833</v>
      </c>
      <c r="B7933" s="44">
        <f>kredi_kart_musterileri!M7933</f>
        <v>2449</v>
      </c>
      <c r="C7933" s="45">
        <f>kredi_kart_musterileri!N7933</f>
        <v>0</v>
      </c>
      <c r="D7933" s="19">
        <f>kredi_kart_musterileri!O7933</f>
        <v>2449</v>
      </c>
      <c r="E7933" s="28">
        <f>kredi_kart_musterileri!T7933</f>
        <v>0</v>
      </c>
      <c r="F7933" s="79" t="str">
        <f>IF($B7933="Unknown", "Unknown", IF($B7933&lt;Credit_Utilization_Level!$E$3, "Low", IF($B7933&lt;=Credit_Utilization_Level!$E$5,"Medium","High")))</f>
        <v>Low</v>
      </c>
    </row>
    <row r="7934" spans="1:6">
      <c r="A7934" s="47">
        <f>kredi_kart_musterileri!A7934</f>
        <v>714930333</v>
      </c>
      <c r="B7934" s="44">
        <f>kredi_kart_musterileri!M7934</f>
        <v>4618</v>
      </c>
      <c r="C7934" s="45">
        <f>kredi_kart_musterileri!N7934</f>
        <v>0</v>
      </c>
      <c r="D7934" s="19">
        <f>kredi_kart_musterileri!O7934</f>
        <v>4618</v>
      </c>
      <c r="E7934" s="28">
        <f>kredi_kart_musterileri!T7934</f>
        <v>0</v>
      </c>
      <c r="F7934" s="79" t="str">
        <f>IF($B7934="Unknown", "Unknown", IF($B7934&lt;Credit_Utilization_Level!$E$3, "Low", IF($B7934&lt;=Credit_Utilization_Level!$E$5,"Medium","High")))</f>
        <v>Medium</v>
      </c>
    </row>
    <row r="7935" spans="1:6">
      <c r="A7935" s="47">
        <f>kredi_kart_musterileri!A7935</f>
        <v>720989133</v>
      </c>
      <c r="B7935" s="44">
        <f>kredi_kart_musterileri!M7935</f>
        <v>1654</v>
      </c>
      <c r="C7935" s="45">
        <f>kredi_kart_musterileri!N7935</f>
        <v>1093</v>
      </c>
      <c r="D7935" s="19">
        <f>kredi_kart_musterileri!O7935</f>
        <v>561</v>
      </c>
      <c r="E7935" s="28">
        <f>kredi_kart_musterileri!T7935</f>
        <v>6.61</v>
      </c>
      <c r="F7935" s="79" t="str">
        <f>IF($B7935="Unknown", "Unknown", IF($B7935&lt;Credit_Utilization_Level!$E$3, "Low", IF($B7935&lt;=Credit_Utilization_Level!$E$5,"Medium","High")))</f>
        <v>Low</v>
      </c>
    </row>
    <row r="7936" spans="1:6">
      <c r="A7936" s="47">
        <f>kredi_kart_musterileri!A7936</f>
        <v>720893958</v>
      </c>
      <c r="B7936" s="44">
        <f>kredi_kart_musterileri!M7936</f>
        <v>1544</v>
      </c>
      <c r="C7936" s="45">
        <f>kredi_kart_musterileri!N7936</f>
        <v>999</v>
      </c>
      <c r="D7936" s="19">
        <f>kredi_kart_musterileri!O7936</f>
        <v>545</v>
      </c>
      <c r="E7936" s="28">
        <f>kredi_kart_musterileri!T7936</f>
        <v>6.47</v>
      </c>
      <c r="F7936" s="79" t="str">
        <f>IF($B7936="Unknown", "Unknown", IF($B7936&lt;Credit_Utilization_Level!$E$3, "Low", IF($B7936&lt;=Credit_Utilization_Level!$E$5,"Medium","High")))</f>
        <v>Low</v>
      </c>
    </row>
    <row r="7937" spans="1:6">
      <c r="A7937" s="47">
        <f>kredi_kart_musterileri!A7937</f>
        <v>769709058</v>
      </c>
      <c r="B7937" s="44">
        <f>kredi_kart_musterileri!M7937</f>
        <v>3618</v>
      </c>
      <c r="C7937" s="45">
        <f>kredi_kart_musterileri!N7937</f>
        <v>972</v>
      </c>
      <c r="D7937" s="19">
        <f>kredi_kart_musterileri!O7937</f>
        <v>2646</v>
      </c>
      <c r="E7937" s="28">
        <f>kredi_kart_musterileri!T7937</f>
        <v>2.69</v>
      </c>
      <c r="F7937" s="79" t="str">
        <f>IF($B7937="Unknown", "Unknown", IF($B7937&lt;Credit_Utilization_Level!$E$3, "Low", IF($B7937&lt;=Credit_Utilization_Level!$E$5,"Medium","High")))</f>
        <v>Medium</v>
      </c>
    </row>
    <row r="7938" spans="1:6">
      <c r="A7938" s="47">
        <f>kredi_kart_musterileri!A7938</f>
        <v>711005583</v>
      </c>
      <c r="B7938" s="44">
        <f>kredi_kart_musterileri!M7938</f>
        <v>3437</v>
      </c>
      <c r="C7938" s="45">
        <f>kredi_kart_musterileri!N7938</f>
        <v>1064</v>
      </c>
      <c r="D7938" s="19">
        <f>kredi_kart_musterileri!O7938</f>
        <v>2373</v>
      </c>
      <c r="E7938" s="28">
        <f>kredi_kart_musterileri!T7938</f>
        <v>3.0999999999999999E-3</v>
      </c>
      <c r="F7938" s="79" t="str">
        <f>IF($B7938="Unknown", "Unknown", IF($B7938&lt;Credit_Utilization_Level!$E$3, "Low", IF($B7938&lt;=Credit_Utilization_Level!$E$5,"Medium","High")))</f>
        <v>Medium</v>
      </c>
    </row>
    <row r="7939" spans="1:6">
      <c r="A7939" s="47">
        <f>kredi_kart_musterileri!A7939</f>
        <v>826548708</v>
      </c>
      <c r="B7939" s="44">
        <f>kredi_kart_musterileri!M7939</f>
        <v>5965</v>
      </c>
      <c r="C7939" s="45">
        <f>kredi_kart_musterileri!N7939</f>
        <v>622</v>
      </c>
      <c r="D7939" s="19">
        <f>kredi_kart_musterileri!O7939</f>
        <v>5343</v>
      </c>
      <c r="E7939" s="28">
        <f>kredi_kart_musterileri!T7939</f>
        <v>1.04</v>
      </c>
      <c r="F7939" s="79" t="str">
        <f>IF($B7939="Unknown", "Unknown", IF($B7939&lt;Credit_Utilization_Level!$E$3, "Low", IF($B7939&lt;=Credit_Utilization_Level!$E$5,"Medium","High")))</f>
        <v>Medium</v>
      </c>
    </row>
    <row r="7940" spans="1:6">
      <c r="A7940" s="47">
        <f>kredi_kart_musterileri!A7940</f>
        <v>711093408</v>
      </c>
      <c r="B7940" s="44">
        <f>kredi_kart_musterileri!M7940</f>
        <v>2644</v>
      </c>
      <c r="C7940" s="45">
        <f>kredi_kart_musterileri!N7940</f>
        <v>1517</v>
      </c>
      <c r="D7940" s="19">
        <f>kredi_kart_musterileri!O7940</f>
        <v>1127</v>
      </c>
      <c r="E7940" s="28">
        <f>kredi_kart_musterileri!T7940</f>
        <v>5.74</v>
      </c>
      <c r="F7940" s="79" t="str">
        <f>IF($B7940="Unknown", "Unknown", IF($B7940&lt;Credit_Utilization_Level!$E$3, "Low", IF($B7940&lt;=Credit_Utilization_Level!$E$5,"Medium","High")))</f>
        <v>Medium</v>
      </c>
    </row>
    <row r="7941" spans="1:6">
      <c r="A7941" s="47">
        <f>kredi_kart_musterileri!A7941</f>
        <v>712831908</v>
      </c>
      <c r="B7941" s="44">
        <f>kredi_kart_musterileri!M7941</f>
        <v>3481</v>
      </c>
      <c r="C7941" s="45">
        <f>kredi_kart_musterileri!N7941</f>
        <v>603</v>
      </c>
      <c r="D7941" s="19">
        <f>kredi_kart_musterileri!O7941</f>
        <v>2878</v>
      </c>
      <c r="E7941" s="28">
        <f>kredi_kart_musterileri!T7941</f>
        <v>1.73</v>
      </c>
      <c r="F7941" s="79" t="str">
        <f>IF($B7941="Unknown", "Unknown", IF($B7941&lt;Credit_Utilization_Level!$E$3, "Low", IF($B7941&lt;=Credit_Utilization_Level!$E$5,"Medium","High")))</f>
        <v>Medium</v>
      </c>
    </row>
    <row r="7942" spans="1:6">
      <c r="A7942" s="47">
        <f>kredi_kart_musterileri!A7942</f>
        <v>780222408</v>
      </c>
      <c r="B7942" s="44">
        <f>kredi_kart_musterileri!M7942</f>
        <v>3272</v>
      </c>
      <c r="C7942" s="45">
        <f>kredi_kart_musterileri!N7942</f>
        <v>2085</v>
      </c>
      <c r="D7942" s="19">
        <f>kredi_kart_musterileri!O7942</f>
        <v>1187</v>
      </c>
      <c r="E7942" s="28">
        <f>kredi_kart_musterileri!T7942</f>
        <v>6.37</v>
      </c>
      <c r="F7942" s="79" t="str">
        <f>IF($B7942="Unknown", "Unknown", IF($B7942&lt;Credit_Utilization_Level!$E$3, "Low", IF($B7942&lt;=Credit_Utilization_Level!$E$5,"Medium","High")))</f>
        <v>Medium</v>
      </c>
    </row>
    <row r="7943" spans="1:6">
      <c r="A7943" s="47">
        <f>kredi_kart_musterileri!A7943</f>
        <v>714181008</v>
      </c>
      <c r="B7943" s="44">
        <f>kredi_kart_musterileri!M7943</f>
        <v>3019</v>
      </c>
      <c r="C7943" s="45">
        <f>kredi_kart_musterileri!N7943</f>
        <v>1462</v>
      </c>
      <c r="D7943" s="19">
        <f>kredi_kart_musterileri!O7943</f>
        <v>1557</v>
      </c>
      <c r="E7943" s="28">
        <f>kredi_kart_musterileri!T7943</f>
        <v>4.84</v>
      </c>
      <c r="F7943" s="79" t="str">
        <f>IF($B7943="Unknown", "Unknown", IF($B7943&lt;Credit_Utilization_Level!$E$3, "Low", IF($B7943&lt;=Credit_Utilization_Level!$E$5,"Medium","High")))</f>
        <v>Medium</v>
      </c>
    </row>
    <row r="7944" spans="1:6">
      <c r="A7944" s="47">
        <f>kredi_kart_musterileri!A7944</f>
        <v>772346358</v>
      </c>
      <c r="B7944" s="44">
        <f>kredi_kart_musterileri!M7944</f>
        <v>1801</v>
      </c>
      <c r="C7944" s="45">
        <f>kredi_kart_musterileri!N7944</f>
        <v>0</v>
      </c>
      <c r="D7944" s="19">
        <f>kredi_kart_musterileri!O7944</f>
        <v>1801</v>
      </c>
      <c r="E7944" s="28">
        <f>kredi_kart_musterileri!T7944</f>
        <v>0</v>
      </c>
      <c r="F7944" s="79" t="str">
        <f>IF($B7944="Unknown", "Unknown", IF($B7944&lt;Credit_Utilization_Level!$E$3, "Low", IF($B7944&lt;=Credit_Utilization_Level!$E$5,"Medium","High")))</f>
        <v>Low</v>
      </c>
    </row>
    <row r="7945" spans="1:6">
      <c r="A7945" s="47">
        <f>kredi_kart_musterileri!A7945</f>
        <v>717489033</v>
      </c>
      <c r="B7945" s="44">
        <f>kredi_kart_musterileri!M7945</f>
        <v>1438.3</v>
      </c>
      <c r="C7945" s="45">
        <f>kredi_kart_musterileri!N7945</f>
        <v>0</v>
      </c>
      <c r="D7945" s="19">
        <f>kredi_kart_musterileri!O7945</f>
        <v>1438.3</v>
      </c>
      <c r="E7945" s="28">
        <f>kredi_kart_musterileri!T7945</f>
        <v>0</v>
      </c>
      <c r="F7945" s="79" t="str">
        <f>IF($B7945="Unknown", "Unknown", IF($B7945&lt;Credit_Utilization_Level!$E$3, "Low", IF($B7945&lt;=Credit_Utilization_Level!$E$5,"Medium","High")))</f>
        <v>Low</v>
      </c>
    </row>
    <row r="7946" spans="1:6">
      <c r="A7946" s="47">
        <f>kredi_kart_musterileri!A7946</f>
        <v>710969433</v>
      </c>
      <c r="B7946" s="44">
        <f>kredi_kart_musterileri!M7946</f>
        <v>2909</v>
      </c>
      <c r="C7946" s="45">
        <f>kredi_kart_musterileri!N7946</f>
        <v>1201</v>
      </c>
      <c r="D7946" s="19">
        <f>kredi_kart_musterileri!O7946</f>
        <v>1708</v>
      </c>
      <c r="E7946" s="28">
        <f>kredi_kart_musterileri!T7946</f>
        <v>4.13</v>
      </c>
      <c r="F7946" s="79" t="str">
        <f>IF($B7946="Unknown", "Unknown", IF($B7946&lt;Credit_Utilization_Level!$E$3, "Low", IF($B7946&lt;=Credit_Utilization_Level!$E$5,"Medium","High")))</f>
        <v>Medium</v>
      </c>
    </row>
    <row r="7947" spans="1:6">
      <c r="A7947" s="47">
        <f>kredi_kart_musterileri!A7947</f>
        <v>715807383</v>
      </c>
      <c r="B7947" s="44">
        <f>kredi_kart_musterileri!M7947</f>
        <v>4688</v>
      </c>
      <c r="C7947" s="45">
        <f>kredi_kart_musterileri!N7947</f>
        <v>0</v>
      </c>
      <c r="D7947" s="19">
        <f>kredi_kart_musterileri!O7947</f>
        <v>4688</v>
      </c>
      <c r="E7947" s="28">
        <f>kredi_kart_musterileri!T7947</f>
        <v>0</v>
      </c>
      <c r="F7947" s="79" t="str">
        <f>IF($B7947="Unknown", "Unknown", IF($B7947&lt;Credit_Utilization_Level!$E$3, "Low", IF($B7947&lt;=Credit_Utilization_Level!$E$5,"Medium","High")))</f>
        <v>Medium</v>
      </c>
    </row>
    <row r="7948" spans="1:6">
      <c r="A7948" s="47">
        <f>kredi_kart_musterileri!A7948</f>
        <v>711807333</v>
      </c>
      <c r="B7948" s="44">
        <f>kredi_kart_musterileri!M7948</f>
        <v>1438.3</v>
      </c>
      <c r="C7948" s="45">
        <f>kredi_kart_musterileri!N7948</f>
        <v>0</v>
      </c>
      <c r="D7948" s="19">
        <f>kredi_kart_musterileri!O7948</f>
        <v>1438.3</v>
      </c>
      <c r="E7948" s="28">
        <f>kredi_kart_musterileri!T7948</f>
        <v>0</v>
      </c>
      <c r="F7948" s="79" t="str">
        <f>IF($B7948="Unknown", "Unknown", IF($B7948&lt;Credit_Utilization_Level!$E$3, "Low", IF($B7948&lt;=Credit_Utilization_Level!$E$5,"Medium","High")))</f>
        <v>Low</v>
      </c>
    </row>
    <row r="7949" spans="1:6">
      <c r="A7949" s="47">
        <f>kredi_kart_musterileri!A7949</f>
        <v>816086508</v>
      </c>
      <c r="B7949" s="44">
        <f>kredi_kart_musterileri!M7949</f>
        <v>1438.3</v>
      </c>
      <c r="C7949" s="45">
        <f>kredi_kart_musterileri!N7949</f>
        <v>0</v>
      </c>
      <c r="D7949" s="19">
        <f>kredi_kart_musterileri!O7949</f>
        <v>1438.3</v>
      </c>
      <c r="E7949" s="28">
        <f>kredi_kart_musterileri!T7949</f>
        <v>0</v>
      </c>
      <c r="F7949" s="79" t="str">
        <f>IF($B7949="Unknown", "Unknown", IF($B7949&lt;Credit_Utilization_Level!$E$3, "Low", IF($B7949&lt;=Credit_Utilization_Level!$E$5,"Medium","High")))</f>
        <v>Low</v>
      </c>
    </row>
    <row r="7950" spans="1:6">
      <c r="A7950" s="47">
        <f>kredi_kart_musterileri!A7950</f>
        <v>714424533</v>
      </c>
      <c r="B7950" s="44">
        <f>kredi_kart_musterileri!M7950</f>
        <v>1655</v>
      </c>
      <c r="C7950" s="45">
        <f>kredi_kart_musterileri!N7950</f>
        <v>0</v>
      </c>
      <c r="D7950" s="19">
        <f>kredi_kart_musterileri!O7950</f>
        <v>1655</v>
      </c>
      <c r="E7950" s="28">
        <f>kredi_kart_musterileri!T7950</f>
        <v>0</v>
      </c>
      <c r="F7950" s="79" t="str">
        <f>IF($B7950="Unknown", "Unknown", IF($B7950&lt;Credit_Utilization_Level!$E$3, "Low", IF($B7950&lt;=Credit_Utilization_Level!$E$5,"Medium","High")))</f>
        <v>Low</v>
      </c>
    </row>
    <row r="7951" spans="1:6">
      <c r="A7951" s="47">
        <f>kredi_kart_musterileri!A7951</f>
        <v>779536233</v>
      </c>
      <c r="B7951" s="44">
        <f>kredi_kart_musterileri!M7951</f>
        <v>1438.3</v>
      </c>
      <c r="C7951" s="45">
        <f>kredi_kart_musterileri!N7951</f>
        <v>601</v>
      </c>
      <c r="D7951" s="19">
        <f>kredi_kart_musterileri!O7951</f>
        <v>837.3</v>
      </c>
      <c r="E7951" s="28">
        <f>kredi_kart_musterileri!T7951</f>
        <v>4.18</v>
      </c>
      <c r="F7951" s="79" t="str">
        <f>IF($B7951="Unknown", "Unknown", IF($B7951&lt;Credit_Utilization_Level!$E$3, "Low", IF($B7951&lt;=Credit_Utilization_Level!$E$5,"Medium","High")))</f>
        <v>Low</v>
      </c>
    </row>
    <row r="7952" spans="1:6">
      <c r="A7952" s="47">
        <f>kredi_kart_musterileri!A7952</f>
        <v>710794983</v>
      </c>
      <c r="B7952" s="44">
        <f>kredi_kart_musterileri!M7952</f>
        <v>4745</v>
      </c>
      <c r="C7952" s="45">
        <f>kredi_kart_musterileri!N7952</f>
        <v>1157</v>
      </c>
      <c r="D7952" s="19">
        <f>kredi_kart_musterileri!O7952</f>
        <v>3588</v>
      </c>
      <c r="E7952" s="28">
        <f>kredi_kart_musterileri!T7952</f>
        <v>2.44</v>
      </c>
      <c r="F7952" s="79" t="str">
        <f>IF($B7952="Unknown", "Unknown", IF($B7952&lt;Credit_Utilization_Level!$E$3, "Low", IF($B7952&lt;=Credit_Utilization_Level!$E$5,"Medium","High")))</f>
        <v>Medium</v>
      </c>
    </row>
    <row r="7953" spans="1:6">
      <c r="A7953" s="47">
        <f>kredi_kart_musterileri!A7953</f>
        <v>779890833</v>
      </c>
      <c r="B7953" s="44">
        <f>kredi_kart_musterileri!M7953</f>
        <v>1438.3</v>
      </c>
      <c r="C7953" s="45">
        <f>kredi_kart_musterileri!N7953</f>
        <v>0</v>
      </c>
      <c r="D7953" s="19">
        <f>kredi_kart_musterileri!O7953</f>
        <v>1438.3</v>
      </c>
      <c r="E7953" s="28">
        <f>kredi_kart_musterileri!T7953</f>
        <v>0</v>
      </c>
      <c r="F7953" s="79" t="str">
        <f>IF($B7953="Unknown", "Unknown", IF($B7953&lt;Credit_Utilization_Level!$E$3, "Low", IF($B7953&lt;=Credit_Utilization_Level!$E$5,"Medium","High")))</f>
        <v>Low</v>
      </c>
    </row>
    <row r="7954" spans="1:6">
      <c r="A7954" s="47">
        <f>kredi_kart_musterileri!A7954</f>
        <v>779837808</v>
      </c>
      <c r="B7954" s="44">
        <f>kredi_kart_musterileri!M7954</f>
        <v>5182</v>
      </c>
      <c r="C7954" s="45">
        <f>kredi_kart_musterileri!N7954</f>
        <v>2500</v>
      </c>
      <c r="D7954" s="19">
        <f>kredi_kart_musterileri!O7954</f>
        <v>2682</v>
      </c>
      <c r="E7954" s="28">
        <f>kredi_kart_musterileri!T7954</f>
        <v>4.82</v>
      </c>
      <c r="F7954" s="79" t="str">
        <f>IF($B7954="Unknown", "Unknown", IF($B7954&lt;Credit_Utilization_Level!$E$3, "Low", IF($B7954&lt;=Credit_Utilization_Level!$E$5,"Medium","High")))</f>
        <v>Medium</v>
      </c>
    </row>
    <row r="7955" spans="1:6">
      <c r="A7955" s="47">
        <f>kredi_kart_musterileri!A7955</f>
        <v>713748708</v>
      </c>
      <c r="B7955" s="44">
        <f>kredi_kart_musterileri!M7955</f>
        <v>1438.3</v>
      </c>
      <c r="C7955" s="45">
        <f>kredi_kart_musterileri!N7955</f>
        <v>0</v>
      </c>
      <c r="D7955" s="19">
        <f>kredi_kart_musterileri!O7955</f>
        <v>1438.3</v>
      </c>
      <c r="E7955" s="28">
        <f>kredi_kart_musterileri!T7955</f>
        <v>0</v>
      </c>
      <c r="F7955" s="79" t="str">
        <f>IF($B7955="Unknown", "Unknown", IF($B7955&lt;Credit_Utilization_Level!$E$3, "Low", IF($B7955&lt;=Credit_Utilization_Level!$E$5,"Medium","High")))</f>
        <v>Low</v>
      </c>
    </row>
    <row r="7956" spans="1:6">
      <c r="A7956" s="47">
        <f>kredi_kart_musterileri!A7956</f>
        <v>709123908</v>
      </c>
      <c r="B7956" s="44">
        <f>kredi_kart_musterileri!M7956</f>
        <v>4287</v>
      </c>
      <c r="C7956" s="45">
        <f>kredi_kart_musterileri!N7956</f>
        <v>0</v>
      </c>
      <c r="D7956" s="19">
        <f>kredi_kart_musterileri!O7956</f>
        <v>4287</v>
      </c>
      <c r="E7956" s="28">
        <f>kredi_kart_musterileri!T7956</f>
        <v>0</v>
      </c>
      <c r="F7956" s="79" t="str">
        <f>IF($B7956="Unknown", "Unknown", IF($B7956&lt;Credit_Utilization_Level!$E$3, "Low", IF($B7956&lt;=Credit_Utilization_Level!$E$5,"Medium","High")))</f>
        <v>Medium</v>
      </c>
    </row>
    <row r="7957" spans="1:6">
      <c r="A7957" s="47">
        <f>kredi_kart_musterileri!A7957</f>
        <v>816476658</v>
      </c>
      <c r="B7957" s="44">
        <f>kredi_kart_musterileri!M7957</f>
        <v>1812</v>
      </c>
      <c r="C7957" s="45">
        <f>kredi_kart_musterileri!N7957</f>
        <v>1798</v>
      </c>
      <c r="D7957" s="19">
        <f>kredi_kart_musterileri!O7957</f>
        <v>14</v>
      </c>
      <c r="E7957" s="28">
        <f>kredi_kart_musterileri!T7957</f>
        <v>9.92</v>
      </c>
      <c r="F7957" s="79" t="str">
        <f>IF($B7957="Unknown", "Unknown", IF($B7957&lt;Credit_Utilization_Level!$E$3, "Low", IF($B7957&lt;=Credit_Utilization_Level!$E$5,"Medium","High")))</f>
        <v>Low</v>
      </c>
    </row>
    <row r="7958" spans="1:6">
      <c r="A7958" s="47">
        <f>kredi_kart_musterileri!A7958</f>
        <v>743800833</v>
      </c>
      <c r="B7958" s="44">
        <f>kredi_kart_musterileri!M7958</f>
        <v>2304</v>
      </c>
      <c r="C7958" s="45">
        <f>kredi_kart_musterileri!N7958</f>
        <v>1144</v>
      </c>
      <c r="D7958" s="19">
        <f>kredi_kart_musterileri!O7958</f>
        <v>1160</v>
      </c>
      <c r="E7958" s="28">
        <f>kredi_kart_musterileri!T7958</f>
        <v>4.97</v>
      </c>
      <c r="F7958" s="79" t="str">
        <f>IF($B7958="Unknown", "Unknown", IF($B7958&lt;Credit_Utilization_Level!$E$3, "Low", IF($B7958&lt;=Credit_Utilization_Level!$E$5,"Medium","High")))</f>
        <v>Low</v>
      </c>
    </row>
    <row r="7959" spans="1:6">
      <c r="A7959" s="47">
        <f>kredi_kart_musterileri!A7959</f>
        <v>806415183</v>
      </c>
      <c r="B7959" s="44">
        <f>kredi_kart_musterileri!M7959</f>
        <v>13623</v>
      </c>
      <c r="C7959" s="45">
        <f>kredi_kart_musterileri!N7959</f>
        <v>1432</v>
      </c>
      <c r="D7959" s="19">
        <f>kredi_kart_musterileri!O7959</f>
        <v>12191</v>
      </c>
      <c r="E7959" s="28">
        <f>kredi_kart_musterileri!T7959</f>
        <v>1.05</v>
      </c>
      <c r="F7959" s="79" t="str">
        <f>IF($B7959="Unknown", "Unknown", IF($B7959&lt;Credit_Utilization_Level!$E$3, "Low", IF($B7959&lt;=Credit_Utilization_Level!$E$5,"Medium","High")))</f>
        <v>High</v>
      </c>
    </row>
    <row r="7960" spans="1:6">
      <c r="A7960" s="47">
        <f>kredi_kart_musterileri!A7960</f>
        <v>794054058</v>
      </c>
      <c r="B7960" s="44">
        <f>kredi_kart_musterileri!M7960</f>
        <v>2765</v>
      </c>
      <c r="C7960" s="45">
        <f>kredi_kart_musterileri!N7960</f>
        <v>0</v>
      </c>
      <c r="D7960" s="19">
        <f>kredi_kart_musterileri!O7960</f>
        <v>2765</v>
      </c>
      <c r="E7960" s="28">
        <f>kredi_kart_musterileri!T7960</f>
        <v>0</v>
      </c>
      <c r="F7960" s="79" t="str">
        <f>IF($B7960="Unknown", "Unknown", IF($B7960&lt;Credit_Utilization_Level!$E$3, "Low", IF($B7960&lt;=Credit_Utilization_Level!$E$5,"Medium","High")))</f>
        <v>Medium</v>
      </c>
    </row>
    <row r="7961" spans="1:6">
      <c r="A7961" s="47">
        <f>kredi_kart_musterileri!A7961</f>
        <v>771907158</v>
      </c>
      <c r="B7961" s="44">
        <f>kredi_kart_musterileri!M7961</f>
        <v>3731</v>
      </c>
      <c r="C7961" s="45">
        <f>kredi_kart_musterileri!N7961</f>
        <v>1903</v>
      </c>
      <c r="D7961" s="19">
        <f>kredi_kart_musterileri!O7961</f>
        <v>1828</v>
      </c>
      <c r="E7961" s="28">
        <f>kredi_kart_musterileri!T7961</f>
        <v>5.1000000000000004E-3</v>
      </c>
      <c r="F7961" s="79" t="str">
        <f>IF($B7961="Unknown", "Unknown", IF($B7961&lt;Credit_Utilization_Level!$E$3, "Low", IF($B7961&lt;=Credit_Utilization_Level!$E$5,"Medium","High")))</f>
        <v>Medium</v>
      </c>
    </row>
    <row r="7962" spans="1:6">
      <c r="A7962" s="47">
        <f>kredi_kart_musterileri!A7962</f>
        <v>815789883</v>
      </c>
      <c r="B7962" s="44">
        <f>kredi_kart_musterileri!M7962</f>
        <v>2485</v>
      </c>
      <c r="C7962" s="45">
        <f>kredi_kart_musterileri!N7962</f>
        <v>861</v>
      </c>
      <c r="D7962" s="19">
        <f>kredi_kart_musterileri!O7962</f>
        <v>1624</v>
      </c>
      <c r="E7962" s="28">
        <f>kredi_kart_musterileri!T7962</f>
        <v>3.46</v>
      </c>
      <c r="F7962" s="79" t="str">
        <f>IF($B7962="Unknown", "Unknown", IF($B7962&lt;Credit_Utilization_Level!$E$3, "Low", IF($B7962&lt;=Credit_Utilization_Level!$E$5,"Medium","High")))</f>
        <v>Low</v>
      </c>
    </row>
    <row r="7963" spans="1:6">
      <c r="A7963" s="47">
        <f>kredi_kart_musterileri!A7963</f>
        <v>712177908</v>
      </c>
      <c r="B7963" s="44">
        <f>kredi_kart_musterileri!M7963</f>
        <v>2446</v>
      </c>
      <c r="C7963" s="45">
        <f>kredi_kart_musterileri!N7963</f>
        <v>1763</v>
      </c>
      <c r="D7963" s="19">
        <f>kredi_kart_musterileri!O7963</f>
        <v>683</v>
      </c>
      <c r="E7963" s="28">
        <f>kredi_kart_musterileri!T7963</f>
        <v>7.21</v>
      </c>
      <c r="F7963" s="79" t="str">
        <f>IF($B7963="Unknown", "Unknown", IF($B7963&lt;Credit_Utilization_Level!$E$3, "Low", IF($B7963&lt;=Credit_Utilization_Level!$E$5,"Medium","High")))</f>
        <v>Low</v>
      </c>
    </row>
    <row r="7964" spans="1:6">
      <c r="A7964" s="47">
        <f>kredi_kart_musterileri!A7964</f>
        <v>711234783</v>
      </c>
      <c r="B7964" s="44">
        <f>kredi_kart_musterileri!M7964</f>
        <v>2020</v>
      </c>
      <c r="C7964" s="45">
        <f>kredi_kart_musterileri!N7964</f>
        <v>0</v>
      </c>
      <c r="D7964" s="19">
        <f>kredi_kart_musterileri!O7964</f>
        <v>2020</v>
      </c>
      <c r="E7964" s="28">
        <f>kredi_kart_musterileri!T7964</f>
        <v>0</v>
      </c>
      <c r="F7964" s="79" t="str">
        <f>IF($B7964="Unknown", "Unknown", IF($B7964&lt;Credit_Utilization_Level!$E$3, "Low", IF($B7964&lt;=Credit_Utilization_Level!$E$5,"Medium","High")))</f>
        <v>Low</v>
      </c>
    </row>
    <row r="7965" spans="1:6">
      <c r="A7965" s="47">
        <f>kredi_kart_musterileri!A7965</f>
        <v>793379058</v>
      </c>
      <c r="B7965" s="44">
        <f>kredi_kart_musterileri!M7965</f>
        <v>2214</v>
      </c>
      <c r="C7965" s="45">
        <f>kredi_kart_musterileri!N7965</f>
        <v>1025</v>
      </c>
      <c r="D7965" s="19">
        <f>kredi_kart_musterileri!O7965</f>
        <v>1189</v>
      </c>
      <c r="E7965" s="28">
        <f>kredi_kart_musterileri!T7965</f>
        <v>4.63</v>
      </c>
      <c r="F7965" s="79" t="str">
        <f>IF($B7965="Unknown", "Unknown", IF($B7965&lt;Credit_Utilization_Level!$E$3, "Low", IF($B7965&lt;=Credit_Utilization_Level!$E$5,"Medium","High")))</f>
        <v>Low</v>
      </c>
    </row>
    <row r="7966" spans="1:6">
      <c r="A7966" s="47">
        <f>kredi_kart_musterileri!A7966</f>
        <v>720480183</v>
      </c>
      <c r="B7966" s="44">
        <f>kredi_kart_musterileri!M7966</f>
        <v>1811</v>
      </c>
      <c r="C7966" s="45">
        <f>kredi_kart_musterileri!N7966</f>
        <v>787</v>
      </c>
      <c r="D7966" s="19">
        <f>kredi_kart_musterileri!O7966</f>
        <v>1024</v>
      </c>
      <c r="E7966" s="28">
        <f>kredi_kart_musterileri!T7966</f>
        <v>4.3499999999999996</v>
      </c>
      <c r="F7966" s="79" t="str">
        <f>IF($B7966="Unknown", "Unknown", IF($B7966&lt;Credit_Utilization_Level!$E$3, "Low", IF($B7966&lt;=Credit_Utilization_Level!$E$5,"Medium","High")))</f>
        <v>Low</v>
      </c>
    </row>
    <row r="7967" spans="1:6">
      <c r="A7967" s="47">
        <f>kredi_kart_musterileri!A7967</f>
        <v>712974558</v>
      </c>
      <c r="B7967" s="44">
        <f>kredi_kart_musterileri!M7967</f>
        <v>5254</v>
      </c>
      <c r="C7967" s="45">
        <f>kredi_kart_musterileri!N7967</f>
        <v>0</v>
      </c>
      <c r="D7967" s="19">
        <f>kredi_kart_musterileri!O7967</f>
        <v>5254</v>
      </c>
      <c r="E7967" s="28">
        <f>kredi_kart_musterileri!T7967</f>
        <v>0</v>
      </c>
      <c r="F7967" s="79" t="str">
        <f>IF($B7967="Unknown", "Unknown", IF($B7967&lt;Credit_Utilization_Level!$E$3, "Low", IF($B7967&lt;=Credit_Utilization_Level!$E$5,"Medium","High")))</f>
        <v>Medium</v>
      </c>
    </row>
    <row r="7968" spans="1:6">
      <c r="A7968" s="47">
        <f>kredi_kart_musterileri!A7968</f>
        <v>717409533</v>
      </c>
      <c r="B7968" s="44">
        <f>kredi_kart_musterileri!M7968</f>
        <v>1821</v>
      </c>
      <c r="C7968" s="45">
        <f>kredi_kart_musterileri!N7968</f>
        <v>1486</v>
      </c>
      <c r="D7968" s="19">
        <f>kredi_kart_musterileri!O7968</f>
        <v>335</v>
      </c>
      <c r="E7968" s="28">
        <f>kredi_kart_musterileri!T7968</f>
        <v>8.16</v>
      </c>
      <c r="F7968" s="79" t="str">
        <f>IF($B7968="Unknown", "Unknown", IF($B7968&lt;Credit_Utilization_Level!$E$3, "Low", IF($B7968&lt;=Credit_Utilization_Level!$E$5,"Medium","High")))</f>
        <v>Low</v>
      </c>
    </row>
    <row r="7969" spans="1:6">
      <c r="A7969" s="47">
        <f>kredi_kart_musterileri!A7969</f>
        <v>712200033</v>
      </c>
      <c r="B7969" s="44">
        <f>kredi_kart_musterileri!M7969</f>
        <v>3024</v>
      </c>
      <c r="C7969" s="45">
        <f>kredi_kart_musterileri!N7969</f>
        <v>0</v>
      </c>
      <c r="D7969" s="19">
        <f>kredi_kart_musterileri!O7969</f>
        <v>3024</v>
      </c>
      <c r="E7969" s="28">
        <f>kredi_kart_musterileri!T7969</f>
        <v>0</v>
      </c>
      <c r="F7969" s="79" t="str">
        <f>IF($B7969="Unknown", "Unknown", IF($B7969&lt;Credit_Utilization_Level!$E$3, "Low", IF($B7969&lt;=Credit_Utilization_Level!$E$5,"Medium","High")))</f>
        <v>Medium</v>
      </c>
    </row>
    <row r="7970" spans="1:6">
      <c r="A7970" s="47">
        <f>kredi_kart_musterileri!A7970</f>
        <v>713563383</v>
      </c>
      <c r="B7970" s="44">
        <f>kredi_kart_musterileri!M7970</f>
        <v>1930</v>
      </c>
      <c r="C7970" s="45">
        <f>kredi_kart_musterileri!N7970</f>
        <v>952</v>
      </c>
      <c r="D7970" s="19">
        <f>kredi_kart_musterileri!O7970</f>
        <v>978</v>
      </c>
      <c r="E7970" s="28">
        <f>kredi_kart_musterileri!T7970</f>
        <v>4.93</v>
      </c>
      <c r="F7970" s="79" t="str">
        <f>IF($B7970="Unknown", "Unknown", IF($B7970&lt;Credit_Utilization_Level!$E$3, "Low", IF($B7970&lt;=Credit_Utilization_Level!$E$5,"Medium","High")))</f>
        <v>Low</v>
      </c>
    </row>
    <row r="7971" spans="1:6">
      <c r="A7971" s="47">
        <f>kredi_kart_musterileri!A7971</f>
        <v>802795608</v>
      </c>
      <c r="B7971" s="44">
        <f>kredi_kart_musterileri!M7971</f>
        <v>1517</v>
      </c>
      <c r="C7971" s="45">
        <f>kredi_kart_musterileri!N7971</f>
        <v>556</v>
      </c>
      <c r="D7971" s="19">
        <f>kredi_kart_musterileri!O7971</f>
        <v>961</v>
      </c>
      <c r="E7971" s="28">
        <f>kredi_kart_musterileri!T7971</f>
        <v>3.67</v>
      </c>
      <c r="F7971" s="79" t="str">
        <f>IF($B7971="Unknown", "Unknown", IF($B7971&lt;Credit_Utilization_Level!$E$3, "Low", IF($B7971&lt;=Credit_Utilization_Level!$E$5,"Medium","High")))</f>
        <v>Low</v>
      </c>
    </row>
    <row r="7972" spans="1:6">
      <c r="A7972" s="47">
        <f>kredi_kart_musterileri!A7972</f>
        <v>787452333</v>
      </c>
      <c r="B7972" s="44">
        <f>kredi_kart_musterileri!M7972</f>
        <v>2024</v>
      </c>
      <c r="C7972" s="45">
        <f>kredi_kart_musterileri!N7972</f>
        <v>0</v>
      </c>
      <c r="D7972" s="19">
        <f>kredi_kart_musterileri!O7972</f>
        <v>2024</v>
      </c>
      <c r="E7972" s="28">
        <f>kredi_kart_musterileri!T7972</f>
        <v>0</v>
      </c>
      <c r="F7972" s="79" t="str">
        <f>IF($B7972="Unknown", "Unknown", IF($B7972&lt;Credit_Utilization_Level!$E$3, "Low", IF($B7972&lt;=Credit_Utilization_Level!$E$5,"Medium","High")))</f>
        <v>Low</v>
      </c>
    </row>
    <row r="7973" spans="1:6">
      <c r="A7973" s="47">
        <f>kredi_kart_musterileri!A7973</f>
        <v>709520058</v>
      </c>
      <c r="B7973" s="44">
        <f>kredi_kart_musterileri!M7973</f>
        <v>19138</v>
      </c>
      <c r="C7973" s="45">
        <f>kredi_kart_musterileri!N7973</f>
        <v>0</v>
      </c>
      <c r="D7973" s="19">
        <f>kredi_kart_musterileri!O7973</f>
        <v>19138</v>
      </c>
      <c r="E7973" s="28">
        <f>kredi_kart_musterileri!T7973</f>
        <v>0</v>
      </c>
      <c r="F7973" s="79" t="str">
        <f>IF($B7973="Unknown", "Unknown", IF($B7973&lt;Credit_Utilization_Level!$E$3, "Low", IF($B7973&lt;=Credit_Utilization_Level!$E$5,"Medium","High")))</f>
        <v>High</v>
      </c>
    </row>
    <row r="7974" spans="1:6">
      <c r="A7974" s="47">
        <f>kredi_kart_musterileri!A7974</f>
        <v>819690933</v>
      </c>
      <c r="B7974" s="44">
        <f>kredi_kart_musterileri!M7974</f>
        <v>16835</v>
      </c>
      <c r="C7974" s="45">
        <f>kredi_kart_musterileri!N7974</f>
        <v>897</v>
      </c>
      <c r="D7974" s="19">
        <f>kredi_kart_musterileri!O7974</f>
        <v>15938</v>
      </c>
      <c r="E7974" s="28">
        <f>kredi_kart_musterileri!T7974</f>
        <v>0.53</v>
      </c>
      <c r="F7974" s="79" t="str">
        <f>IF($B7974="Unknown", "Unknown", IF($B7974&lt;Credit_Utilization_Level!$E$3, "Low", IF($B7974&lt;=Credit_Utilization_Level!$E$5,"Medium","High")))</f>
        <v>High</v>
      </c>
    </row>
    <row r="7975" spans="1:6">
      <c r="A7975" s="47">
        <f>kredi_kart_musterileri!A7975</f>
        <v>820694133</v>
      </c>
      <c r="B7975" s="44">
        <f>kredi_kart_musterileri!M7975</f>
        <v>5549</v>
      </c>
      <c r="C7975" s="45">
        <f>kredi_kart_musterileri!N7975</f>
        <v>0</v>
      </c>
      <c r="D7975" s="19">
        <f>kredi_kart_musterileri!O7975</f>
        <v>5549</v>
      </c>
      <c r="E7975" s="28">
        <f>kredi_kart_musterileri!T7975</f>
        <v>0</v>
      </c>
      <c r="F7975" s="79" t="str">
        <f>IF($B7975="Unknown", "Unknown", IF($B7975&lt;Credit_Utilization_Level!$E$3, "Low", IF($B7975&lt;=Credit_Utilization_Level!$E$5,"Medium","High")))</f>
        <v>Medium</v>
      </c>
    </row>
    <row r="7976" spans="1:6">
      <c r="A7976" s="47">
        <f>kredi_kart_musterileri!A7976</f>
        <v>711800658</v>
      </c>
      <c r="B7976" s="44">
        <f>kredi_kart_musterileri!M7976</f>
        <v>2145</v>
      </c>
      <c r="C7976" s="45">
        <f>kredi_kart_musterileri!N7976</f>
        <v>0</v>
      </c>
      <c r="D7976" s="19">
        <f>kredi_kart_musterileri!O7976</f>
        <v>2145</v>
      </c>
      <c r="E7976" s="28">
        <f>kredi_kart_musterileri!T7976</f>
        <v>0</v>
      </c>
      <c r="F7976" s="79" t="str">
        <f>IF($B7976="Unknown", "Unknown", IF($B7976&lt;Credit_Utilization_Level!$E$3, "Low", IF($B7976&lt;=Credit_Utilization_Level!$E$5,"Medium","High")))</f>
        <v>Low</v>
      </c>
    </row>
    <row r="7977" spans="1:6">
      <c r="A7977" s="47">
        <f>kredi_kart_musterileri!A7977</f>
        <v>717722958</v>
      </c>
      <c r="B7977" s="44">
        <f>kredi_kart_musterileri!M7977</f>
        <v>4654</v>
      </c>
      <c r="C7977" s="45">
        <f>kredi_kart_musterileri!N7977</f>
        <v>1349</v>
      </c>
      <c r="D7977" s="19">
        <f>kredi_kart_musterileri!O7977</f>
        <v>3305</v>
      </c>
      <c r="E7977" s="28">
        <f>kredi_kart_musterileri!T7977</f>
        <v>2.8999999999999998E-3</v>
      </c>
      <c r="F7977" s="79" t="str">
        <f>IF($B7977="Unknown", "Unknown", IF($B7977&lt;Credit_Utilization_Level!$E$3, "Low", IF($B7977&lt;=Credit_Utilization_Level!$E$5,"Medium","High")))</f>
        <v>Medium</v>
      </c>
    </row>
    <row r="7978" spans="1:6">
      <c r="A7978" s="47">
        <f>kredi_kart_musterileri!A7978</f>
        <v>712279683</v>
      </c>
      <c r="B7978" s="44">
        <f>kredi_kart_musterileri!M7978</f>
        <v>9114</v>
      </c>
      <c r="C7978" s="45">
        <f>kredi_kart_musterileri!N7978</f>
        <v>0</v>
      </c>
      <c r="D7978" s="19">
        <f>kredi_kart_musterileri!O7978</f>
        <v>9114</v>
      </c>
      <c r="E7978" s="28">
        <f>kredi_kart_musterileri!T7978</f>
        <v>0</v>
      </c>
      <c r="F7978" s="79" t="str">
        <f>IF($B7978="Unknown", "Unknown", IF($B7978&lt;Credit_Utilization_Level!$E$3, "Low", IF($B7978&lt;=Credit_Utilization_Level!$E$5,"Medium","High")))</f>
        <v>Medium</v>
      </c>
    </row>
    <row r="7979" spans="1:6">
      <c r="A7979" s="47">
        <f>kredi_kart_musterileri!A7979</f>
        <v>716606733</v>
      </c>
      <c r="B7979" s="44">
        <f>kredi_kart_musterileri!M7979</f>
        <v>3043</v>
      </c>
      <c r="C7979" s="45">
        <f>kredi_kart_musterileri!N7979</f>
        <v>2054</v>
      </c>
      <c r="D7979" s="19">
        <f>kredi_kart_musterileri!O7979</f>
        <v>989</v>
      </c>
      <c r="E7979" s="28">
        <f>kredi_kart_musterileri!T7979</f>
        <v>6.75</v>
      </c>
      <c r="F7979" s="79" t="str">
        <f>IF($B7979="Unknown", "Unknown", IF($B7979&lt;Credit_Utilization_Level!$E$3, "Low", IF($B7979&lt;=Credit_Utilization_Level!$E$5,"Medium","High")))</f>
        <v>Medium</v>
      </c>
    </row>
    <row r="7980" spans="1:6">
      <c r="A7980" s="47">
        <f>kredi_kart_musterileri!A7980</f>
        <v>716060358</v>
      </c>
      <c r="B7980" s="44">
        <f>kredi_kart_musterileri!M7980</f>
        <v>4621</v>
      </c>
      <c r="C7980" s="45">
        <f>kredi_kart_musterileri!N7980</f>
        <v>913</v>
      </c>
      <c r="D7980" s="19">
        <f>kredi_kart_musterileri!O7980</f>
        <v>3708</v>
      </c>
      <c r="E7980" s="28">
        <f>kredi_kart_musterileri!T7980</f>
        <v>1.98</v>
      </c>
      <c r="F7980" s="79" t="str">
        <f>IF($B7980="Unknown", "Unknown", IF($B7980&lt;Credit_Utilization_Level!$E$3, "Low", IF($B7980&lt;=Credit_Utilization_Level!$E$5,"Medium","High")))</f>
        <v>Medium</v>
      </c>
    </row>
    <row r="7981" spans="1:6">
      <c r="A7981" s="47">
        <f>kredi_kart_musterileri!A7981</f>
        <v>709158333</v>
      </c>
      <c r="B7981" s="44">
        <f>kredi_kart_musterileri!M7981</f>
        <v>2758</v>
      </c>
      <c r="C7981" s="45">
        <f>kredi_kart_musterileri!N7981</f>
        <v>461</v>
      </c>
      <c r="D7981" s="19">
        <f>kredi_kart_musterileri!O7981</f>
        <v>2297</v>
      </c>
      <c r="E7981" s="28">
        <f>kredi_kart_musterileri!T7981</f>
        <v>1.67</v>
      </c>
      <c r="F7981" s="79" t="str">
        <f>IF($B7981="Unknown", "Unknown", IF($B7981&lt;Credit_Utilization_Level!$E$3, "Low", IF($B7981&lt;=Credit_Utilization_Level!$E$5,"Medium","High")))</f>
        <v>Medium</v>
      </c>
    </row>
    <row r="7982" spans="1:6">
      <c r="A7982" s="47">
        <f>kredi_kart_musterileri!A7982</f>
        <v>721113333</v>
      </c>
      <c r="B7982" s="44">
        <f>kredi_kart_musterileri!M7982</f>
        <v>1740</v>
      </c>
      <c r="C7982" s="45">
        <f>kredi_kart_musterileri!N7982</f>
        <v>0</v>
      </c>
      <c r="D7982" s="19">
        <f>kredi_kart_musterileri!O7982</f>
        <v>1740</v>
      </c>
      <c r="E7982" s="28">
        <f>kredi_kart_musterileri!T7982</f>
        <v>0</v>
      </c>
      <c r="F7982" s="79" t="str">
        <f>IF($B7982="Unknown", "Unknown", IF($B7982&lt;Credit_Utilization_Level!$E$3, "Low", IF($B7982&lt;=Credit_Utilization_Level!$E$5,"Medium","High")))</f>
        <v>Low</v>
      </c>
    </row>
    <row r="7983" spans="1:6">
      <c r="A7983" s="47">
        <f>kredi_kart_musterileri!A7983</f>
        <v>712620858</v>
      </c>
      <c r="B7983" s="44">
        <f>kredi_kart_musterileri!M7983</f>
        <v>7744</v>
      </c>
      <c r="C7983" s="45">
        <f>kredi_kart_musterileri!N7983</f>
        <v>1804</v>
      </c>
      <c r="D7983" s="19">
        <f>kredi_kart_musterileri!O7983</f>
        <v>5940</v>
      </c>
      <c r="E7983" s="28">
        <f>kredi_kart_musterileri!T7983</f>
        <v>2.33</v>
      </c>
      <c r="F7983" s="79" t="str">
        <f>IF($B7983="Unknown", "Unknown", IF($B7983&lt;Credit_Utilization_Level!$E$3, "Low", IF($B7983&lt;=Credit_Utilization_Level!$E$5,"Medium","High")))</f>
        <v>Medium</v>
      </c>
    </row>
    <row r="7984" spans="1:6">
      <c r="A7984" s="47">
        <f>kredi_kart_musterileri!A7984</f>
        <v>712855683</v>
      </c>
      <c r="B7984" s="44">
        <f>kredi_kart_musterileri!M7984</f>
        <v>3350</v>
      </c>
      <c r="C7984" s="45">
        <f>kredi_kart_musterileri!N7984</f>
        <v>1335</v>
      </c>
      <c r="D7984" s="19">
        <f>kredi_kart_musterileri!O7984</f>
        <v>2015</v>
      </c>
      <c r="E7984" s="28">
        <f>kredi_kart_musterileri!T7984</f>
        <v>3.99</v>
      </c>
      <c r="F7984" s="79" t="str">
        <f>IF($B7984="Unknown", "Unknown", IF($B7984&lt;Credit_Utilization_Level!$E$3, "Low", IF($B7984&lt;=Credit_Utilization_Level!$E$5,"Medium","High")))</f>
        <v>Medium</v>
      </c>
    </row>
    <row r="7985" spans="1:6">
      <c r="A7985" s="47">
        <f>kredi_kart_musterileri!A7985</f>
        <v>715463133</v>
      </c>
      <c r="B7985" s="44">
        <f>kredi_kart_musterileri!M7985</f>
        <v>34516</v>
      </c>
      <c r="C7985" s="45">
        <f>kredi_kart_musterileri!N7985</f>
        <v>1427</v>
      </c>
      <c r="D7985" s="19">
        <f>kredi_kart_musterileri!O7985</f>
        <v>33089</v>
      </c>
      <c r="E7985" s="28">
        <f>kredi_kart_musterileri!T7985</f>
        <v>0.41</v>
      </c>
      <c r="F7985" s="79" t="str">
        <f>IF($B7985="Unknown", "Unknown", IF($B7985&lt;Credit_Utilization_Level!$E$3, "Low", IF($B7985&lt;=Credit_Utilization_Level!$E$5,"Medium","High")))</f>
        <v>High</v>
      </c>
    </row>
    <row r="7986" spans="1:6">
      <c r="A7986" s="47">
        <f>kredi_kart_musterileri!A7986</f>
        <v>716551533</v>
      </c>
      <c r="B7986" s="44">
        <f>kredi_kart_musterileri!M7986</f>
        <v>2874</v>
      </c>
      <c r="C7986" s="45">
        <f>kredi_kart_musterileri!N7986</f>
        <v>2201</v>
      </c>
      <c r="D7986" s="19">
        <f>kredi_kart_musterileri!O7986</f>
        <v>673</v>
      </c>
      <c r="E7986" s="28">
        <f>kredi_kart_musterileri!T7986</f>
        <v>7.66</v>
      </c>
      <c r="F7986" s="79" t="str">
        <f>IF($B7986="Unknown", "Unknown", IF($B7986&lt;Credit_Utilization_Level!$E$3, "Low", IF($B7986&lt;=Credit_Utilization_Level!$E$5,"Medium","High")))</f>
        <v>Medium</v>
      </c>
    </row>
    <row r="7987" spans="1:6">
      <c r="A7987" s="47">
        <f>kredi_kart_musterileri!A7987</f>
        <v>771220758</v>
      </c>
      <c r="B7987" s="44">
        <f>kredi_kart_musterileri!M7987</f>
        <v>2896</v>
      </c>
      <c r="C7987" s="45">
        <f>kredi_kart_musterileri!N7987</f>
        <v>2100</v>
      </c>
      <c r="D7987" s="19">
        <f>kredi_kart_musterileri!O7987</f>
        <v>796</v>
      </c>
      <c r="E7987" s="28">
        <f>kredi_kart_musterileri!T7987</f>
        <v>7.25</v>
      </c>
      <c r="F7987" s="79" t="str">
        <f>IF($B7987="Unknown", "Unknown", IF($B7987&lt;Credit_Utilization_Level!$E$3, "Low", IF($B7987&lt;=Credit_Utilization_Level!$E$5,"Medium","High")))</f>
        <v>Medium</v>
      </c>
    </row>
    <row r="7988" spans="1:6">
      <c r="A7988" s="47">
        <f>kredi_kart_musterileri!A7988</f>
        <v>709920258</v>
      </c>
      <c r="B7988" s="44">
        <f>kredi_kart_musterileri!M7988</f>
        <v>9294</v>
      </c>
      <c r="C7988" s="45">
        <f>kredi_kart_musterileri!N7988</f>
        <v>1764</v>
      </c>
      <c r="D7988" s="19">
        <f>kredi_kart_musterileri!O7988</f>
        <v>7530</v>
      </c>
      <c r="E7988" s="28">
        <f>kredi_kart_musterileri!T7988</f>
        <v>1.9E-3</v>
      </c>
      <c r="F7988" s="79" t="str">
        <f>IF($B7988="Unknown", "Unknown", IF($B7988&lt;Credit_Utilization_Level!$E$3, "Low", IF($B7988&lt;=Credit_Utilization_Level!$E$5,"Medium","High")))</f>
        <v>Medium</v>
      </c>
    </row>
    <row r="7989" spans="1:6">
      <c r="A7989" s="47">
        <f>kredi_kart_musterileri!A7989</f>
        <v>708959583</v>
      </c>
      <c r="B7989" s="44">
        <f>kredi_kart_musterileri!M7989</f>
        <v>9389</v>
      </c>
      <c r="C7989" s="45">
        <f>kredi_kart_musterileri!N7989</f>
        <v>727</v>
      </c>
      <c r="D7989" s="19">
        <f>kredi_kart_musterileri!O7989</f>
        <v>8662</v>
      </c>
      <c r="E7989" s="28">
        <f>kredi_kart_musterileri!T7989</f>
        <v>0.77</v>
      </c>
      <c r="F7989" s="79" t="str">
        <f>IF($B7989="Unknown", "Unknown", IF($B7989&lt;Credit_Utilization_Level!$E$3, "Low", IF($B7989&lt;=Credit_Utilization_Level!$E$5,"Medium","High")))</f>
        <v>Medium</v>
      </c>
    </row>
    <row r="7990" spans="1:6">
      <c r="A7990" s="47">
        <f>kredi_kart_musterileri!A7990</f>
        <v>712510833</v>
      </c>
      <c r="B7990" s="44">
        <f>kredi_kart_musterileri!M7990</f>
        <v>9317</v>
      </c>
      <c r="C7990" s="45">
        <f>kredi_kart_musterileri!N7990</f>
        <v>847</v>
      </c>
      <c r="D7990" s="19">
        <f>kredi_kart_musterileri!O7990</f>
        <v>8470</v>
      </c>
      <c r="E7990" s="28">
        <f>kredi_kart_musterileri!T7990</f>
        <v>0.91</v>
      </c>
      <c r="F7990" s="79" t="str">
        <f>IF($B7990="Unknown", "Unknown", IF($B7990&lt;Credit_Utilization_Level!$E$3, "Low", IF($B7990&lt;=Credit_Utilization_Level!$E$5,"Medium","High")))</f>
        <v>Medium</v>
      </c>
    </row>
    <row r="7991" spans="1:6">
      <c r="A7991" s="47">
        <f>kredi_kart_musterileri!A7991</f>
        <v>710840433</v>
      </c>
      <c r="B7991" s="44" t="str">
        <f>kredi_kart_musterileri!M7991</f>
        <v>Unknown</v>
      </c>
      <c r="C7991" s="45">
        <f>kredi_kart_musterileri!N7991</f>
        <v>1656</v>
      </c>
      <c r="D7991" s="19">
        <f>kredi_kart_musterileri!O7991</f>
        <v>5796</v>
      </c>
      <c r="E7991" s="28">
        <f>kredi_kart_musterileri!T7991</f>
        <v>2.2200000000000002</v>
      </c>
      <c r="F7991" s="79" t="str">
        <f>IF($B7991="Unknown", "Unknown", IF($B7991&lt;Credit_Utilization_Level!$E$3, "Low", IF($B7991&lt;=Credit_Utilization_Level!$E$5,"Medium","High")))</f>
        <v>Unknown</v>
      </c>
    </row>
    <row r="7992" spans="1:6">
      <c r="A7992" s="47">
        <f>kredi_kart_musterileri!A7992</f>
        <v>712853358</v>
      </c>
      <c r="B7992" s="44">
        <f>kredi_kart_musterileri!M7992</f>
        <v>1817</v>
      </c>
      <c r="C7992" s="45">
        <f>kredi_kart_musterileri!N7992</f>
        <v>0</v>
      </c>
      <c r="D7992" s="19">
        <f>kredi_kart_musterileri!O7992</f>
        <v>1817</v>
      </c>
      <c r="E7992" s="28">
        <f>kredi_kart_musterileri!T7992</f>
        <v>0</v>
      </c>
      <c r="F7992" s="79" t="str">
        <f>IF($B7992="Unknown", "Unknown", IF($B7992&lt;Credit_Utilization_Level!$E$3, "Low", IF($B7992&lt;=Credit_Utilization_Level!$E$5,"Medium","High")))</f>
        <v>Low</v>
      </c>
    </row>
    <row r="7993" spans="1:6">
      <c r="A7993" s="47">
        <f>kredi_kart_musterileri!A7993</f>
        <v>788502858</v>
      </c>
      <c r="B7993" s="44">
        <f>kredi_kart_musterileri!M7993</f>
        <v>10021</v>
      </c>
      <c r="C7993" s="45">
        <f>kredi_kart_musterileri!N7993</f>
        <v>1952</v>
      </c>
      <c r="D7993" s="19">
        <f>kredi_kart_musterileri!O7993</f>
        <v>8069</v>
      </c>
      <c r="E7993" s="28">
        <f>kredi_kart_musterileri!T7993</f>
        <v>1.95</v>
      </c>
      <c r="F7993" s="79" t="str">
        <f>IF($B7993="Unknown", "Unknown", IF($B7993&lt;Credit_Utilization_Level!$E$3, "Low", IF($B7993&lt;=Credit_Utilization_Level!$E$5,"Medium","High")))</f>
        <v>Medium</v>
      </c>
    </row>
    <row r="7994" spans="1:6">
      <c r="A7994" s="47">
        <f>kredi_kart_musterileri!A7994</f>
        <v>721139808</v>
      </c>
      <c r="B7994" s="44">
        <f>kredi_kart_musterileri!M7994</f>
        <v>2344</v>
      </c>
      <c r="C7994" s="45">
        <f>kredi_kart_musterileri!N7994</f>
        <v>1081</v>
      </c>
      <c r="D7994" s="19">
        <f>kredi_kart_musterileri!O7994</f>
        <v>1263</v>
      </c>
      <c r="E7994" s="28">
        <f>kredi_kart_musterileri!T7994</f>
        <v>4.6100000000000003</v>
      </c>
      <c r="F7994" s="79" t="str">
        <f>IF($B7994="Unknown", "Unknown", IF($B7994&lt;Credit_Utilization_Level!$E$3, "Low", IF($B7994&lt;=Credit_Utilization_Level!$E$5,"Medium","High")))</f>
        <v>Low</v>
      </c>
    </row>
    <row r="7995" spans="1:6">
      <c r="A7995" s="47">
        <f>kredi_kart_musterileri!A7995</f>
        <v>711375558</v>
      </c>
      <c r="B7995" s="44">
        <f>kredi_kart_musterileri!M7995</f>
        <v>3072</v>
      </c>
      <c r="C7995" s="45">
        <f>kredi_kart_musterileri!N7995</f>
        <v>1734</v>
      </c>
      <c r="D7995" s="19">
        <f>kredi_kart_musterileri!O7995</f>
        <v>1338</v>
      </c>
      <c r="E7995" s="28">
        <f>kredi_kart_musterileri!T7995</f>
        <v>5.64</v>
      </c>
      <c r="F7995" s="79" t="str">
        <f>IF($B7995="Unknown", "Unknown", IF($B7995&lt;Credit_Utilization_Level!$E$3, "Low", IF($B7995&lt;=Credit_Utilization_Level!$E$5,"Medium","High")))</f>
        <v>Medium</v>
      </c>
    </row>
    <row r="7996" spans="1:6">
      <c r="A7996" s="47">
        <f>kredi_kart_musterileri!A7996</f>
        <v>713798958</v>
      </c>
      <c r="B7996" s="44">
        <f>kredi_kart_musterileri!M7996</f>
        <v>1946</v>
      </c>
      <c r="C7996" s="45">
        <f>kredi_kart_musterileri!N7996</f>
        <v>1430</v>
      </c>
      <c r="D7996" s="19">
        <f>kredi_kart_musterileri!O7996</f>
        <v>516</v>
      </c>
      <c r="E7996" s="28">
        <f>kredi_kart_musterileri!T7996</f>
        <v>7.35</v>
      </c>
      <c r="F7996" s="79" t="str">
        <f>IF($B7996="Unknown", "Unknown", IF($B7996&lt;Credit_Utilization_Level!$E$3, "Low", IF($B7996&lt;=Credit_Utilization_Level!$E$5,"Medium","High")))</f>
        <v>Low</v>
      </c>
    </row>
    <row r="7997" spans="1:6">
      <c r="A7997" s="47">
        <f>kredi_kart_musterileri!A7997</f>
        <v>709362033</v>
      </c>
      <c r="B7997" s="44">
        <f>kredi_kart_musterileri!M7997</f>
        <v>1471</v>
      </c>
      <c r="C7997" s="45">
        <f>kredi_kart_musterileri!N7997</f>
        <v>0</v>
      </c>
      <c r="D7997" s="19">
        <f>kredi_kart_musterileri!O7997</f>
        <v>1471</v>
      </c>
      <c r="E7997" s="28">
        <f>kredi_kart_musterileri!T7997</f>
        <v>0</v>
      </c>
      <c r="F7997" s="79" t="str">
        <f>IF($B7997="Unknown", "Unknown", IF($B7997&lt;Credit_Utilization_Level!$E$3, "Low", IF($B7997&lt;=Credit_Utilization_Level!$E$5,"Medium","High")))</f>
        <v>Low</v>
      </c>
    </row>
    <row r="7998" spans="1:6">
      <c r="A7998" s="47">
        <f>kredi_kart_musterileri!A7998</f>
        <v>719860308</v>
      </c>
      <c r="B7998" s="44">
        <f>kredi_kart_musterileri!M7998</f>
        <v>1438.3</v>
      </c>
      <c r="C7998" s="45">
        <f>kredi_kart_musterileri!N7998</f>
        <v>0</v>
      </c>
      <c r="D7998" s="19">
        <f>kredi_kart_musterileri!O7998</f>
        <v>1438.3</v>
      </c>
      <c r="E7998" s="28">
        <f>kredi_kart_musterileri!T7998</f>
        <v>0</v>
      </c>
      <c r="F7998" s="79" t="str">
        <f>IF($B7998="Unknown", "Unknown", IF($B7998&lt;Credit_Utilization_Level!$E$3, "Low", IF($B7998&lt;=Credit_Utilization_Level!$E$5,"Medium","High")))</f>
        <v>Low</v>
      </c>
    </row>
    <row r="7999" spans="1:6">
      <c r="A7999" s="47">
        <f>kredi_kart_musterileri!A7999</f>
        <v>714443058</v>
      </c>
      <c r="B7999" s="44">
        <f>kredi_kart_musterileri!M7999</f>
        <v>1484</v>
      </c>
      <c r="C7999" s="45">
        <f>kredi_kart_musterileri!N7999</f>
        <v>0</v>
      </c>
      <c r="D7999" s="19">
        <f>kredi_kart_musterileri!O7999</f>
        <v>1484</v>
      </c>
      <c r="E7999" s="28">
        <f>kredi_kart_musterileri!T7999</f>
        <v>0</v>
      </c>
      <c r="F7999" s="79" t="str">
        <f>IF($B7999="Unknown", "Unknown", IF($B7999&lt;Credit_Utilization_Level!$E$3, "Low", IF($B7999&lt;=Credit_Utilization_Level!$E$5,"Medium","High")))</f>
        <v>Low</v>
      </c>
    </row>
    <row r="8000" spans="1:6">
      <c r="A8000" s="47">
        <f>kredi_kart_musterileri!A8000</f>
        <v>716315508</v>
      </c>
      <c r="B8000" s="44">
        <f>kredi_kart_musterileri!M8000</f>
        <v>3233</v>
      </c>
      <c r="C8000" s="45">
        <f>kredi_kart_musterileri!N8000</f>
        <v>2517</v>
      </c>
      <c r="D8000" s="19">
        <f>kredi_kart_musterileri!O8000</f>
        <v>716</v>
      </c>
      <c r="E8000" s="28">
        <f>kredi_kart_musterileri!T8000</f>
        <v>7.79</v>
      </c>
      <c r="F8000" s="79" t="str">
        <f>IF($B8000="Unknown", "Unknown", IF($B8000&lt;Credit_Utilization_Level!$E$3, "Low", IF($B8000&lt;=Credit_Utilization_Level!$E$5,"Medium","High")))</f>
        <v>Medium</v>
      </c>
    </row>
    <row r="8001" spans="1:6">
      <c r="A8001" s="47">
        <f>kredi_kart_musterileri!A8001</f>
        <v>717651333</v>
      </c>
      <c r="B8001" s="44">
        <f>kredi_kart_musterileri!M8001</f>
        <v>1745</v>
      </c>
      <c r="C8001" s="45">
        <f>kredi_kart_musterileri!N8001</f>
        <v>1168</v>
      </c>
      <c r="D8001" s="19">
        <f>kredi_kart_musterileri!O8001</f>
        <v>577</v>
      </c>
      <c r="E8001" s="28">
        <f>kredi_kart_musterileri!T8001</f>
        <v>6.69</v>
      </c>
      <c r="F8001" s="79" t="str">
        <f>IF($B8001="Unknown", "Unknown", IF($B8001&lt;Credit_Utilization_Level!$E$3, "Low", IF($B8001&lt;=Credit_Utilization_Level!$E$5,"Medium","High")))</f>
        <v>Low</v>
      </c>
    </row>
    <row r="8002" spans="1:6">
      <c r="A8002" s="47">
        <f>kredi_kart_musterileri!A8002</f>
        <v>798489258</v>
      </c>
      <c r="B8002" s="44">
        <f>kredi_kart_musterileri!M8002</f>
        <v>3709</v>
      </c>
      <c r="C8002" s="45">
        <f>kredi_kart_musterileri!N8002</f>
        <v>1197</v>
      </c>
      <c r="D8002" s="19">
        <f>kredi_kart_musterileri!O8002</f>
        <v>2512</v>
      </c>
      <c r="E8002" s="28">
        <f>kredi_kart_musterileri!T8002</f>
        <v>3.23</v>
      </c>
      <c r="F8002" s="79" t="str">
        <f>IF($B8002="Unknown", "Unknown", IF($B8002&lt;Credit_Utilization_Level!$E$3, "Low", IF($B8002&lt;=Credit_Utilization_Level!$E$5,"Medium","High")))</f>
        <v>Medium</v>
      </c>
    </row>
    <row r="8003" spans="1:6">
      <c r="A8003" s="47">
        <f>kredi_kart_musterileri!A8003</f>
        <v>710742408</v>
      </c>
      <c r="B8003" s="44">
        <f>kredi_kart_musterileri!M8003</f>
        <v>2160</v>
      </c>
      <c r="C8003" s="45">
        <f>kredi_kart_musterileri!N8003</f>
        <v>2057</v>
      </c>
      <c r="D8003" s="19">
        <f>kredi_kart_musterileri!O8003</f>
        <v>103</v>
      </c>
      <c r="E8003" s="28">
        <f>kredi_kart_musterileri!T8003</f>
        <v>9.52</v>
      </c>
      <c r="F8003" s="79" t="str">
        <f>IF($B8003="Unknown", "Unknown", IF($B8003&lt;Credit_Utilization_Level!$E$3, "Low", IF($B8003&lt;=Credit_Utilization_Level!$E$5,"Medium","High")))</f>
        <v>Low</v>
      </c>
    </row>
    <row r="8004" spans="1:6">
      <c r="A8004" s="47">
        <f>kredi_kart_musterileri!A8004</f>
        <v>812089383</v>
      </c>
      <c r="B8004" s="44">
        <f>kredi_kart_musterileri!M8004</f>
        <v>1438.3</v>
      </c>
      <c r="C8004" s="45">
        <f>kredi_kart_musterileri!N8004</f>
        <v>892</v>
      </c>
      <c r="D8004" s="19">
        <f>kredi_kart_musterileri!O8004</f>
        <v>546.29999999999995</v>
      </c>
      <c r="E8004" s="28">
        <f>kredi_kart_musterileri!T8004</f>
        <v>6.1999999999999998E-3</v>
      </c>
      <c r="F8004" s="79" t="str">
        <f>IF($B8004="Unknown", "Unknown", IF($B8004&lt;Credit_Utilization_Level!$E$3, "Low", IF($B8004&lt;=Credit_Utilization_Level!$E$5,"Medium","High")))</f>
        <v>Low</v>
      </c>
    </row>
    <row r="8005" spans="1:6">
      <c r="A8005" s="47">
        <f>kredi_kart_musterileri!A8005</f>
        <v>711968358</v>
      </c>
      <c r="B8005" s="44">
        <f>kredi_kart_musterileri!M8005</f>
        <v>2638</v>
      </c>
      <c r="C8005" s="45">
        <f>kredi_kart_musterileri!N8005</f>
        <v>1423</v>
      </c>
      <c r="D8005" s="19">
        <f>kredi_kart_musterileri!O8005</f>
        <v>1215</v>
      </c>
      <c r="E8005" s="28">
        <f>kredi_kart_musterileri!T8005</f>
        <v>5.39</v>
      </c>
      <c r="F8005" s="79" t="str">
        <f>IF($B8005="Unknown", "Unknown", IF($B8005&lt;Credit_Utilization_Level!$E$3, "Low", IF($B8005&lt;=Credit_Utilization_Level!$E$5,"Medium","High")))</f>
        <v>Medium</v>
      </c>
    </row>
    <row r="8006" spans="1:6">
      <c r="A8006" s="47">
        <f>kredi_kart_musterileri!A8006</f>
        <v>794227308</v>
      </c>
      <c r="B8006" s="44">
        <f>kredi_kart_musterileri!M8006</f>
        <v>10214</v>
      </c>
      <c r="C8006" s="45">
        <f>kredi_kart_musterileri!N8006</f>
        <v>1433</v>
      </c>
      <c r="D8006" s="19">
        <f>kredi_kart_musterileri!O8006</f>
        <v>8781</v>
      </c>
      <c r="E8006" s="28">
        <f>kredi_kart_musterileri!T8006</f>
        <v>1.4000000000000002E-3</v>
      </c>
      <c r="F8006" s="79" t="str">
        <f>IF($B8006="Unknown", "Unknown", IF($B8006&lt;Credit_Utilization_Level!$E$3, "Low", IF($B8006&lt;=Credit_Utilization_Level!$E$5,"Medium","High")))</f>
        <v>Medium</v>
      </c>
    </row>
    <row r="8007" spans="1:6">
      <c r="A8007" s="47">
        <f>kredi_kart_musterileri!A8007</f>
        <v>719845908</v>
      </c>
      <c r="B8007" s="44">
        <f>kredi_kart_musterileri!M8007</f>
        <v>3240</v>
      </c>
      <c r="C8007" s="45">
        <f>kredi_kart_musterileri!N8007</f>
        <v>0</v>
      </c>
      <c r="D8007" s="19">
        <f>kredi_kart_musterileri!O8007</f>
        <v>3240</v>
      </c>
      <c r="E8007" s="28">
        <f>kredi_kart_musterileri!T8007</f>
        <v>0</v>
      </c>
      <c r="F8007" s="79" t="str">
        <f>IF($B8007="Unknown", "Unknown", IF($B8007&lt;Credit_Utilization_Level!$E$3, "Low", IF($B8007&lt;=Credit_Utilization_Level!$E$5,"Medium","High")))</f>
        <v>Medium</v>
      </c>
    </row>
    <row r="8008" spans="1:6">
      <c r="A8008" s="47">
        <f>kredi_kart_musterileri!A8008</f>
        <v>716851908</v>
      </c>
      <c r="B8008" s="44">
        <f>kredi_kart_musterileri!M8008</f>
        <v>2038</v>
      </c>
      <c r="C8008" s="45">
        <f>kredi_kart_musterileri!N8008</f>
        <v>1099</v>
      </c>
      <c r="D8008" s="19">
        <f>kredi_kart_musterileri!O8008</f>
        <v>939</v>
      </c>
      <c r="E8008" s="28">
        <f>kredi_kart_musterileri!T8008</f>
        <v>5.39</v>
      </c>
      <c r="F8008" s="79" t="str">
        <f>IF($B8008="Unknown", "Unknown", IF($B8008&lt;Credit_Utilization_Level!$E$3, "Low", IF($B8008&lt;=Credit_Utilization_Level!$E$5,"Medium","High")))</f>
        <v>Low</v>
      </c>
    </row>
    <row r="8009" spans="1:6">
      <c r="A8009" s="47">
        <f>kredi_kart_musterileri!A8009</f>
        <v>720599658</v>
      </c>
      <c r="B8009" s="44">
        <f>kredi_kart_musterileri!M8009</f>
        <v>1438.3</v>
      </c>
      <c r="C8009" s="45">
        <f>kredi_kart_musterileri!N8009</f>
        <v>0</v>
      </c>
      <c r="D8009" s="19">
        <f>kredi_kart_musterileri!O8009</f>
        <v>1438.3</v>
      </c>
      <c r="E8009" s="28">
        <f>kredi_kart_musterileri!T8009</f>
        <v>0</v>
      </c>
      <c r="F8009" s="79" t="str">
        <f>IF($B8009="Unknown", "Unknown", IF($B8009&lt;Credit_Utilization_Level!$E$3, "Low", IF($B8009&lt;=Credit_Utilization_Level!$E$5,"Medium","High")))</f>
        <v>Low</v>
      </c>
    </row>
    <row r="8010" spans="1:6">
      <c r="A8010" s="47">
        <f>kredi_kart_musterileri!A8010</f>
        <v>720401658</v>
      </c>
      <c r="B8010" s="44">
        <f>kredi_kart_musterileri!M8010</f>
        <v>1438.3</v>
      </c>
      <c r="C8010" s="45">
        <f>kredi_kart_musterileri!N8010</f>
        <v>1030</v>
      </c>
      <c r="D8010" s="19">
        <f>kredi_kart_musterileri!O8010</f>
        <v>408.3</v>
      </c>
      <c r="E8010" s="28">
        <f>kredi_kart_musterileri!T8010</f>
        <v>7.16</v>
      </c>
      <c r="F8010" s="79" t="str">
        <f>IF($B8010="Unknown", "Unknown", IF($B8010&lt;Credit_Utilization_Level!$E$3, "Low", IF($B8010&lt;=Credit_Utilization_Level!$E$5,"Medium","High")))</f>
        <v>Low</v>
      </c>
    </row>
    <row r="8011" spans="1:6">
      <c r="A8011" s="47">
        <f>kredi_kart_musterileri!A8011</f>
        <v>827442858</v>
      </c>
      <c r="B8011" s="44">
        <f>kredi_kart_musterileri!M8011</f>
        <v>8111</v>
      </c>
      <c r="C8011" s="45">
        <f>kredi_kart_musterileri!N8011</f>
        <v>2051</v>
      </c>
      <c r="D8011" s="19">
        <f>kredi_kart_musterileri!O8011</f>
        <v>6060</v>
      </c>
      <c r="E8011" s="28">
        <f>kredi_kart_musterileri!T8011</f>
        <v>2.5299999999999998</v>
      </c>
      <c r="F8011" s="79" t="str">
        <f>IF($B8011="Unknown", "Unknown", IF($B8011&lt;Credit_Utilization_Level!$E$3, "Low", IF($B8011&lt;=Credit_Utilization_Level!$E$5,"Medium","High")))</f>
        <v>Medium</v>
      </c>
    </row>
    <row r="8012" spans="1:6">
      <c r="A8012" s="47">
        <f>kredi_kart_musterileri!A8012</f>
        <v>779034708</v>
      </c>
      <c r="B8012" s="44">
        <f>kredi_kart_musterileri!M8012</f>
        <v>10730</v>
      </c>
      <c r="C8012" s="45">
        <f>kredi_kart_musterileri!N8012</f>
        <v>970</v>
      </c>
      <c r="D8012" s="19">
        <f>kredi_kart_musterileri!O8012</f>
        <v>9760</v>
      </c>
      <c r="E8012" s="28">
        <f>kredi_kart_musterileri!T8012</f>
        <v>8.9999999999999998E-4</v>
      </c>
      <c r="F8012" s="79" t="str">
        <f>IF($B8012="Unknown", "Unknown", IF($B8012&lt;Credit_Utilization_Level!$E$3, "Low", IF($B8012&lt;=Credit_Utilization_Level!$E$5,"Medium","High")))</f>
        <v>Medium</v>
      </c>
    </row>
    <row r="8013" spans="1:6">
      <c r="A8013" s="47">
        <f>kredi_kart_musterileri!A8013</f>
        <v>718806783</v>
      </c>
      <c r="B8013" s="44">
        <f>kredi_kart_musterileri!M8013</f>
        <v>2872</v>
      </c>
      <c r="C8013" s="45">
        <f>kredi_kart_musterileri!N8013</f>
        <v>357</v>
      </c>
      <c r="D8013" s="19">
        <f>kredi_kart_musterileri!O8013</f>
        <v>2515</v>
      </c>
      <c r="E8013" s="28">
        <f>kredi_kart_musterileri!T8013</f>
        <v>1.24</v>
      </c>
      <c r="F8013" s="79" t="str">
        <f>IF($B8013="Unknown", "Unknown", IF($B8013&lt;Credit_Utilization_Level!$E$3, "Low", IF($B8013&lt;=Credit_Utilization_Level!$E$5,"Medium","High")))</f>
        <v>Medium</v>
      </c>
    </row>
    <row r="8014" spans="1:6">
      <c r="A8014" s="47">
        <f>kredi_kart_musterileri!A8014</f>
        <v>714484008</v>
      </c>
      <c r="B8014" s="44">
        <f>kredi_kart_musterileri!M8014</f>
        <v>1567</v>
      </c>
      <c r="C8014" s="45">
        <f>kredi_kart_musterileri!N8014</f>
        <v>0</v>
      </c>
      <c r="D8014" s="19">
        <f>kredi_kart_musterileri!O8014</f>
        <v>1567</v>
      </c>
      <c r="E8014" s="28">
        <f>kredi_kart_musterileri!T8014</f>
        <v>0</v>
      </c>
      <c r="F8014" s="79" t="str">
        <f>IF($B8014="Unknown", "Unknown", IF($B8014&lt;Credit_Utilization_Level!$E$3, "Low", IF($B8014&lt;=Credit_Utilization_Level!$E$5,"Medium","High")))</f>
        <v>Low</v>
      </c>
    </row>
    <row r="8015" spans="1:6">
      <c r="A8015" s="47">
        <f>kredi_kart_musterileri!A8015</f>
        <v>719176308</v>
      </c>
      <c r="B8015" s="44">
        <f>kredi_kart_musterileri!M8015</f>
        <v>7278</v>
      </c>
      <c r="C8015" s="45">
        <f>kredi_kart_musterileri!N8015</f>
        <v>0</v>
      </c>
      <c r="D8015" s="19">
        <f>kredi_kart_musterileri!O8015</f>
        <v>7278</v>
      </c>
      <c r="E8015" s="28">
        <f>kredi_kart_musterileri!T8015</f>
        <v>0</v>
      </c>
      <c r="F8015" s="79" t="str">
        <f>IF($B8015="Unknown", "Unknown", IF($B8015&lt;Credit_Utilization_Level!$E$3, "Low", IF($B8015&lt;=Credit_Utilization_Level!$E$5,"Medium","High")))</f>
        <v>Medium</v>
      </c>
    </row>
    <row r="8016" spans="1:6">
      <c r="A8016" s="47">
        <f>kredi_kart_musterileri!A8016</f>
        <v>769662033</v>
      </c>
      <c r="B8016" s="44" t="str">
        <f>kredi_kart_musterileri!M8016</f>
        <v>Unknown</v>
      </c>
      <c r="C8016" s="45">
        <f>kredi_kart_musterileri!N8016</f>
        <v>0</v>
      </c>
      <c r="D8016" s="19">
        <f>kredi_kart_musterileri!O8016</f>
        <v>1438.3</v>
      </c>
      <c r="E8016" s="28">
        <f>kredi_kart_musterileri!T8016</f>
        <v>0</v>
      </c>
      <c r="F8016" s="79" t="str">
        <f>IF($B8016="Unknown", "Unknown", IF($B8016&lt;Credit_Utilization_Level!$E$3, "Low", IF($B8016&lt;=Credit_Utilization_Level!$E$5,"Medium","High")))</f>
        <v>Unknown</v>
      </c>
    </row>
    <row r="8017" spans="1:6">
      <c r="A8017" s="47">
        <f>kredi_kart_musterileri!A8017</f>
        <v>721020858</v>
      </c>
      <c r="B8017" s="44">
        <f>kredi_kart_musterileri!M8017</f>
        <v>3190</v>
      </c>
      <c r="C8017" s="45">
        <f>kredi_kart_musterileri!N8017</f>
        <v>1959</v>
      </c>
      <c r="D8017" s="19">
        <f>kredi_kart_musterileri!O8017</f>
        <v>1231</v>
      </c>
      <c r="E8017" s="28">
        <f>kredi_kart_musterileri!T8017</f>
        <v>6.14</v>
      </c>
      <c r="F8017" s="79" t="str">
        <f>IF($B8017="Unknown", "Unknown", IF($B8017&lt;Credit_Utilization_Level!$E$3, "Low", IF($B8017&lt;=Credit_Utilization_Level!$E$5,"Medium","High")))</f>
        <v>Medium</v>
      </c>
    </row>
    <row r="8018" spans="1:6">
      <c r="A8018" s="47">
        <f>kredi_kart_musterileri!A8018</f>
        <v>714630858</v>
      </c>
      <c r="B8018" s="44">
        <f>kredi_kart_musterileri!M8018</f>
        <v>1470</v>
      </c>
      <c r="C8018" s="45">
        <f>kredi_kart_musterileri!N8018</f>
        <v>458</v>
      </c>
      <c r="D8018" s="19">
        <f>kredi_kart_musterileri!O8018</f>
        <v>1012</v>
      </c>
      <c r="E8018" s="28">
        <f>kredi_kart_musterileri!T8018</f>
        <v>3.12</v>
      </c>
      <c r="F8018" s="79" t="str">
        <f>IF($B8018="Unknown", "Unknown", IF($B8018&lt;Credit_Utilization_Level!$E$3, "Low", IF($B8018&lt;=Credit_Utilization_Level!$E$5,"Medium","High")))</f>
        <v>Low</v>
      </c>
    </row>
    <row r="8019" spans="1:6">
      <c r="A8019" s="47">
        <f>kredi_kart_musterileri!A8019</f>
        <v>710838108</v>
      </c>
      <c r="B8019" s="44">
        <f>kredi_kart_musterileri!M8019</f>
        <v>3081</v>
      </c>
      <c r="C8019" s="45">
        <f>kredi_kart_musterileri!N8019</f>
        <v>2517</v>
      </c>
      <c r="D8019" s="19">
        <f>kredi_kart_musterileri!O8019</f>
        <v>564</v>
      </c>
      <c r="E8019" s="28">
        <f>kredi_kart_musterileri!T8019</f>
        <v>8.17</v>
      </c>
      <c r="F8019" s="79" t="str">
        <f>IF($B8019="Unknown", "Unknown", IF($B8019&lt;Credit_Utilization_Level!$E$3, "Low", IF($B8019&lt;=Credit_Utilization_Level!$E$5,"Medium","High")))</f>
        <v>Medium</v>
      </c>
    </row>
    <row r="8020" spans="1:6">
      <c r="A8020" s="47">
        <f>kredi_kart_musterileri!A8020</f>
        <v>712662783</v>
      </c>
      <c r="B8020" s="44">
        <f>kredi_kart_musterileri!M8020</f>
        <v>3793</v>
      </c>
      <c r="C8020" s="45">
        <f>kredi_kart_musterileri!N8020</f>
        <v>2517</v>
      </c>
      <c r="D8020" s="19">
        <f>kredi_kart_musterileri!O8020</f>
        <v>1276</v>
      </c>
      <c r="E8020" s="28">
        <f>kredi_kart_musterileri!T8020</f>
        <v>6.64</v>
      </c>
      <c r="F8020" s="79" t="str">
        <f>IF($B8020="Unknown", "Unknown", IF($B8020&lt;Credit_Utilization_Level!$E$3, "Low", IF($B8020&lt;=Credit_Utilization_Level!$E$5,"Medium","High")))</f>
        <v>Medium</v>
      </c>
    </row>
    <row r="8021" spans="1:6">
      <c r="A8021" s="47">
        <f>kredi_kart_musterileri!A8021</f>
        <v>713160258</v>
      </c>
      <c r="B8021" s="44">
        <f>kredi_kart_musterileri!M8021</f>
        <v>3034</v>
      </c>
      <c r="C8021" s="45">
        <f>kredi_kart_musterileri!N8021</f>
        <v>2033</v>
      </c>
      <c r="D8021" s="19">
        <f>kredi_kart_musterileri!O8021</f>
        <v>1001</v>
      </c>
      <c r="E8021" s="28">
        <f>kredi_kart_musterileri!T8021</f>
        <v>6.7000000000000002E-3</v>
      </c>
      <c r="F8021" s="79" t="str">
        <f>IF($B8021="Unknown", "Unknown", IF($B8021&lt;Credit_Utilization_Level!$E$3, "Low", IF($B8021&lt;=Credit_Utilization_Level!$E$5,"Medium","High")))</f>
        <v>Medium</v>
      </c>
    </row>
    <row r="8022" spans="1:6">
      <c r="A8022" s="47">
        <f>kredi_kart_musterileri!A8022</f>
        <v>778163508</v>
      </c>
      <c r="B8022" s="44">
        <f>kredi_kart_musterileri!M8022</f>
        <v>5245</v>
      </c>
      <c r="C8022" s="45">
        <f>kredi_kart_musterileri!N8022</f>
        <v>1044</v>
      </c>
      <c r="D8022" s="19">
        <f>kredi_kart_musterileri!O8022</f>
        <v>4201</v>
      </c>
      <c r="E8022" s="28">
        <f>kredi_kart_musterileri!T8022</f>
        <v>1.99</v>
      </c>
      <c r="F8022" s="79" t="str">
        <f>IF($B8022="Unknown", "Unknown", IF($B8022&lt;Credit_Utilization_Level!$E$3, "Low", IF($B8022&lt;=Credit_Utilization_Level!$E$5,"Medium","High")))</f>
        <v>Medium</v>
      </c>
    </row>
    <row r="8023" spans="1:6">
      <c r="A8023" s="47">
        <f>kredi_kart_musterileri!A8023</f>
        <v>713785608</v>
      </c>
      <c r="B8023" s="44">
        <f>kredi_kart_musterileri!M8023</f>
        <v>2960</v>
      </c>
      <c r="C8023" s="45">
        <f>kredi_kart_musterileri!N8023</f>
        <v>0</v>
      </c>
      <c r="D8023" s="19">
        <f>kredi_kart_musterileri!O8023</f>
        <v>2960</v>
      </c>
      <c r="E8023" s="28">
        <f>kredi_kart_musterileri!T8023</f>
        <v>0</v>
      </c>
      <c r="F8023" s="79" t="str">
        <f>IF($B8023="Unknown", "Unknown", IF($B8023&lt;Credit_Utilization_Level!$E$3, "Low", IF($B8023&lt;=Credit_Utilization_Level!$E$5,"Medium","High")))</f>
        <v>Medium</v>
      </c>
    </row>
    <row r="8024" spans="1:6">
      <c r="A8024" s="47">
        <f>kredi_kart_musterileri!A8024</f>
        <v>779905008</v>
      </c>
      <c r="B8024" s="44">
        <f>kredi_kart_musterileri!M8024</f>
        <v>1779</v>
      </c>
      <c r="C8024" s="45">
        <f>kredi_kart_musterileri!N8024</f>
        <v>0</v>
      </c>
      <c r="D8024" s="19">
        <f>kredi_kart_musterileri!O8024</f>
        <v>1779</v>
      </c>
      <c r="E8024" s="28">
        <f>kredi_kart_musterileri!T8024</f>
        <v>0</v>
      </c>
      <c r="F8024" s="79" t="str">
        <f>IF($B8024="Unknown", "Unknown", IF($B8024&lt;Credit_Utilization_Level!$E$3, "Low", IF($B8024&lt;=Credit_Utilization_Level!$E$5,"Medium","High")))</f>
        <v>Low</v>
      </c>
    </row>
    <row r="8025" spans="1:6">
      <c r="A8025" s="47">
        <f>kredi_kart_musterileri!A8025</f>
        <v>789491058</v>
      </c>
      <c r="B8025" s="44">
        <f>kredi_kart_musterileri!M8025</f>
        <v>1620</v>
      </c>
      <c r="C8025" s="45">
        <f>kredi_kart_musterileri!N8025</f>
        <v>0</v>
      </c>
      <c r="D8025" s="19">
        <f>kredi_kart_musterileri!O8025</f>
        <v>1620</v>
      </c>
      <c r="E8025" s="28">
        <f>kredi_kart_musterileri!T8025</f>
        <v>0</v>
      </c>
      <c r="F8025" s="79" t="str">
        <f>IF($B8025="Unknown", "Unknown", IF($B8025&lt;Credit_Utilization_Level!$E$3, "Low", IF($B8025&lt;=Credit_Utilization_Level!$E$5,"Medium","High")))</f>
        <v>Low</v>
      </c>
    </row>
    <row r="8026" spans="1:6">
      <c r="A8026" s="47">
        <f>kredi_kart_musterileri!A8026</f>
        <v>793736958</v>
      </c>
      <c r="B8026" s="44">
        <f>kredi_kart_musterileri!M8026</f>
        <v>21680</v>
      </c>
      <c r="C8026" s="45">
        <f>kredi_kart_musterileri!N8026</f>
        <v>1587</v>
      </c>
      <c r="D8026" s="19">
        <f>kredi_kart_musterileri!O8026</f>
        <v>20093</v>
      </c>
      <c r="E8026" s="28">
        <f>kredi_kart_musterileri!T8026</f>
        <v>0.73</v>
      </c>
      <c r="F8026" s="79" t="str">
        <f>IF($B8026="Unknown", "Unknown", IF($B8026&lt;Credit_Utilization_Level!$E$3, "Low", IF($B8026&lt;=Credit_Utilization_Level!$E$5,"Medium","High")))</f>
        <v>High</v>
      </c>
    </row>
    <row r="8027" spans="1:6">
      <c r="A8027" s="47">
        <f>kredi_kart_musterileri!A8027</f>
        <v>720961383</v>
      </c>
      <c r="B8027" s="44">
        <f>kredi_kart_musterileri!M8027</f>
        <v>2952</v>
      </c>
      <c r="C8027" s="45">
        <f>kredi_kart_musterileri!N8027</f>
        <v>0</v>
      </c>
      <c r="D8027" s="19">
        <f>kredi_kart_musterileri!O8027</f>
        <v>2952</v>
      </c>
      <c r="E8027" s="28">
        <f>kredi_kart_musterileri!T8027</f>
        <v>0</v>
      </c>
      <c r="F8027" s="79" t="str">
        <f>IF($B8027="Unknown", "Unknown", IF($B8027&lt;Credit_Utilization_Level!$E$3, "Low", IF($B8027&lt;=Credit_Utilization_Level!$E$5,"Medium","High")))</f>
        <v>Medium</v>
      </c>
    </row>
    <row r="8028" spans="1:6">
      <c r="A8028" s="47">
        <f>kredi_kart_musterileri!A8028</f>
        <v>714202008</v>
      </c>
      <c r="B8028" s="44">
        <f>kredi_kart_musterileri!M8028</f>
        <v>3918</v>
      </c>
      <c r="C8028" s="45">
        <f>kredi_kart_musterileri!N8028</f>
        <v>2517</v>
      </c>
      <c r="D8028" s="19">
        <f>kredi_kart_musterileri!O8028</f>
        <v>1401</v>
      </c>
      <c r="E8028" s="28">
        <f>kredi_kart_musterileri!T8028</f>
        <v>6.42</v>
      </c>
      <c r="F8028" s="79" t="str">
        <f>IF($B8028="Unknown", "Unknown", IF($B8028&lt;Credit_Utilization_Level!$E$3, "Low", IF($B8028&lt;=Credit_Utilization_Level!$E$5,"Medium","High")))</f>
        <v>Medium</v>
      </c>
    </row>
    <row r="8029" spans="1:6">
      <c r="A8029" s="47">
        <f>kredi_kart_musterileri!A8029</f>
        <v>721479108</v>
      </c>
      <c r="B8029" s="44">
        <f>kredi_kart_musterileri!M8029</f>
        <v>12764</v>
      </c>
      <c r="C8029" s="45">
        <f>kredi_kart_musterileri!N8029</f>
        <v>0</v>
      </c>
      <c r="D8029" s="19">
        <f>kredi_kart_musterileri!O8029</f>
        <v>12764</v>
      </c>
      <c r="E8029" s="28">
        <f>kredi_kart_musterileri!T8029</f>
        <v>0</v>
      </c>
      <c r="F8029" s="79" t="str">
        <f>IF($B8029="Unknown", "Unknown", IF($B8029&lt;Credit_Utilization_Level!$E$3, "Low", IF($B8029&lt;=Credit_Utilization_Level!$E$5,"Medium","High")))</f>
        <v>High</v>
      </c>
    </row>
    <row r="8030" spans="1:6">
      <c r="A8030" s="47">
        <f>kredi_kart_musterileri!A8030</f>
        <v>715549158</v>
      </c>
      <c r="B8030" s="44">
        <f>kredi_kart_musterileri!M8030</f>
        <v>1438.3</v>
      </c>
      <c r="C8030" s="45">
        <f>kredi_kart_musterileri!N8030</f>
        <v>0</v>
      </c>
      <c r="D8030" s="19">
        <f>kredi_kart_musterileri!O8030</f>
        <v>1438.3</v>
      </c>
      <c r="E8030" s="28">
        <f>kredi_kart_musterileri!T8030</f>
        <v>0</v>
      </c>
      <c r="F8030" s="79" t="str">
        <f>IF($B8030="Unknown", "Unknown", IF($B8030&lt;Credit_Utilization_Level!$E$3, "Low", IF($B8030&lt;=Credit_Utilization_Level!$E$5,"Medium","High")))</f>
        <v>Low</v>
      </c>
    </row>
    <row r="8031" spans="1:6">
      <c r="A8031" s="47">
        <f>kredi_kart_musterileri!A8031</f>
        <v>710308983</v>
      </c>
      <c r="B8031" s="44">
        <f>kredi_kart_musterileri!M8031</f>
        <v>3287</v>
      </c>
      <c r="C8031" s="45">
        <f>kredi_kart_musterileri!N8031</f>
        <v>2517</v>
      </c>
      <c r="D8031" s="19">
        <f>kredi_kart_musterileri!O8031</f>
        <v>770</v>
      </c>
      <c r="E8031" s="28">
        <f>kredi_kart_musterileri!T8031</f>
        <v>7.66</v>
      </c>
      <c r="F8031" s="79" t="str">
        <f>IF($B8031="Unknown", "Unknown", IF($B8031&lt;Credit_Utilization_Level!$E$3, "Low", IF($B8031&lt;=Credit_Utilization_Level!$E$5,"Medium","High")))</f>
        <v>Medium</v>
      </c>
    </row>
    <row r="8032" spans="1:6">
      <c r="A8032" s="47">
        <f>kredi_kart_musterileri!A8032</f>
        <v>710981583</v>
      </c>
      <c r="B8032" s="44">
        <f>kredi_kart_musterileri!M8032</f>
        <v>3891</v>
      </c>
      <c r="C8032" s="45">
        <f>kredi_kart_musterileri!N8032</f>
        <v>1015</v>
      </c>
      <c r="D8032" s="19">
        <f>kredi_kart_musterileri!O8032</f>
        <v>2876</v>
      </c>
      <c r="E8032" s="28">
        <f>kredi_kart_musterileri!T8032</f>
        <v>2.61</v>
      </c>
      <c r="F8032" s="79" t="str">
        <f>IF($B8032="Unknown", "Unknown", IF($B8032&lt;Credit_Utilization_Level!$E$3, "Low", IF($B8032&lt;=Credit_Utilization_Level!$E$5,"Medium","High")))</f>
        <v>Medium</v>
      </c>
    </row>
    <row r="8033" spans="1:6">
      <c r="A8033" s="47">
        <f>kredi_kart_musterileri!A8033</f>
        <v>712704933</v>
      </c>
      <c r="B8033" s="44">
        <f>kredi_kart_musterileri!M8033</f>
        <v>4048</v>
      </c>
      <c r="C8033" s="45">
        <f>kredi_kart_musterileri!N8033</f>
        <v>0</v>
      </c>
      <c r="D8033" s="19">
        <f>kredi_kart_musterileri!O8033</f>
        <v>4048</v>
      </c>
      <c r="E8033" s="28">
        <f>kredi_kart_musterileri!T8033</f>
        <v>0</v>
      </c>
      <c r="F8033" s="79" t="str">
        <f>IF($B8033="Unknown", "Unknown", IF($B8033&lt;Credit_Utilization_Level!$E$3, "Low", IF($B8033&lt;=Credit_Utilization_Level!$E$5,"Medium","High")))</f>
        <v>Medium</v>
      </c>
    </row>
    <row r="8034" spans="1:6">
      <c r="A8034" s="47">
        <f>kredi_kart_musterileri!A8034</f>
        <v>716165508</v>
      </c>
      <c r="B8034" s="44" t="str">
        <f>kredi_kart_musterileri!M8034</f>
        <v>Unknown</v>
      </c>
      <c r="C8034" s="45">
        <f>kredi_kart_musterileri!N8034</f>
        <v>0</v>
      </c>
      <c r="D8034" s="19">
        <f>kredi_kart_musterileri!O8034</f>
        <v>3559</v>
      </c>
      <c r="E8034" s="28">
        <f>kredi_kart_musterileri!T8034</f>
        <v>0</v>
      </c>
      <c r="F8034" s="79" t="str">
        <f>IF($B8034="Unknown", "Unknown", IF($B8034&lt;Credit_Utilization_Level!$E$3, "Low", IF($B8034&lt;=Credit_Utilization_Level!$E$5,"Medium","High")))</f>
        <v>Unknown</v>
      </c>
    </row>
    <row r="8035" spans="1:6">
      <c r="A8035" s="47">
        <f>kredi_kart_musterileri!A8035</f>
        <v>710630583</v>
      </c>
      <c r="B8035" s="44">
        <f>kredi_kart_musterileri!M8035</f>
        <v>2843</v>
      </c>
      <c r="C8035" s="45">
        <f>kredi_kart_musterileri!N8035</f>
        <v>1752</v>
      </c>
      <c r="D8035" s="19">
        <f>kredi_kart_musterileri!O8035</f>
        <v>1091</v>
      </c>
      <c r="E8035" s="28">
        <f>kredi_kart_musterileri!T8035</f>
        <v>6.16</v>
      </c>
      <c r="F8035" s="79" t="str">
        <f>IF($B8035="Unknown", "Unknown", IF($B8035&lt;Credit_Utilization_Level!$E$3, "Low", IF($B8035&lt;=Credit_Utilization_Level!$E$5,"Medium","High")))</f>
        <v>Medium</v>
      </c>
    </row>
    <row r="8036" spans="1:6">
      <c r="A8036" s="47">
        <f>kredi_kart_musterileri!A8036</f>
        <v>709571958</v>
      </c>
      <c r="B8036" s="44">
        <f>kredi_kart_musterileri!M8036</f>
        <v>2127</v>
      </c>
      <c r="C8036" s="45">
        <f>kredi_kart_musterileri!N8036</f>
        <v>0</v>
      </c>
      <c r="D8036" s="19">
        <f>kredi_kart_musterileri!O8036</f>
        <v>2127</v>
      </c>
      <c r="E8036" s="28">
        <f>kredi_kart_musterileri!T8036</f>
        <v>0</v>
      </c>
      <c r="F8036" s="79" t="str">
        <f>IF($B8036="Unknown", "Unknown", IF($B8036&lt;Credit_Utilization_Level!$E$3, "Low", IF($B8036&lt;=Credit_Utilization_Level!$E$5,"Medium","High")))</f>
        <v>Low</v>
      </c>
    </row>
    <row r="8037" spans="1:6">
      <c r="A8037" s="47">
        <f>kredi_kart_musterileri!A8037</f>
        <v>790115358</v>
      </c>
      <c r="B8037" s="44">
        <f>kredi_kart_musterileri!M8037</f>
        <v>4325</v>
      </c>
      <c r="C8037" s="45">
        <f>kredi_kart_musterileri!N8037</f>
        <v>2418</v>
      </c>
      <c r="D8037" s="19">
        <f>kredi_kart_musterileri!O8037</f>
        <v>1907</v>
      </c>
      <c r="E8037" s="28">
        <f>kredi_kart_musterileri!T8037</f>
        <v>5.59</v>
      </c>
      <c r="F8037" s="79" t="str">
        <f>IF($B8037="Unknown", "Unknown", IF($B8037&lt;Credit_Utilization_Level!$E$3, "Low", IF($B8037&lt;=Credit_Utilization_Level!$E$5,"Medium","High")))</f>
        <v>Medium</v>
      </c>
    </row>
    <row r="8038" spans="1:6">
      <c r="A8038" s="47">
        <f>kredi_kart_musterileri!A8038</f>
        <v>715904433</v>
      </c>
      <c r="B8038" s="44">
        <f>kredi_kart_musterileri!M8038</f>
        <v>1695</v>
      </c>
      <c r="C8038" s="45">
        <f>kredi_kart_musterileri!N8038</f>
        <v>0</v>
      </c>
      <c r="D8038" s="19">
        <f>kredi_kart_musterileri!O8038</f>
        <v>1695</v>
      </c>
      <c r="E8038" s="28">
        <f>kredi_kart_musterileri!T8038</f>
        <v>0</v>
      </c>
      <c r="F8038" s="79" t="str">
        <f>IF($B8038="Unknown", "Unknown", IF($B8038&lt;Credit_Utilization_Level!$E$3, "Low", IF($B8038&lt;=Credit_Utilization_Level!$E$5,"Medium","High")))</f>
        <v>Low</v>
      </c>
    </row>
    <row r="8039" spans="1:6">
      <c r="A8039" s="47">
        <f>kredi_kart_musterileri!A8039</f>
        <v>709078908</v>
      </c>
      <c r="B8039" s="44">
        <f>kredi_kart_musterileri!M8039</f>
        <v>2648</v>
      </c>
      <c r="C8039" s="45">
        <f>kredi_kart_musterileri!N8039</f>
        <v>1539</v>
      </c>
      <c r="D8039" s="19">
        <f>kredi_kart_musterileri!O8039</f>
        <v>1109</v>
      </c>
      <c r="E8039" s="28">
        <f>kredi_kart_musterileri!T8039</f>
        <v>5.81</v>
      </c>
      <c r="F8039" s="79" t="str">
        <f>IF($B8039="Unknown", "Unknown", IF($B8039&lt;Credit_Utilization_Level!$E$3, "Low", IF($B8039&lt;=Credit_Utilization_Level!$E$5,"Medium","High")))</f>
        <v>Medium</v>
      </c>
    </row>
    <row r="8040" spans="1:6">
      <c r="A8040" s="47">
        <f>kredi_kart_musterileri!A8040</f>
        <v>717541308</v>
      </c>
      <c r="B8040" s="44">
        <f>kredi_kart_musterileri!M8040</f>
        <v>2602</v>
      </c>
      <c r="C8040" s="45">
        <f>kredi_kart_musterileri!N8040</f>
        <v>1441</v>
      </c>
      <c r="D8040" s="19">
        <f>kredi_kart_musterileri!O8040</f>
        <v>1161</v>
      </c>
      <c r="E8040" s="28">
        <f>kredi_kart_musterileri!T8040</f>
        <v>5.54</v>
      </c>
      <c r="F8040" s="79" t="str">
        <f>IF($B8040="Unknown", "Unknown", IF($B8040&lt;Credit_Utilization_Level!$E$3, "Low", IF($B8040&lt;=Credit_Utilization_Level!$E$5,"Medium","High")))</f>
        <v>Medium</v>
      </c>
    </row>
    <row r="8041" spans="1:6">
      <c r="A8041" s="47">
        <f>kredi_kart_musterileri!A8041</f>
        <v>779916408</v>
      </c>
      <c r="B8041" s="44">
        <f>kredi_kart_musterileri!M8041</f>
        <v>1811</v>
      </c>
      <c r="C8041" s="45">
        <f>kredi_kart_musterileri!N8041</f>
        <v>0</v>
      </c>
      <c r="D8041" s="19">
        <f>kredi_kart_musterileri!O8041</f>
        <v>1811</v>
      </c>
      <c r="E8041" s="28">
        <f>kredi_kart_musterileri!T8041</f>
        <v>0</v>
      </c>
      <c r="F8041" s="79" t="str">
        <f>IF($B8041="Unknown", "Unknown", IF($B8041&lt;Credit_Utilization_Level!$E$3, "Low", IF($B8041&lt;=Credit_Utilization_Level!$E$5,"Medium","High")))</f>
        <v>Low</v>
      </c>
    </row>
    <row r="8042" spans="1:6">
      <c r="A8042" s="47">
        <f>kredi_kart_musterileri!A8042</f>
        <v>714979383</v>
      </c>
      <c r="B8042" s="44">
        <f>kredi_kart_musterileri!M8042</f>
        <v>1891</v>
      </c>
      <c r="C8042" s="45">
        <f>kredi_kart_musterileri!N8042</f>
        <v>1134</v>
      </c>
      <c r="D8042" s="19">
        <f>kredi_kart_musterileri!O8042</f>
        <v>757</v>
      </c>
      <c r="E8042" s="28">
        <f>kredi_kart_musterileri!T8042</f>
        <v>6.0000000000000001E-3</v>
      </c>
      <c r="F8042" s="79" t="str">
        <f>IF($B8042="Unknown", "Unknown", IF($B8042&lt;Credit_Utilization_Level!$E$3, "Low", IF($B8042&lt;=Credit_Utilization_Level!$E$5,"Medium","High")))</f>
        <v>Low</v>
      </c>
    </row>
    <row r="8043" spans="1:6">
      <c r="A8043" s="47">
        <f>kredi_kart_musterileri!A8043</f>
        <v>711691608</v>
      </c>
      <c r="B8043" s="44">
        <f>kredi_kart_musterileri!M8043</f>
        <v>2881</v>
      </c>
      <c r="C8043" s="45">
        <f>kredi_kart_musterileri!N8043</f>
        <v>2450</v>
      </c>
      <c r="D8043" s="19">
        <f>kredi_kart_musterileri!O8043</f>
        <v>431</v>
      </c>
      <c r="E8043" s="28">
        <f>kredi_kart_musterileri!T8043</f>
        <v>8.5000000000000006E-3</v>
      </c>
      <c r="F8043" s="79" t="str">
        <f>IF($B8043="Unknown", "Unknown", IF($B8043&lt;Credit_Utilization_Level!$E$3, "Low", IF($B8043&lt;=Credit_Utilization_Level!$E$5,"Medium","High")))</f>
        <v>Medium</v>
      </c>
    </row>
    <row r="8044" spans="1:6">
      <c r="A8044" s="47">
        <f>kredi_kart_musterileri!A8044</f>
        <v>788930358</v>
      </c>
      <c r="B8044" s="44">
        <f>kredi_kart_musterileri!M8044</f>
        <v>2827</v>
      </c>
      <c r="C8044" s="45">
        <f>kredi_kart_musterileri!N8044</f>
        <v>1896</v>
      </c>
      <c r="D8044" s="19">
        <f>kredi_kart_musterileri!O8044</f>
        <v>931</v>
      </c>
      <c r="E8044" s="28">
        <f>kredi_kart_musterileri!T8044</f>
        <v>6.71</v>
      </c>
      <c r="F8044" s="79" t="str">
        <f>IF($B8044="Unknown", "Unknown", IF($B8044&lt;Credit_Utilization_Level!$E$3, "Low", IF($B8044&lt;=Credit_Utilization_Level!$E$5,"Medium","High")))</f>
        <v>Medium</v>
      </c>
    </row>
    <row r="8045" spans="1:6">
      <c r="A8045" s="47">
        <f>kredi_kart_musterileri!A8045</f>
        <v>716351208</v>
      </c>
      <c r="B8045" s="44">
        <f>kredi_kart_musterileri!M8045</f>
        <v>4095</v>
      </c>
      <c r="C8045" s="45">
        <f>kredi_kart_musterileri!N8045</f>
        <v>2517</v>
      </c>
      <c r="D8045" s="19">
        <f>kredi_kart_musterileri!O8045</f>
        <v>1578</v>
      </c>
      <c r="E8045" s="28">
        <f>kredi_kart_musterileri!T8045</f>
        <v>6.15</v>
      </c>
      <c r="F8045" s="79" t="str">
        <f>IF($B8045="Unknown", "Unknown", IF($B8045&lt;Credit_Utilization_Level!$E$3, "Low", IF($B8045&lt;=Credit_Utilization_Level!$E$5,"Medium","High")))</f>
        <v>Medium</v>
      </c>
    </row>
    <row r="8046" spans="1:6">
      <c r="A8046" s="47">
        <f>kredi_kart_musterileri!A8046</f>
        <v>708266883</v>
      </c>
      <c r="B8046" s="44">
        <f>kredi_kart_musterileri!M8046</f>
        <v>1666</v>
      </c>
      <c r="C8046" s="45">
        <f>kredi_kart_musterileri!N8046</f>
        <v>0</v>
      </c>
      <c r="D8046" s="19">
        <f>kredi_kart_musterileri!O8046</f>
        <v>1666</v>
      </c>
      <c r="E8046" s="28">
        <f>kredi_kart_musterileri!T8046</f>
        <v>0</v>
      </c>
      <c r="F8046" s="79" t="str">
        <f>IF($B8046="Unknown", "Unknown", IF($B8046&lt;Credit_Utilization_Level!$E$3, "Low", IF($B8046&lt;=Credit_Utilization_Level!$E$5,"Medium","High")))</f>
        <v>Low</v>
      </c>
    </row>
    <row r="8047" spans="1:6">
      <c r="A8047" s="47">
        <f>kredi_kart_musterileri!A8047</f>
        <v>718858683</v>
      </c>
      <c r="B8047" s="44">
        <f>kredi_kart_musterileri!M8047</f>
        <v>1438.3</v>
      </c>
      <c r="C8047" s="45">
        <f>kredi_kart_musterileri!N8047</f>
        <v>0</v>
      </c>
      <c r="D8047" s="19">
        <f>kredi_kart_musterileri!O8047</f>
        <v>1438.3</v>
      </c>
      <c r="E8047" s="28">
        <f>kredi_kart_musterileri!T8047</f>
        <v>0</v>
      </c>
      <c r="F8047" s="79" t="str">
        <f>IF($B8047="Unknown", "Unknown", IF($B8047&lt;Credit_Utilization_Level!$E$3, "Low", IF($B8047&lt;=Credit_Utilization_Level!$E$5,"Medium","High")))</f>
        <v>Low</v>
      </c>
    </row>
    <row r="8048" spans="1:6">
      <c r="A8048" s="47">
        <f>kredi_kart_musterileri!A8048</f>
        <v>771617883</v>
      </c>
      <c r="B8048" s="44">
        <f>kredi_kart_musterileri!M8048</f>
        <v>2205</v>
      </c>
      <c r="C8048" s="45">
        <f>kredi_kart_musterileri!N8048</f>
        <v>1313</v>
      </c>
      <c r="D8048" s="19">
        <f>kredi_kart_musterileri!O8048</f>
        <v>892</v>
      </c>
      <c r="E8048" s="28">
        <f>kredi_kart_musterileri!T8048</f>
        <v>5.95</v>
      </c>
      <c r="F8048" s="79" t="str">
        <f>IF($B8048="Unknown", "Unknown", IF($B8048&lt;Credit_Utilization_Level!$E$3, "Low", IF($B8048&lt;=Credit_Utilization_Level!$E$5,"Medium","High")))</f>
        <v>Low</v>
      </c>
    </row>
    <row r="8049" spans="1:6">
      <c r="A8049" s="47">
        <f>kredi_kart_musterileri!A8049</f>
        <v>718001508</v>
      </c>
      <c r="B8049" s="44">
        <f>kredi_kart_musterileri!M8049</f>
        <v>2890</v>
      </c>
      <c r="C8049" s="45">
        <f>kredi_kart_musterileri!N8049</f>
        <v>2150</v>
      </c>
      <c r="D8049" s="19">
        <f>kredi_kart_musterileri!O8049</f>
        <v>740</v>
      </c>
      <c r="E8049" s="28">
        <f>kredi_kart_musterileri!T8049</f>
        <v>7.44</v>
      </c>
      <c r="F8049" s="79" t="str">
        <f>IF($B8049="Unknown", "Unknown", IF($B8049&lt;Credit_Utilization_Level!$E$3, "Low", IF($B8049&lt;=Credit_Utilization_Level!$E$5,"Medium","High")))</f>
        <v>Medium</v>
      </c>
    </row>
    <row r="8050" spans="1:6">
      <c r="A8050" s="47">
        <f>kredi_kart_musterileri!A8050</f>
        <v>708995283</v>
      </c>
      <c r="B8050" s="44">
        <f>kredi_kart_musterileri!M8050</f>
        <v>10417</v>
      </c>
      <c r="C8050" s="45">
        <f>kredi_kart_musterileri!N8050</f>
        <v>2290</v>
      </c>
      <c r="D8050" s="19">
        <f>kredi_kart_musterileri!O8050</f>
        <v>8127</v>
      </c>
      <c r="E8050" s="28">
        <f>kredi_kart_musterileri!T8050</f>
        <v>2.2000000000000001E-3</v>
      </c>
      <c r="F8050" s="79" t="str">
        <f>IF($B8050="Unknown", "Unknown", IF($B8050&lt;Credit_Utilization_Level!$E$3, "Low", IF($B8050&lt;=Credit_Utilization_Level!$E$5,"Medium","High")))</f>
        <v>Medium</v>
      </c>
    </row>
    <row r="8051" spans="1:6">
      <c r="A8051" s="47">
        <f>kredi_kart_musterileri!A8051</f>
        <v>721173183</v>
      </c>
      <c r="B8051" s="44">
        <f>kredi_kart_musterileri!M8051</f>
        <v>2363</v>
      </c>
      <c r="C8051" s="45">
        <f>kredi_kart_musterileri!N8051</f>
        <v>1876</v>
      </c>
      <c r="D8051" s="19">
        <f>kredi_kart_musterileri!O8051</f>
        <v>487</v>
      </c>
      <c r="E8051" s="28">
        <f>kredi_kart_musterileri!T8051</f>
        <v>7.94</v>
      </c>
      <c r="F8051" s="79" t="str">
        <f>IF($B8051="Unknown", "Unknown", IF($B8051&lt;Credit_Utilization_Level!$E$3, "Low", IF($B8051&lt;=Credit_Utilization_Level!$E$5,"Medium","High")))</f>
        <v>Low</v>
      </c>
    </row>
    <row r="8052" spans="1:6">
      <c r="A8052" s="47">
        <f>kredi_kart_musterileri!A8052</f>
        <v>711102858</v>
      </c>
      <c r="B8052" s="44">
        <f>kredi_kart_musterileri!M8052</f>
        <v>3137</v>
      </c>
      <c r="C8052" s="45">
        <f>kredi_kart_musterileri!N8052</f>
        <v>860</v>
      </c>
      <c r="D8052" s="19">
        <f>kredi_kart_musterileri!O8052</f>
        <v>2277</v>
      </c>
      <c r="E8052" s="28">
        <f>kredi_kart_musterileri!T8052</f>
        <v>2.74</v>
      </c>
      <c r="F8052" s="79" t="str">
        <f>IF($B8052="Unknown", "Unknown", IF($B8052&lt;Credit_Utilization_Level!$E$3, "Low", IF($B8052&lt;=Credit_Utilization_Level!$E$5,"Medium","High")))</f>
        <v>Medium</v>
      </c>
    </row>
    <row r="8053" spans="1:6">
      <c r="A8053" s="47">
        <f>kredi_kart_musterileri!A8053</f>
        <v>711722808</v>
      </c>
      <c r="B8053" s="44">
        <f>kredi_kart_musterileri!M8053</f>
        <v>1483</v>
      </c>
      <c r="C8053" s="45">
        <f>kredi_kart_musterileri!N8053</f>
        <v>0</v>
      </c>
      <c r="D8053" s="19">
        <f>kredi_kart_musterileri!O8053</f>
        <v>1483</v>
      </c>
      <c r="E8053" s="28">
        <f>kredi_kart_musterileri!T8053</f>
        <v>0</v>
      </c>
      <c r="F8053" s="79" t="str">
        <f>IF($B8053="Unknown", "Unknown", IF($B8053&lt;Credit_Utilization_Level!$E$3, "Low", IF($B8053&lt;=Credit_Utilization_Level!$E$5,"Medium","High")))</f>
        <v>Low</v>
      </c>
    </row>
    <row r="8054" spans="1:6">
      <c r="A8054" s="47">
        <f>kredi_kart_musterileri!A8054</f>
        <v>787466808</v>
      </c>
      <c r="B8054" s="44">
        <f>kredi_kart_musterileri!M8054</f>
        <v>3009</v>
      </c>
      <c r="C8054" s="45">
        <f>kredi_kart_musterileri!N8054</f>
        <v>2517</v>
      </c>
      <c r="D8054" s="19">
        <f>kredi_kart_musterileri!O8054</f>
        <v>492</v>
      </c>
      <c r="E8054" s="28">
        <f>kredi_kart_musterileri!T8054</f>
        <v>8.36</v>
      </c>
      <c r="F8054" s="79" t="str">
        <f>IF($B8054="Unknown", "Unknown", IF($B8054&lt;Credit_Utilization_Level!$E$3, "Low", IF($B8054&lt;=Credit_Utilization_Level!$E$5,"Medium","High")))</f>
        <v>Medium</v>
      </c>
    </row>
    <row r="8055" spans="1:6">
      <c r="A8055" s="47">
        <f>kredi_kart_musterileri!A8055</f>
        <v>716116383</v>
      </c>
      <c r="B8055" s="44">
        <f>kredi_kart_musterileri!M8055</f>
        <v>5087</v>
      </c>
      <c r="C8055" s="45">
        <f>kredi_kart_musterileri!N8055</f>
        <v>2517</v>
      </c>
      <c r="D8055" s="19">
        <f>kredi_kart_musterileri!O8055</f>
        <v>2570</v>
      </c>
      <c r="E8055" s="28">
        <f>kredi_kart_musterileri!T8055</f>
        <v>4.95</v>
      </c>
      <c r="F8055" s="79" t="str">
        <f>IF($B8055="Unknown", "Unknown", IF($B8055&lt;Credit_Utilization_Level!$E$3, "Low", IF($B8055&lt;=Credit_Utilization_Level!$E$5,"Medium","High")))</f>
        <v>Medium</v>
      </c>
    </row>
    <row r="8056" spans="1:6">
      <c r="A8056" s="47">
        <f>kredi_kart_musterileri!A8056</f>
        <v>713257083</v>
      </c>
      <c r="B8056" s="44">
        <f>kredi_kart_musterileri!M8056</f>
        <v>1925</v>
      </c>
      <c r="C8056" s="45">
        <f>kredi_kart_musterileri!N8056</f>
        <v>1202</v>
      </c>
      <c r="D8056" s="19">
        <f>kredi_kart_musterileri!O8056</f>
        <v>723</v>
      </c>
      <c r="E8056" s="28">
        <f>kredi_kart_musterileri!T8056</f>
        <v>6.24</v>
      </c>
      <c r="F8056" s="79" t="str">
        <f>IF($B8056="Unknown", "Unknown", IF($B8056&lt;Credit_Utilization_Level!$E$3, "Low", IF($B8056&lt;=Credit_Utilization_Level!$E$5,"Medium","High")))</f>
        <v>Low</v>
      </c>
    </row>
    <row r="8057" spans="1:6">
      <c r="A8057" s="47">
        <f>kredi_kart_musterileri!A8057</f>
        <v>772661808</v>
      </c>
      <c r="B8057" s="44">
        <f>kredi_kart_musterileri!M8057</f>
        <v>7234</v>
      </c>
      <c r="C8057" s="45">
        <f>kredi_kart_musterileri!N8057</f>
        <v>2055</v>
      </c>
      <c r="D8057" s="19">
        <f>kredi_kart_musterileri!O8057</f>
        <v>5179</v>
      </c>
      <c r="E8057" s="28">
        <f>kredi_kart_musterileri!T8057</f>
        <v>2.84</v>
      </c>
      <c r="F8057" s="79" t="str">
        <f>IF($B8057="Unknown", "Unknown", IF($B8057&lt;Credit_Utilization_Level!$E$3, "Low", IF($B8057&lt;=Credit_Utilization_Level!$E$5,"Medium","High")))</f>
        <v>Medium</v>
      </c>
    </row>
    <row r="8058" spans="1:6">
      <c r="A8058" s="47">
        <f>kredi_kart_musterileri!A8058</f>
        <v>713382558</v>
      </c>
      <c r="B8058" s="44" t="str">
        <f>kredi_kart_musterileri!M8058</f>
        <v>Unknown</v>
      </c>
      <c r="C8058" s="45">
        <f>kredi_kart_musterileri!N8058</f>
        <v>953</v>
      </c>
      <c r="D8058" s="19">
        <f>kredi_kart_musterileri!O8058</f>
        <v>1110</v>
      </c>
      <c r="E8058" s="28">
        <f>kredi_kart_musterileri!T8058</f>
        <v>4.62</v>
      </c>
      <c r="F8058" s="79" t="str">
        <f>IF($B8058="Unknown", "Unknown", IF($B8058&lt;Credit_Utilization_Level!$E$3, "Low", IF($B8058&lt;=Credit_Utilization_Level!$E$5,"Medium","High")))</f>
        <v>Unknown</v>
      </c>
    </row>
    <row r="8059" spans="1:6">
      <c r="A8059" s="47">
        <f>kredi_kart_musterileri!A8059</f>
        <v>717596883</v>
      </c>
      <c r="B8059" s="44">
        <f>kredi_kart_musterileri!M8059</f>
        <v>5530</v>
      </c>
      <c r="C8059" s="45">
        <f>kredi_kart_musterileri!N8059</f>
        <v>1233</v>
      </c>
      <c r="D8059" s="19">
        <f>kredi_kart_musterileri!O8059</f>
        <v>4297</v>
      </c>
      <c r="E8059" s="28">
        <f>kredi_kart_musterileri!T8059</f>
        <v>2.23</v>
      </c>
      <c r="F8059" s="79" t="str">
        <f>IF($B8059="Unknown", "Unknown", IF($B8059&lt;Credit_Utilization_Level!$E$3, "Low", IF($B8059&lt;=Credit_Utilization_Level!$E$5,"Medium","High")))</f>
        <v>Medium</v>
      </c>
    </row>
    <row r="8060" spans="1:6">
      <c r="A8060" s="47">
        <f>kredi_kart_musterileri!A8060</f>
        <v>712993008</v>
      </c>
      <c r="B8060" s="44">
        <f>kredi_kart_musterileri!M8060</f>
        <v>3819</v>
      </c>
      <c r="C8060" s="45">
        <f>kredi_kart_musterileri!N8060</f>
        <v>1882</v>
      </c>
      <c r="D8060" s="19">
        <f>kredi_kart_musterileri!O8060</f>
        <v>1937</v>
      </c>
      <c r="E8060" s="28">
        <f>kredi_kart_musterileri!T8060</f>
        <v>4.93</v>
      </c>
      <c r="F8060" s="79" t="str">
        <f>IF($B8060="Unknown", "Unknown", IF($B8060&lt;Credit_Utilization_Level!$E$3, "Low", IF($B8060&lt;=Credit_Utilization_Level!$E$5,"Medium","High")))</f>
        <v>Medium</v>
      </c>
    </row>
    <row r="8061" spans="1:6">
      <c r="A8061" s="47">
        <f>kredi_kart_musterileri!A8061</f>
        <v>824763783</v>
      </c>
      <c r="B8061" s="44">
        <f>kredi_kart_musterileri!M8061</f>
        <v>2645</v>
      </c>
      <c r="C8061" s="45">
        <f>kredi_kart_musterileri!N8061</f>
        <v>1127</v>
      </c>
      <c r="D8061" s="19">
        <f>kredi_kart_musterileri!O8061</f>
        <v>1518</v>
      </c>
      <c r="E8061" s="28">
        <f>kredi_kart_musterileri!T8061</f>
        <v>4.26</v>
      </c>
      <c r="F8061" s="79" t="str">
        <f>IF($B8061="Unknown", "Unknown", IF($B8061&lt;Credit_Utilization_Level!$E$3, "Low", IF($B8061&lt;=Credit_Utilization_Level!$E$5,"Medium","High")))</f>
        <v>Medium</v>
      </c>
    </row>
    <row r="8062" spans="1:6">
      <c r="A8062" s="47">
        <f>kredi_kart_musterileri!A8062</f>
        <v>771730758</v>
      </c>
      <c r="B8062" s="44">
        <f>kredi_kart_musterileri!M8062</f>
        <v>5448</v>
      </c>
      <c r="C8062" s="45">
        <f>kredi_kart_musterileri!N8062</f>
        <v>0</v>
      </c>
      <c r="D8062" s="19">
        <f>kredi_kart_musterileri!O8062</f>
        <v>5448</v>
      </c>
      <c r="E8062" s="28">
        <f>kredi_kart_musterileri!T8062</f>
        <v>0</v>
      </c>
      <c r="F8062" s="79" t="str">
        <f>IF($B8062="Unknown", "Unknown", IF($B8062&lt;Credit_Utilization_Level!$E$3, "Low", IF($B8062&lt;=Credit_Utilization_Level!$E$5,"Medium","High")))</f>
        <v>Medium</v>
      </c>
    </row>
    <row r="8063" spans="1:6">
      <c r="A8063" s="47">
        <f>kredi_kart_musterileri!A8063</f>
        <v>780265458</v>
      </c>
      <c r="B8063" s="44">
        <f>kredi_kart_musterileri!M8063</f>
        <v>3495</v>
      </c>
      <c r="C8063" s="45">
        <f>kredi_kart_musterileri!N8063</f>
        <v>1427</v>
      </c>
      <c r="D8063" s="19">
        <f>kredi_kart_musterileri!O8063</f>
        <v>2068</v>
      </c>
      <c r="E8063" s="28">
        <f>kredi_kart_musterileri!T8063</f>
        <v>4.08</v>
      </c>
      <c r="F8063" s="79" t="str">
        <f>IF($B8063="Unknown", "Unknown", IF($B8063&lt;Credit_Utilization_Level!$E$3, "Low", IF($B8063&lt;=Credit_Utilization_Level!$E$5,"Medium","High")))</f>
        <v>Medium</v>
      </c>
    </row>
    <row r="8064" spans="1:6">
      <c r="A8064" s="47">
        <f>kredi_kart_musterileri!A8064</f>
        <v>714256758</v>
      </c>
      <c r="B8064" s="44">
        <f>kredi_kart_musterileri!M8064</f>
        <v>8074</v>
      </c>
      <c r="C8064" s="45">
        <f>kredi_kart_musterileri!N8064</f>
        <v>0</v>
      </c>
      <c r="D8064" s="19">
        <f>kredi_kart_musterileri!O8064</f>
        <v>8074</v>
      </c>
      <c r="E8064" s="28">
        <f>kredi_kart_musterileri!T8064</f>
        <v>0</v>
      </c>
      <c r="F8064" s="79" t="str">
        <f>IF($B8064="Unknown", "Unknown", IF($B8064&lt;Credit_Utilization_Level!$E$3, "Low", IF($B8064&lt;=Credit_Utilization_Level!$E$5,"Medium","High")))</f>
        <v>Medium</v>
      </c>
    </row>
    <row r="8065" spans="1:6">
      <c r="A8065" s="47">
        <f>kredi_kart_musterileri!A8065</f>
        <v>710292333</v>
      </c>
      <c r="B8065" s="44">
        <f>kredi_kart_musterileri!M8065</f>
        <v>7772</v>
      </c>
      <c r="C8065" s="45">
        <f>kredi_kart_musterileri!N8065</f>
        <v>0</v>
      </c>
      <c r="D8065" s="19">
        <f>kredi_kart_musterileri!O8065</f>
        <v>7772</v>
      </c>
      <c r="E8065" s="28">
        <f>kredi_kart_musterileri!T8065</f>
        <v>0</v>
      </c>
      <c r="F8065" s="79" t="str">
        <f>IF($B8065="Unknown", "Unknown", IF($B8065&lt;Credit_Utilization_Level!$E$3, "Low", IF($B8065&lt;=Credit_Utilization_Level!$E$5,"Medium","High")))</f>
        <v>Medium</v>
      </c>
    </row>
    <row r="8066" spans="1:6">
      <c r="A8066" s="47">
        <f>kredi_kart_musterileri!A8066</f>
        <v>712171158</v>
      </c>
      <c r="B8066" s="44">
        <f>kredi_kart_musterileri!M8066</f>
        <v>3124</v>
      </c>
      <c r="C8066" s="45">
        <f>kredi_kart_musterileri!N8066</f>
        <v>0</v>
      </c>
      <c r="D8066" s="19">
        <f>kredi_kart_musterileri!O8066</f>
        <v>3124</v>
      </c>
      <c r="E8066" s="28">
        <f>kredi_kart_musterileri!T8066</f>
        <v>0</v>
      </c>
      <c r="F8066" s="79" t="str">
        <f>IF($B8066="Unknown", "Unknown", IF($B8066&lt;Credit_Utilization_Level!$E$3, "Low", IF($B8066&lt;=Credit_Utilization_Level!$E$5,"Medium","High")))</f>
        <v>Medium</v>
      </c>
    </row>
    <row r="8067" spans="1:6">
      <c r="A8067" s="47">
        <f>kredi_kart_musterileri!A8067</f>
        <v>787339158</v>
      </c>
      <c r="B8067" s="44">
        <f>kredi_kart_musterileri!M8067</f>
        <v>8688</v>
      </c>
      <c r="C8067" s="45">
        <f>kredi_kart_musterileri!N8067</f>
        <v>0</v>
      </c>
      <c r="D8067" s="19">
        <f>kredi_kart_musterileri!O8067</f>
        <v>8688</v>
      </c>
      <c r="E8067" s="28">
        <f>kredi_kart_musterileri!T8067</f>
        <v>0</v>
      </c>
      <c r="F8067" s="79" t="str">
        <f>IF($B8067="Unknown", "Unknown", IF($B8067&lt;Credit_Utilization_Level!$E$3, "Low", IF($B8067&lt;=Credit_Utilization_Level!$E$5,"Medium","High")))</f>
        <v>Medium</v>
      </c>
    </row>
    <row r="8068" spans="1:6">
      <c r="A8068" s="47">
        <f>kredi_kart_musterileri!A8068</f>
        <v>788782008</v>
      </c>
      <c r="B8068" s="44">
        <f>kredi_kart_musterileri!M8068</f>
        <v>15987</v>
      </c>
      <c r="C8068" s="45">
        <f>kredi_kart_musterileri!N8068</f>
        <v>0</v>
      </c>
      <c r="D8068" s="19">
        <f>kredi_kart_musterileri!O8068</f>
        <v>15987</v>
      </c>
      <c r="E8068" s="28">
        <f>kredi_kart_musterileri!T8068</f>
        <v>0</v>
      </c>
      <c r="F8068" s="79" t="str">
        <f>IF($B8068="Unknown", "Unknown", IF($B8068&lt;Credit_Utilization_Level!$E$3, "Low", IF($B8068&lt;=Credit_Utilization_Level!$E$5,"Medium","High")))</f>
        <v>High</v>
      </c>
    </row>
    <row r="8069" spans="1:6">
      <c r="A8069" s="47">
        <f>kredi_kart_musterileri!A8069</f>
        <v>714848958</v>
      </c>
      <c r="B8069" s="44">
        <f>kredi_kart_musterileri!M8069</f>
        <v>15109</v>
      </c>
      <c r="C8069" s="45">
        <f>kredi_kart_musterileri!N8069</f>
        <v>897</v>
      </c>
      <c r="D8069" s="19">
        <f>kredi_kart_musterileri!O8069</f>
        <v>14212</v>
      </c>
      <c r="E8069" s="28">
        <f>kredi_kart_musterileri!T8069</f>
        <v>0.59</v>
      </c>
      <c r="F8069" s="79" t="str">
        <f>IF($B8069="Unknown", "Unknown", IF($B8069&lt;Credit_Utilization_Level!$E$3, "Low", IF($B8069&lt;=Credit_Utilization_Level!$E$5,"Medium","High")))</f>
        <v>High</v>
      </c>
    </row>
    <row r="8070" spans="1:6">
      <c r="A8070" s="47">
        <f>kredi_kart_musterileri!A8070</f>
        <v>714987633</v>
      </c>
      <c r="B8070" s="44">
        <f>kredi_kart_musterileri!M8070</f>
        <v>4953</v>
      </c>
      <c r="C8070" s="45">
        <f>kredi_kart_musterileri!N8070</f>
        <v>2039</v>
      </c>
      <c r="D8070" s="19">
        <f>kredi_kart_musterileri!O8070</f>
        <v>2914</v>
      </c>
      <c r="E8070" s="28">
        <f>kredi_kart_musterileri!T8070</f>
        <v>4.12</v>
      </c>
      <c r="F8070" s="79" t="str">
        <f>IF($B8070="Unknown", "Unknown", IF($B8070&lt;Credit_Utilization_Level!$E$3, "Low", IF($B8070&lt;=Credit_Utilization_Level!$E$5,"Medium","High")))</f>
        <v>Medium</v>
      </c>
    </row>
    <row r="8071" spans="1:6">
      <c r="A8071" s="47">
        <f>kredi_kart_musterileri!A8071</f>
        <v>717684858</v>
      </c>
      <c r="B8071" s="44">
        <f>kredi_kart_musterileri!M8071</f>
        <v>22304</v>
      </c>
      <c r="C8071" s="45">
        <f>kredi_kart_musterileri!N8071</f>
        <v>1333</v>
      </c>
      <c r="D8071" s="19">
        <f>kredi_kart_musterileri!O8071</f>
        <v>20971</v>
      </c>
      <c r="E8071" s="28">
        <f>kredi_kart_musterileri!T8071</f>
        <v>5.9999999999999995E-4</v>
      </c>
      <c r="F8071" s="79" t="str">
        <f>IF($B8071="Unknown", "Unknown", IF($B8071&lt;Credit_Utilization_Level!$E$3, "Low", IF($B8071&lt;=Credit_Utilization_Level!$E$5,"Medium","High")))</f>
        <v>High</v>
      </c>
    </row>
    <row r="8072" spans="1:6">
      <c r="A8072" s="47">
        <f>kredi_kart_musterileri!A8072</f>
        <v>767376483</v>
      </c>
      <c r="B8072" s="44">
        <f>kredi_kart_musterileri!M8072</f>
        <v>1893</v>
      </c>
      <c r="C8072" s="45">
        <f>kredi_kart_musterileri!N8072</f>
        <v>0</v>
      </c>
      <c r="D8072" s="19">
        <f>kredi_kart_musterileri!O8072</f>
        <v>1893</v>
      </c>
      <c r="E8072" s="28">
        <f>kredi_kart_musterileri!T8072</f>
        <v>0</v>
      </c>
      <c r="F8072" s="79" t="str">
        <f>IF($B8072="Unknown", "Unknown", IF($B8072&lt;Credit_Utilization_Level!$E$3, "Low", IF($B8072&lt;=Credit_Utilization_Level!$E$5,"Medium","High")))</f>
        <v>Low</v>
      </c>
    </row>
    <row r="8073" spans="1:6">
      <c r="A8073" s="47">
        <f>kredi_kart_musterileri!A8073</f>
        <v>709901058</v>
      </c>
      <c r="B8073" s="44">
        <f>kredi_kart_musterileri!M8073</f>
        <v>2232</v>
      </c>
      <c r="C8073" s="45">
        <f>kredi_kart_musterileri!N8073</f>
        <v>1163</v>
      </c>
      <c r="D8073" s="19">
        <f>kredi_kart_musterileri!O8073</f>
        <v>1069</v>
      </c>
      <c r="E8073" s="28">
        <f>kredi_kart_musterileri!T8073</f>
        <v>5.21</v>
      </c>
      <c r="F8073" s="79" t="str">
        <f>IF($B8073="Unknown", "Unknown", IF($B8073&lt;Credit_Utilization_Level!$E$3, "Low", IF($B8073&lt;=Credit_Utilization_Level!$E$5,"Medium","High")))</f>
        <v>Low</v>
      </c>
    </row>
    <row r="8074" spans="1:6">
      <c r="A8074" s="47">
        <f>kredi_kart_musterileri!A8074</f>
        <v>823149483</v>
      </c>
      <c r="B8074" s="44">
        <f>kredi_kart_musterileri!M8074</f>
        <v>1766</v>
      </c>
      <c r="C8074" s="45">
        <f>kredi_kart_musterileri!N8074</f>
        <v>0</v>
      </c>
      <c r="D8074" s="19">
        <f>kredi_kart_musterileri!O8074</f>
        <v>1766</v>
      </c>
      <c r="E8074" s="28">
        <f>kredi_kart_musterileri!T8074</f>
        <v>0</v>
      </c>
      <c r="F8074" s="79" t="str">
        <f>IF($B8074="Unknown", "Unknown", IF($B8074&lt;Credit_Utilization_Level!$E$3, "Low", IF($B8074&lt;=Credit_Utilization_Level!$E$5,"Medium","High")))</f>
        <v>Low</v>
      </c>
    </row>
    <row r="8075" spans="1:6">
      <c r="A8075" s="47">
        <f>kredi_kart_musterileri!A8075</f>
        <v>780073158</v>
      </c>
      <c r="B8075" s="44">
        <f>kredi_kart_musterileri!M8075</f>
        <v>3790</v>
      </c>
      <c r="C8075" s="45">
        <f>kredi_kart_musterileri!N8075</f>
        <v>1149</v>
      </c>
      <c r="D8075" s="19">
        <f>kredi_kart_musterileri!O8075</f>
        <v>2641</v>
      </c>
      <c r="E8075" s="28">
        <f>kredi_kart_musterileri!T8075</f>
        <v>3.03</v>
      </c>
      <c r="F8075" s="79" t="str">
        <f>IF($B8075="Unknown", "Unknown", IF($B8075&lt;Credit_Utilization_Level!$E$3, "Low", IF($B8075&lt;=Credit_Utilization_Level!$E$5,"Medium","High")))</f>
        <v>Medium</v>
      </c>
    </row>
    <row r="8076" spans="1:6">
      <c r="A8076" s="47">
        <f>kredi_kart_musterileri!A8076</f>
        <v>779998083</v>
      </c>
      <c r="B8076" s="44">
        <f>kredi_kart_musterileri!M8076</f>
        <v>6392</v>
      </c>
      <c r="C8076" s="45">
        <f>kredi_kart_musterileri!N8076</f>
        <v>1429</v>
      </c>
      <c r="D8076" s="19">
        <f>kredi_kart_musterileri!O8076</f>
        <v>4963</v>
      </c>
      <c r="E8076" s="28">
        <f>kredi_kart_musterileri!T8076</f>
        <v>2.2400000000000002</v>
      </c>
      <c r="F8076" s="79" t="str">
        <f>IF($B8076="Unknown", "Unknown", IF($B8076&lt;Credit_Utilization_Level!$E$3, "Low", IF($B8076&lt;=Credit_Utilization_Level!$E$5,"Medium","High")))</f>
        <v>Medium</v>
      </c>
    </row>
    <row r="8077" spans="1:6">
      <c r="A8077" s="47">
        <f>kredi_kart_musterileri!A8077</f>
        <v>713144208</v>
      </c>
      <c r="B8077" s="44">
        <f>kredi_kart_musterileri!M8077</f>
        <v>9989</v>
      </c>
      <c r="C8077" s="45">
        <f>kredi_kart_musterileri!N8077</f>
        <v>568</v>
      </c>
      <c r="D8077" s="19">
        <f>kredi_kart_musterileri!O8077</f>
        <v>9421</v>
      </c>
      <c r="E8077" s="28">
        <f>kredi_kart_musterileri!T8077</f>
        <v>0.56999999999999995</v>
      </c>
      <c r="F8077" s="79" t="str">
        <f>IF($B8077="Unknown", "Unknown", IF($B8077&lt;Credit_Utilization_Level!$E$3, "Low", IF($B8077&lt;=Credit_Utilization_Level!$E$5,"Medium","High")))</f>
        <v>Medium</v>
      </c>
    </row>
    <row r="8078" spans="1:6">
      <c r="A8078" s="47">
        <f>kredi_kart_musterileri!A8078</f>
        <v>771594783</v>
      </c>
      <c r="B8078" s="44">
        <f>kredi_kart_musterileri!M8078</f>
        <v>1438.3</v>
      </c>
      <c r="C8078" s="45">
        <f>kredi_kart_musterileri!N8078</f>
        <v>0</v>
      </c>
      <c r="D8078" s="19">
        <f>kredi_kart_musterileri!O8078</f>
        <v>1438.3</v>
      </c>
      <c r="E8078" s="28">
        <f>kredi_kart_musterileri!T8078</f>
        <v>0</v>
      </c>
      <c r="F8078" s="79" t="str">
        <f>IF($B8078="Unknown", "Unknown", IF($B8078&lt;Credit_Utilization_Level!$E$3, "Low", IF($B8078&lt;=Credit_Utilization_Level!$E$5,"Medium","High")))</f>
        <v>Low</v>
      </c>
    </row>
    <row r="8079" spans="1:6">
      <c r="A8079" s="47">
        <f>kredi_kart_musterileri!A8079</f>
        <v>816613158</v>
      </c>
      <c r="B8079" s="44">
        <f>kredi_kart_musterileri!M8079</f>
        <v>2559</v>
      </c>
      <c r="C8079" s="45">
        <f>kredi_kart_musterileri!N8079</f>
        <v>1514</v>
      </c>
      <c r="D8079" s="19">
        <f>kredi_kart_musterileri!O8079</f>
        <v>1045</v>
      </c>
      <c r="E8079" s="28">
        <f>kredi_kart_musterileri!T8079</f>
        <v>5.92</v>
      </c>
      <c r="F8079" s="79" t="str">
        <f>IF($B8079="Unknown", "Unknown", IF($B8079&lt;Credit_Utilization_Level!$E$3, "Low", IF($B8079&lt;=Credit_Utilization_Level!$E$5,"Medium","High")))</f>
        <v>Medium</v>
      </c>
    </row>
    <row r="8080" spans="1:6">
      <c r="A8080" s="47">
        <f>kredi_kart_musterileri!A8080</f>
        <v>770774133</v>
      </c>
      <c r="B8080" s="44">
        <f>kredi_kart_musterileri!M8080</f>
        <v>34516</v>
      </c>
      <c r="C8080" s="45">
        <f>kredi_kart_musterileri!N8080</f>
        <v>1198</v>
      </c>
      <c r="D8080" s="19">
        <f>kredi_kart_musterileri!O8080</f>
        <v>33318</v>
      </c>
      <c r="E8080" s="28">
        <f>kredi_kart_musterileri!T8080</f>
        <v>0.35</v>
      </c>
      <c r="F8080" s="79" t="str">
        <f>IF($B8080="Unknown", "Unknown", IF($B8080&lt;Credit_Utilization_Level!$E$3, "Low", IF($B8080&lt;=Credit_Utilization_Level!$E$5,"Medium","High")))</f>
        <v>High</v>
      </c>
    </row>
    <row r="8081" spans="1:6">
      <c r="A8081" s="47">
        <f>kredi_kart_musterileri!A8081</f>
        <v>712300683</v>
      </c>
      <c r="B8081" s="44">
        <f>kredi_kart_musterileri!M8081</f>
        <v>1438.3</v>
      </c>
      <c r="C8081" s="45">
        <f>kredi_kart_musterileri!N8081</f>
        <v>0</v>
      </c>
      <c r="D8081" s="19">
        <f>kredi_kart_musterileri!O8081</f>
        <v>1438.3</v>
      </c>
      <c r="E8081" s="28">
        <f>kredi_kart_musterileri!T8081</f>
        <v>0</v>
      </c>
      <c r="F8081" s="79" t="str">
        <f>IF($B8081="Unknown", "Unknown", IF($B8081&lt;Credit_Utilization_Level!$E$3, "Low", IF($B8081&lt;=Credit_Utilization_Level!$E$5,"Medium","High")))</f>
        <v>Low</v>
      </c>
    </row>
    <row r="8082" spans="1:6">
      <c r="A8082" s="47">
        <f>kredi_kart_musterileri!A8082</f>
        <v>714536208</v>
      </c>
      <c r="B8082" s="44">
        <f>kredi_kart_musterileri!M8082</f>
        <v>2473</v>
      </c>
      <c r="C8082" s="45">
        <f>kredi_kart_musterileri!N8082</f>
        <v>1675</v>
      </c>
      <c r="D8082" s="19">
        <f>kredi_kart_musterileri!O8082</f>
        <v>798</v>
      </c>
      <c r="E8082" s="28">
        <f>kredi_kart_musterileri!T8082</f>
        <v>6.77</v>
      </c>
      <c r="F8082" s="79" t="str">
        <f>IF($B8082="Unknown", "Unknown", IF($B8082&lt;Credit_Utilization_Level!$E$3, "Low", IF($B8082&lt;=Credit_Utilization_Level!$E$5,"Medium","High")))</f>
        <v>Low</v>
      </c>
    </row>
    <row r="8083" spans="1:6">
      <c r="A8083" s="47">
        <f>kredi_kart_musterileri!A8083</f>
        <v>784880958</v>
      </c>
      <c r="B8083" s="44">
        <f>kredi_kart_musterileri!M8083</f>
        <v>4022</v>
      </c>
      <c r="C8083" s="45">
        <f>kredi_kart_musterileri!N8083</f>
        <v>1680</v>
      </c>
      <c r="D8083" s="19">
        <f>kredi_kart_musterileri!O8083</f>
        <v>2342</v>
      </c>
      <c r="E8083" s="28">
        <f>kredi_kart_musterileri!T8083</f>
        <v>4.18</v>
      </c>
      <c r="F8083" s="79" t="str">
        <f>IF($B8083="Unknown", "Unknown", IF($B8083&lt;Credit_Utilization_Level!$E$3, "Low", IF($B8083&lt;=Credit_Utilization_Level!$E$5,"Medium","High")))</f>
        <v>Medium</v>
      </c>
    </row>
    <row r="8084" spans="1:6">
      <c r="A8084" s="47">
        <f>kredi_kart_musterileri!A8084</f>
        <v>713784558</v>
      </c>
      <c r="B8084" s="44">
        <f>kredi_kart_musterileri!M8084</f>
        <v>3510</v>
      </c>
      <c r="C8084" s="45">
        <f>kredi_kart_musterileri!N8084</f>
        <v>941</v>
      </c>
      <c r="D8084" s="19">
        <f>kredi_kart_musterileri!O8084</f>
        <v>2569</v>
      </c>
      <c r="E8084" s="28">
        <f>kredi_kart_musterileri!T8084</f>
        <v>2.68</v>
      </c>
      <c r="F8084" s="79" t="str">
        <f>IF($B8084="Unknown", "Unknown", IF($B8084&lt;Credit_Utilization_Level!$E$3, "Low", IF($B8084&lt;=Credit_Utilization_Level!$E$5,"Medium","High")))</f>
        <v>Medium</v>
      </c>
    </row>
    <row r="8085" spans="1:6">
      <c r="A8085" s="47">
        <f>kredi_kart_musterileri!A8085</f>
        <v>719305608</v>
      </c>
      <c r="B8085" s="44">
        <f>kredi_kart_musterileri!M8085</f>
        <v>2347</v>
      </c>
      <c r="C8085" s="45">
        <f>kredi_kart_musterileri!N8085</f>
        <v>1900</v>
      </c>
      <c r="D8085" s="19">
        <f>kredi_kart_musterileri!O8085</f>
        <v>447</v>
      </c>
      <c r="E8085" s="28">
        <f>kredi_kart_musterileri!T8085</f>
        <v>8.1000000000000013E-3</v>
      </c>
      <c r="F8085" s="79" t="str">
        <f>IF($B8085="Unknown", "Unknown", IF($B8085&lt;Credit_Utilization_Level!$E$3, "Low", IF($B8085&lt;=Credit_Utilization_Level!$E$5,"Medium","High")))</f>
        <v>Low</v>
      </c>
    </row>
    <row r="8086" spans="1:6">
      <c r="A8086" s="47">
        <f>kredi_kart_musterileri!A8086</f>
        <v>720190083</v>
      </c>
      <c r="B8086" s="44">
        <f>kredi_kart_musterileri!M8086</f>
        <v>1632</v>
      </c>
      <c r="C8086" s="45">
        <f>kredi_kart_musterileri!N8086</f>
        <v>0</v>
      </c>
      <c r="D8086" s="19">
        <f>kredi_kart_musterileri!O8086</f>
        <v>1632</v>
      </c>
      <c r="E8086" s="28">
        <f>kredi_kart_musterileri!T8086</f>
        <v>0</v>
      </c>
      <c r="F8086" s="79" t="str">
        <f>IF($B8086="Unknown", "Unknown", IF($B8086&lt;Credit_Utilization_Level!$E$3, "Low", IF($B8086&lt;=Credit_Utilization_Level!$E$5,"Medium","High")))</f>
        <v>Low</v>
      </c>
    </row>
    <row r="8087" spans="1:6">
      <c r="A8087" s="47">
        <f>kredi_kart_musterileri!A8087</f>
        <v>708323208</v>
      </c>
      <c r="B8087" s="44">
        <f>kredi_kart_musterileri!M8087</f>
        <v>1522</v>
      </c>
      <c r="C8087" s="45">
        <f>kredi_kart_musterileri!N8087</f>
        <v>0</v>
      </c>
      <c r="D8087" s="19">
        <f>kredi_kart_musterileri!O8087</f>
        <v>1522</v>
      </c>
      <c r="E8087" s="28">
        <f>kredi_kart_musterileri!T8087</f>
        <v>0</v>
      </c>
      <c r="F8087" s="79" t="str">
        <f>IF($B8087="Unknown", "Unknown", IF($B8087&lt;Credit_Utilization_Level!$E$3, "Low", IF($B8087&lt;=Credit_Utilization_Level!$E$5,"Medium","High")))</f>
        <v>Low</v>
      </c>
    </row>
    <row r="8088" spans="1:6">
      <c r="A8088" s="47">
        <f>kredi_kart_musterileri!A8088</f>
        <v>781183233</v>
      </c>
      <c r="B8088" s="44">
        <f>kredi_kart_musterileri!M8088</f>
        <v>2085</v>
      </c>
      <c r="C8088" s="45">
        <f>kredi_kart_musterileri!N8088</f>
        <v>1528</v>
      </c>
      <c r="D8088" s="19">
        <f>kredi_kart_musterileri!O8088</f>
        <v>557</v>
      </c>
      <c r="E8088" s="28">
        <f>kredi_kart_musterileri!T8088</f>
        <v>7.33</v>
      </c>
      <c r="F8088" s="79" t="str">
        <f>IF($B8088="Unknown", "Unknown", IF($B8088&lt;Credit_Utilization_Level!$E$3, "Low", IF($B8088&lt;=Credit_Utilization_Level!$E$5,"Medium","High")))</f>
        <v>Low</v>
      </c>
    </row>
    <row r="8089" spans="1:6">
      <c r="A8089" s="47">
        <f>kredi_kart_musterileri!A8089</f>
        <v>718825908</v>
      </c>
      <c r="B8089" s="44">
        <f>kredi_kart_musterileri!M8089</f>
        <v>3803</v>
      </c>
      <c r="C8089" s="45">
        <f>kredi_kart_musterileri!N8089</f>
        <v>1448</v>
      </c>
      <c r="D8089" s="19">
        <f>kredi_kart_musterileri!O8089</f>
        <v>2355</v>
      </c>
      <c r="E8089" s="28">
        <f>kredi_kart_musterileri!T8089</f>
        <v>3.81</v>
      </c>
      <c r="F8089" s="79" t="str">
        <f>IF($B8089="Unknown", "Unknown", IF($B8089&lt;Credit_Utilization_Level!$E$3, "Low", IF($B8089&lt;=Credit_Utilization_Level!$E$5,"Medium","High")))</f>
        <v>Medium</v>
      </c>
    </row>
    <row r="8090" spans="1:6">
      <c r="A8090" s="47">
        <f>kredi_kart_musterileri!A8090</f>
        <v>716963283</v>
      </c>
      <c r="B8090" s="44">
        <f>kredi_kart_musterileri!M8090</f>
        <v>3165</v>
      </c>
      <c r="C8090" s="45">
        <f>kredi_kart_musterileri!N8090</f>
        <v>2517</v>
      </c>
      <c r="D8090" s="19">
        <f>kredi_kart_musterileri!O8090</f>
        <v>648</v>
      </c>
      <c r="E8090" s="28">
        <f>kredi_kart_musterileri!T8090</f>
        <v>7.95</v>
      </c>
      <c r="F8090" s="79" t="str">
        <f>IF($B8090="Unknown", "Unknown", IF($B8090&lt;Credit_Utilization_Level!$E$3, "Low", IF($B8090&lt;=Credit_Utilization_Level!$E$5,"Medium","High")))</f>
        <v>Medium</v>
      </c>
    </row>
    <row r="8091" spans="1:6">
      <c r="A8091" s="47">
        <f>kredi_kart_musterileri!A8091</f>
        <v>714924483</v>
      </c>
      <c r="B8091" s="44">
        <f>kredi_kart_musterileri!M8091</f>
        <v>4628</v>
      </c>
      <c r="C8091" s="45">
        <f>kredi_kart_musterileri!N8091</f>
        <v>2327</v>
      </c>
      <c r="D8091" s="19">
        <f>kredi_kart_musterileri!O8091</f>
        <v>2301</v>
      </c>
      <c r="E8091" s="28">
        <f>kredi_kart_musterileri!T8091</f>
        <v>5.03</v>
      </c>
      <c r="F8091" s="79" t="str">
        <f>IF($B8091="Unknown", "Unknown", IF($B8091&lt;Credit_Utilization_Level!$E$3, "Low", IF($B8091&lt;=Credit_Utilization_Level!$E$5,"Medium","High")))</f>
        <v>Medium</v>
      </c>
    </row>
    <row r="8092" spans="1:6">
      <c r="A8092" s="47">
        <f>kredi_kart_musterileri!A8092</f>
        <v>779922183</v>
      </c>
      <c r="B8092" s="44">
        <f>kredi_kart_musterileri!M8092</f>
        <v>2253</v>
      </c>
      <c r="C8092" s="45">
        <f>kredi_kart_musterileri!N8092</f>
        <v>1981</v>
      </c>
      <c r="D8092" s="19">
        <f>kredi_kart_musterileri!O8092</f>
        <v>272</v>
      </c>
      <c r="E8092" s="28">
        <f>kredi_kart_musterileri!T8092</f>
        <v>8.7899999999999991</v>
      </c>
      <c r="F8092" s="79" t="str">
        <f>IF($B8092="Unknown", "Unknown", IF($B8092&lt;Credit_Utilization_Level!$E$3, "Low", IF($B8092&lt;=Credit_Utilization_Level!$E$5,"Medium","High")))</f>
        <v>Low</v>
      </c>
    </row>
    <row r="8093" spans="1:6">
      <c r="A8093" s="47">
        <f>kredi_kart_musterileri!A8093</f>
        <v>719449533</v>
      </c>
      <c r="B8093" s="44">
        <f>kredi_kart_musterileri!M8093</f>
        <v>2655</v>
      </c>
      <c r="C8093" s="45">
        <f>kredi_kart_musterileri!N8093</f>
        <v>2283</v>
      </c>
      <c r="D8093" s="19">
        <f>kredi_kart_musterileri!O8093</f>
        <v>372</v>
      </c>
      <c r="E8093" s="28">
        <f>kredi_kart_musterileri!T8093</f>
        <v>8.6E-3</v>
      </c>
      <c r="F8093" s="79" t="str">
        <f>IF($B8093="Unknown", "Unknown", IF($B8093&lt;Credit_Utilization_Level!$E$3, "Low", IF($B8093&lt;=Credit_Utilization_Level!$E$5,"Medium","High")))</f>
        <v>Medium</v>
      </c>
    </row>
    <row r="8094" spans="1:6">
      <c r="A8094" s="47">
        <f>kredi_kart_musterileri!A8094</f>
        <v>712559058</v>
      </c>
      <c r="B8094" s="44">
        <f>kredi_kart_musterileri!M8094</f>
        <v>20882</v>
      </c>
      <c r="C8094" s="45">
        <f>kredi_kart_musterileri!N8094</f>
        <v>1525</v>
      </c>
      <c r="D8094" s="19">
        <f>kredi_kart_musterileri!O8094</f>
        <v>19357</v>
      </c>
      <c r="E8094" s="28">
        <f>kredi_kart_musterileri!T8094</f>
        <v>0.73</v>
      </c>
      <c r="F8094" s="79" t="str">
        <f>IF($B8094="Unknown", "Unknown", IF($B8094&lt;Credit_Utilization_Level!$E$3, "Low", IF($B8094&lt;=Credit_Utilization_Level!$E$5,"Medium","High")))</f>
        <v>High</v>
      </c>
    </row>
    <row r="8095" spans="1:6">
      <c r="A8095" s="47">
        <f>kredi_kart_musterileri!A8095</f>
        <v>717853233</v>
      </c>
      <c r="B8095" s="44">
        <f>kredi_kart_musterileri!M8095</f>
        <v>3306</v>
      </c>
      <c r="C8095" s="45">
        <f>kredi_kart_musterileri!N8095</f>
        <v>706</v>
      </c>
      <c r="D8095" s="19">
        <f>kredi_kart_musterileri!O8095</f>
        <v>2600</v>
      </c>
      <c r="E8095" s="28">
        <f>kredi_kart_musterileri!T8095</f>
        <v>2.14</v>
      </c>
      <c r="F8095" s="79" t="str">
        <f>IF($B8095="Unknown", "Unknown", IF($B8095&lt;Credit_Utilization_Level!$E$3, "Low", IF($B8095&lt;=Credit_Utilization_Level!$E$5,"Medium","High")))</f>
        <v>Medium</v>
      </c>
    </row>
    <row r="8096" spans="1:6">
      <c r="A8096" s="47">
        <f>kredi_kart_musterileri!A8096</f>
        <v>790069233</v>
      </c>
      <c r="B8096" s="44">
        <f>kredi_kart_musterileri!M8096</f>
        <v>2052</v>
      </c>
      <c r="C8096" s="45">
        <f>kredi_kart_musterileri!N8096</f>
        <v>0</v>
      </c>
      <c r="D8096" s="19">
        <f>kredi_kart_musterileri!O8096</f>
        <v>2052</v>
      </c>
      <c r="E8096" s="28">
        <f>kredi_kart_musterileri!T8096</f>
        <v>0</v>
      </c>
      <c r="F8096" s="79" t="str">
        <f>IF($B8096="Unknown", "Unknown", IF($B8096&lt;Credit_Utilization_Level!$E$3, "Low", IF($B8096&lt;=Credit_Utilization_Level!$E$5,"Medium","High")))</f>
        <v>Low</v>
      </c>
    </row>
    <row r="8097" spans="1:6">
      <c r="A8097" s="47">
        <f>kredi_kart_musterileri!A8097</f>
        <v>794576058</v>
      </c>
      <c r="B8097" s="44">
        <f>kredi_kart_musterileri!M8097</f>
        <v>8480</v>
      </c>
      <c r="C8097" s="45">
        <f>kredi_kart_musterileri!N8097</f>
        <v>1339</v>
      </c>
      <c r="D8097" s="19">
        <f>kredi_kart_musterileri!O8097</f>
        <v>7141</v>
      </c>
      <c r="E8097" s="28">
        <f>kredi_kart_musterileri!T8097</f>
        <v>1.58</v>
      </c>
      <c r="F8097" s="79" t="str">
        <f>IF($B8097="Unknown", "Unknown", IF($B8097&lt;Credit_Utilization_Level!$E$3, "Low", IF($B8097&lt;=Credit_Utilization_Level!$E$5,"Medium","High")))</f>
        <v>Medium</v>
      </c>
    </row>
    <row r="8098" spans="1:6">
      <c r="A8098" s="47">
        <f>kredi_kart_musterileri!A8098</f>
        <v>779877858</v>
      </c>
      <c r="B8098" s="44">
        <f>kredi_kart_musterileri!M8098</f>
        <v>2081</v>
      </c>
      <c r="C8098" s="45">
        <f>kredi_kart_musterileri!N8098</f>
        <v>1342</v>
      </c>
      <c r="D8098" s="19">
        <f>kredi_kart_musterileri!O8098</f>
        <v>739</v>
      </c>
      <c r="E8098" s="28">
        <f>kredi_kart_musterileri!T8098</f>
        <v>6.45</v>
      </c>
      <c r="F8098" s="79" t="str">
        <f>IF($B8098="Unknown", "Unknown", IF($B8098&lt;Credit_Utilization_Level!$E$3, "Low", IF($B8098&lt;=Credit_Utilization_Level!$E$5,"Medium","High")))</f>
        <v>Low</v>
      </c>
    </row>
    <row r="8099" spans="1:6">
      <c r="A8099" s="47">
        <f>kredi_kart_musterileri!A8099</f>
        <v>772334133</v>
      </c>
      <c r="B8099" s="44">
        <f>kredi_kart_musterileri!M8099</f>
        <v>4637</v>
      </c>
      <c r="C8099" s="45">
        <f>kredi_kart_musterileri!N8099</f>
        <v>0</v>
      </c>
      <c r="D8099" s="19">
        <f>kredi_kart_musterileri!O8099</f>
        <v>4637</v>
      </c>
      <c r="E8099" s="28">
        <f>kredi_kart_musterileri!T8099</f>
        <v>0</v>
      </c>
      <c r="F8099" s="79" t="str">
        <f>IF($B8099="Unknown", "Unknown", IF($B8099&lt;Credit_Utilization_Level!$E$3, "Low", IF($B8099&lt;=Credit_Utilization_Level!$E$5,"Medium","High")))</f>
        <v>Medium</v>
      </c>
    </row>
    <row r="8100" spans="1:6">
      <c r="A8100" s="47">
        <f>kredi_kart_musterileri!A8100</f>
        <v>714139308</v>
      </c>
      <c r="B8100" s="44">
        <f>kredi_kart_musterileri!M8100</f>
        <v>1438.3</v>
      </c>
      <c r="C8100" s="45">
        <f>kredi_kart_musterileri!N8100</f>
        <v>0</v>
      </c>
      <c r="D8100" s="19">
        <f>kredi_kart_musterileri!O8100</f>
        <v>1438.3</v>
      </c>
      <c r="E8100" s="28">
        <f>kredi_kart_musterileri!T8100</f>
        <v>0</v>
      </c>
      <c r="F8100" s="79" t="str">
        <f>IF($B8100="Unknown", "Unknown", IF($B8100&lt;Credit_Utilization_Level!$E$3, "Low", IF($B8100&lt;=Credit_Utilization_Level!$E$5,"Medium","High")))</f>
        <v>Low</v>
      </c>
    </row>
    <row r="8101" spans="1:6">
      <c r="A8101" s="47">
        <f>kredi_kart_musterileri!A8101</f>
        <v>806634783</v>
      </c>
      <c r="B8101" s="44">
        <f>kredi_kart_musterileri!M8101</f>
        <v>3420</v>
      </c>
      <c r="C8101" s="45">
        <f>kredi_kart_musterileri!N8101</f>
        <v>1405</v>
      </c>
      <c r="D8101" s="19">
        <f>kredi_kart_musterileri!O8101</f>
        <v>2015</v>
      </c>
      <c r="E8101" s="28">
        <f>kredi_kart_musterileri!T8101</f>
        <v>4.1100000000000003</v>
      </c>
      <c r="F8101" s="79" t="str">
        <f>IF($B8101="Unknown", "Unknown", IF($B8101&lt;Credit_Utilization_Level!$E$3, "Low", IF($B8101&lt;=Credit_Utilization_Level!$E$5,"Medium","High")))</f>
        <v>Medium</v>
      </c>
    </row>
    <row r="8102" spans="1:6">
      <c r="A8102" s="47">
        <f>kredi_kart_musterileri!A8102</f>
        <v>720101658</v>
      </c>
      <c r="B8102" s="44">
        <f>kredi_kart_musterileri!M8102</f>
        <v>3416</v>
      </c>
      <c r="C8102" s="45">
        <f>kredi_kart_musterileri!N8102</f>
        <v>1109</v>
      </c>
      <c r="D8102" s="19">
        <f>kredi_kart_musterileri!O8102</f>
        <v>2307</v>
      </c>
      <c r="E8102" s="28">
        <f>kredi_kart_musterileri!T8102</f>
        <v>3.25</v>
      </c>
      <c r="F8102" s="79" t="str">
        <f>IF($B8102="Unknown", "Unknown", IF($B8102&lt;Credit_Utilization_Level!$E$3, "Low", IF($B8102&lt;=Credit_Utilization_Level!$E$5,"Medium","High")))</f>
        <v>Medium</v>
      </c>
    </row>
    <row r="8103" spans="1:6">
      <c r="A8103" s="47">
        <f>kredi_kart_musterileri!A8103</f>
        <v>719925483</v>
      </c>
      <c r="B8103" s="44">
        <f>kredi_kart_musterileri!M8103</f>
        <v>2171</v>
      </c>
      <c r="C8103" s="45">
        <f>kredi_kart_musterileri!N8103</f>
        <v>1043</v>
      </c>
      <c r="D8103" s="19">
        <f>kredi_kart_musterileri!O8103</f>
        <v>1128</v>
      </c>
      <c r="E8103" s="28">
        <f>kredi_kart_musterileri!T8103</f>
        <v>4.7999999999999996E-3</v>
      </c>
      <c r="F8103" s="79" t="str">
        <f>IF($B8103="Unknown", "Unknown", IF($B8103&lt;Credit_Utilization_Level!$E$3, "Low", IF($B8103&lt;=Credit_Utilization_Level!$E$5,"Medium","High")))</f>
        <v>Low</v>
      </c>
    </row>
    <row r="8104" spans="1:6">
      <c r="A8104" s="47">
        <f>kredi_kart_musterileri!A8104</f>
        <v>719572833</v>
      </c>
      <c r="B8104" s="44">
        <f>kredi_kart_musterileri!M8104</f>
        <v>2791</v>
      </c>
      <c r="C8104" s="45">
        <f>kredi_kart_musterileri!N8104</f>
        <v>1550</v>
      </c>
      <c r="D8104" s="19">
        <f>kredi_kart_musterileri!O8104</f>
        <v>1241</v>
      </c>
      <c r="E8104" s="28">
        <f>kredi_kart_musterileri!T8104</f>
        <v>5.55</v>
      </c>
      <c r="F8104" s="79" t="str">
        <f>IF($B8104="Unknown", "Unknown", IF($B8104&lt;Credit_Utilization_Level!$E$3, "Low", IF($B8104&lt;=Credit_Utilization_Level!$E$5,"Medium","High")))</f>
        <v>Medium</v>
      </c>
    </row>
    <row r="8105" spans="1:6">
      <c r="A8105" s="47">
        <f>kredi_kart_musterileri!A8105</f>
        <v>720729108</v>
      </c>
      <c r="B8105" s="44">
        <f>kredi_kart_musterileri!M8105</f>
        <v>4445</v>
      </c>
      <c r="C8105" s="45">
        <f>kredi_kart_musterileri!N8105</f>
        <v>1080</v>
      </c>
      <c r="D8105" s="19">
        <f>kredi_kart_musterileri!O8105</f>
        <v>3365</v>
      </c>
      <c r="E8105" s="28">
        <f>kredi_kart_musterileri!T8105</f>
        <v>2.4300000000000002</v>
      </c>
      <c r="F8105" s="79" t="str">
        <f>IF($B8105="Unknown", "Unknown", IF($B8105&lt;Credit_Utilization_Level!$E$3, "Low", IF($B8105&lt;=Credit_Utilization_Level!$E$5,"Medium","High")))</f>
        <v>Medium</v>
      </c>
    </row>
    <row r="8106" spans="1:6">
      <c r="A8106" s="47">
        <f>kredi_kart_musterileri!A8106</f>
        <v>819214233</v>
      </c>
      <c r="B8106" s="44">
        <f>kredi_kart_musterileri!M8106</f>
        <v>1530</v>
      </c>
      <c r="C8106" s="45">
        <f>kredi_kart_musterileri!N8106</f>
        <v>0</v>
      </c>
      <c r="D8106" s="19">
        <f>kredi_kart_musterileri!O8106</f>
        <v>1530</v>
      </c>
      <c r="E8106" s="28">
        <f>kredi_kart_musterileri!T8106</f>
        <v>0</v>
      </c>
      <c r="F8106" s="79" t="str">
        <f>IF($B8106="Unknown", "Unknown", IF($B8106&lt;Credit_Utilization_Level!$E$3, "Low", IF($B8106&lt;=Credit_Utilization_Level!$E$5,"Medium","High")))</f>
        <v>Low</v>
      </c>
    </row>
    <row r="8107" spans="1:6">
      <c r="A8107" s="47">
        <f>kredi_kart_musterileri!A8107</f>
        <v>718896108</v>
      </c>
      <c r="B8107" s="44">
        <f>kredi_kart_musterileri!M8107</f>
        <v>1438.3</v>
      </c>
      <c r="C8107" s="45">
        <f>kredi_kart_musterileri!N8107</f>
        <v>0</v>
      </c>
      <c r="D8107" s="19">
        <f>kredi_kart_musterileri!O8107</f>
        <v>1438.3</v>
      </c>
      <c r="E8107" s="28">
        <f>kredi_kart_musterileri!T8107</f>
        <v>0</v>
      </c>
      <c r="F8107" s="79" t="str">
        <f>IF($B8107="Unknown", "Unknown", IF($B8107&lt;Credit_Utilization_Level!$E$3, "Low", IF($B8107&lt;=Credit_Utilization_Level!$E$5,"Medium","High")))</f>
        <v>Low</v>
      </c>
    </row>
    <row r="8108" spans="1:6">
      <c r="A8108" s="47">
        <f>kredi_kart_musterileri!A8108</f>
        <v>713723433</v>
      </c>
      <c r="B8108" s="44">
        <f>kredi_kart_musterileri!M8108</f>
        <v>5721</v>
      </c>
      <c r="C8108" s="45">
        <f>kredi_kart_musterileri!N8108</f>
        <v>0</v>
      </c>
      <c r="D8108" s="19">
        <f>kredi_kart_musterileri!O8108</f>
        <v>5721</v>
      </c>
      <c r="E8108" s="28">
        <f>kredi_kart_musterileri!T8108</f>
        <v>0</v>
      </c>
      <c r="F8108" s="79" t="str">
        <f>IF($B8108="Unknown", "Unknown", IF($B8108&lt;Credit_Utilization_Level!$E$3, "Low", IF($B8108&lt;=Credit_Utilization_Level!$E$5,"Medium","High")))</f>
        <v>Medium</v>
      </c>
    </row>
    <row r="8109" spans="1:6">
      <c r="A8109" s="47">
        <f>kredi_kart_musterileri!A8109</f>
        <v>708514383</v>
      </c>
      <c r="B8109" s="44">
        <f>kredi_kart_musterileri!M8109</f>
        <v>3809</v>
      </c>
      <c r="C8109" s="45">
        <f>kredi_kart_musterileri!N8109</f>
        <v>1172</v>
      </c>
      <c r="D8109" s="19">
        <f>kredi_kart_musterileri!O8109</f>
        <v>2637</v>
      </c>
      <c r="E8109" s="28">
        <f>kredi_kart_musterileri!T8109</f>
        <v>3.08</v>
      </c>
      <c r="F8109" s="79" t="str">
        <f>IF($B8109="Unknown", "Unknown", IF($B8109&lt;Credit_Utilization_Level!$E$3, "Low", IF($B8109&lt;=Credit_Utilization_Level!$E$5,"Medium","High")))</f>
        <v>Medium</v>
      </c>
    </row>
    <row r="8110" spans="1:6">
      <c r="A8110" s="47">
        <f>kredi_kart_musterileri!A8110</f>
        <v>716961033</v>
      </c>
      <c r="B8110" s="44">
        <f>kredi_kart_musterileri!M8110</f>
        <v>3520</v>
      </c>
      <c r="C8110" s="45">
        <f>kredi_kart_musterileri!N8110</f>
        <v>2149</v>
      </c>
      <c r="D8110" s="19">
        <f>kredi_kart_musterileri!O8110</f>
        <v>1371</v>
      </c>
      <c r="E8110" s="28">
        <f>kredi_kart_musterileri!T8110</f>
        <v>6.11</v>
      </c>
      <c r="F8110" s="79" t="str">
        <f>IF($B8110="Unknown", "Unknown", IF($B8110&lt;Credit_Utilization_Level!$E$3, "Low", IF($B8110&lt;=Credit_Utilization_Level!$E$5,"Medium","High")))</f>
        <v>Medium</v>
      </c>
    </row>
    <row r="8111" spans="1:6">
      <c r="A8111" s="47">
        <f>kredi_kart_musterileri!A8111</f>
        <v>778819083</v>
      </c>
      <c r="B8111" s="44">
        <f>kredi_kart_musterileri!M8111</f>
        <v>1604</v>
      </c>
      <c r="C8111" s="45">
        <f>kredi_kart_musterileri!N8111</f>
        <v>0</v>
      </c>
      <c r="D8111" s="19">
        <f>kredi_kart_musterileri!O8111</f>
        <v>1604</v>
      </c>
      <c r="E8111" s="28">
        <f>kredi_kart_musterileri!T8111</f>
        <v>0</v>
      </c>
      <c r="F8111" s="79" t="str">
        <f>IF($B8111="Unknown", "Unknown", IF($B8111&lt;Credit_Utilization_Level!$E$3, "Low", IF($B8111&lt;=Credit_Utilization_Level!$E$5,"Medium","High")))</f>
        <v>Low</v>
      </c>
    </row>
    <row r="8112" spans="1:6">
      <c r="A8112" s="47">
        <f>kredi_kart_musterileri!A8112</f>
        <v>714773508</v>
      </c>
      <c r="B8112" s="44">
        <f>kredi_kart_musterileri!M8112</f>
        <v>1632</v>
      </c>
      <c r="C8112" s="45">
        <f>kredi_kart_musterileri!N8112</f>
        <v>351</v>
      </c>
      <c r="D8112" s="19">
        <f>kredi_kart_musterileri!O8112</f>
        <v>1281</v>
      </c>
      <c r="E8112" s="28">
        <f>kredi_kart_musterileri!T8112</f>
        <v>2.15</v>
      </c>
      <c r="F8112" s="79" t="str">
        <f>IF($B8112="Unknown", "Unknown", IF($B8112&lt;Credit_Utilization_Level!$E$3, "Low", IF($B8112&lt;=Credit_Utilization_Level!$E$5,"Medium","High")))</f>
        <v>Low</v>
      </c>
    </row>
    <row r="8113" spans="1:6">
      <c r="A8113" s="47">
        <f>kredi_kart_musterileri!A8113</f>
        <v>814181433</v>
      </c>
      <c r="B8113" s="44">
        <f>kredi_kart_musterileri!M8113</f>
        <v>3914</v>
      </c>
      <c r="C8113" s="45">
        <f>kredi_kart_musterileri!N8113</f>
        <v>1683</v>
      </c>
      <c r="D8113" s="19">
        <f>kredi_kart_musterileri!O8113</f>
        <v>2231</v>
      </c>
      <c r="E8113" s="28">
        <f>kredi_kart_musterileri!T8113</f>
        <v>4.3E-3</v>
      </c>
      <c r="F8113" s="79" t="str">
        <f>IF($B8113="Unknown", "Unknown", IF($B8113&lt;Credit_Utilization_Level!$E$3, "Low", IF($B8113&lt;=Credit_Utilization_Level!$E$5,"Medium","High")))</f>
        <v>Medium</v>
      </c>
    </row>
    <row r="8114" spans="1:6">
      <c r="A8114" s="47">
        <f>kredi_kart_musterileri!A8114</f>
        <v>711984633</v>
      </c>
      <c r="B8114" s="44">
        <f>kredi_kart_musterileri!M8114</f>
        <v>2328</v>
      </c>
      <c r="C8114" s="45">
        <f>kredi_kart_musterileri!N8114</f>
        <v>1953</v>
      </c>
      <c r="D8114" s="19">
        <f>kredi_kart_musterileri!O8114</f>
        <v>375</v>
      </c>
      <c r="E8114" s="28">
        <f>kredi_kart_musterileri!T8114</f>
        <v>8.39</v>
      </c>
      <c r="F8114" s="79" t="str">
        <f>IF($B8114="Unknown", "Unknown", IF($B8114&lt;Credit_Utilization_Level!$E$3, "Low", IF($B8114&lt;=Credit_Utilization_Level!$E$5,"Medium","High")))</f>
        <v>Low</v>
      </c>
    </row>
    <row r="8115" spans="1:6">
      <c r="A8115" s="47">
        <f>kredi_kart_musterileri!A8115</f>
        <v>710662158</v>
      </c>
      <c r="B8115" s="44">
        <f>kredi_kart_musterileri!M8115</f>
        <v>34516</v>
      </c>
      <c r="C8115" s="45">
        <f>kredi_kart_musterileri!N8115</f>
        <v>2517</v>
      </c>
      <c r="D8115" s="19">
        <f>kredi_kart_musterileri!O8115</f>
        <v>31999</v>
      </c>
      <c r="E8115" s="28">
        <f>kredi_kart_musterileri!T8115</f>
        <v>0.73</v>
      </c>
      <c r="F8115" s="79" t="str">
        <f>IF($B8115="Unknown", "Unknown", IF($B8115&lt;Credit_Utilization_Level!$E$3, "Low", IF($B8115&lt;=Credit_Utilization_Level!$E$5,"Medium","High")))</f>
        <v>High</v>
      </c>
    </row>
    <row r="8116" spans="1:6">
      <c r="A8116" s="47">
        <f>kredi_kart_musterileri!A8116</f>
        <v>711356733</v>
      </c>
      <c r="B8116" s="44">
        <f>kredi_kart_musterileri!M8116</f>
        <v>3883</v>
      </c>
      <c r="C8116" s="45">
        <f>kredi_kart_musterileri!N8116</f>
        <v>847</v>
      </c>
      <c r="D8116" s="19">
        <f>kredi_kart_musterileri!O8116</f>
        <v>3036</v>
      </c>
      <c r="E8116" s="28">
        <f>kredi_kart_musterileri!T8116</f>
        <v>2.1800000000000002</v>
      </c>
      <c r="F8116" s="79" t="str">
        <f>IF($B8116="Unknown", "Unknown", IF($B8116&lt;Credit_Utilization_Level!$E$3, "Low", IF($B8116&lt;=Credit_Utilization_Level!$E$5,"Medium","High")))</f>
        <v>Medium</v>
      </c>
    </row>
    <row r="8117" spans="1:6">
      <c r="A8117" s="47">
        <f>kredi_kart_musterileri!A8117</f>
        <v>711456108</v>
      </c>
      <c r="B8117" s="44">
        <f>kredi_kart_musterileri!M8117</f>
        <v>1438.3</v>
      </c>
      <c r="C8117" s="45">
        <f>kredi_kart_musterileri!N8117</f>
        <v>819</v>
      </c>
      <c r="D8117" s="19">
        <f>kredi_kart_musterileri!O8117</f>
        <v>619.29999999999995</v>
      </c>
      <c r="E8117" s="28">
        <f>kredi_kart_musterileri!T8117</f>
        <v>5.69</v>
      </c>
      <c r="F8117" s="79" t="str">
        <f>IF($B8117="Unknown", "Unknown", IF($B8117&lt;Credit_Utilization_Level!$E$3, "Low", IF($B8117&lt;=Credit_Utilization_Level!$E$5,"Medium","High")))</f>
        <v>Low</v>
      </c>
    </row>
    <row r="8118" spans="1:6">
      <c r="A8118" s="47">
        <f>kredi_kart_musterileri!A8118</f>
        <v>780727833</v>
      </c>
      <c r="B8118" s="44">
        <f>kredi_kart_musterileri!M8118</f>
        <v>3229</v>
      </c>
      <c r="C8118" s="45">
        <f>kredi_kart_musterileri!N8118</f>
        <v>2517</v>
      </c>
      <c r="D8118" s="19">
        <f>kredi_kart_musterileri!O8118</f>
        <v>712</v>
      </c>
      <c r="E8118" s="28">
        <f>kredi_kart_musterileri!T8118</f>
        <v>7.79</v>
      </c>
      <c r="F8118" s="79" t="str">
        <f>IF($B8118="Unknown", "Unknown", IF($B8118&lt;Credit_Utilization_Level!$E$3, "Low", IF($B8118&lt;=Credit_Utilization_Level!$E$5,"Medium","High")))</f>
        <v>Medium</v>
      </c>
    </row>
    <row r="8119" spans="1:6">
      <c r="A8119" s="47">
        <f>kredi_kart_musterileri!A8119</f>
        <v>771471708</v>
      </c>
      <c r="B8119" s="44">
        <f>kredi_kart_musterileri!M8119</f>
        <v>3080</v>
      </c>
      <c r="C8119" s="45">
        <f>kredi_kart_musterileri!N8119</f>
        <v>1776</v>
      </c>
      <c r="D8119" s="19">
        <f>kredi_kart_musterileri!O8119</f>
        <v>1304</v>
      </c>
      <c r="E8119" s="28">
        <f>kredi_kart_musterileri!T8119</f>
        <v>5.77</v>
      </c>
      <c r="F8119" s="79" t="str">
        <f>IF($B8119="Unknown", "Unknown", IF($B8119&lt;Credit_Utilization_Level!$E$3, "Low", IF($B8119&lt;=Credit_Utilization_Level!$E$5,"Medium","High")))</f>
        <v>Medium</v>
      </c>
    </row>
    <row r="8120" spans="1:6">
      <c r="A8120" s="47">
        <f>kredi_kart_musterileri!A8120</f>
        <v>714320358</v>
      </c>
      <c r="B8120" s="44">
        <f>kredi_kart_musterileri!M8120</f>
        <v>2569</v>
      </c>
      <c r="C8120" s="45">
        <f>kredi_kart_musterileri!N8120</f>
        <v>1288</v>
      </c>
      <c r="D8120" s="19">
        <f>kredi_kart_musterileri!O8120</f>
        <v>1281</v>
      </c>
      <c r="E8120" s="28">
        <f>kredi_kart_musterileri!T8120</f>
        <v>5.01</v>
      </c>
      <c r="F8120" s="79" t="str">
        <f>IF($B8120="Unknown", "Unknown", IF($B8120&lt;Credit_Utilization_Level!$E$3, "Low", IF($B8120&lt;=Credit_Utilization_Level!$E$5,"Medium","High")))</f>
        <v>Medium</v>
      </c>
    </row>
    <row r="8121" spans="1:6">
      <c r="A8121" s="47">
        <f>kredi_kart_musterileri!A8121</f>
        <v>720700008</v>
      </c>
      <c r="B8121" s="44">
        <f>kredi_kart_musterileri!M8121</f>
        <v>4517</v>
      </c>
      <c r="C8121" s="45">
        <f>kredi_kart_musterileri!N8121</f>
        <v>2238</v>
      </c>
      <c r="D8121" s="19">
        <f>kredi_kart_musterileri!O8121</f>
        <v>2279</v>
      </c>
      <c r="E8121" s="28">
        <f>kredi_kart_musterileri!T8121</f>
        <v>4.95</v>
      </c>
      <c r="F8121" s="79" t="str">
        <f>IF($B8121="Unknown", "Unknown", IF($B8121&lt;Credit_Utilization_Level!$E$3, "Low", IF($B8121&lt;=Credit_Utilization_Level!$E$5,"Medium","High")))</f>
        <v>Medium</v>
      </c>
    </row>
    <row r="8122" spans="1:6">
      <c r="A8122" s="47">
        <f>kredi_kart_musterileri!A8122</f>
        <v>713027058</v>
      </c>
      <c r="B8122" s="44">
        <f>kredi_kart_musterileri!M8122</f>
        <v>2292</v>
      </c>
      <c r="C8122" s="45">
        <f>kredi_kart_musterileri!N8122</f>
        <v>0</v>
      </c>
      <c r="D8122" s="19">
        <f>kredi_kart_musterileri!O8122</f>
        <v>2292</v>
      </c>
      <c r="E8122" s="28">
        <f>kredi_kart_musterileri!T8122</f>
        <v>0</v>
      </c>
      <c r="F8122" s="79" t="str">
        <f>IF($B8122="Unknown", "Unknown", IF($B8122&lt;Credit_Utilization_Level!$E$3, "Low", IF($B8122&lt;=Credit_Utilization_Level!$E$5,"Medium","High")))</f>
        <v>Low</v>
      </c>
    </row>
    <row r="8123" spans="1:6">
      <c r="A8123" s="47">
        <f>kredi_kart_musterileri!A8123</f>
        <v>778228458</v>
      </c>
      <c r="B8123" s="44">
        <f>kredi_kart_musterileri!M8123</f>
        <v>2510</v>
      </c>
      <c r="C8123" s="45">
        <f>kredi_kart_musterileri!N8123</f>
        <v>1928</v>
      </c>
      <c r="D8123" s="19">
        <f>kredi_kart_musterileri!O8123</f>
        <v>582</v>
      </c>
      <c r="E8123" s="28">
        <f>kredi_kart_musterileri!T8123</f>
        <v>7.68</v>
      </c>
      <c r="F8123" s="79" t="str">
        <f>IF($B8123="Unknown", "Unknown", IF($B8123&lt;Credit_Utilization_Level!$E$3, "Low", IF($B8123&lt;=Credit_Utilization_Level!$E$5,"Medium","High")))</f>
        <v>Low</v>
      </c>
    </row>
    <row r="8124" spans="1:6">
      <c r="A8124" s="47">
        <f>kredi_kart_musterileri!A8124</f>
        <v>781137783</v>
      </c>
      <c r="B8124" s="44">
        <f>kredi_kart_musterileri!M8124</f>
        <v>2420</v>
      </c>
      <c r="C8124" s="45">
        <f>kredi_kart_musterileri!N8124</f>
        <v>191</v>
      </c>
      <c r="D8124" s="19">
        <f>kredi_kart_musterileri!O8124</f>
        <v>2229</v>
      </c>
      <c r="E8124" s="28">
        <f>kredi_kart_musterileri!T8124</f>
        <v>0.79</v>
      </c>
      <c r="F8124" s="79" t="str">
        <f>IF($B8124="Unknown", "Unknown", IF($B8124&lt;Credit_Utilization_Level!$E$3, "Low", IF($B8124&lt;=Credit_Utilization_Level!$E$5,"Medium","High")))</f>
        <v>Low</v>
      </c>
    </row>
    <row r="8125" spans="1:6">
      <c r="A8125" s="47">
        <f>kredi_kart_musterileri!A8125</f>
        <v>719821908</v>
      </c>
      <c r="B8125" s="44">
        <f>kredi_kart_musterileri!M8125</f>
        <v>2703</v>
      </c>
      <c r="C8125" s="45">
        <f>kredi_kart_musterileri!N8125</f>
        <v>0</v>
      </c>
      <c r="D8125" s="19">
        <f>kredi_kart_musterileri!O8125</f>
        <v>2703</v>
      </c>
      <c r="E8125" s="28">
        <f>kredi_kart_musterileri!T8125</f>
        <v>0</v>
      </c>
      <c r="F8125" s="79" t="str">
        <f>IF($B8125="Unknown", "Unknown", IF($B8125&lt;Credit_Utilization_Level!$E$3, "Low", IF($B8125&lt;=Credit_Utilization_Level!$E$5,"Medium","High")))</f>
        <v>Medium</v>
      </c>
    </row>
    <row r="8126" spans="1:6">
      <c r="A8126" s="47">
        <f>kredi_kart_musterileri!A8126</f>
        <v>720537633</v>
      </c>
      <c r="B8126" s="44">
        <f>kredi_kart_musterileri!M8126</f>
        <v>3047</v>
      </c>
      <c r="C8126" s="45">
        <f>kredi_kart_musterileri!N8126</f>
        <v>2139</v>
      </c>
      <c r="D8126" s="19">
        <f>kredi_kart_musterileri!O8126</f>
        <v>908</v>
      </c>
      <c r="E8126" s="28">
        <f>kredi_kart_musterileri!T8126</f>
        <v>7.02</v>
      </c>
      <c r="F8126" s="79" t="str">
        <f>IF($B8126="Unknown", "Unknown", IF($B8126&lt;Credit_Utilization_Level!$E$3, "Low", IF($B8126&lt;=Credit_Utilization_Level!$E$5,"Medium","High")))</f>
        <v>Medium</v>
      </c>
    </row>
    <row r="8127" spans="1:6">
      <c r="A8127" s="47">
        <f>kredi_kart_musterileri!A8127</f>
        <v>712378983</v>
      </c>
      <c r="B8127" s="44">
        <f>kredi_kart_musterileri!M8127</f>
        <v>7570</v>
      </c>
      <c r="C8127" s="45">
        <f>kredi_kart_musterileri!N8127</f>
        <v>965</v>
      </c>
      <c r="D8127" s="19">
        <f>kredi_kart_musterileri!O8127</f>
        <v>6605</v>
      </c>
      <c r="E8127" s="28">
        <f>kredi_kart_musterileri!T8127</f>
        <v>1.27</v>
      </c>
      <c r="F8127" s="79" t="str">
        <f>IF($B8127="Unknown", "Unknown", IF($B8127&lt;Credit_Utilization_Level!$E$3, "Low", IF($B8127&lt;=Credit_Utilization_Level!$E$5,"Medium","High")))</f>
        <v>Medium</v>
      </c>
    </row>
    <row r="8128" spans="1:6">
      <c r="A8128" s="47">
        <f>kredi_kart_musterileri!A8128</f>
        <v>763681908</v>
      </c>
      <c r="B8128" s="44">
        <f>kredi_kart_musterileri!M8128</f>
        <v>5795</v>
      </c>
      <c r="C8128" s="45">
        <f>kredi_kart_musterileri!N8128</f>
        <v>924</v>
      </c>
      <c r="D8128" s="19">
        <f>kredi_kart_musterileri!O8128</f>
        <v>4871</v>
      </c>
      <c r="E8128" s="28">
        <f>kredi_kart_musterileri!T8128</f>
        <v>1.59</v>
      </c>
      <c r="F8128" s="79" t="str">
        <f>IF($B8128="Unknown", "Unknown", IF($B8128&lt;Credit_Utilization_Level!$E$3, "Low", IF($B8128&lt;=Credit_Utilization_Level!$E$5,"Medium","High")))</f>
        <v>Medium</v>
      </c>
    </row>
    <row r="8129" spans="1:6">
      <c r="A8129" s="47">
        <f>kredi_kart_musterileri!A8129</f>
        <v>721164483</v>
      </c>
      <c r="B8129" s="44">
        <f>kredi_kart_musterileri!M8129</f>
        <v>1441</v>
      </c>
      <c r="C8129" s="45">
        <f>kredi_kart_musterileri!N8129</f>
        <v>642</v>
      </c>
      <c r="D8129" s="19">
        <f>kredi_kart_musterileri!O8129</f>
        <v>799</v>
      </c>
      <c r="E8129" s="28">
        <f>kredi_kart_musterileri!T8129</f>
        <v>4.46</v>
      </c>
      <c r="F8129" s="79" t="str">
        <f>IF($B8129="Unknown", "Unknown", IF($B8129&lt;Credit_Utilization_Level!$E$3, "Low", IF($B8129&lt;=Credit_Utilization_Level!$E$5,"Medium","High")))</f>
        <v>Low</v>
      </c>
    </row>
    <row r="8130" spans="1:6">
      <c r="A8130" s="47">
        <f>kredi_kart_musterileri!A8130</f>
        <v>715447008</v>
      </c>
      <c r="B8130" s="44">
        <f>kredi_kart_musterileri!M8130</f>
        <v>2999</v>
      </c>
      <c r="C8130" s="45">
        <f>kredi_kart_musterileri!N8130</f>
        <v>1817</v>
      </c>
      <c r="D8130" s="19">
        <f>kredi_kart_musterileri!O8130</f>
        <v>1182</v>
      </c>
      <c r="E8130" s="28">
        <f>kredi_kart_musterileri!T8130</f>
        <v>6.06</v>
      </c>
      <c r="F8130" s="79" t="str">
        <f>IF($B8130="Unknown", "Unknown", IF($B8130&lt;Credit_Utilization_Level!$E$3, "Low", IF($B8130&lt;=Credit_Utilization_Level!$E$5,"Medium","High")))</f>
        <v>Medium</v>
      </c>
    </row>
    <row r="8131" spans="1:6">
      <c r="A8131" s="47">
        <f>kredi_kart_musterileri!A8131</f>
        <v>769676358</v>
      </c>
      <c r="B8131" s="44">
        <f>kredi_kart_musterileri!M8131</f>
        <v>1438.3</v>
      </c>
      <c r="C8131" s="45">
        <f>kredi_kart_musterileri!N8131</f>
        <v>1309</v>
      </c>
      <c r="D8131" s="19">
        <f>kredi_kart_musterileri!O8131</f>
        <v>129.30000000000001</v>
      </c>
      <c r="E8131" s="28">
        <f>kredi_kart_musterileri!T8131</f>
        <v>9.1000000000000004E-3</v>
      </c>
      <c r="F8131" s="79" t="str">
        <f>IF($B8131="Unknown", "Unknown", IF($B8131&lt;Credit_Utilization_Level!$E$3, "Low", IF($B8131&lt;=Credit_Utilization_Level!$E$5,"Medium","High")))</f>
        <v>Low</v>
      </c>
    </row>
    <row r="8132" spans="1:6">
      <c r="A8132" s="47">
        <f>kredi_kart_musterileri!A8132</f>
        <v>710487033</v>
      </c>
      <c r="B8132" s="44">
        <f>kredi_kart_musterileri!M8132</f>
        <v>1438.3</v>
      </c>
      <c r="C8132" s="45">
        <f>kredi_kart_musterileri!N8132</f>
        <v>0</v>
      </c>
      <c r="D8132" s="19">
        <f>kredi_kart_musterileri!O8132</f>
        <v>1438.3</v>
      </c>
      <c r="E8132" s="28">
        <f>kredi_kart_musterileri!T8132</f>
        <v>0</v>
      </c>
      <c r="F8132" s="79" t="str">
        <f>IF($B8132="Unknown", "Unknown", IF($B8132&lt;Credit_Utilization_Level!$E$3, "Low", IF($B8132&lt;=Credit_Utilization_Level!$E$5,"Medium","High")))</f>
        <v>Low</v>
      </c>
    </row>
    <row r="8133" spans="1:6">
      <c r="A8133" s="47">
        <f>kredi_kart_musterileri!A8133</f>
        <v>714197133</v>
      </c>
      <c r="B8133" s="44">
        <f>kredi_kart_musterileri!M8133</f>
        <v>4762</v>
      </c>
      <c r="C8133" s="45">
        <f>kredi_kart_musterileri!N8133</f>
        <v>0</v>
      </c>
      <c r="D8133" s="19">
        <f>kredi_kart_musterileri!O8133</f>
        <v>4762</v>
      </c>
      <c r="E8133" s="28">
        <f>kredi_kart_musterileri!T8133</f>
        <v>0</v>
      </c>
      <c r="F8133" s="79" t="str">
        <f>IF($B8133="Unknown", "Unknown", IF($B8133&lt;Credit_Utilization_Level!$E$3, "Low", IF($B8133&lt;=Credit_Utilization_Level!$E$5,"Medium","High")))</f>
        <v>Medium</v>
      </c>
    </row>
    <row r="8134" spans="1:6">
      <c r="A8134" s="47">
        <f>kredi_kart_musterileri!A8134</f>
        <v>718488783</v>
      </c>
      <c r="B8134" s="44">
        <f>kredi_kart_musterileri!M8134</f>
        <v>4802</v>
      </c>
      <c r="C8134" s="45">
        <f>kredi_kart_musterileri!N8134</f>
        <v>1701</v>
      </c>
      <c r="D8134" s="19">
        <f>kredi_kart_musterileri!O8134</f>
        <v>3101</v>
      </c>
      <c r="E8134" s="28">
        <f>kredi_kart_musterileri!T8134</f>
        <v>3.54</v>
      </c>
      <c r="F8134" s="79" t="str">
        <f>IF($B8134="Unknown", "Unknown", IF($B8134&lt;Credit_Utilization_Level!$E$3, "Low", IF($B8134&lt;=Credit_Utilization_Level!$E$5,"Medium","High")))</f>
        <v>Medium</v>
      </c>
    </row>
    <row r="8135" spans="1:6">
      <c r="A8135" s="47">
        <f>kredi_kart_musterileri!A8135</f>
        <v>715663458</v>
      </c>
      <c r="B8135" s="44">
        <f>kredi_kart_musterileri!M8135</f>
        <v>2268</v>
      </c>
      <c r="C8135" s="45">
        <f>kredi_kart_musterileri!N8135</f>
        <v>651</v>
      </c>
      <c r="D8135" s="19">
        <f>kredi_kart_musterileri!O8135</f>
        <v>1617</v>
      </c>
      <c r="E8135" s="28">
        <f>kredi_kart_musterileri!T8135</f>
        <v>2.87</v>
      </c>
      <c r="F8135" s="79" t="str">
        <f>IF($B8135="Unknown", "Unknown", IF($B8135&lt;Credit_Utilization_Level!$E$3, "Low", IF($B8135&lt;=Credit_Utilization_Level!$E$5,"Medium","High")))</f>
        <v>Low</v>
      </c>
    </row>
    <row r="8136" spans="1:6">
      <c r="A8136" s="47">
        <f>kredi_kart_musterileri!A8136</f>
        <v>717865008</v>
      </c>
      <c r="B8136" s="44">
        <f>kredi_kart_musterileri!M8136</f>
        <v>1438.3</v>
      </c>
      <c r="C8136" s="45">
        <f>kredi_kart_musterileri!N8136</f>
        <v>468</v>
      </c>
      <c r="D8136" s="19">
        <f>kredi_kart_musterileri!O8136</f>
        <v>970.3</v>
      </c>
      <c r="E8136" s="28">
        <f>kredi_kart_musterileri!T8136</f>
        <v>3.25</v>
      </c>
      <c r="F8136" s="79" t="str">
        <f>IF($B8136="Unknown", "Unknown", IF($B8136&lt;Credit_Utilization_Level!$E$3, "Low", IF($B8136&lt;=Credit_Utilization_Level!$E$5,"Medium","High")))</f>
        <v>Low</v>
      </c>
    </row>
    <row r="8137" spans="1:6">
      <c r="A8137" s="47">
        <f>kredi_kart_musterileri!A8137</f>
        <v>771400608</v>
      </c>
      <c r="B8137" s="44">
        <f>kredi_kart_musterileri!M8137</f>
        <v>8204</v>
      </c>
      <c r="C8137" s="45">
        <f>kredi_kart_musterileri!N8137</f>
        <v>1375</v>
      </c>
      <c r="D8137" s="19">
        <f>kredi_kart_musterileri!O8137</f>
        <v>6829</v>
      </c>
      <c r="E8137" s="28">
        <f>kredi_kart_musterileri!T8137</f>
        <v>1.68</v>
      </c>
      <c r="F8137" s="79" t="str">
        <f>IF($B8137="Unknown", "Unknown", IF($B8137&lt;Credit_Utilization_Level!$E$3, "Low", IF($B8137&lt;=Credit_Utilization_Level!$E$5,"Medium","High")))</f>
        <v>Medium</v>
      </c>
    </row>
    <row r="8138" spans="1:6">
      <c r="A8138" s="47">
        <f>kredi_kart_musterileri!A8138</f>
        <v>708148158</v>
      </c>
      <c r="B8138" s="44">
        <f>kredi_kart_musterileri!M8138</f>
        <v>1827</v>
      </c>
      <c r="C8138" s="45">
        <f>kredi_kart_musterileri!N8138</f>
        <v>0</v>
      </c>
      <c r="D8138" s="19">
        <f>kredi_kart_musterileri!O8138</f>
        <v>1827</v>
      </c>
      <c r="E8138" s="28">
        <f>kredi_kart_musterileri!T8138</f>
        <v>0</v>
      </c>
      <c r="F8138" s="79" t="str">
        <f>IF($B8138="Unknown", "Unknown", IF($B8138&lt;Credit_Utilization_Level!$E$3, "Low", IF($B8138&lt;=Credit_Utilization_Level!$E$5,"Medium","High")))</f>
        <v>Low</v>
      </c>
    </row>
    <row r="8139" spans="1:6">
      <c r="A8139" s="47">
        <f>kredi_kart_musterileri!A8139</f>
        <v>720589008</v>
      </c>
      <c r="B8139" s="44">
        <f>kredi_kart_musterileri!M8139</f>
        <v>4072</v>
      </c>
      <c r="C8139" s="45">
        <f>kredi_kart_musterileri!N8139</f>
        <v>1594</v>
      </c>
      <c r="D8139" s="19">
        <f>kredi_kart_musterileri!O8139</f>
        <v>2478</v>
      </c>
      <c r="E8139" s="28">
        <f>kredi_kart_musterileri!T8139</f>
        <v>3.91</v>
      </c>
      <c r="F8139" s="79" t="str">
        <f>IF($B8139="Unknown", "Unknown", IF($B8139&lt;Credit_Utilization_Level!$E$3, "Low", IF($B8139&lt;=Credit_Utilization_Level!$E$5,"Medium","High")))</f>
        <v>Medium</v>
      </c>
    </row>
    <row r="8140" spans="1:6">
      <c r="A8140" s="47">
        <f>kredi_kart_musterileri!A8140</f>
        <v>784795083</v>
      </c>
      <c r="B8140" s="44">
        <f>kredi_kart_musterileri!M8140</f>
        <v>1984</v>
      </c>
      <c r="C8140" s="45">
        <f>kredi_kart_musterileri!N8140</f>
        <v>0</v>
      </c>
      <c r="D8140" s="19">
        <f>kredi_kart_musterileri!O8140</f>
        <v>1984</v>
      </c>
      <c r="E8140" s="28">
        <f>kredi_kart_musterileri!T8140</f>
        <v>0</v>
      </c>
      <c r="F8140" s="79" t="str">
        <f>IF($B8140="Unknown", "Unknown", IF($B8140&lt;Credit_Utilization_Level!$E$3, "Low", IF($B8140&lt;=Credit_Utilization_Level!$E$5,"Medium","High")))</f>
        <v>Low</v>
      </c>
    </row>
    <row r="8141" spans="1:6">
      <c r="A8141" s="47">
        <f>kredi_kart_musterileri!A8141</f>
        <v>809844108</v>
      </c>
      <c r="B8141" s="44">
        <f>kredi_kart_musterileri!M8141</f>
        <v>8086</v>
      </c>
      <c r="C8141" s="45">
        <f>kredi_kart_musterileri!N8141</f>
        <v>0</v>
      </c>
      <c r="D8141" s="19">
        <f>kredi_kart_musterileri!O8141</f>
        <v>8086</v>
      </c>
      <c r="E8141" s="28">
        <f>kredi_kart_musterileri!T8141</f>
        <v>0</v>
      </c>
      <c r="F8141" s="79" t="str">
        <f>IF($B8141="Unknown", "Unknown", IF($B8141&lt;Credit_Utilization_Level!$E$3, "Low", IF($B8141&lt;=Credit_Utilization_Level!$E$5,"Medium","High")))</f>
        <v>Medium</v>
      </c>
    </row>
    <row r="8142" spans="1:6">
      <c r="A8142" s="47">
        <f>kredi_kart_musterileri!A8142</f>
        <v>711521958</v>
      </c>
      <c r="B8142" s="44">
        <f>kredi_kart_musterileri!M8142</f>
        <v>1588</v>
      </c>
      <c r="C8142" s="45">
        <f>kredi_kart_musterileri!N8142</f>
        <v>1506</v>
      </c>
      <c r="D8142" s="19">
        <f>kredi_kart_musterileri!O8142</f>
        <v>82</v>
      </c>
      <c r="E8142" s="28">
        <f>kredi_kart_musterileri!T8142</f>
        <v>9.48</v>
      </c>
      <c r="F8142" s="79" t="str">
        <f>IF($B8142="Unknown", "Unknown", IF($B8142&lt;Credit_Utilization_Level!$E$3, "Low", IF($B8142&lt;=Credit_Utilization_Level!$E$5,"Medium","High")))</f>
        <v>Low</v>
      </c>
    </row>
    <row r="8143" spans="1:6">
      <c r="A8143" s="47">
        <f>kredi_kart_musterileri!A8143</f>
        <v>711833508</v>
      </c>
      <c r="B8143" s="44">
        <f>kredi_kart_musterileri!M8143</f>
        <v>1536</v>
      </c>
      <c r="C8143" s="45">
        <f>kredi_kart_musterileri!N8143</f>
        <v>0</v>
      </c>
      <c r="D8143" s="19">
        <f>kredi_kart_musterileri!O8143</f>
        <v>1536</v>
      </c>
      <c r="E8143" s="28">
        <f>kredi_kart_musterileri!T8143</f>
        <v>0</v>
      </c>
      <c r="F8143" s="79" t="str">
        <f>IF($B8143="Unknown", "Unknown", IF($B8143&lt;Credit_Utilization_Level!$E$3, "Low", IF($B8143&lt;=Credit_Utilization_Level!$E$5,"Medium","High")))</f>
        <v>Low</v>
      </c>
    </row>
    <row r="8144" spans="1:6">
      <c r="A8144" s="47">
        <f>kredi_kart_musterileri!A8144</f>
        <v>713146683</v>
      </c>
      <c r="B8144" s="44">
        <f>kredi_kart_musterileri!M8144</f>
        <v>4460</v>
      </c>
      <c r="C8144" s="45">
        <f>kredi_kart_musterileri!N8144</f>
        <v>0</v>
      </c>
      <c r="D8144" s="19">
        <f>kredi_kart_musterileri!O8144</f>
        <v>4460</v>
      </c>
      <c r="E8144" s="28">
        <f>kredi_kart_musterileri!T8144</f>
        <v>0</v>
      </c>
      <c r="F8144" s="79" t="str">
        <f>IF($B8144="Unknown", "Unknown", IF($B8144&lt;Credit_Utilization_Level!$E$3, "Low", IF($B8144&lt;=Credit_Utilization_Level!$E$5,"Medium","High")))</f>
        <v>Medium</v>
      </c>
    </row>
    <row r="8145" spans="1:6">
      <c r="A8145" s="47">
        <f>kredi_kart_musterileri!A8145</f>
        <v>716968683</v>
      </c>
      <c r="B8145" s="44">
        <f>kredi_kart_musterileri!M8145</f>
        <v>11287</v>
      </c>
      <c r="C8145" s="45">
        <f>kredi_kart_musterileri!N8145</f>
        <v>1513</v>
      </c>
      <c r="D8145" s="19">
        <f>kredi_kart_musterileri!O8145</f>
        <v>9774</v>
      </c>
      <c r="E8145" s="28">
        <f>kredi_kart_musterileri!T8145</f>
        <v>1.34</v>
      </c>
      <c r="F8145" s="79" t="str">
        <f>IF($B8145="Unknown", "Unknown", IF($B8145&lt;Credit_Utilization_Level!$E$3, "Low", IF($B8145&lt;=Credit_Utilization_Level!$E$5,"Medium","High")))</f>
        <v>High</v>
      </c>
    </row>
    <row r="8146" spans="1:6">
      <c r="A8146" s="47">
        <f>kredi_kart_musterileri!A8146</f>
        <v>716279508</v>
      </c>
      <c r="B8146" s="44">
        <f>kredi_kart_musterileri!M8146</f>
        <v>3430</v>
      </c>
      <c r="C8146" s="45">
        <f>kredi_kart_musterileri!N8146</f>
        <v>2517</v>
      </c>
      <c r="D8146" s="19">
        <f>kredi_kart_musterileri!O8146</f>
        <v>913</v>
      </c>
      <c r="E8146" s="28">
        <f>kredi_kart_musterileri!T8146</f>
        <v>7.34</v>
      </c>
      <c r="F8146" s="79" t="str">
        <f>IF($B8146="Unknown", "Unknown", IF($B8146&lt;Credit_Utilization_Level!$E$3, "Low", IF($B8146&lt;=Credit_Utilization_Level!$E$5,"Medium","High")))</f>
        <v>Medium</v>
      </c>
    </row>
    <row r="8147" spans="1:6">
      <c r="A8147" s="47">
        <f>kredi_kart_musterileri!A8147</f>
        <v>771336783</v>
      </c>
      <c r="B8147" s="44">
        <f>kredi_kart_musterileri!M8147</f>
        <v>1759</v>
      </c>
      <c r="C8147" s="45">
        <f>kredi_kart_musterileri!N8147</f>
        <v>1345</v>
      </c>
      <c r="D8147" s="19">
        <f>kredi_kart_musterileri!O8147</f>
        <v>414</v>
      </c>
      <c r="E8147" s="28">
        <f>kredi_kart_musterileri!T8147</f>
        <v>7.65</v>
      </c>
      <c r="F8147" s="79" t="str">
        <f>IF($B8147="Unknown", "Unknown", IF($B8147&lt;Credit_Utilization_Level!$E$3, "Low", IF($B8147&lt;=Credit_Utilization_Level!$E$5,"Medium","High")))</f>
        <v>Low</v>
      </c>
    </row>
    <row r="8148" spans="1:6">
      <c r="A8148" s="47">
        <f>kredi_kart_musterileri!A8148</f>
        <v>717502083</v>
      </c>
      <c r="B8148" s="44">
        <f>kredi_kart_musterileri!M8148</f>
        <v>6314</v>
      </c>
      <c r="C8148" s="45">
        <f>kredi_kart_musterileri!N8148</f>
        <v>0</v>
      </c>
      <c r="D8148" s="19">
        <f>kredi_kart_musterileri!O8148</f>
        <v>6314</v>
      </c>
      <c r="E8148" s="28">
        <f>kredi_kart_musterileri!T8148</f>
        <v>0</v>
      </c>
      <c r="F8148" s="79" t="str">
        <f>IF($B8148="Unknown", "Unknown", IF($B8148&lt;Credit_Utilization_Level!$E$3, "Low", IF($B8148&lt;=Credit_Utilization_Level!$E$5,"Medium","High")))</f>
        <v>Medium</v>
      </c>
    </row>
    <row r="8149" spans="1:6">
      <c r="A8149" s="47">
        <f>kredi_kart_musterileri!A8149</f>
        <v>714843483</v>
      </c>
      <c r="B8149" s="44">
        <f>kredi_kart_musterileri!M8149</f>
        <v>7176</v>
      </c>
      <c r="C8149" s="45">
        <f>kredi_kart_musterileri!N8149</f>
        <v>1493</v>
      </c>
      <c r="D8149" s="19">
        <f>kredi_kart_musterileri!O8149</f>
        <v>5683</v>
      </c>
      <c r="E8149" s="28">
        <f>kredi_kart_musterileri!T8149</f>
        <v>2.08</v>
      </c>
      <c r="F8149" s="79" t="str">
        <f>IF($B8149="Unknown", "Unknown", IF($B8149&lt;Credit_Utilization_Level!$E$3, "Low", IF($B8149&lt;=Credit_Utilization_Level!$E$5,"Medium","High")))</f>
        <v>Medium</v>
      </c>
    </row>
    <row r="8150" spans="1:6">
      <c r="A8150" s="47">
        <f>kredi_kart_musterileri!A8150</f>
        <v>709745508</v>
      </c>
      <c r="B8150" s="44">
        <f>kredi_kart_musterileri!M8150</f>
        <v>2295</v>
      </c>
      <c r="C8150" s="45">
        <f>kredi_kart_musterileri!N8150</f>
        <v>0</v>
      </c>
      <c r="D8150" s="19">
        <f>kredi_kart_musterileri!O8150</f>
        <v>2295</v>
      </c>
      <c r="E8150" s="28">
        <f>kredi_kart_musterileri!T8150</f>
        <v>0</v>
      </c>
      <c r="F8150" s="79" t="str">
        <f>IF($B8150="Unknown", "Unknown", IF($B8150&lt;Credit_Utilization_Level!$E$3, "Low", IF($B8150&lt;=Credit_Utilization_Level!$E$5,"Medium","High")))</f>
        <v>Low</v>
      </c>
    </row>
    <row r="8151" spans="1:6">
      <c r="A8151" s="47">
        <f>kredi_kart_musterileri!A8151</f>
        <v>711382458</v>
      </c>
      <c r="B8151" s="44">
        <f>kredi_kart_musterileri!M8151</f>
        <v>1438.3</v>
      </c>
      <c r="C8151" s="45">
        <f>kredi_kart_musterileri!N8151</f>
        <v>0</v>
      </c>
      <c r="D8151" s="19">
        <f>kredi_kart_musterileri!O8151</f>
        <v>1438.3</v>
      </c>
      <c r="E8151" s="28">
        <f>kredi_kart_musterileri!T8151</f>
        <v>0</v>
      </c>
      <c r="F8151" s="79" t="str">
        <f>IF($B8151="Unknown", "Unknown", IF($B8151&lt;Credit_Utilization_Level!$E$3, "Low", IF($B8151&lt;=Credit_Utilization_Level!$E$5,"Medium","High")))</f>
        <v>Low</v>
      </c>
    </row>
    <row r="8152" spans="1:6">
      <c r="A8152" s="47">
        <f>kredi_kart_musterileri!A8152</f>
        <v>712190358</v>
      </c>
      <c r="B8152" s="44">
        <f>kredi_kart_musterileri!M8152</f>
        <v>1843</v>
      </c>
      <c r="C8152" s="45">
        <f>kredi_kart_musterileri!N8152</f>
        <v>1802</v>
      </c>
      <c r="D8152" s="19">
        <f>kredi_kart_musterileri!O8152</f>
        <v>41</v>
      </c>
      <c r="E8152" s="28">
        <f>kredi_kart_musterileri!T8152</f>
        <v>9.7799999999999994</v>
      </c>
      <c r="F8152" s="79" t="str">
        <f>IF($B8152="Unknown", "Unknown", IF($B8152&lt;Credit_Utilization_Level!$E$3, "Low", IF($B8152&lt;=Credit_Utilization_Level!$E$5,"Medium","High")))</f>
        <v>Low</v>
      </c>
    </row>
    <row r="8153" spans="1:6">
      <c r="A8153" s="47">
        <f>kredi_kart_musterileri!A8153</f>
        <v>788805858</v>
      </c>
      <c r="B8153" s="44">
        <f>kredi_kart_musterileri!M8153</f>
        <v>2181</v>
      </c>
      <c r="C8153" s="45">
        <f>kredi_kart_musterileri!N8153</f>
        <v>1218</v>
      </c>
      <c r="D8153" s="19">
        <f>kredi_kart_musterileri!O8153</f>
        <v>963</v>
      </c>
      <c r="E8153" s="28">
        <f>kredi_kart_musterileri!T8153</f>
        <v>5.58</v>
      </c>
      <c r="F8153" s="79" t="str">
        <f>IF($B8153="Unknown", "Unknown", IF($B8153&lt;Credit_Utilization_Level!$E$3, "Low", IF($B8153&lt;=Credit_Utilization_Level!$E$5,"Medium","High")))</f>
        <v>Low</v>
      </c>
    </row>
    <row r="8154" spans="1:6">
      <c r="A8154" s="47">
        <f>kredi_kart_musterileri!A8154</f>
        <v>709102458</v>
      </c>
      <c r="B8154" s="44">
        <f>kredi_kart_musterileri!M8154</f>
        <v>4754</v>
      </c>
      <c r="C8154" s="45">
        <f>kredi_kart_musterileri!N8154</f>
        <v>0</v>
      </c>
      <c r="D8154" s="19">
        <f>kredi_kart_musterileri!O8154</f>
        <v>4754</v>
      </c>
      <c r="E8154" s="28">
        <f>kredi_kart_musterileri!T8154</f>
        <v>0</v>
      </c>
      <c r="F8154" s="79" t="str">
        <f>IF($B8154="Unknown", "Unknown", IF($B8154&lt;Credit_Utilization_Level!$E$3, "Low", IF($B8154&lt;=Credit_Utilization_Level!$E$5,"Medium","High")))</f>
        <v>Medium</v>
      </c>
    </row>
    <row r="8155" spans="1:6">
      <c r="A8155" s="47">
        <f>kredi_kart_musterileri!A8155</f>
        <v>712533708</v>
      </c>
      <c r="B8155" s="44">
        <f>kredi_kart_musterileri!M8155</f>
        <v>11247</v>
      </c>
      <c r="C8155" s="45">
        <f>kredi_kart_musterileri!N8155</f>
        <v>0</v>
      </c>
      <c r="D8155" s="19">
        <f>kredi_kart_musterileri!O8155</f>
        <v>11247</v>
      </c>
      <c r="E8155" s="28">
        <f>kredi_kart_musterileri!T8155</f>
        <v>0</v>
      </c>
      <c r="F8155" s="79" t="str">
        <f>IF($B8155="Unknown", "Unknown", IF($B8155&lt;Credit_Utilization_Level!$E$3, "Low", IF($B8155&lt;=Credit_Utilization_Level!$E$5,"Medium","High")))</f>
        <v>High</v>
      </c>
    </row>
    <row r="8156" spans="1:6">
      <c r="A8156" s="47">
        <f>kredi_kart_musterileri!A8156</f>
        <v>720326733</v>
      </c>
      <c r="B8156" s="44">
        <f>kredi_kart_musterileri!M8156</f>
        <v>16258</v>
      </c>
      <c r="C8156" s="45">
        <f>kredi_kart_musterileri!N8156</f>
        <v>865</v>
      </c>
      <c r="D8156" s="19">
        <f>kredi_kart_musterileri!O8156</f>
        <v>15393</v>
      </c>
      <c r="E8156" s="28">
        <f>kredi_kart_musterileri!T8156</f>
        <v>0.53</v>
      </c>
      <c r="F8156" s="79" t="str">
        <f>IF($B8156="Unknown", "Unknown", IF($B8156&lt;Credit_Utilization_Level!$E$3, "Low", IF($B8156&lt;=Credit_Utilization_Level!$E$5,"Medium","High")))</f>
        <v>High</v>
      </c>
    </row>
    <row r="8157" spans="1:6">
      <c r="A8157" s="47">
        <f>kredi_kart_musterileri!A8157</f>
        <v>713605908</v>
      </c>
      <c r="B8157" s="44">
        <f>kredi_kart_musterileri!M8157</f>
        <v>34516</v>
      </c>
      <c r="C8157" s="45">
        <f>kredi_kart_musterileri!N8157</f>
        <v>1316</v>
      </c>
      <c r="D8157" s="19">
        <f>kredi_kart_musterileri!O8157</f>
        <v>33200</v>
      </c>
      <c r="E8157" s="28">
        <f>kredi_kart_musterileri!T8157</f>
        <v>0.38</v>
      </c>
      <c r="F8157" s="79" t="str">
        <f>IF($B8157="Unknown", "Unknown", IF($B8157&lt;Credit_Utilization_Level!$E$3, "Low", IF($B8157&lt;=Credit_Utilization_Level!$E$5,"Medium","High")))</f>
        <v>High</v>
      </c>
    </row>
    <row r="8158" spans="1:6">
      <c r="A8158" s="47">
        <f>kredi_kart_musterileri!A8158</f>
        <v>711598533</v>
      </c>
      <c r="B8158" s="44">
        <f>kredi_kart_musterileri!M8158</f>
        <v>4255</v>
      </c>
      <c r="C8158" s="45">
        <f>kredi_kart_musterileri!N8158</f>
        <v>1729</v>
      </c>
      <c r="D8158" s="19">
        <f>kredi_kart_musterileri!O8158</f>
        <v>2526</v>
      </c>
      <c r="E8158" s="28">
        <f>kredi_kart_musterileri!T8158</f>
        <v>4.0599999999999996</v>
      </c>
      <c r="F8158" s="79" t="str">
        <f>IF($B8158="Unknown", "Unknown", IF($B8158&lt;Credit_Utilization_Level!$E$3, "Low", IF($B8158&lt;=Credit_Utilization_Level!$E$5,"Medium","High")))</f>
        <v>Medium</v>
      </c>
    </row>
    <row r="8159" spans="1:6">
      <c r="A8159" s="47">
        <f>kredi_kart_musterileri!A8159</f>
        <v>795855258</v>
      </c>
      <c r="B8159" s="44">
        <f>kredi_kart_musterileri!M8159</f>
        <v>1438.3</v>
      </c>
      <c r="C8159" s="45">
        <f>kredi_kart_musterileri!N8159</f>
        <v>0</v>
      </c>
      <c r="D8159" s="19">
        <f>kredi_kart_musterileri!O8159</f>
        <v>1438.3</v>
      </c>
      <c r="E8159" s="28">
        <f>kredi_kart_musterileri!T8159</f>
        <v>0</v>
      </c>
      <c r="F8159" s="79" t="str">
        <f>IF($B8159="Unknown", "Unknown", IF($B8159&lt;Credit_Utilization_Level!$E$3, "Low", IF($B8159&lt;=Credit_Utilization_Level!$E$5,"Medium","High")))</f>
        <v>Low</v>
      </c>
    </row>
    <row r="8160" spans="1:6">
      <c r="A8160" s="47">
        <f>kredi_kart_musterileri!A8160</f>
        <v>826783233</v>
      </c>
      <c r="B8160" s="44">
        <f>kredi_kart_musterileri!M8160</f>
        <v>3029</v>
      </c>
      <c r="C8160" s="45">
        <f>kredi_kart_musterileri!N8160</f>
        <v>2214</v>
      </c>
      <c r="D8160" s="19">
        <f>kredi_kart_musterileri!O8160</f>
        <v>815</v>
      </c>
      <c r="E8160" s="28">
        <f>kredi_kart_musterileri!T8160</f>
        <v>7.31</v>
      </c>
      <c r="F8160" s="79" t="str">
        <f>IF($B8160="Unknown", "Unknown", IF($B8160&lt;Credit_Utilization_Level!$E$3, "Low", IF($B8160&lt;=Credit_Utilization_Level!$E$5,"Medium","High")))</f>
        <v>Medium</v>
      </c>
    </row>
    <row r="8161" spans="1:6">
      <c r="A8161" s="47">
        <f>kredi_kart_musterileri!A8161</f>
        <v>789228108</v>
      </c>
      <c r="B8161" s="44">
        <f>kredi_kart_musterileri!M8161</f>
        <v>9091</v>
      </c>
      <c r="C8161" s="45">
        <f>kredi_kart_musterileri!N8161</f>
        <v>1306</v>
      </c>
      <c r="D8161" s="19">
        <f>kredi_kart_musterileri!O8161</f>
        <v>7785</v>
      </c>
      <c r="E8161" s="28">
        <f>kredi_kart_musterileri!T8161</f>
        <v>1.44</v>
      </c>
      <c r="F8161" s="79" t="str">
        <f>IF($B8161="Unknown", "Unknown", IF($B8161&lt;Credit_Utilization_Level!$E$3, "Low", IF($B8161&lt;=Credit_Utilization_Level!$E$5,"Medium","High")))</f>
        <v>Medium</v>
      </c>
    </row>
    <row r="8162" spans="1:6">
      <c r="A8162" s="47">
        <f>kredi_kart_musterileri!A8162</f>
        <v>785230083</v>
      </c>
      <c r="B8162" s="44">
        <f>kredi_kart_musterileri!M8162</f>
        <v>3318</v>
      </c>
      <c r="C8162" s="45">
        <f>kredi_kart_musterileri!N8162</f>
        <v>2349</v>
      </c>
      <c r="D8162" s="19">
        <f>kredi_kart_musterileri!O8162</f>
        <v>969</v>
      </c>
      <c r="E8162" s="28">
        <f>kredi_kart_musterileri!T8162</f>
        <v>7.08</v>
      </c>
      <c r="F8162" s="79" t="str">
        <f>IF($B8162="Unknown", "Unknown", IF($B8162&lt;Credit_Utilization_Level!$E$3, "Low", IF($B8162&lt;=Credit_Utilization_Level!$E$5,"Medium","High")))</f>
        <v>Medium</v>
      </c>
    </row>
    <row r="8163" spans="1:6">
      <c r="A8163" s="47">
        <f>kredi_kart_musterileri!A8163</f>
        <v>807946833</v>
      </c>
      <c r="B8163" s="44">
        <f>kredi_kart_musterileri!M8163</f>
        <v>1791</v>
      </c>
      <c r="C8163" s="45">
        <f>kredi_kart_musterileri!N8163</f>
        <v>0</v>
      </c>
      <c r="D8163" s="19">
        <f>kredi_kart_musterileri!O8163</f>
        <v>1791</v>
      </c>
      <c r="E8163" s="28">
        <f>kredi_kart_musterileri!T8163</f>
        <v>0</v>
      </c>
      <c r="F8163" s="79" t="str">
        <f>IF($B8163="Unknown", "Unknown", IF($B8163&lt;Credit_Utilization_Level!$E$3, "Low", IF($B8163&lt;=Credit_Utilization_Level!$E$5,"Medium","High")))</f>
        <v>Low</v>
      </c>
    </row>
    <row r="8164" spans="1:6">
      <c r="A8164" s="47">
        <f>kredi_kart_musterileri!A8164</f>
        <v>711011508</v>
      </c>
      <c r="B8164" s="44">
        <f>kredi_kart_musterileri!M8164</f>
        <v>1620</v>
      </c>
      <c r="C8164" s="45">
        <f>kredi_kart_musterileri!N8164</f>
        <v>771</v>
      </c>
      <c r="D8164" s="19">
        <f>kredi_kart_musterileri!O8164</f>
        <v>849</v>
      </c>
      <c r="E8164" s="28">
        <f>kredi_kart_musterileri!T8164</f>
        <v>4.76</v>
      </c>
      <c r="F8164" s="79" t="str">
        <f>IF($B8164="Unknown", "Unknown", IF($B8164&lt;Credit_Utilization_Level!$E$3, "Low", IF($B8164&lt;=Credit_Utilization_Level!$E$5,"Medium","High")))</f>
        <v>Low</v>
      </c>
    </row>
    <row r="8165" spans="1:6">
      <c r="A8165" s="47">
        <f>kredi_kart_musterileri!A8165</f>
        <v>718632933</v>
      </c>
      <c r="B8165" s="44">
        <f>kredi_kart_musterileri!M8165</f>
        <v>1552</v>
      </c>
      <c r="C8165" s="45">
        <f>kredi_kart_musterileri!N8165</f>
        <v>0</v>
      </c>
      <c r="D8165" s="19">
        <f>kredi_kart_musterileri!O8165</f>
        <v>1552</v>
      </c>
      <c r="E8165" s="28">
        <f>kredi_kart_musterileri!T8165</f>
        <v>0</v>
      </c>
      <c r="F8165" s="79" t="str">
        <f>IF($B8165="Unknown", "Unknown", IF($B8165&lt;Credit_Utilization_Level!$E$3, "Low", IF($B8165&lt;=Credit_Utilization_Level!$E$5,"Medium","High")))</f>
        <v>Low</v>
      </c>
    </row>
    <row r="8166" spans="1:6">
      <c r="A8166" s="47">
        <f>kredi_kart_musterileri!A8166</f>
        <v>717284133</v>
      </c>
      <c r="B8166" s="44">
        <f>kredi_kart_musterileri!M8166</f>
        <v>3472</v>
      </c>
      <c r="C8166" s="45">
        <f>kredi_kart_musterileri!N8166</f>
        <v>2517</v>
      </c>
      <c r="D8166" s="19">
        <f>kredi_kart_musterileri!O8166</f>
        <v>955</v>
      </c>
      <c r="E8166" s="28">
        <f>kredi_kart_musterileri!T8166</f>
        <v>7.25</v>
      </c>
      <c r="F8166" s="79" t="str">
        <f>IF($B8166="Unknown", "Unknown", IF($B8166&lt;Credit_Utilization_Level!$E$3, "Low", IF($B8166&lt;=Credit_Utilization_Level!$E$5,"Medium","High")))</f>
        <v>Medium</v>
      </c>
    </row>
    <row r="8167" spans="1:6">
      <c r="A8167" s="47">
        <f>kredi_kart_musterileri!A8167</f>
        <v>711701058</v>
      </c>
      <c r="B8167" s="44" t="str">
        <f>kredi_kart_musterileri!M8167</f>
        <v>Unknown</v>
      </c>
      <c r="C8167" s="45">
        <f>kredi_kart_musterileri!N8167</f>
        <v>1466</v>
      </c>
      <c r="D8167" s="19">
        <f>kredi_kart_musterileri!O8167</f>
        <v>9507</v>
      </c>
      <c r="E8167" s="28">
        <f>kredi_kart_musterileri!T8167</f>
        <v>1.34</v>
      </c>
      <c r="F8167" s="79" t="str">
        <f>IF($B8167="Unknown", "Unknown", IF($B8167&lt;Credit_Utilization_Level!$E$3, "Low", IF($B8167&lt;=Credit_Utilization_Level!$E$5,"Medium","High")))</f>
        <v>Unknown</v>
      </c>
    </row>
    <row r="8168" spans="1:6">
      <c r="A8168" s="47">
        <f>kredi_kart_musterileri!A8168</f>
        <v>712228458</v>
      </c>
      <c r="B8168" s="44">
        <f>kredi_kart_musterileri!M8168</f>
        <v>25645</v>
      </c>
      <c r="C8168" s="45">
        <f>kredi_kart_musterileri!N8168</f>
        <v>1083</v>
      </c>
      <c r="D8168" s="19">
        <f>kredi_kart_musterileri!O8168</f>
        <v>24562</v>
      </c>
      <c r="E8168" s="28">
        <f>kredi_kart_musterileri!T8168</f>
        <v>0.42</v>
      </c>
      <c r="F8168" s="79" t="str">
        <f>IF($B8168="Unknown", "Unknown", IF($B8168&lt;Credit_Utilization_Level!$E$3, "Low", IF($B8168&lt;=Credit_Utilization_Level!$E$5,"Medium","High")))</f>
        <v>High</v>
      </c>
    </row>
    <row r="8169" spans="1:6">
      <c r="A8169" s="47">
        <f>kredi_kart_musterileri!A8169</f>
        <v>717146208</v>
      </c>
      <c r="B8169" s="44">
        <f>kredi_kart_musterileri!M8169</f>
        <v>4257</v>
      </c>
      <c r="C8169" s="45">
        <f>kredi_kart_musterileri!N8169</f>
        <v>2517</v>
      </c>
      <c r="D8169" s="19">
        <f>kredi_kart_musterileri!O8169</f>
        <v>1740</v>
      </c>
      <c r="E8169" s="28">
        <f>kredi_kart_musterileri!T8169</f>
        <v>5.91</v>
      </c>
      <c r="F8169" s="79" t="str">
        <f>IF($B8169="Unknown", "Unknown", IF($B8169&lt;Credit_Utilization_Level!$E$3, "Low", IF($B8169&lt;=Credit_Utilization_Level!$E$5,"Medium","High")))</f>
        <v>Medium</v>
      </c>
    </row>
    <row r="8170" spans="1:6">
      <c r="A8170" s="47">
        <f>kredi_kart_musterileri!A8170</f>
        <v>719028783</v>
      </c>
      <c r="B8170" s="44">
        <f>kredi_kart_musterileri!M8170</f>
        <v>3422</v>
      </c>
      <c r="C8170" s="45">
        <f>kredi_kart_musterileri!N8170</f>
        <v>0</v>
      </c>
      <c r="D8170" s="19">
        <f>kredi_kart_musterileri!O8170</f>
        <v>3422</v>
      </c>
      <c r="E8170" s="28">
        <f>kredi_kart_musterileri!T8170</f>
        <v>0</v>
      </c>
      <c r="F8170" s="79" t="str">
        <f>IF($B8170="Unknown", "Unknown", IF($B8170&lt;Credit_Utilization_Level!$E$3, "Low", IF($B8170&lt;=Credit_Utilization_Level!$E$5,"Medium","High")))</f>
        <v>Medium</v>
      </c>
    </row>
    <row r="8171" spans="1:6">
      <c r="A8171" s="47">
        <f>kredi_kart_musterileri!A8171</f>
        <v>713274183</v>
      </c>
      <c r="B8171" s="44">
        <f>kredi_kart_musterileri!M8171</f>
        <v>4977</v>
      </c>
      <c r="C8171" s="45">
        <f>kredi_kart_musterileri!N8171</f>
        <v>1411</v>
      </c>
      <c r="D8171" s="19">
        <f>kredi_kart_musterileri!O8171</f>
        <v>3566</v>
      </c>
      <c r="E8171" s="28">
        <f>kredi_kart_musterileri!T8171</f>
        <v>2.84</v>
      </c>
      <c r="F8171" s="79" t="str">
        <f>IF($B8171="Unknown", "Unknown", IF($B8171&lt;Credit_Utilization_Level!$E$3, "Low", IF($B8171&lt;=Credit_Utilization_Level!$E$5,"Medium","High")))</f>
        <v>Medium</v>
      </c>
    </row>
    <row r="8172" spans="1:6">
      <c r="A8172" s="47">
        <f>kredi_kart_musterileri!A8172</f>
        <v>789218433</v>
      </c>
      <c r="B8172" s="44">
        <f>kredi_kart_musterileri!M8172</f>
        <v>1438.3</v>
      </c>
      <c r="C8172" s="45">
        <f>kredi_kart_musterileri!N8172</f>
        <v>0</v>
      </c>
      <c r="D8172" s="19">
        <f>kredi_kart_musterileri!O8172</f>
        <v>1438.3</v>
      </c>
      <c r="E8172" s="28">
        <f>kredi_kart_musterileri!T8172</f>
        <v>0</v>
      </c>
      <c r="F8172" s="79" t="str">
        <f>IF($B8172="Unknown", "Unknown", IF($B8172&lt;Credit_Utilization_Level!$E$3, "Low", IF($B8172&lt;=Credit_Utilization_Level!$E$5,"Medium","High")))</f>
        <v>Low</v>
      </c>
    </row>
    <row r="8173" spans="1:6">
      <c r="A8173" s="47">
        <f>kredi_kart_musterileri!A8173</f>
        <v>790139583</v>
      </c>
      <c r="B8173" s="44">
        <f>kredi_kart_musterileri!M8173</f>
        <v>1438.3</v>
      </c>
      <c r="C8173" s="45">
        <f>kredi_kart_musterileri!N8173</f>
        <v>801</v>
      </c>
      <c r="D8173" s="19">
        <f>kredi_kart_musterileri!O8173</f>
        <v>637.29999999999995</v>
      </c>
      <c r="E8173" s="28">
        <f>kredi_kart_musterileri!T8173</f>
        <v>5.57</v>
      </c>
      <c r="F8173" s="79" t="str">
        <f>IF($B8173="Unknown", "Unknown", IF($B8173&lt;Credit_Utilization_Level!$E$3, "Low", IF($B8173&lt;=Credit_Utilization_Level!$E$5,"Medium","High")))</f>
        <v>Low</v>
      </c>
    </row>
    <row r="8174" spans="1:6">
      <c r="A8174" s="47">
        <f>kredi_kart_musterileri!A8174</f>
        <v>720218658</v>
      </c>
      <c r="B8174" s="44">
        <f>kredi_kart_musterileri!M8174</f>
        <v>3369</v>
      </c>
      <c r="C8174" s="45">
        <f>kredi_kart_musterileri!N8174</f>
        <v>756</v>
      </c>
      <c r="D8174" s="19">
        <f>kredi_kart_musterileri!O8174</f>
        <v>2613</v>
      </c>
      <c r="E8174" s="28">
        <f>kredi_kart_musterileri!T8174</f>
        <v>2.2400000000000002</v>
      </c>
      <c r="F8174" s="79" t="str">
        <f>IF($B8174="Unknown", "Unknown", IF($B8174&lt;Credit_Utilization_Level!$E$3, "Low", IF($B8174&lt;=Credit_Utilization_Level!$E$5,"Medium","High")))</f>
        <v>Medium</v>
      </c>
    </row>
    <row r="8175" spans="1:6">
      <c r="A8175" s="47">
        <f>kredi_kart_musterileri!A8175</f>
        <v>747074058</v>
      </c>
      <c r="B8175" s="44">
        <f>kredi_kart_musterileri!M8175</f>
        <v>7114</v>
      </c>
      <c r="C8175" s="45">
        <f>kredi_kart_musterileri!N8175</f>
        <v>1637</v>
      </c>
      <c r="D8175" s="19">
        <f>kredi_kart_musterileri!O8175</f>
        <v>5477</v>
      </c>
      <c r="E8175" s="28">
        <f>kredi_kart_musterileri!T8175</f>
        <v>2.3E-3</v>
      </c>
      <c r="F8175" s="79" t="str">
        <f>IF($B8175="Unknown", "Unknown", IF($B8175&lt;Credit_Utilization_Level!$E$3, "Low", IF($B8175&lt;=Credit_Utilization_Level!$E$5,"Medium","High")))</f>
        <v>Medium</v>
      </c>
    </row>
    <row r="8176" spans="1:6">
      <c r="A8176" s="47">
        <f>kredi_kart_musterileri!A8176</f>
        <v>719170683</v>
      </c>
      <c r="B8176" s="44">
        <f>kredi_kart_musterileri!M8176</f>
        <v>10972</v>
      </c>
      <c r="C8176" s="45">
        <f>kredi_kart_musterileri!N8176</f>
        <v>0</v>
      </c>
      <c r="D8176" s="19">
        <f>kredi_kart_musterileri!O8176</f>
        <v>10972</v>
      </c>
      <c r="E8176" s="28">
        <f>kredi_kart_musterileri!T8176</f>
        <v>0</v>
      </c>
      <c r="F8176" s="79" t="str">
        <f>IF($B8176="Unknown", "Unknown", IF($B8176&lt;Credit_Utilization_Level!$E$3, "Low", IF($B8176&lt;=Credit_Utilization_Level!$E$5,"Medium","High")))</f>
        <v>Medium</v>
      </c>
    </row>
    <row r="8177" spans="1:6">
      <c r="A8177" s="47">
        <f>kredi_kart_musterileri!A8177</f>
        <v>708753633</v>
      </c>
      <c r="B8177" s="44">
        <f>kredi_kart_musterileri!M8177</f>
        <v>1438.3</v>
      </c>
      <c r="C8177" s="45">
        <f>kredi_kart_musterileri!N8177</f>
        <v>0</v>
      </c>
      <c r="D8177" s="19">
        <f>kredi_kart_musterileri!O8177</f>
        <v>1438.3</v>
      </c>
      <c r="E8177" s="28">
        <f>kredi_kart_musterileri!T8177</f>
        <v>0</v>
      </c>
      <c r="F8177" s="79" t="str">
        <f>IF($B8177="Unknown", "Unknown", IF($B8177&lt;Credit_Utilization_Level!$E$3, "Low", IF($B8177&lt;=Credit_Utilization_Level!$E$5,"Medium","High")))</f>
        <v>Low</v>
      </c>
    </row>
    <row r="8178" spans="1:6">
      <c r="A8178" s="47">
        <f>kredi_kart_musterileri!A8178</f>
        <v>710780883</v>
      </c>
      <c r="B8178" s="44" t="str">
        <f>kredi_kart_musterileri!M8178</f>
        <v>Unknown</v>
      </c>
      <c r="C8178" s="45">
        <f>kredi_kart_musterileri!N8178</f>
        <v>1461</v>
      </c>
      <c r="D8178" s="19">
        <f>kredi_kart_musterileri!O8178</f>
        <v>985</v>
      </c>
      <c r="E8178" s="28">
        <f>kredi_kart_musterileri!T8178</f>
        <v>5.97</v>
      </c>
      <c r="F8178" s="79" t="str">
        <f>IF($B8178="Unknown", "Unknown", IF($B8178&lt;Credit_Utilization_Level!$E$3, "Low", IF($B8178&lt;=Credit_Utilization_Level!$E$5,"Medium","High")))</f>
        <v>Unknown</v>
      </c>
    </row>
    <row r="8179" spans="1:6">
      <c r="A8179" s="47">
        <f>kredi_kart_musterileri!A8179</f>
        <v>785237958</v>
      </c>
      <c r="B8179" s="44">
        <f>kredi_kart_musterileri!M8179</f>
        <v>3439</v>
      </c>
      <c r="C8179" s="45">
        <f>kredi_kart_musterileri!N8179</f>
        <v>0</v>
      </c>
      <c r="D8179" s="19">
        <f>kredi_kart_musterileri!O8179</f>
        <v>3439</v>
      </c>
      <c r="E8179" s="28">
        <f>kredi_kart_musterileri!T8179</f>
        <v>0</v>
      </c>
      <c r="F8179" s="79" t="str">
        <f>IF($B8179="Unknown", "Unknown", IF($B8179&lt;Credit_Utilization_Level!$E$3, "Low", IF($B8179&lt;=Credit_Utilization_Level!$E$5,"Medium","High")))</f>
        <v>Medium</v>
      </c>
    </row>
    <row r="8180" spans="1:6">
      <c r="A8180" s="47">
        <f>kredi_kart_musterileri!A8180</f>
        <v>711333933</v>
      </c>
      <c r="B8180" s="44">
        <f>kredi_kart_musterileri!M8180</f>
        <v>3005</v>
      </c>
      <c r="C8180" s="45">
        <f>kredi_kart_musterileri!N8180</f>
        <v>1660</v>
      </c>
      <c r="D8180" s="19">
        <f>kredi_kart_musterileri!O8180</f>
        <v>1345</v>
      </c>
      <c r="E8180" s="28">
        <f>kredi_kart_musterileri!T8180</f>
        <v>5.52</v>
      </c>
      <c r="F8180" s="79" t="str">
        <f>IF($B8180="Unknown", "Unknown", IF($B8180&lt;Credit_Utilization_Level!$E$3, "Low", IF($B8180&lt;=Credit_Utilization_Level!$E$5,"Medium","High")))</f>
        <v>Medium</v>
      </c>
    </row>
    <row r="8181" spans="1:6">
      <c r="A8181" s="47">
        <f>kredi_kart_musterileri!A8181</f>
        <v>710797833</v>
      </c>
      <c r="B8181" s="44">
        <f>kredi_kart_musterileri!M8181</f>
        <v>2033</v>
      </c>
      <c r="C8181" s="45">
        <f>kredi_kart_musterileri!N8181</f>
        <v>841</v>
      </c>
      <c r="D8181" s="19">
        <f>kredi_kart_musterileri!O8181</f>
        <v>1192</v>
      </c>
      <c r="E8181" s="28">
        <f>kredi_kart_musterileri!T8181</f>
        <v>4.1399999999999997</v>
      </c>
      <c r="F8181" s="79" t="str">
        <f>IF($B8181="Unknown", "Unknown", IF($B8181&lt;Credit_Utilization_Level!$E$3, "Low", IF($B8181&lt;=Credit_Utilization_Level!$E$5,"Medium","High")))</f>
        <v>Low</v>
      </c>
    </row>
    <row r="8182" spans="1:6">
      <c r="A8182" s="47">
        <f>kredi_kart_musterileri!A8182</f>
        <v>720154533</v>
      </c>
      <c r="B8182" s="44">
        <f>kredi_kart_musterileri!M8182</f>
        <v>2415</v>
      </c>
      <c r="C8182" s="45">
        <f>kredi_kart_musterileri!N8182</f>
        <v>1643</v>
      </c>
      <c r="D8182" s="19">
        <f>kredi_kart_musterileri!O8182</f>
        <v>772</v>
      </c>
      <c r="E8182" s="28">
        <f>kredi_kart_musterileri!T8182</f>
        <v>6.8000000000000005E-3</v>
      </c>
      <c r="F8182" s="79" t="str">
        <f>IF($B8182="Unknown", "Unknown", IF($B8182&lt;Credit_Utilization_Level!$E$3, "Low", IF($B8182&lt;=Credit_Utilization_Level!$E$5,"Medium","High")))</f>
        <v>Low</v>
      </c>
    </row>
    <row r="8183" spans="1:6">
      <c r="A8183" s="47">
        <f>kredi_kart_musterileri!A8183</f>
        <v>719123958</v>
      </c>
      <c r="B8183" s="44">
        <f>kredi_kart_musterileri!M8183</f>
        <v>5051</v>
      </c>
      <c r="C8183" s="45">
        <f>kredi_kart_musterileri!N8183</f>
        <v>0</v>
      </c>
      <c r="D8183" s="19">
        <f>kredi_kart_musterileri!O8183</f>
        <v>5051</v>
      </c>
      <c r="E8183" s="28">
        <f>kredi_kart_musterileri!T8183</f>
        <v>0</v>
      </c>
      <c r="F8183" s="79" t="str">
        <f>IF($B8183="Unknown", "Unknown", IF($B8183&lt;Credit_Utilization_Level!$E$3, "Low", IF($B8183&lt;=Credit_Utilization_Level!$E$5,"Medium","High")))</f>
        <v>Medium</v>
      </c>
    </row>
    <row r="8184" spans="1:6">
      <c r="A8184" s="47">
        <f>kredi_kart_musterileri!A8184</f>
        <v>780942633</v>
      </c>
      <c r="B8184" s="44">
        <f>kredi_kart_musterileri!M8184</f>
        <v>3519</v>
      </c>
      <c r="C8184" s="45">
        <f>kredi_kart_musterileri!N8184</f>
        <v>1336</v>
      </c>
      <c r="D8184" s="19">
        <f>kredi_kart_musterileri!O8184</f>
        <v>2183</v>
      </c>
      <c r="E8184" s="28">
        <f>kredi_kart_musterileri!T8184</f>
        <v>3.8E-3</v>
      </c>
      <c r="F8184" s="79" t="str">
        <f>IF($B8184="Unknown", "Unknown", IF($B8184&lt;Credit_Utilization_Level!$E$3, "Low", IF($B8184&lt;=Credit_Utilization_Level!$E$5,"Medium","High")))</f>
        <v>Medium</v>
      </c>
    </row>
    <row r="8185" spans="1:6">
      <c r="A8185" s="47">
        <f>kredi_kart_musterileri!A8185</f>
        <v>720034983</v>
      </c>
      <c r="B8185" s="44">
        <f>kredi_kart_musterileri!M8185</f>
        <v>10254</v>
      </c>
      <c r="C8185" s="45">
        <f>kredi_kart_musterileri!N8185</f>
        <v>0</v>
      </c>
      <c r="D8185" s="19">
        <f>kredi_kart_musterileri!O8185</f>
        <v>10254</v>
      </c>
      <c r="E8185" s="28">
        <f>kredi_kart_musterileri!T8185</f>
        <v>0</v>
      </c>
      <c r="F8185" s="79" t="str">
        <f>IF($B8185="Unknown", "Unknown", IF($B8185&lt;Credit_Utilization_Level!$E$3, "Low", IF($B8185&lt;=Credit_Utilization_Level!$E$5,"Medium","High")))</f>
        <v>Medium</v>
      </c>
    </row>
    <row r="8186" spans="1:6">
      <c r="A8186" s="47">
        <f>kredi_kart_musterileri!A8186</f>
        <v>717307158</v>
      </c>
      <c r="B8186" s="44">
        <f>kredi_kart_musterileri!M8186</f>
        <v>1853</v>
      </c>
      <c r="C8186" s="45">
        <f>kredi_kart_musterileri!N8186</f>
        <v>1314</v>
      </c>
      <c r="D8186" s="19">
        <f>kredi_kart_musterileri!O8186</f>
        <v>539</v>
      </c>
      <c r="E8186" s="28">
        <f>kredi_kart_musterileri!T8186</f>
        <v>7.09</v>
      </c>
      <c r="F8186" s="79" t="str">
        <f>IF($B8186="Unknown", "Unknown", IF($B8186&lt;Credit_Utilization_Level!$E$3, "Low", IF($B8186&lt;=Credit_Utilization_Level!$E$5,"Medium","High")))</f>
        <v>Low</v>
      </c>
    </row>
    <row r="8187" spans="1:6">
      <c r="A8187" s="47">
        <f>kredi_kart_musterileri!A8187</f>
        <v>708876183</v>
      </c>
      <c r="B8187" s="44">
        <f>kredi_kart_musterileri!M8187</f>
        <v>28673</v>
      </c>
      <c r="C8187" s="45">
        <f>kredi_kart_musterileri!N8187</f>
        <v>0</v>
      </c>
      <c r="D8187" s="19">
        <f>kredi_kart_musterileri!O8187</f>
        <v>28673</v>
      </c>
      <c r="E8187" s="28">
        <f>kredi_kart_musterileri!T8187</f>
        <v>0</v>
      </c>
      <c r="F8187" s="79" t="str">
        <f>IF($B8187="Unknown", "Unknown", IF($B8187&lt;Credit_Utilization_Level!$E$3, "Low", IF($B8187&lt;=Credit_Utilization_Level!$E$5,"Medium","High")))</f>
        <v>High</v>
      </c>
    </row>
    <row r="8188" spans="1:6">
      <c r="A8188" s="47">
        <f>kredi_kart_musterileri!A8188</f>
        <v>712660308</v>
      </c>
      <c r="B8188" s="44">
        <f>kredi_kart_musterileri!M8188</f>
        <v>1895</v>
      </c>
      <c r="C8188" s="45">
        <f>kredi_kart_musterileri!N8188</f>
        <v>0</v>
      </c>
      <c r="D8188" s="19">
        <f>kredi_kart_musterileri!O8188</f>
        <v>1895</v>
      </c>
      <c r="E8188" s="28">
        <f>kredi_kart_musterileri!T8188</f>
        <v>0</v>
      </c>
      <c r="F8188" s="79" t="str">
        <f>IF($B8188="Unknown", "Unknown", IF($B8188&lt;Credit_Utilization_Level!$E$3, "Low", IF($B8188&lt;=Credit_Utilization_Level!$E$5,"Medium","High")))</f>
        <v>Low</v>
      </c>
    </row>
    <row r="8189" spans="1:6">
      <c r="A8189" s="47">
        <f>kredi_kart_musterileri!A8189</f>
        <v>715958583</v>
      </c>
      <c r="B8189" s="44">
        <f>kredi_kart_musterileri!M8189</f>
        <v>2041</v>
      </c>
      <c r="C8189" s="45">
        <f>kredi_kart_musterileri!N8189</f>
        <v>1158</v>
      </c>
      <c r="D8189" s="19">
        <f>kredi_kart_musterileri!O8189</f>
        <v>883</v>
      </c>
      <c r="E8189" s="28">
        <f>kredi_kart_musterileri!T8189</f>
        <v>5.67</v>
      </c>
      <c r="F8189" s="79" t="str">
        <f>IF($B8189="Unknown", "Unknown", IF($B8189&lt;Credit_Utilization_Level!$E$3, "Low", IF($B8189&lt;=Credit_Utilization_Level!$E$5,"Medium","High")))</f>
        <v>Low</v>
      </c>
    </row>
    <row r="8190" spans="1:6">
      <c r="A8190" s="47">
        <f>kredi_kart_musterileri!A8190</f>
        <v>771546708</v>
      </c>
      <c r="B8190" s="44">
        <f>kredi_kart_musterileri!M8190</f>
        <v>1438.3</v>
      </c>
      <c r="C8190" s="45">
        <f>kredi_kart_musterileri!N8190</f>
        <v>0</v>
      </c>
      <c r="D8190" s="19">
        <f>kredi_kart_musterileri!O8190</f>
        <v>1438.3</v>
      </c>
      <c r="E8190" s="28">
        <f>kredi_kart_musterileri!T8190</f>
        <v>0</v>
      </c>
      <c r="F8190" s="79" t="str">
        <f>IF($B8190="Unknown", "Unknown", IF($B8190&lt;Credit_Utilization_Level!$E$3, "Low", IF($B8190&lt;=Credit_Utilization_Level!$E$5,"Medium","High")))</f>
        <v>Low</v>
      </c>
    </row>
    <row r="8191" spans="1:6">
      <c r="A8191" s="47">
        <f>kredi_kart_musterileri!A8191</f>
        <v>711252258</v>
      </c>
      <c r="B8191" s="44">
        <f>kredi_kart_musterileri!M8191</f>
        <v>1572</v>
      </c>
      <c r="C8191" s="45">
        <f>kredi_kart_musterileri!N8191</f>
        <v>985</v>
      </c>
      <c r="D8191" s="19">
        <f>kredi_kart_musterileri!O8191</f>
        <v>587</v>
      </c>
      <c r="E8191" s="28">
        <f>kredi_kart_musterileri!T8191</f>
        <v>6.27</v>
      </c>
      <c r="F8191" s="79" t="str">
        <f>IF($B8191="Unknown", "Unknown", IF($B8191&lt;Credit_Utilization_Level!$E$3, "Low", IF($B8191&lt;=Credit_Utilization_Level!$E$5,"Medium","High")))</f>
        <v>Low</v>
      </c>
    </row>
    <row r="8192" spans="1:6">
      <c r="A8192" s="47">
        <f>kredi_kart_musterileri!A8192</f>
        <v>772585008</v>
      </c>
      <c r="B8192" s="44">
        <f>kredi_kart_musterileri!M8192</f>
        <v>3187</v>
      </c>
      <c r="C8192" s="45">
        <f>kredi_kart_musterileri!N8192</f>
        <v>1937</v>
      </c>
      <c r="D8192" s="19">
        <f>kredi_kart_musterileri!O8192</f>
        <v>1250</v>
      </c>
      <c r="E8192" s="28">
        <f>kredi_kart_musterileri!T8192</f>
        <v>6.08</v>
      </c>
      <c r="F8192" s="79" t="str">
        <f>IF($B8192="Unknown", "Unknown", IF($B8192&lt;Credit_Utilization_Level!$E$3, "Low", IF($B8192&lt;=Credit_Utilization_Level!$E$5,"Medium","High")))</f>
        <v>Medium</v>
      </c>
    </row>
    <row r="8193" spans="1:6">
      <c r="A8193" s="47">
        <f>kredi_kart_musterileri!A8193</f>
        <v>751143858</v>
      </c>
      <c r="B8193" s="44">
        <f>kredi_kart_musterileri!M8193</f>
        <v>7427</v>
      </c>
      <c r="C8193" s="45">
        <f>kredi_kart_musterileri!N8193</f>
        <v>2421</v>
      </c>
      <c r="D8193" s="19">
        <f>kredi_kart_musterileri!O8193</f>
        <v>5006</v>
      </c>
      <c r="E8193" s="28">
        <f>kredi_kart_musterileri!T8193</f>
        <v>3.26</v>
      </c>
      <c r="F8193" s="79" t="str">
        <f>IF($B8193="Unknown", "Unknown", IF($B8193&lt;Credit_Utilization_Level!$E$3, "Low", IF($B8193&lt;=Credit_Utilization_Level!$E$5,"Medium","High")))</f>
        <v>Medium</v>
      </c>
    </row>
    <row r="8194" spans="1:6">
      <c r="A8194" s="47">
        <f>kredi_kart_musterileri!A8194</f>
        <v>708824958</v>
      </c>
      <c r="B8194" s="44">
        <f>kredi_kart_musterileri!M8194</f>
        <v>1460</v>
      </c>
      <c r="C8194" s="45">
        <f>kredi_kart_musterileri!N8194</f>
        <v>0</v>
      </c>
      <c r="D8194" s="19">
        <f>kredi_kart_musterileri!O8194</f>
        <v>1460</v>
      </c>
      <c r="E8194" s="28">
        <f>kredi_kart_musterileri!T8194</f>
        <v>0</v>
      </c>
      <c r="F8194" s="79" t="str">
        <f>IF($B8194="Unknown", "Unknown", IF($B8194&lt;Credit_Utilization_Level!$E$3, "Low", IF($B8194&lt;=Credit_Utilization_Level!$E$5,"Medium","High")))</f>
        <v>Low</v>
      </c>
    </row>
    <row r="8195" spans="1:6">
      <c r="A8195" s="47">
        <f>kredi_kart_musterileri!A8195</f>
        <v>819612933</v>
      </c>
      <c r="B8195" s="44">
        <f>kredi_kart_musterileri!M8195</f>
        <v>25410</v>
      </c>
      <c r="C8195" s="45">
        <f>kredi_kart_musterileri!N8195</f>
        <v>0</v>
      </c>
      <c r="D8195" s="19">
        <f>kredi_kart_musterileri!O8195</f>
        <v>25410</v>
      </c>
      <c r="E8195" s="28">
        <f>kredi_kart_musterileri!T8195</f>
        <v>0</v>
      </c>
      <c r="F8195" s="79" t="str">
        <f>IF($B8195="Unknown", "Unknown", IF($B8195&lt;Credit_Utilization_Level!$E$3, "Low", IF($B8195&lt;=Credit_Utilization_Level!$E$5,"Medium","High")))</f>
        <v>High</v>
      </c>
    </row>
    <row r="8196" spans="1:6">
      <c r="A8196" s="47">
        <f>kredi_kart_musterileri!A8196</f>
        <v>712804383</v>
      </c>
      <c r="B8196" s="44">
        <f>kredi_kart_musterileri!M8196</f>
        <v>2143</v>
      </c>
      <c r="C8196" s="45">
        <f>kredi_kart_musterileri!N8196</f>
        <v>1194</v>
      </c>
      <c r="D8196" s="19">
        <f>kredi_kart_musterileri!O8196</f>
        <v>949</v>
      </c>
      <c r="E8196" s="28">
        <f>kredi_kart_musterileri!T8196</f>
        <v>5.57</v>
      </c>
      <c r="F8196" s="79" t="str">
        <f>IF($B8196="Unknown", "Unknown", IF($B8196&lt;Credit_Utilization_Level!$E$3, "Low", IF($B8196&lt;=Credit_Utilization_Level!$E$5,"Medium","High")))</f>
        <v>Low</v>
      </c>
    </row>
    <row r="8197" spans="1:6">
      <c r="A8197" s="47">
        <f>kredi_kart_musterileri!A8197</f>
        <v>790149483</v>
      </c>
      <c r="B8197" s="44">
        <f>kredi_kart_musterileri!M8197</f>
        <v>8566</v>
      </c>
      <c r="C8197" s="45">
        <f>kredi_kart_musterileri!N8197</f>
        <v>1484</v>
      </c>
      <c r="D8197" s="19">
        <f>kredi_kart_musterileri!O8197</f>
        <v>7082</v>
      </c>
      <c r="E8197" s="28">
        <f>kredi_kart_musterileri!T8197</f>
        <v>1.73</v>
      </c>
      <c r="F8197" s="79" t="str">
        <f>IF($B8197="Unknown", "Unknown", IF($B8197&lt;Credit_Utilization_Level!$E$3, "Low", IF($B8197&lt;=Credit_Utilization_Level!$E$5,"Medium","High")))</f>
        <v>Medium</v>
      </c>
    </row>
    <row r="8198" spans="1:6">
      <c r="A8198" s="47">
        <f>kredi_kart_musterileri!A8198</f>
        <v>712121508</v>
      </c>
      <c r="B8198" s="44">
        <f>kredi_kart_musterileri!M8198</f>
        <v>1438.3</v>
      </c>
      <c r="C8198" s="45">
        <f>kredi_kart_musterileri!N8198</f>
        <v>0</v>
      </c>
      <c r="D8198" s="19">
        <f>kredi_kart_musterileri!O8198</f>
        <v>1438.3</v>
      </c>
      <c r="E8198" s="28">
        <f>kredi_kart_musterileri!T8198</f>
        <v>0</v>
      </c>
      <c r="F8198" s="79" t="str">
        <f>IF($B8198="Unknown", "Unknown", IF($B8198&lt;Credit_Utilization_Level!$E$3, "Low", IF($B8198&lt;=Credit_Utilization_Level!$E$5,"Medium","High")))</f>
        <v>Low</v>
      </c>
    </row>
    <row r="8199" spans="1:6">
      <c r="A8199" s="47">
        <f>kredi_kart_musterileri!A8199</f>
        <v>778853358</v>
      </c>
      <c r="B8199" s="44">
        <f>kredi_kart_musterileri!M8199</f>
        <v>3297</v>
      </c>
      <c r="C8199" s="45">
        <f>kredi_kart_musterileri!N8199</f>
        <v>0</v>
      </c>
      <c r="D8199" s="19">
        <f>kredi_kart_musterileri!O8199</f>
        <v>3297</v>
      </c>
      <c r="E8199" s="28">
        <f>kredi_kart_musterileri!T8199</f>
        <v>0</v>
      </c>
      <c r="F8199" s="79" t="str">
        <f>IF($B8199="Unknown", "Unknown", IF($B8199&lt;Credit_Utilization_Level!$E$3, "Low", IF($B8199&lt;=Credit_Utilization_Level!$E$5,"Medium","High")))</f>
        <v>Medium</v>
      </c>
    </row>
    <row r="8200" spans="1:6">
      <c r="A8200" s="47">
        <f>kredi_kart_musterileri!A8200</f>
        <v>716512383</v>
      </c>
      <c r="B8200" s="44">
        <f>kredi_kart_musterileri!M8200</f>
        <v>2816</v>
      </c>
      <c r="C8200" s="45">
        <f>kredi_kart_musterileri!N8200</f>
        <v>2517</v>
      </c>
      <c r="D8200" s="19">
        <f>kredi_kart_musterileri!O8200</f>
        <v>299</v>
      </c>
      <c r="E8200" s="28">
        <f>kredi_kart_musterileri!T8200</f>
        <v>8.94</v>
      </c>
      <c r="F8200" s="79" t="str">
        <f>IF($B8200="Unknown", "Unknown", IF($B8200&lt;Credit_Utilization_Level!$E$3, "Low", IF($B8200&lt;=Credit_Utilization_Level!$E$5,"Medium","High")))</f>
        <v>Medium</v>
      </c>
    </row>
    <row r="8201" spans="1:6">
      <c r="A8201" s="47">
        <f>kredi_kart_musterileri!A8201</f>
        <v>823548858</v>
      </c>
      <c r="B8201" s="44">
        <f>kredi_kart_musterileri!M8201</f>
        <v>10533</v>
      </c>
      <c r="C8201" s="45">
        <f>kredi_kart_musterileri!N8201</f>
        <v>330</v>
      </c>
      <c r="D8201" s="19">
        <f>kredi_kart_musterileri!O8201</f>
        <v>10203</v>
      </c>
      <c r="E8201" s="28">
        <f>kredi_kart_musterileri!T8201</f>
        <v>0.31</v>
      </c>
      <c r="F8201" s="79" t="str">
        <f>IF($B8201="Unknown", "Unknown", IF($B8201&lt;Credit_Utilization_Level!$E$3, "Low", IF($B8201&lt;=Credit_Utilization_Level!$E$5,"Medium","High")))</f>
        <v>Medium</v>
      </c>
    </row>
    <row r="8202" spans="1:6">
      <c r="A8202" s="47">
        <f>kredi_kart_musterileri!A8202</f>
        <v>712144158</v>
      </c>
      <c r="B8202" s="44">
        <f>kredi_kart_musterileri!M8202</f>
        <v>2370</v>
      </c>
      <c r="C8202" s="45">
        <f>kredi_kart_musterileri!N8202</f>
        <v>1166</v>
      </c>
      <c r="D8202" s="19">
        <f>kredi_kart_musterileri!O8202</f>
        <v>1204</v>
      </c>
      <c r="E8202" s="28">
        <f>kredi_kart_musterileri!T8202</f>
        <v>4.92</v>
      </c>
      <c r="F8202" s="79" t="str">
        <f>IF($B8202="Unknown", "Unknown", IF($B8202&lt;Credit_Utilization_Level!$E$3, "Low", IF($B8202&lt;=Credit_Utilization_Level!$E$5,"Medium","High")))</f>
        <v>Low</v>
      </c>
    </row>
    <row r="8203" spans="1:6">
      <c r="A8203" s="47">
        <f>kredi_kart_musterileri!A8203</f>
        <v>824560758</v>
      </c>
      <c r="B8203" s="44">
        <f>kredi_kart_musterileri!M8203</f>
        <v>1678</v>
      </c>
      <c r="C8203" s="45">
        <f>kredi_kart_musterileri!N8203</f>
        <v>0</v>
      </c>
      <c r="D8203" s="19">
        <f>kredi_kart_musterileri!O8203</f>
        <v>1678</v>
      </c>
      <c r="E8203" s="28">
        <f>kredi_kart_musterileri!T8203</f>
        <v>0</v>
      </c>
      <c r="F8203" s="79" t="str">
        <f>IF($B8203="Unknown", "Unknown", IF($B8203&lt;Credit_Utilization_Level!$E$3, "Low", IF($B8203&lt;=Credit_Utilization_Level!$E$5,"Medium","High")))</f>
        <v>Low</v>
      </c>
    </row>
    <row r="8204" spans="1:6">
      <c r="A8204" s="47">
        <f>kredi_kart_musterileri!A8204</f>
        <v>757710783</v>
      </c>
      <c r="B8204" s="44">
        <f>kredi_kart_musterileri!M8204</f>
        <v>1493</v>
      </c>
      <c r="C8204" s="45">
        <f>kredi_kart_musterileri!N8204</f>
        <v>0</v>
      </c>
      <c r="D8204" s="19">
        <f>kredi_kart_musterileri!O8204</f>
        <v>1493</v>
      </c>
      <c r="E8204" s="28">
        <f>kredi_kart_musterileri!T8204</f>
        <v>0</v>
      </c>
      <c r="F8204" s="79" t="str">
        <f>IF($B8204="Unknown", "Unknown", IF($B8204&lt;Credit_Utilization_Level!$E$3, "Low", IF($B8204&lt;=Credit_Utilization_Level!$E$5,"Medium","High")))</f>
        <v>Low</v>
      </c>
    </row>
    <row r="8205" spans="1:6">
      <c r="A8205" s="47">
        <f>kredi_kart_musterileri!A8205</f>
        <v>713081583</v>
      </c>
      <c r="B8205" s="44">
        <f>kredi_kart_musterileri!M8205</f>
        <v>2350</v>
      </c>
      <c r="C8205" s="45">
        <f>kredi_kart_musterileri!N8205</f>
        <v>1272</v>
      </c>
      <c r="D8205" s="19">
        <f>kredi_kart_musterileri!O8205</f>
        <v>1078</v>
      </c>
      <c r="E8205" s="28">
        <f>kredi_kart_musterileri!T8205</f>
        <v>5.41</v>
      </c>
      <c r="F8205" s="79" t="str">
        <f>IF($B8205="Unknown", "Unknown", IF($B8205&lt;Credit_Utilization_Level!$E$3, "Low", IF($B8205&lt;=Credit_Utilization_Level!$E$5,"Medium","High")))</f>
        <v>Low</v>
      </c>
    </row>
    <row r="8206" spans="1:6">
      <c r="A8206" s="47">
        <f>kredi_kart_musterileri!A8206</f>
        <v>710481333</v>
      </c>
      <c r="B8206" s="44">
        <f>kredi_kart_musterileri!M8206</f>
        <v>2690</v>
      </c>
      <c r="C8206" s="45">
        <f>kredi_kart_musterileri!N8206</f>
        <v>1614</v>
      </c>
      <c r="D8206" s="19">
        <f>kredi_kart_musterileri!O8206</f>
        <v>1076</v>
      </c>
      <c r="E8206" s="28">
        <f>kredi_kart_musterileri!T8206</f>
        <v>6.0000000000000001E-3</v>
      </c>
      <c r="F8206" s="79" t="str">
        <f>IF($B8206="Unknown", "Unknown", IF($B8206&lt;Credit_Utilization_Level!$E$3, "Low", IF($B8206&lt;=Credit_Utilization_Level!$E$5,"Medium","High")))</f>
        <v>Medium</v>
      </c>
    </row>
    <row r="8207" spans="1:6">
      <c r="A8207" s="47">
        <f>kredi_kart_musterileri!A8207</f>
        <v>721060083</v>
      </c>
      <c r="B8207" s="44">
        <f>kredi_kart_musterileri!M8207</f>
        <v>7226</v>
      </c>
      <c r="C8207" s="45">
        <f>kredi_kart_musterileri!N8207</f>
        <v>1889</v>
      </c>
      <c r="D8207" s="19">
        <f>kredi_kart_musterileri!O8207</f>
        <v>5337</v>
      </c>
      <c r="E8207" s="28">
        <f>kredi_kart_musterileri!T8207</f>
        <v>2.61</v>
      </c>
      <c r="F8207" s="79" t="str">
        <f>IF($B8207="Unknown", "Unknown", IF($B8207&lt;Credit_Utilization_Level!$E$3, "Low", IF($B8207&lt;=Credit_Utilization_Level!$E$5,"Medium","High")))</f>
        <v>Medium</v>
      </c>
    </row>
    <row r="8208" spans="1:6">
      <c r="A8208" s="47">
        <f>kredi_kart_musterileri!A8208</f>
        <v>713759583</v>
      </c>
      <c r="B8208" s="44">
        <f>kredi_kart_musterileri!M8208</f>
        <v>3173</v>
      </c>
      <c r="C8208" s="45">
        <f>kredi_kart_musterileri!N8208</f>
        <v>1822</v>
      </c>
      <c r="D8208" s="19">
        <f>kredi_kart_musterileri!O8208</f>
        <v>1351</v>
      </c>
      <c r="E8208" s="28">
        <f>kredi_kart_musterileri!T8208</f>
        <v>5.74</v>
      </c>
      <c r="F8208" s="79" t="str">
        <f>IF($B8208="Unknown", "Unknown", IF($B8208&lt;Credit_Utilization_Level!$E$3, "Low", IF($B8208&lt;=Credit_Utilization_Level!$E$5,"Medium","High")))</f>
        <v>Medium</v>
      </c>
    </row>
    <row r="8209" spans="1:6">
      <c r="A8209" s="47">
        <f>kredi_kart_musterileri!A8209</f>
        <v>717547383</v>
      </c>
      <c r="B8209" s="44">
        <f>kredi_kart_musterileri!M8209</f>
        <v>2890</v>
      </c>
      <c r="C8209" s="45">
        <f>kredi_kart_musterileri!N8209</f>
        <v>1392</v>
      </c>
      <c r="D8209" s="19">
        <f>kredi_kart_musterileri!O8209</f>
        <v>1498</v>
      </c>
      <c r="E8209" s="28">
        <f>kredi_kart_musterileri!T8209</f>
        <v>4.82</v>
      </c>
      <c r="F8209" s="79" t="str">
        <f>IF($B8209="Unknown", "Unknown", IF($B8209&lt;Credit_Utilization_Level!$E$3, "Low", IF($B8209&lt;=Credit_Utilization_Level!$E$5,"Medium","High")))</f>
        <v>Medium</v>
      </c>
    </row>
    <row r="8210" spans="1:6">
      <c r="A8210" s="47">
        <f>kredi_kart_musterileri!A8210</f>
        <v>711683358</v>
      </c>
      <c r="B8210" s="44">
        <f>kredi_kart_musterileri!M8210</f>
        <v>3313</v>
      </c>
      <c r="C8210" s="45">
        <f>kredi_kart_musterileri!N8210</f>
        <v>0</v>
      </c>
      <c r="D8210" s="19">
        <f>kredi_kart_musterileri!O8210</f>
        <v>3313</v>
      </c>
      <c r="E8210" s="28">
        <f>kredi_kart_musterileri!T8210</f>
        <v>0</v>
      </c>
      <c r="F8210" s="79" t="str">
        <f>IF($B8210="Unknown", "Unknown", IF($B8210&lt;Credit_Utilization_Level!$E$3, "Low", IF($B8210&lt;=Credit_Utilization_Level!$E$5,"Medium","High")))</f>
        <v>Medium</v>
      </c>
    </row>
    <row r="8211" spans="1:6">
      <c r="A8211" s="47">
        <f>kredi_kart_musterileri!A8211</f>
        <v>710044308</v>
      </c>
      <c r="B8211" s="44">
        <f>kredi_kart_musterileri!M8211</f>
        <v>2625</v>
      </c>
      <c r="C8211" s="45">
        <f>kredi_kart_musterileri!N8211</f>
        <v>1594</v>
      </c>
      <c r="D8211" s="19">
        <f>kredi_kart_musterileri!O8211</f>
        <v>1031</v>
      </c>
      <c r="E8211" s="28">
        <f>kredi_kart_musterileri!T8211</f>
        <v>6.07</v>
      </c>
      <c r="F8211" s="79" t="str">
        <f>IF($B8211="Unknown", "Unknown", IF($B8211&lt;Credit_Utilization_Level!$E$3, "Low", IF($B8211&lt;=Credit_Utilization_Level!$E$5,"Medium","High")))</f>
        <v>Medium</v>
      </c>
    </row>
    <row r="8212" spans="1:6">
      <c r="A8212" s="47">
        <f>kredi_kart_musterileri!A8212</f>
        <v>713101383</v>
      </c>
      <c r="B8212" s="44" t="str">
        <f>kredi_kart_musterileri!M8212</f>
        <v>Unknown</v>
      </c>
      <c r="C8212" s="45">
        <f>kredi_kart_musterileri!N8212</f>
        <v>0</v>
      </c>
      <c r="D8212" s="19">
        <f>kredi_kart_musterileri!O8212</f>
        <v>1834</v>
      </c>
      <c r="E8212" s="28">
        <f>kredi_kart_musterileri!T8212</f>
        <v>0</v>
      </c>
      <c r="F8212" s="79" t="str">
        <f>IF($B8212="Unknown", "Unknown", IF($B8212&lt;Credit_Utilization_Level!$E$3, "Low", IF($B8212&lt;=Credit_Utilization_Level!$E$5,"Medium","High")))</f>
        <v>Unknown</v>
      </c>
    </row>
    <row r="8213" spans="1:6">
      <c r="A8213" s="47">
        <f>kredi_kart_musterileri!A8213</f>
        <v>757685733</v>
      </c>
      <c r="B8213" s="44">
        <f>kredi_kart_musterileri!M8213</f>
        <v>3226</v>
      </c>
      <c r="C8213" s="45">
        <f>kredi_kart_musterileri!N8213</f>
        <v>2145</v>
      </c>
      <c r="D8213" s="19">
        <f>kredi_kart_musterileri!O8213</f>
        <v>1081</v>
      </c>
      <c r="E8213" s="28">
        <f>kredi_kart_musterileri!T8213</f>
        <v>6.65</v>
      </c>
      <c r="F8213" s="79" t="str">
        <f>IF($B8213="Unknown", "Unknown", IF($B8213&lt;Credit_Utilization_Level!$E$3, "Low", IF($B8213&lt;=Credit_Utilization_Level!$E$5,"Medium","High")))</f>
        <v>Medium</v>
      </c>
    </row>
    <row r="8214" spans="1:6">
      <c r="A8214" s="47">
        <f>kredi_kart_musterileri!A8214</f>
        <v>717823383</v>
      </c>
      <c r="B8214" s="44">
        <f>kredi_kart_musterileri!M8214</f>
        <v>3426</v>
      </c>
      <c r="C8214" s="45">
        <f>kredi_kart_musterileri!N8214</f>
        <v>1841</v>
      </c>
      <c r="D8214" s="19">
        <f>kredi_kart_musterileri!O8214</f>
        <v>1585</v>
      </c>
      <c r="E8214" s="28">
        <f>kredi_kart_musterileri!T8214</f>
        <v>5.37</v>
      </c>
      <c r="F8214" s="79" t="str">
        <f>IF($B8214="Unknown", "Unknown", IF($B8214&lt;Credit_Utilization_Level!$E$3, "Low", IF($B8214&lt;=Credit_Utilization_Level!$E$5,"Medium","High")))</f>
        <v>Medium</v>
      </c>
    </row>
    <row r="8215" spans="1:6">
      <c r="A8215" s="47">
        <f>kredi_kart_musterileri!A8215</f>
        <v>796029483</v>
      </c>
      <c r="B8215" s="44">
        <f>kredi_kart_musterileri!M8215</f>
        <v>2174</v>
      </c>
      <c r="C8215" s="45">
        <f>kredi_kart_musterileri!N8215</f>
        <v>785</v>
      </c>
      <c r="D8215" s="19">
        <f>kredi_kart_musterileri!O8215</f>
        <v>1389</v>
      </c>
      <c r="E8215" s="28">
        <f>kredi_kart_musterileri!T8215</f>
        <v>3.61</v>
      </c>
      <c r="F8215" s="79" t="str">
        <f>IF($B8215="Unknown", "Unknown", IF($B8215&lt;Credit_Utilization_Level!$E$3, "Low", IF($B8215&lt;=Credit_Utilization_Level!$E$5,"Medium","High")))</f>
        <v>Low</v>
      </c>
    </row>
    <row r="8216" spans="1:6">
      <c r="A8216" s="47">
        <f>kredi_kart_musterileri!A8216</f>
        <v>710099358</v>
      </c>
      <c r="B8216" s="44">
        <f>kredi_kart_musterileri!M8216</f>
        <v>3959</v>
      </c>
      <c r="C8216" s="45">
        <f>kredi_kart_musterileri!N8216</f>
        <v>0</v>
      </c>
      <c r="D8216" s="19">
        <f>kredi_kart_musterileri!O8216</f>
        <v>3959</v>
      </c>
      <c r="E8216" s="28">
        <f>kredi_kart_musterileri!T8216</f>
        <v>0</v>
      </c>
      <c r="F8216" s="79" t="str">
        <f>IF($B8216="Unknown", "Unknown", IF($B8216&lt;Credit_Utilization_Level!$E$3, "Low", IF($B8216&lt;=Credit_Utilization_Level!$E$5,"Medium","High")))</f>
        <v>Medium</v>
      </c>
    </row>
    <row r="8217" spans="1:6">
      <c r="A8217" s="47">
        <f>kredi_kart_musterileri!A8217</f>
        <v>713872008</v>
      </c>
      <c r="B8217" s="44">
        <f>kredi_kart_musterileri!M8217</f>
        <v>2215</v>
      </c>
      <c r="C8217" s="45">
        <f>kredi_kart_musterileri!N8217</f>
        <v>1347</v>
      </c>
      <c r="D8217" s="19">
        <f>kredi_kart_musterileri!O8217</f>
        <v>868</v>
      </c>
      <c r="E8217" s="28">
        <f>kredi_kart_musterileri!T8217</f>
        <v>6.08</v>
      </c>
      <c r="F8217" s="79" t="str">
        <f>IF($B8217="Unknown", "Unknown", IF($B8217&lt;Credit_Utilization_Level!$E$3, "Low", IF($B8217&lt;=Credit_Utilization_Level!$E$5,"Medium","High")))</f>
        <v>Low</v>
      </c>
    </row>
    <row r="8218" spans="1:6">
      <c r="A8218" s="47">
        <f>kredi_kart_musterileri!A8218</f>
        <v>788802483</v>
      </c>
      <c r="B8218" s="44">
        <f>kredi_kart_musterileri!M8218</f>
        <v>2814</v>
      </c>
      <c r="C8218" s="45">
        <f>kredi_kart_musterileri!N8218</f>
        <v>1595</v>
      </c>
      <c r="D8218" s="19">
        <f>kredi_kart_musterileri!O8218</f>
        <v>1219</v>
      </c>
      <c r="E8218" s="28">
        <f>kredi_kart_musterileri!T8218</f>
        <v>5.67</v>
      </c>
      <c r="F8218" s="79" t="str">
        <f>IF($B8218="Unknown", "Unknown", IF($B8218&lt;Credit_Utilization_Level!$E$3, "Low", IF($B8218&lt;=Credit_Utilization_Level!$E$5,"Medium","High")))</f>
        <v>Medium</v>
      </c>
    </row>
    <row r="8219" spans="1:6">
      <c r="A8219" s="47">
        <f>kredi_kart_musterileri!A8219</f>
        <v>817988433</v>
      </c>
      <c r="B8219" s="44">
        <f>kredi_kart_musterileri!M8219</f>
        <v>6941</v>
      </c>
      <c r="C8219" s="45">
        <f>kredi_kart_musterileri!N8219</f>
        <v>1013</v>
      </c>
      <c r="D8219" s="19">
        <f>kredi_kart_musterileri!O8219</f>
        <v>5928</v>
      </c>
      <c r="E8219" s="28">
        <f>kredi_kart_musterileri!T8219</f>
        <v>1.46</v>
      </c>
      <c r="F8219" s="79" t="str">
        <f>IF($B8219="Unknown", "Unknown", IF($B8219&lt;Credit_Utilization_Level!$E$3, "Low", IF($B8219&lt;=Credit_Utilization_Level!$E$5,"Medium","High")))</f>
        <v>Medium</v>
      </c>
    </row>
    <row r="8220" spans="1:6">
      <c r="A8220" s="47">
        <f>kredi_kart_musterileri!A8220</f>
        <v>823554783</v>
      </c>
      <c r="B8220" s="44">
        <f>kredi_kart_musterileri!M8220</f>
        <v>3269</v>
      </c>
      <c r="C8220" s="45">
        <f>kredi_kart_musterileri!N8220</f>
        <v>0</v>
      </c>
      <c r="D8220" s="19">
        <f>kredi_kart_musterileri!O8220</f>
        <v>3269</v>
      </c>
      <c r="E8220" s="28">
        <f>kredi_kart_musterileri!T8220</f>
        <v>0</v>
      </c>
      <c r="F8220" s="79" t="str">
        <f>IF($B8220="Unknown", "Unknown", IF($B8220&lt;Credit_Utilization_Level!$E$3, "Low", IF($B8220&lt;=Credit_Utilization_Level!$E$5,"Medium","High")))</f>
        <v>Medium</v>
      </c>
    </row>
    <row r="8221" spans="1:6">
      <c r="A8221" s="47">
        <f>kredi_kart_musterileri!A8221</f>
        <v>710643183</v>
      </c>
      <c r="B8221" s="44">
        <f>kredi_kart_musterileri!M8221</f>
        <v>3172</v>
      </c>
      <c r="C8221" s="45">
        <f>kredi_kart_musterileri!N8221</f>
        <v>1160</v>
      </c>
      <c r="D8221" s="19">
        <f>kredi_kart_musterileri!O8221</f>
        <v>2012</v>
      </c>
      <c r="E8221" s="28">
        <f>kredi_kart_musterileri!T8221</f>
        <v>3.66</v>
      </c>
      <c r="F8221" s="79" t="str">
        <f>IF($B8221="Unknown", "Unknown", IF($B8221&lt;Credit_Utilization_Level!$E$3, "Low", IF($B8221&lt;=Credit_Utilization_Level!$E$5,"Medium","High")))</f>
        <v>Medium</v>
      </c>
    </row>
    <row r="8222" spans="1:6">
      <c r="A8222" s="47">
        <f>kredi_kart_musterileri!A8222</f>
        <v>779859558</v>
      </c>
      <c r="B8222" s="44">
        <f>kredi_kart_musterileri!M8222</f>
        <v>2452</v>
      </c>
      <c r="C8222" s="45">
        <f>kredi_kart_musterileri!N8222</f>
        <v>1012</v>
      </c>
      <c r="D8222" s="19">
        <f>kredi_kart_musterileri!O8222</f>
        <v>1440</v>
      </c>
      <c r="E8222" s="28">
        <f>kredi_kart_musterileri!T8222</f>
        <v>4.13</v>
      </c>
      <c r="F8222" s="79" t="str">
        <f>IF($B8222="Unknown", "Unknown", IF($B8222&lt;Credit_Utilization_Level!$E$3, "Low", IF($B8222&lt;=Credit_Utilization_Level!$E$5,"Medium","High")))</f>
        <v>Low</v>
      </c>
    </row>
    <row r="8223" spans="1:6">
      <c r="A8223" s="47">
        <f>kredi_kart_musterileri!A8223</f>
        <v>798238008</v>
      </c>
      <c r="B8223" s="44">
        <f>kredi_kart_musterileri!M8223</f>
        <v>5070</v>
      </c>
      <c r="C8223" s="45">
        <f>kredi_kart_musterileri!N8223</f>
        <v>0</v>
      </c>
      <c r="D8223" s="19">
        <f>kredi_kart_musterileri!O8223</f>
        <v>5070</v>
      </c>
      <c r="E8223" s="28">
        <f>kredi_kart_musterileri!T8223</f>
        <v>0</v>
      </c>
      <c r="F8223" s="79" t="str">
        <f>IF($B8223="Unknown", "Unknown", IF($B8223&lt;Credit_Utilization_Level!$E$3, "Low", IF($B8223&lt;=Credit_Utilization_Level!$E$5,"Medium","High")))</f>
        <v>Medium</v>
      </c>
    </row>
    <row r="8224" spans="1:6">
      <c r="A8224" s="47">
        <f>kredi_kart_musterileri!A8224</f>
        <v>811974483</v>
      </c>
      <c r="B8224" s="44">
        <f>kredi_kart_musterileri!M8224</f>
        <v>1466</v>
      </c>
      <c r="C8224" s="45">
        <f>kredi_kart_musterileri!N8224</f>
        <v>723</v>
      </c>
      <c r="D8224" s="19">
        <f>kredi_kart_musterileri!O8224</f>
        <v>743</v>
      </c>
      <c r="E8224" s="28">
        <f>kredi_kart_musterileri!T8224</f>
        <v>4.93</v>
      </c>
      <c r="F8224" s="79" t="str">
        <f>IF($B8224="Unknown", "Unknown", IF($B8224&lt;Credit_Utilization_Level!$E$3, "Low", IF($B8224&lt;=Credit_Utilization_Level!$E$5,"Medium","High")))</f>
        <v>Low</v>
      </c>
    </row>
    <row r="8225" spans="1:6">
      <c r="A8225" s="47">
        <f>kredi_kart_musterileri!A8225</f>
        <v>778471758</v>
      </c>
      <c r="B8225" s="44">
        <f>kredi_kart_musterileri!M8225</f>
        <v>2427</v>
      </c>
      <c r="C8225" s="45">
        <f>kredi_kart_musterileri!N8225</f>
        <v>2362</v>
      </c>
      <c r="D8225" s="19">
        <f>kredi_kart_musterileri!O8225</f>
        <v>65</v>
      </c>
      <c r="E8225" s="28">
        <f>kredi_kart_musterileri!T8225</f>
        <v>9.73</v>
      </c>
      <c r="F8225" s="79" t="str">
        <f>IF($B8225="Unknown", "Unknown", IF($B8225&lt;Credit_Utilization_Level!$E$3, "Low", IF($B8225&lt;=Credit_Utilization_Level!$E$5,"Medium","High")))</f>
        <v>Low</v>
      </c>
    </row>
    <row r="8226" spans="1:6">
      <c r="A8226" s="47">
        <f>kredi_kart_musterileri!A8226</f>
        <v>718513233</v>
      </c>
      <c r="B8226" s="44">
        <f>kredi_kart_musterileri!M8226</f>
        <v>17999</v>
      </c>
      <c r="C8226" s="45">
        <f>kredi_kart_musterileri!N8226</f>
        <v>1861</v>
      </c>
      <c r="D8226" s="19">
        <f>kredi_kart_musterileri!O8226</f>
        <v>16138</v>
      </c>
      <c r="E8226" s="28">
        <f>kredi_kart_musterileri!T8226</f>
        <v>1.03</v>
      </c>
      <c r="F8226" s="79" t="str">
        <f>IF($B8226="Unknown", "Unknown", IF($B8226&lt;Credit_Utilization_Level!$E$3, "Low", IF($B8226&lt;=Credit_Utilization_Level!$E$5,"Medium","High")))</f>
        <v>High</v>
      </c>
    </row>
    <row r="8227" spans="1:6">
      <c r="A8227" s="47">
        <f>kredi_kart_musterileri!A8227</f>
        <v>718147233</v>
      </c>
      <c r="B8227" s="44">
        <f>kredi_kart_musterileri!M8227</f>
        <v>4553</v>
      </c>
      <c r="C8227" s="45">
        <f>kredi_kart_musterileri!N8227</f>
        <v>1538</v>
      </c>
      <c r="D8227" s="19">
        <f>kredi_kart_musterileri!O8227</f>
        <v>3015</v>
      </c>
      <c r="E8227" s="28">
        <f>kredi_kart_musterileri!T8227</f>
        <v>3.38</v>
      </c>
      <c r="F8227" s="79" t="str">
        <f>IF($B8227="Unknown", "Unknown", IF($B8227&lt;Credit_Utilization_Level!$E$3, "Low", IF($B8227&lt;=Credit_Utilization_Level!$E$5,"Medium","High")))</f>
        <v>Medium</v>
      </c>
    </row>
    <row r="8228" spans="1:6">
      <c r="A8228" s="47">
        <f>kredi_kart_musterileri!A8228</f>
        <v>713700258</v>
      </c>
      <c r="B8228" s="44">
        <f>kredi_kart_musterileri!M8228</f>
        <v>2953</v>
      </c>
      <c r="C8228" s="45">
        <f>kredi_kart_musterileri!N8228</f>
        <v>1896</v>
      </c>
      <c r="D8228" s="19">
        <f>kredi_kart_musterileri!O8228</f>
        <v>1057</v>
      </c>
      <c r="E8228" s="28">
        <f>kredi_kart_musterileri!T8228</f>
        <v>6.42</v>
      </c>
      <c r="F8228" s="79" t="str">
        <f>IF($B8228="Unknown", "Unknown", IF($B8228&lt;Credit_Utilization_Level!$E$3, "Low", IF($B8228&lt;=Credit_Utilization_Level!$E$5,"Medium","High")))</f>
        <v>Medium</v>
      </c>
    </row>
    <row r="8229" spans="1:6">
      <c r="A8229" s="47">
        <f>kredi_kart_musterileri!A8229</f>
        <v>780670083</v>
      </c>
      <c r="B8229" s="44">
        <f>kredi_kart_musterileri!M8229</f>
        <v>4363</v>
      </c>
      <c r="C8229" s="45">
        <f>kredi_kart_musterileri!N8229</f>
        <v>0</v>
      </c>
      <c r="D8229" s="19">
        <f>kredi_kart_musterileri!O8229</f>
        <v>4363</v>
      </c>
      <c r="E8229" s="28">
        <f>kredi_kart_musterileri!T8229</f>
        <v>0</v>
      </c>
      <c r="F8229" s="79" t="str">
        <f>IF($B8229="Unknown", "Unknown", IF($B8229&lt;Credit_Utilization_Level!$E$3, "Low", IF($B8229&lt;=Credit_Utilization_Level!$E$5,"Medium","High")))</f>
        <v>Medium</v>
      </c>
    </row>
    <row r="8230" spans="1:6">
      <c r="A8230" s="47">
        <f>kredi_kart_musterileri!A8230</f>
        <v>711438033</v>
      </c>
      <c r="B8230" s="44">
        <f>kredi_kart_musterileri!M8230</f>
        <v>1894</v>
      </c>
      <c r="C8230" s="45">
        <f>kredi_kart_musterileri!N8230</f>
        <v>0</v>
      </c>
      <c r="D8230" s="19">
        <f>kredi_kart_musterileri!O8230</f>
        <v>1894</v>
      </c>
      <c r="E8230" s="28">
        <f>kredi_kart_musterileri!T8230</f>
        <v>0</v>
      </c>
      <c r="F8230" s="79" t="str">
        <f>IF($B8230="Unknown", "Unknown", IF($B8230&lt;Credit_Utilization_Level!$E$3, "Low", IF($B8230&lt;=Credit_Utilization_Level!$E$5,"Medium","High")))</f>
        <v>Low</v>
      </c>
    </row>
    <row r="8231" spans="1:6">
      <c r="A8231" s="47">
        <f>kredi_kart_musterileri!A8231</f>
        <v>712253058</v>
      </c>
      <c r="B8231" s="44">
        <f>kredi_kart_musterileri!M8231</f>
        <v>2097</v>
      </c>
      <c r="C8231" s="45">
        <f>kredi_kart_musterileri!N8231</f>
        <v>1255</v>
      </c>
      <c r="D8231" s="19">
        <f>kredi_kart_musterileri!O8231</f>
        <v>842</v>
      </c>
      <c r="E8231" s="28">
        <f>kredi_kart_musterileri!T8231</f>
        <v>5.98</v>
      </c>
      <c r="F8231" s="79" t="str">
        <f>IF($B8231="Unknown", "Unknown", IF($B8231&lt;Credit_Utilization_Level!$E$3, "Low", IF($B8231&lt;=Credit_Utilization_Level!$E$5,"Medium","High")))</f>
        <v>Low</v>
      </c>
    </row>
    <row r="8232" spans="1:6">
      <c r="A8232" s="47">
        <f>kredi_kart_musterileri!A8232</f>
        <v>713519508</v>
      </c>
      <c r="B8232" s="44">
        <f>kredi_kart_musterileri!M8232</f>
        <v>1983</v>
      </c>
      <c r="C8232" s="45">
        <f>kredi_kart_musterileri!N8232</f>
        <v>989</v>
      </c>
      <c r="D8232" s="19">
        <f>kredi_kart_musterileri!O8232</f>
        <v>994</v>
      </c>
      <c r="E8232" s="28">
        <f>kredi_kart_musterileri!T8232</f>
        <v>4.99</v>
      </c>
      <c r="F8232" s="79" t="str">
        <f>IF($B8232="Unknown", "Unknown", IF($B8232&lt;Credit_Utilization_Level!$E$3, "Low", IF($B8232&lt;=Credit_Utilization_Level!$E$5,"Medium","High")))</f>
        <v>Low</v>
      </c>
    </row>
    <row r="8233" spans="1:6">
      <c r="A8233" s="47">
        <f>kredi_kart_musterileri!A8233</f>
        <v>789992733</v>
      </c>
      <c r="B8233" s="44">
        <f>kredi_kart_musterileri!M8233</f>
        <v>2210</v>
      </c>
      <c r="C8233" s="45">
        <f>kredi_kart_musterileri!N8233</f>
        <v>1539</v>
      </c>
      <c r="D8233" s="19">
        <f>kredi_kart_musterileri!O8233</f>
        <v>671</v>
      </c>
      <c r="E8233" s="28">
        <f>kredi_kart_musterileri!T8233</f>
        <v>6.96</v>
      </c>
      <c r="F8233" s="79" t="str">
        <f>IF($B8233="Unknown", "Unknown", IF($B8233&lt;Credit_Utilization_Level!$E$3, "Low", IF($B8233&lt;=Credit_Utilization_Level!$E$5,"Medium","High")))</f>
        <v>Low</v>
      </c>
    </row>
    <row r="8234" spans="1:6">
      <c r="A8234" s="47">
        <f>kredi_kart_musterileri!A8234</f>
        <v>710110683</v>
      </c>
      <c r="B8234" s="44">
        <f>kredi_kart_musterileri!M8234</f>
        <v>7879</v>
      </c>
      <c r="C8234" s="45">
        <f>kredi_kart_musterileri!N8234</f>
        <v>1007</v>
      </c>
      <c r="D8234" s="19">
        <f>kredi_kart_musterileri!O8234</f>
        <v>6872</v>
      </c>
      <c r="E8234" s="28">
        <f>kredi_kart_musterileri!T8234</f>
        <v>1.28</v>
      </c>
      <c r="F8234" s="79" t="str">
        <f>IF($B8234="Unknown", "Unknown", IF($B8234&lt;Credit_Utilization_Level!$E$3, "Low", IF($B8234&lt;=Credit_Utilization_Level!$E$5,"Medium","High")))</f>
        <v>Medium</v>
      </c>
    </row>
    <row r="8235" spans="1:6">
      <c r="A8235" s="47">
        <f>kredi_kart_musterileri!A8235</f>
        <v>720260433</v>
      </c>
      <c r="B8235" s="44">
        <f>kredi_kart_musterileri!M8235</f>
        <v>3336</v>
      </c>
      <c r="C8235" s="45">
        <f>kredi_kart_musterileri!N8235</f>
        <v>1687</v>
      </c>
      <c r="D8235" s="19">
        <f>kredi_kart_musterileri!O8235</f>
        <v>1649</v>
      </c>
      <c r="E8235" s="28">
        <f>kredi_kart_musterileri!T8235</f>
        <v>5.0599999999999996</v>
      </c>
      <c r="F8235" s="79" t="str">
        <f>IF($B8235="Unknown", "Unknown", IF($B8235&lt;Credit_Utilization_Level!$E$3, "Low", IF($B8235&lt;=Credit_Utilization_Level!$E$5,"Medium","High")))</f>
        <v>Medium</v>
      </c>
    </row>
    <row r="8236" spans="1:6">
      <c r="A8236" s="47">
        <f>kredi_kart_musterileri!A8236</f>
        <v>714148758</v>
      </c>
      <c r="B8236" s="44">
        <f>kredi_kart_musterileri!M8236</f>
        <v>1726</v>
      </c>
      <c r="C8236" s="45">
        <f>kredi_kart_musterileri!N8236</f>
        <v>1398</v>
      </c>
      <c r="D8236" s="19">
        <f>kredi_kart_musterileri!O8236</f>
        <v>328</v>
      </c>
      <c r="E8236" s="28">
        <f>kredi_kart_musterileri!T8236</f>
        <v>8.1000000000000013E-3</v>
      </c>
      <c r="F8236" s="79" t="str">
        <f>IF($B8236="Unknown", "Unknown", IF($B8236&lt;Credit_Utilization_Level!$E$3, "Low", IF($B8236&lt;=Credit_Utilization_Level!$E$5,"Medium","High")))</f>
        <v>Low</v>
      </c>
    </row>
    <row r="8237" spans="1:6">
      <c r="A8237" s="47">
        <f>kredi_kart_musterileri!A8237</f>
        <v>715522233</v>
      </c>
      <c r="B8237" s="44">
        <f>kredi_kart_musterileri!M8237</f>
        <v>2917</v>
      </c>
      <c r="C8237" s="45">
        <f>kredi_kart_musterileri!N8237</f>
        <v>1523</v>
      </c>
      <c r="D8237" s="19">
        <f>kredi_kart_musterileri!O8237</f>
        <v>1394</v>
      </c>
      <c r="E8237" s="28">
        <f>kredi_kart_musterileri!T8237</f>
        <v>5.22</v>
      </c>
      <c r="F8237" s="79" t="str">
        <f>IF($B8237="Unknown", "Unknown", IF($B8237&lt;Credit_Utilization_Level!$E$3, "Low", IF($B8237&lt;=Credit_Utilization_Level!$E$5,"Medium","High")))</f>
        <v>Medium</v>
      </c>
    </row>
    <row r="8238" spans="1:6">
      <c r="A8238" s="47">
        <f>kredi_kart_musterileri!A8238</f>
        <v>712790358</v>
      </c>
      <c r="B8238" s="44">
        <f>kredi_kart_musterileri!M8238</f>
        <v>3023</v>
      </c>
      <c r="C8238" s="45">
        <f>kredi_kart_musterileri!N8238</f>
        <v>1348</v>
      </c>
      <c r="D8238" s="19">
        <f>kredi_kart_musterileri!O8238</f>
        <v>1675</v>
      </c>
      <c r="E8238" s="28">
        <f>kredi_kart_musterileri!T8238</f>
        <v>4.46</v>
      </c>
      <c r="F8238" s="79" t="str">
        <f>IF($B8238="Unknown", "Unknown", IF($B8238&lt;Credit_Utilization_Level!$E$3, "Low", IF($B8238&lt;=Credit_Utilization_Level!$E$5,"Medium","High")))</f>
        <v>Medium</v>
      </c>
    </row>
    <row r="8239" spans="1:6">
      <c r="A8239" s="47">
        <f>kredi_kart_musterileri!A8239</f>
        <v>714943233</v>
      </c>
      <c r="B8239" s="44">
        <f>kredi_kart_musterileri!M8239</f>
        <v>1915</v>
      </c>
      <c r="C8239" s="45">
        <f>kredi_kart_musterileri!N8239</f>
        <v>1545</v>
      </c>
      <c r="D8239" s="19">
        <f>kredi_kart_musterileri!O8239</f>
        <v>370</v>
      </c>
      <c r="E8239" s="28">
        <f>kredi_kart_musterileri!T8239</f>
        <v>8.07</v>
      </c>
      <c r="F8239" s="79" t="str">
        <f>IF($B8239="Unknown", "Unknown", IF($B8239&lt;Credit_Utilization_Level!$E$3, "Low", IF($B8239&lt;=Credit_Utilization_Level!$E$5,"Medium","High")))</f>
        <v>Low</v>
      </c>
    </row>
    <row r="8240" spans="1:6">
      <c r="A8240" s="47">
        <f>kredi_kart_musterileri!A8240</f>
        <v>789579033</v>
      </c>
      <c r="B8240" s="44">
        <f>kredi_kart_musterileri!M8240</f>
        <v>4878</v>
      </c>
      <c r="C8240" s="45">
        <f>kredi_kart_musterileri!N8240</f>
        <v>2098</v>
      </c>
      <c r="D8240" s="19">
        <f>kredi_kart_musterileri!O8240</f>
        <v>2780</v>
      </c>
      <c r="E8240" s="28">
        <f>kredi_kart_musterileri!T8240</f>
        <v>4.3E-3</v>
      </c>
      <c r="F8240" s="79" t="str">
        <f>IF($B8240="Unknown", "Unknown", IF($B8240&lt;Credit_Utilization_Level!$E$3, "Low", IF($B8240&lt;=Credit_Utilization_Level!$E$5,"Medium","High")))</f>
        <v>Medium</v>
      </c>
    </row>
    <row r="8241" spans="1:6">
      <c r="A8241" s="47">
        <f>kredi_kart_musterileri!A8241</f>
        <v>708952758</v>
      </c>
      <c r="B8241" s="44">
        <f>kredi_kart_musterileri!M8241</f>
        <v>2066</v>
      </c>
      <c r="C8241" s="45">
        <f>kredi_kart_musterileri!N8241</f>
        <v>1542</v>
      </c>
      <c r="D8241" s="19">
        <f>kredi_kart_musterileri!O8241</f>
        <v>524</v>
      </c>
      <c r="E8241" s="28">
        <f>kredi_kart_musterileri!T8241</f>
        <v>7.46</v>
      </c>
      <c r="F8241" s="79" t="str">
        <f>IF($B8241="Unknown", "Unknown", IF($B8241&lt;Credit_Utilization_Level!$E$3, "Low", IF($B8241&lt;=Credit_Utilization_Level!$E$5,"Medium","High")))</f>
        <v>Low</v>
      </c>
    </row>
    <row r="8242" spans="1:6">
      <c r="A8242" s="47">
        <f>kredi_kart_musterileri!A8242</f>
        <v>721374033</v>
      </c>
      <c r="B8242" s="44">
        <f>kredi_kart_musterileri!M8242</f>
        <v>2164</v>
      </c>
      <c r="C8242" s="45">
        <f>kredi_kart_musterileri!N8242</f>
        <v>1115</v>
      </c>
      <c r="D8242" s="19">
        <f>kredi_kart_musterileri!O8242</f>
        <v>1049</v>
      </c>
      <c r="E8242" s="28">
        <f>kredi_kart_musterileri!T8242</f>
        <v>5.15</v>
      </c>
      <c r="F8242" s="79" t="str">
        <f>IF($B8242="Unknown", "Unknown", IF($B8242&lt;Credit_Utilization_Level!$E$3, "Low", IF($B8242&lt;=Credit_Utilization_Level!$E$5,"Medium","High")))</f>
        <v>Low</v>
      </c>
    </row>
    <row r="8243" spans="1:6">
      <c r="A8243" s="47">
        <f>kredi_kart_musterileri!A8243</f>
        <v>808891983</v>
      </c>
      <c r="B8243" s="44">
        <f>kredi_kart_musterileri!M8243</f>
        <v>6250</v>
      </c>
      <c r="C8243" s="45">
        <f>kredi_kart_musterileri!N8243</f>
        <v>1835</v>
      </c>
      <c r="D8243" s="19">
        <f>kredi_kart_musterileri!O8243</f>
        <v>4415</v>
      </c>
      <c r="E8243" s="28">
        <f>kredi_kart_musterileri!T8243</f>
        <v>2.94</v>
      </c>
      <c r="F8243" s="79" t="str">
        <f>IF($B8243="Unknown", "Unknown", IF($B8243&lt;Credit_Utilization_Level!$E$3, "Low", IF($B8243&lt;=Credit_Utilization_Level!$E$5,"Medium","High")))</f>
        <v>Medium</v>
      </c>
    </row>
    <row r="8244" spans="1:6">
      <c r="A8244" s="47">
        <f>kredi_kart_musterileri!A8244</f>
        <v>794516508</v>
      </c>
      <c r="B8244" s="44">
        <f>kredi_kart_musterileri!M8244</f>
        <v>1484</v>
      </c>
      <c r="C8244" s="45">
        <f>kredi_kart_musterileri!N8244</f>
        <v>0</v>
      </c>
      <c r="D8244" s="19">
        <f>kredi_kart_musterileri!O8244</f>
        <v>1484</v>
      </c>
      <c r="E8244" s="28">
        <f>kredi_kart_musterileri!T8244</f>
        <v>0</v>
      </c>
      <c r="F8244" s="79" t="str">
        <f>IF($B8244="Unknown", "Unknown", IF($B8244&lt;Credit_Utilization_Level!$E$3, "Low", IF($B8244&lt;=Credit_Utilization_Level!$E$5,"Medium","High")))</f>
        <v>Low</v>
      </c>
    </row>
    <row r="8245" spans="1:6">
      <c r="A8245" s="47">
        <f>kredi_kart_musterileri!A8245</f>
        <v>714032883</v>
      </c>
      <c r="B8245" s="44">
        <f>kredi_kart_musterileri!M8245</f>
        <v>4718</v>
      </c>
      <c r="C8245" s="45">
        <f>kredi_kart_musterileri!N8245</f>
        <v>1591</v>
      </c>
      <c r="D8245" s="19">
        <f>kredi_kart_musterileri!O8245</f>
        <v>3127</v>
      </c>
      <c r="E8245" s="28">
        <f>kredi_kart_musterileri!T8245</f>
        <v>3.37</v>
      </c>
      <c r="F8245" s="79" t="str">
        <f>IF($B8245="Unknown", "Unknown", IF($B8245&lt;Credit_Utilization_Level!$E$3, "Low", IF($B8245&lt;=Credit_Utilization_Level!$E$5,"Medium","High")))</f>
        <v>Medium</v>
      </c>
    </row>
    <row r="8246" spans="1:6">
      <c r="A8246" s="47">
        <f>kredi_kart_musterileri!A8246</f>
        <v>778722033</v>
      </c>
      <c r="B8246" s="44">
        <f>kredi_kart_musterileri!M8246</f>
        <v>2275</v>
      </c>
      <c r="C8246" s="45">
        <f>kredi_kart_musterileri!N8246</f>
        <v>1265</v>
      </c>
      <c r="D8246" s="19">
        <f>kredi_kart_musterileri!O8246</f>
        <v>1010</v>
      </c>
      <c r="E8246" s="28">
        <f>kredi_kart_musterileri!T8246</f>
        <v>5.56</v>
      </c>
      <c r="F8246" s="79" t="str">
        <f>IF($B8246="Unknown", "Unknown", IF($B8246&lt;Credit_Utilization_Level!$E$3, "Low", IF($B8246&lt;=Credit_Utilization_Level!$E$5,"Medium","High")))</f>
        <v>Low</v>
      </c>
    </row>
    <row r="8247" spans="1:6">
      <c r="A8247" s="47">
        <f>kredi_kart_musterileri!A8247</f>
        <v>823578483</v>
      </c>
      <c r="B8247" s="44">
        <f>kredi_kart_musterileri!M8247</f>
        <v>1438.3</v>
      </c>
      <c r="C8247" s="45">
        <f>kredi_kart_musterileri!N8247</f>
        <v>1169</v>
      </c>
      <c r="D8247" s="19">
        <f>kredi_kart_musterileri!O8247</f>
        <v>269.3</v>
      </c>
      <c r="E8247" s="28">
        <f>kredi_kart_musterileri!T8247</f>
        <v>8.1300000000000008</v>
      </c>
      <c r="F8247" s="79" t="str">
        <f>IF($B8247="Unknown", "Unknown", IF($B8247&lt;Credit_Utilization_Level!$E$3, "Low", IF($B8247&lt;=Credit_Utilization_Level!$E$5,"Medium","High")))</f>
        <v>Low</v>
      </c>
    </row>
    <row r="8248" spans="1:6">
      <c r="A8248" s="47">
        <f>kredi_kart_musterileri!A8248</f>
        <v>715148658</v>
      </c>
      <c r="B8248" s="44">
        <f>kredi_kart_musterileri!M8248</f>
        <v>3683</v>
      </c>
      <c r="C8248" s="45">
        <f>kredi_kart_musterileri!N8248</f>
        <v>1039</v>
      </c>
      <c r="D8248" s="19">
        <f>kredi_kart_musterileri!O8248</f>
        <v>2644</v>
      </c>
      <c r="E8248" s="28">
        <f>kredi_kart_musterileri!T8248</f>
        <v>2.82</v>
      </c>
      <c r="F8248" s="79" t="str">
        <f>IF($B8248="Unknown", "Unknown", IF($B8248&lt;Credit_Utilization_Level!$E$3, "Low", IF($B8248&lt;=Credit_Utilization_Level!$E$5,"Medium","High")))</f>
        <v>Medium</v>
      </c>
    </row>
    <row r="8249" spans="1:6">
      <c r="A8249" s="47">
        <f>kredi_kart_musterileri!A8249</f>
        <v>709669533</v>
      </c>
      <c r="B8249" s="44">
        <f>kredi_kart_musterileri!M8249</f>
        <v>2722</v>
      </c>
      <c r="C8249" s="45">
        <f>kredi_kart_musterileri!N8249</f>
        <v>1303</v>
      </c>
      <c r="D8249" s="19">
        <f>kredi_kart_musterileri!O8249</f>
        <v>1419</v>
      </c>
      <c r="E8249" s="28">
        <f>kredi_kart_musterileri!T8249</f>
        <v>4.79</v>
      </c>
      <c r="F8249" s="79" t="str">
        <f>IF($B8249="Unknown", "Unknown", IF($B8249&lt;Credit_Utilization_Level!$E$3, "Low", IF($B8249&lt;=Credit_Utilization_Level!$E$5,"Medium","High")))</f>
        <v>Medium</v>
      </c>
    </row>
    <row r="8250" spans="1:6">
      <c r="A8250" s="47">
        <f>kredi_kart_musterileri!A8250</f>
        <v>787467858</v>
      </c>
      <c r="B8250" s="44">
        <f>kredi_kart_musterileri!M8250</f>
        <v>34516</v>
      </c>
      <c r="C8250" s="45">
        <f>kredi_kart_musterileri!N8250</f>
        <v>2045</v>
      </c>
      <c r="D8250" s="19">
        <f>kredi_kart_musterileri!O8250</f>
        <v>32471</v>
      </c>
      <c r="E8250" s="28">
        <f>kredi_kart_musterileri!T8250</f>
        <v>0.59</v>
      </c>
      <c r="F8250" s="79" t="str">
        <f>IF($B8250="Unknown", "Unknown", IF($B8250&lt;Credit_Utilization_Level!$E$3, "Low", IF($B8250&lt;=Credit_Utilization_Level!$E$5,"Medium","High")))</f>
        <v>High</v>
      </c>
    </row>
    <row r="8251" spans="1:6">
      <c r="A8251" s="47">
        <f>kredi_kart_musterileri!A8251</f>
        <v>708671733</v>
      </c>
      <c r="B8251" s="44">
        <f>kredi_kart_musterileri!M8251</f>
        <v>2072</v>
      </c>
      <c r="C8251" s="45">
        <f>kredi_kart_musterileri!N8251</f>
        <v>1499</v>
      </c>
      <c r="D8251" s="19">
        <f>kredi_kart_musterileri!O8251</f>
        <v>573</v>
      </c>
      <c r="E8251" s="28">
        <f>kredi_kart_musterileri!T8251</f>
        <v>7.23</v>
      </c>
      <c r="F8251" s="79" t="str">
        <f>IF($B8251="Unknown", "Unknown", IF($B8251&lt;Credit_Utilization_Level!$E$3, "Low", IF($B8251&lt;=Credit_Utilization_Level!$E$5,"Medium","High")))</f>
        <v>Low</v>
      </c>
    </row>
    <row r="8252" spans="1:6">
      <c r="A8252" s="47">
        <f>kredi_kart_musterileri!A8252</f>
        <v>709790058</v>
      </c>
      <c r="B8252" s="44">
        <f>kredi_kart_musterileri!M8252</f>
        <v>6383</v>
      </c>
      <c r="C8252" s="45">
        <f>kredi_kart_musterileri!N8252</f>
        <v>1512</v>
      </c>
      <c r="D8252" s="19">
        <f>kredi_kart_musterileri!O8252</f>
        <v>4871</v>
      </c>
      <c r="E8252" s="28">
        <f>kredi_kart_musterileri!T8252</f>
        <v>2.37</v>
      </c>
      <c r="F8252" s="79" t="str">
        <f>IF($B8252="Unknown", "Unknown", IF($B8252&lt;Credit_Utilization_Level!$E$3, "Low", IF($B8252&lt;=Credit_Utilization_Level!$E$5,"Medium","High")))</f>
        <v>Medium</v>
      </c>
    </row>
    <row r="8253" spans="1:6">
      <c r="A8253" s="47">
        <f>kredi_kart_musterileri!A8253</f>
        <v>712714008</v>
      </c>
      <c r="B8253" s="44">
        <f>kredi_kart_musterileri!M8253</f>
        <v>2725</v>
      </c>
      <c r="C8253" s="45">
        <f>kredi_kart_musterileri!N8253</f>
        <v>2302</v>
      </c>
      <c r="D8253" s="19">
        <f>kredi_kart_musterileri!O8253</f>
        <v>423</v>
      </c>
      <c r="E8253" s="28">
        <f>kredi_kart_musterileri!T8253</f>
        <v>8.4499999999999993</v>
      </c>
      <c r="F8253" s="79" t="str">
        <f>IF($B8253="Unknown", "Unknown", IF($B8253&lt;Credit_Utilization_Level!$E$3, "Low", IF($B8253&lt;=Credit_Utilization_Level!$E$5,"Medium","High")))</f>
        <v>Medium</v>
      </c>
    </row>
    <row r="8254" spans="1:6">
      <c r="A8254" s="47">
        <f>kredi_kart_musterileri!A8254</f>
        <v>715191258</v>
      </c>
      <c r="B8254" s="44">
        <f>kredi_kart_musterileri!M8254</f>
        <v>2675</v>
      </c>
      <c r="C8254" s="45">
        <f>kredi_kart_musterileri!N8254</f>
        <v>1999</v>
      </c>
      <c r="D8254" s="19">
        <f>kredi_kart_musterileri!O8254</f>
        <v>676</v>
      </c>
      <c r="E8254" s="28">
        <f>kredi_kart_musterileri!T8254</f>
        <v>7.47</v>
      </c>
      <c r="F8254" s="79" t="str">
        <f>IF($B8254="Unknown", "Unknown", IF($B8254&lt;Credit_Utilization_Level!$E$3, "Low", IF($B8254&lt;=Credit_Utilization_Level!$E$5,"Medium","High")))</f>
        <v>Medium</v>
      </c>
    </row>
    <row r="8255" spans="1:6">
      <c r="A8255" s="47">
        <f>kredi_kart_musterileri!A8255</f>
        <v>757722708</v>
      </c>
      <c r="B8255" s="44">
        <f>kredi_kart_musterileri!M8255</f>
        <v>1438.3</v>
      </c>
      <c r="C8255" s="45">
        <f>kredi_kart_musterileri!N8255</f>
        <v>0</v>
      </c>
      <c r="D8255" s="19">
        <f>kredi_kart_musterileri!O8255</f>
        <v>1438.3</v>
      </c>
      <c r="E8255" s="28">
        <f>kredi_kart_musterileri!T8255</f>
        <v>0</v>
      </c>
      <c r="F8255" s="79" t="str">
        <f>IF($B8255="Unknown", "Unknown", IF($B8255&lt;Credit_Utilization_Level!$E$3, "Low", IF($B8255&lt;=Credit_Utilization_Level!$E$5,"Medium","High")))</f>
        <v>Low</v>
      </c>
    </row>
    <row r="8256" spans="1:6">
      <c r="A8256" s="47">
        <f>kredi_kart_musterileri!A8256</f>
        <v>718086783</v>
      </c>
      <c r="B8256" s="44">
        <f>kredi_kart_musterileri!M8256</f>
        <v>13478</v>
      </c>
      <c r="C8256" s="45">
        <f>kredi_kart_musterileri!N8256</f>
        <v>0</v>
      </c>
      <c r="D8256" s="19">
        <f>kredi_kart_musterileri!O8256</f>
        <v>13478</v>
      </c>
      <c r="E8256" s="28">
        <f>kredi_kart_musterileri!T8256</f>
        <v>0</v>
      </c>
      <c r="F8256" s="79" t="str">
        <f>IF($B8256="Unknown", "Unknown", IF($B8256&lt;Credit_Utilization_Level!$E$3, "Low", IF($B8256&lt;=Credit_Utilization_Level!$E$5,"Medium","High")))</f>
        <v>High</v>
      </c>
    </row>
    <row r="8257" spans="1:6">
      <c r="A8257" s="47">
        <f>kredi_kart_musterileri!A8257</f>
        <v>815253708</v>
      </c>
      <c r="B8257" s="44">
        <f>kredi_kart_musterileri!M8257</f>
        <v>2841</v>
      </c>
      <c r="C8257" s="45">
        <f>kredi_kart_musterileri!N8257</f>
        <v>1807</v>
      </c>
      <c r="D8257" s="19">
        <f>kredi_kart_musterileri!O8257</f>
        <v>1034</v>
      </c>
      <c r="E8257" s="28">
        <f>kredi_kart_musterileri!T8257</f>
        <v>6.36</v>
      </c>
      <c r="F8257" s="79" t="str">
        <f>IF($B8257="Unknown", "Unknown", IF($B8257&lt;Credit_Utilization_Level!$E$3, "Low", IF($B8257&lt;=Credit_Utilization_Level!$E$5,"Medium","High")))</f>
        <v>Medium</v>
      </c>
    </row>
    <row r="8258" spans="1:6">
      <c r="A8258" s="47">
        <f>kredi_kart_musterileri!A8258</f>
        <v>715083633</v>
      </c>
      <c r="B8258" s="44">
        <f>kredi_kart_musterileri!M8258</f>
        <v>1830</v>
      </c>
      <c r="C8258" s="45">
        <f>kredi_kart_musterileri!N8258</f>
        <v>1777</v>
      </c>
      <c r="D8258" s="19">
        <f>kredi_kart_musterileri!O8258</f>
        <v>53</v>
      </c>
      <c r="E8258" s="28">
        <f>kredi_kart_musterileri!T8258</f>
        <v>9.7100000000000009</v>
      </c>
      <c r="F8258" s="79" t="str">
        <f>IF($B8258="Unknown", "Unknown", IF($B8258&lt;Credit_Utilization_Level!$E$3, "Low", IF($B8258&lt;=Credit_Utilization_Level!$E$5,"Medium","High")))</f>
        <v>Low</v>
      </c>
    </row>
    <row r="8259" spans="1:6">
      <c r="A8259" s="47">
        <f>kredi_kart_musterileri!A8259</f>
        <v>792098883</v>
      </c>
      <c r="B8259" s="44">
        <f>kredi_kart_musterileri!M8259</f>
        <v>2360</v>
      </c>
      <c r="C8259" s="45">
        <f>kredi_kart_musterileri!N8259</f>
        <v>1204</v>
      </c>
      <c r="D8259" s="19">
        <f>kredi_kart_musterileri!O8259</f>
        <v>1156</v>
      </c>
      <c r="E8259" s="28">
        <f>kredi_kart_musterileri!T8259</f>
        <v>5.1000000000000004E-3</v>
      </c>
      <c r="F8259" s="79" t="str">
        <f>IF($B8259="Unknown", "Unknown", IF($B8259&lt;Credit_Utilization_Level!$E$3, "Low", IF($B8259&lt;=Credit_Utilization_Level!$E$5,"Medium","High")))</f>
        <v>Low</v>
      </c>
    </row>
    <row r="8260" spans="1:6">
      <c r="A8260" s="47">
        <f>kredi_kart_musterileri!A8260</f>
        <v>711873858</v>
      </c>
      <c r="B8260" s="44">
        <f>kredi_kart_musterileri!M8260</f>
        <v>3717</v>
      </c>
      <c r="C8260" s="45">
        <f>kredi_kart_musterileri!N8260</f>
        <v>1882</v>
      </c>
      <c r="D8260" s="19">
        <f>kredi_kart_musterileri!O8260</f>
        <v>1835</v>
      </c>
      <c r="E8260" s="28">
        <f>kredi_kart_musterileri!T8260</f>
        <v>5.0599999999999996</v>
      </c>
      <c r="F8260" s="79" t="str">
        <f>IF($B8260="Unknown", "Unknown", IF($B8260&lt;Credit_Utilization_Level!$E$3, "Low", IF($B8260&lt;=Credit_Utilization_Level!$E$5,"Medium","High")))</f>
        <v>Medium</v>
      </c>
    </row>
    <row r="8261" spans="1:6">
      <c r="A8261" s="47">
        <f>kredi_kart_musterileri!A8261</f>
        <v>713931258</v>
      </c>
      <c r="B8261" s="44">
        <f>kredi_kart_musterileri!M8261</f>
        <v>1438.3</v>
      </c>
      <c r="C8261" s="45">
        <f>kredi_kart_musterileri!N8261</f>
        <v>0</v>
      </c>
      <c r="D8261" s="19">
        <f>kredi_kart_musterileri!O8261</f>
        <v>1438.3</v>
      </c>
      <c r="E8261" s="28">
        <f>kredi_kart_musterileri!T8261</f>
        <v>0</v>
      </c>
      <c r="F8261" s="79" t="str">
        <f>IF($B8261="Unknown", "Unknown", IF($B8261&lt;Credit_Utilization_Level!$E$3, "Low", IF($B8261&lt;=Credit_Utilization_Level!$E$5,"Medium","High")))</f>
        <v>Low</v>
      </c>
    </row>
    <row r="8262" spans="1:6">
      <c r="A8262" s="47">
        <f>kredi_kart_musterileri!A8262</f>
        <v>787591008</v>
      </c>
      <c r="B8262" s="44">
        <f>kredi_kart_musterileri!M8262</f>
        <v>2289</v>
      </c>
      <c r="C8262" s="45">
        <f>kredi_kart_musterileri!N8262</f>
        <v>1195</v>
      </c>
      <c r="D8262" s="19">
        <f>kredi_kart_musterileri!O8262</f>
        <v>1094</v>
      </c>
      <c r="E8262" s="28">
        <f>kredi_kart_musterileri!T8262</f>
        <v>5.22</v>
      </c>
      <c r="F8262" s="79" t="str">
        <f>IF($B8262="Unknown", "Unknown", IF($B8262&lt;Credit_Utilization_Level!$E$3, "Low", IF($B8262&lt;=Credit_Utilization_Level!$E$5,"Medium","High")))</f>
        <v>Low</v>
      </c>
    </row>
    <row r="8263" spans="1:6">
      <c r="A8263" s="47">
        <f>kredi_kart_musterileri!A8263</f>
        <v>801518958</v>
      </c>
      <c r="B8263" s="44">
        <f>kredi_kart_musterileri!M8263</f>
        <v>5338</v>
      </c>
      <c r="C8263" s="45">
        <f>kredi_kart_musterileri!N8263</f>
        <v>0</v>
      </c>
      <c r="D8263" s="19">
        <f>kredi_kart_musterileri!O8263</f>
        <v>5338</v>
      </c>
      <c r="E8263" s="28">
        <f>kredi_kart_musterileri!T8263</f>
        <v>0</v>
      </c>
      <c r="F8263" s="79" t="str">
        <f>IF($B8263="Unknown", "Unknown", IF($B8263&lt;Credit_Utilization_Level!$E$3, "Low", IF($B8263&lt;=Credit_Utilization_Level!$E$5,"Medium","High")))</f>
        <v>Medium</v>
      </c>
    </row>
    <row r="8264" spans="1:6">
      <c r="A8264" s="47">
        <f>kredi_kart_musterileri!A8264</f>
        <v>713068833</v>
      </c>
      <c r="B8264" s="44">
        <f>kredi_kart_musterileri!M8264</f>
        <v>1438.3</v>
      </c>
      <c r="C8264" s="45">
        <f>kredi_kart_musterileri!N8264</f>
        <v>894</v>
      </c>
      <c r="D8264" s="19">
        <f>kredi_kart_musterileri!O8264</f>
        <v>544.29999999999995</v>
      </c>
      <c r="E8264" s="28">
        <f>kredi_kart_musterileri!T8264</f>
        <v>6.22</v>
      </c>
      <c r="F8264" s="79" t="str">
        <f>IF($B8264="Unknown", "Unknown", IF($B8264&lt;Credit_Utilization_Level!$E$3, "Low", IF($B8264&lt;=Credit_Utilization_Level!$E$5,"Medium","High")))</f>
        <v>Low</v>
      </c>
    </row>
    <row r="8265" spans="1:6">
      <c r="A8265" s="47">
        <f>kredi_kart_musterileri!A8265</f>
        <v>710566533</v>
      </c>
      <c r="B8265" s="44">
        <f>kredi_kart_musterileri!M8265</f>
        <v>2276</v>
      </c>
      <c r="C8265" s="45">
        <f>kredi_kart_musterileri!N8265</f>
        <v>1372</v>
      </c>
      <c r="D8265" s="19">
        <f>kredi_kart_musterileri!O8265</f>
        <v>904</v>
      </c>
      <c r="E8265" s="28">
        <f>kredi_kart_musterileri!T8265</f>
        <v>6.03</v>
      </c>
      <c r="F8265" s="79" t="str">
        <f>IF($B8265="Unknown", "Unknown", IF($B8265&lt;Credit_Utilization_Level!$E$3, "Low", IF($B8265&lt;=Credit_Utilization_Level!$E$5,"Medium","High")))</f>
        <v>Low</v>
      </c>
    </row>
    <row r="8266" spans="1:6">
      <c r="A8266" s="47">
        <f>kredi_kart_musterileri!A8266</f>
        <v>789151983</v>
      </c>
      <c r="B8266" s="44">
        <f>kredi_kart_musterileri!M8266</f>
        <v>4091</v>
      </c>
      <c r="C8266" s="45">
        <f>kredi_kart_musterileri!N8266</f>
        <v>1108</v>
      </c>
      <c r="D8266" s="19">
        <f>kredi_kart_musterileri!O8266</f>
        <v>2983</v>
      </c>
      <c r="E8266" s="28">
        <f>kredi_kart_musterileri!T8266</f>
        <v>2.71</v>
      </c>
      <c r="F8266" s="79" t="str">
        <f>IF($B8266="Unknown", "Unknown", IF($B8266&lt;Credit_Utilization_Level!$E$3, "Low", IF($B8266&lt;=Credit_Utilization_Level!$E$5,"Medium","High")))</f>
        <v>Medium</v>
      </c>
    </row>
    <row r="8267" spans="1:6">
      <c r="A8267" s="47">
        <f>kredi_kart_musterileri!A8267</f>
        <v>766673433</v>
      </c>
      <c r="B8267" s="44">
        <f>kredi_kart_musterileri!M8267</f>
        <v>3798</v>
      </c>
      <c r="C8267" s="45">
        <f>kredi_kart_musterileri!N8267</f>
        <v>1570</v>
      </c>
      <c r="D8267" s="19">
        <f>kredi_kart_musterileri!O8267</f>
        <v>2228</v>
      </c>
      <c r="E8267" s="28">
        <f>kredi_kart_musterileri!T8267</f>
        <v>4.13</v>
      </c>
      <c r="F8267" s="79" t="str">
        <f>IF($B8267="Unknown", "Unknown", IF($B8267&lt;Credit_Utilization_Level!$E$3, "Low", IF($B8267&lt;=Credit_Utilization_Level!$E$5,"Medium","High")))</f>
        <v>Medium</v>
      </c>
    </row>
    <row r="8268" spans="1:6">
      <c r="A8268" s="47">
        <f>kredi_kart_musterileri!A8268</f>
        <v>807589908</v>
      </c>
      <c r="B8268" s="44" t="str">
        <f>kredi_kart_musterileri!M8268</f>
        <v>Unknown</v>
      </c>
      <c r="C8268" s="45">
        <f>kredi_kart_musterileri!N8268</f>
        <v>822</v>
      </c>
      <c r="D8268" s="19">
        <f>kredi_kart_musterileri!O8268</f>
        <v>956</v>
      </c>
      <c r="E8268" s="28">
        <f>kredi_kart_musterileri!T8268</f>
        <v>4.62</v>
      </c>
      <c r="F8268" s="79" t="str">
        <f>IF($B8268="Unknown", "Unknown", IF($B8268&lt;Credit_Utilization_Level!$E$3, "Low", IF($B8268&lt;=Credit_Utilization_Level!$E$5,"Medium","High")))</f>
        <v>Unknown</v>
      </c>
    </row>
    <row r="8269" spans="1:6">
      <c r="A8269" s="47">
        <f>kredi_kart_musterileri!A8269</f>
        <v>708190158</v>
      </c>
      <c r="B8269" s="44">
        <f>kredi_kart_musterileri!M8269</f>
        <v>2920</v>
      </c>
      <c r="C8269" s="45">
        <f>kredi_kart_musterileri!N8269</f>
        <v>2426</v>
      </c>
      <c r="D8269" s="19">
        <f>kredi_kart_musterileri!O8269</f>
        <v>494</v>
      </c>
      <c r="E8269" s="28">
        <f>kredi_kart_musterileri!T8269</f>
        <v>8.31</v>
      </c>
      <c r="F8269" s="79" t="str">
        <f>IF($B8269="Unknown", "Unknown", IF($B8269&lt;Credit_Utilization_Level!$E$3, "Low", IF($B8269&lt;=Credit_Utilization_Level!$E$5,"Medium","High")))</f>
        <v>Medium</v>
      </c>
    </row>
    <row r="8270" spans="1:6">
      <c r="A8270" s="47">
        <f>kredi_kart_musterileri!A8270</f>
        <v>784895358</v>
      </c>
      <c r="B8270" s="44">
        <f>kredi_kart_musterileri!M8270</f>
        <v>1938</v>
      </c>
      <c r="C8270" s="45">
        <f>kredi_kart_musterileri!N8270</f>
        <v>0</v>
      </c>
      <c r="D8270" s="19">
        <f>kredi_kart_musterileri!O8270</f>
        <v>1938</v>
      </c>
      <c r="E8270" s="28">
        <f>kredi_kart_musterileri!T8270</f>
        <v>0</v>
      </c>
      <c r="F8270" s="79" t="str">
        <f>IF($B8270="Unknown", "Unknown", IF($B8270&lt;Credit_Utilization_Level!$E$3, "Low", IF($B8270&lt;=Credit_Utilization_Level!$E$5,"Medium","High")))</f>
        <v>Low</v>
      </c>
    </row>
    <row r="8271" spans="1:6">
      <c r="A8271" s="47">
        <f>kredi_kart_musterileri!A8271</f>
        <v>710090133</v>
      </c>
      <c r="B8271" s="44">
        <f>kredi_kart_musterileri!M8271</f>
        <v>4049</v>
      </c>
      <c r="C8271" s="45">
        <f>kredi_kart_musterileri!N8271</f>
        <v>1685</v>
      </c>
      <c r="D8271" s="19">
        <f>kredi_kart_musterileri!O8271</f>
        <v>2364</v>
      </c>
      <c r="E8271" s="28">
        <f>kredi_kart_musterileri!T8271</f>
        <v>4.16</v>
      </c>
      <c r="F8271" s="79" t="str">
        <f>IF($B8271="Unknown", "Unknown", IF($B8271&lt;Credit_Utilization_Level!$E$3, "Low", IF($B8271&lt;=Credit_Utilization_Level!$E$5,"Medium","High")))</f>
        <v>Medium</v>
      </c>
    </row>
    <row r="8272" spans="1:6">
      <c r="A8272" s="47">
        <f>kredi_kart_musterileri!A8272</f>
        <v>799242033</v>
      </c>
      <c r="B8272" s="44">
        <f>kredi_kart_musterileri!M8272</f>
        <v>1438.3</v>
      </c>
      <c r="C8272" s="45">
        <f>kredi_kart_musterileri!N8272</f>
        <v>1162</v>
      </c>
      <c r="D8272" s="19">
        <f>kredi_kart_musterileri!O8272</f>
        <v>276.3</v>
      </c>
      <c r="E8272" s="28">
        <f>kredi_kart_musterileri!T8272</f>
        <v>8.08</v>
      </c>
      <c r="F8272" s="79" t="str">
        <f>IF($B8272="Unknown", "Unknown", IF($B8272&lt;Credit_Utilization_Level!$E$3, "Low", IF($B8272&lt;=Credit_Utilization_Level!$E$5,"Medium","High")))</f>
        <v>Low</v>
      </c>
    </row>
    <row r="8273" spans="1:6">
      <c r="A8273" s="47">
        <f>kredi_kart_musterileri!A8273</f>
        <v>719377383</v>
      </c>
      <c r="B8273" s="44" t="str">
        <f>kredi_kart_musterileri!M8273</f>
        <v>Unknown</v>
      </c>
      <c r="C8273" s="45">
        <f>kredi_kart_musterileri!N8273</f>
        <v>2025</v>
      </c>
      <c r="D8273" s="19">
        <f>kredi_kart_musterileri!O8273</f>
        <v>8855</v>
      </c>
      <c r="E8273" s="28">
        <f>kredi_kart_musterileri!T8273</f>
        <v>1.86</v>
      </c>
      <c r="F8273" s="79" t="str">
        <f>IF($B8273="Unknown", "Unknown", IF($B8273&lt;Credit_Utilization_Level!$E$3, "Low", IF($B8273&lt;=Credit_Utilization_Level!$E$5,"Medium","High")))</f>
        <v>Unknown</v>
      </c>
    </row>
    <row r="8274" spans="1:6">
      <c r="A8274" s="47">
        <f>kredi_kart_musterileri!A8274</f>
        <v>710371683</v>
      </c>
      <c r="B8274" s="44">
        <f>kredi_kart_musterileri!M8274</f>
        <v>3451</v>
      </c>
      <c r="C8274" s="45">
        <f>kredi_kart_musterileri!N8274</f>
        <v>2006</v>
      </c>
      <c r="D8274" s="19">
        <f>kredi_kart_musterileri!O8274</f>
        <v>1445</v>
      </c>
      <c r="E8274" s="28">
        <f>kredi_kart_musterileri!T8274</f>
        <v>5.81</v>
      </c>
      <c r="F8274" s="79" t="str">
        <f>IF($B8274="Unknown", "Unknown", IF($B8274&lt;Credit_Utilization_Level!$E$3, "Low", IF($B8274&lt;=Credit_Utilization_Level!$E$5,"Medium","High")))</f>
        <v>Medium</v>
      </c>
    </row>
    <row r="8275" spans="1:6">
      <c r="A8275" s="47">
        <f>kredi_kart_musterileri!A8275</f>
        <v>719926683</v>
      </c>
      <c r="B8275" s="44">
        <f>kredi_kart_musterileri!M8275</f>
        <v>20749</v>
      </c>
      <c r="C8275" s="45">
        <f>kredi_kart_musterileri!N8275</f>
        <v>2171</v>
      </c>
      <c r="D8275" s="19">
        <f>kredi_kart_musterileri!O8275</f>
        <v>18578</v>
      </c>
      <c r="E8275" s="28">
        <f>kredi_kart_musterileri!T8275</f>
        <v>1.05</v>
      </c>
      <c r="F8275" s="79" t="str">
        <f>IF($B8275="Unknown", "Unknown", IF($B8275&lt;Credit_Utilization_Level!$E$3, "Low", IF($B8275&lt;=Credit_Utilization_Level!$E$5,"Medium","High")))</f>
        <v>High</v>
      </c>
    </row>
    <row r="8276" spans="1:6">
      <c r="A8276" s="47">
        <f>kredi_kart_musterileri!A8276</f>
        <v>793597833</v>
      </c>
      <c r="B8276" s="44">
        <f>kredi_kart_musterileri!M8276</f>
        <v>2481</v>
      </c>
      <c r="C8276" s="45">
        <f>kredi_kart_musterileri!N8276</f>
        <v>1568</v>
      </c>
      <c r="D8276" s="19">
        <f>kredi_kart_musterileri!O8276</f>
        <v>913</v>
      </c>
      <c r="E8276" s="28">
        <f>kredi_kart_musterileri!T8276</f>
        <v>6.32</v>
      </c>
      <c r="F8276" s="79" t="str">
        <f>IF($B8276="Unknown", "Unknown", IF($B8276&lt;Credit_Utilization_Level!$E$3, "Low", IF($B8276&lt;=Credit_Utilization_Level!$E$5,"Medium","High")))</f>
        <v>Low</v>
      </c>
    </row>
    <row r="8277" spans="1:6">
      <c r="A8277" s="47">
        <f>kredi_kart_musterileri!A8277</f>
        <v>713739708</v>
      </c>
      <c r="B8277" s="44">
        <f>kredi_kart_musterileri!M8277</f>
        <v>2415</v>
      </c>
      <c r="C8277" s="45">
        <f>kredi_kart_musterileri!N8277</f>
        <v>2050</v>
      </c>
      <c r="D8277" s="19">
        <f>kredi_kart_musterileri!O8277</f>
        <v>365</v>
      </c>
      <c r="E8277" s="28">
        <f>kredi_kart_musterileri!T8277</f>
        <v>8.49</v>
      </c>
      <c r="F8277" s="79" t="str">
        <f>IF($B8277="Unknown", "Unknown", IF($B8277&lt;Credit_Utilization_Level!$E$3, "Low", IF($B8277&lt;=Credit_Utilization_Level!$E$5,"Medium","High")))</f>
        <v>Low</v>
      </c>
    </row>
    <row r="8278" spans="1:6">
      <c r="A8278" s="47">
        <f>kredi_kart_musterileri!A8278</f>
        <v>709389558</v>
      </c>
      <c r="B8278" s="44">
        <f>kredi_kart_musterileri!M8278</f>
        <v>1438.3</v>
      </c>
      <c r="C8278" s="45">
        <f>kredi_kart_musterileri!N8278</f>
        <v>0</v>
      </c>
      <c r="D8278" s="19">
        <f>kredi_kart_musterileri!O8278</f>
        <v>1438.3</v>
      </c>
      <c r="E8278" s="28">
        <f>kredi_kart_musterileri!T8278</f>
        <v>0</v>
      </c>
      <c r="F8278" s="79" t="str">
        <f>IF($B8278="Unknown", "Unknown", IF($B8278&lt;Credit_Utilization_Level!$E$3, "Low", IF($B8278&lt;=Credit_Utilization_Level!$E$5,"Medium","High")))</f>
        <v>Low</v>
      </c>
    </row>
    <row r="8279" spans="1:6">
      <c r="A8279" s="47">
        <f>kredi_kart_musterileri!A8279</f>
        <v>811907583</v>
      </c>
      <c r="B8279" s="44">
        <f>kredi_kart_musterileri!M8279</f>
        <v>7600</v>
      </c>
      <c r="C8279" s="45">
        <f>kredi_kart_musterileri!N8279</f>
        <v>1574</v>
      </c>
      <c r="D8279" s="19">
        <f>kredi_kart_musterileri!O8279</f>
        <v>6026</v>
      </c>
      <c r="E8279" s="28">
        <f>kredi_kart_musterileri!T8279</f>
        <v>2.0699999999999998</v>
      </c>
      <c r="F8279" s="79" t="str">
        <f>IF($B8279="Unknown", "Unknown", IF($B8279&lt;Credit_Utilization_Level!$E$3, "Low", IF($B8279&lt;=Credit_Utilization_Level!$E$5,"Medium","High")))</f>
        <v>Medium</v>
      </c>
    </row>
    <row r="8280" spans="1:6">
      <c r="A8280" s="47">
        <f>kredi_kart_musterileri!A8280</f>
        <v>709087983</v>
      </c>
      <c r="B8280" s="44">
        <f>kredi_kart_musterileri!M8280</f>
        <v>1438.3</v>
      </c>
      <c r="C8280" s="45">
        <f>kredi_kart_musterileri!N8280</f>
        <v>0</v>
      </c>
      <c r="D8280" s="19">
        <f>kredi_kart_musterileri!O8280</f>
        <v>1438.3</v>
      </c>
      <c r="E8280" s="28">
        <f>kredi_kart_musterileri!T8280</f>
        <v>0</v>
      </c>
      <c r="F8280" s="79" t="str">
        <f>IF($B8280="Unknown", "Unknown", IF($B8280&lt;Credit_Utilization_Level!$E$3, "Low", IF($B8280&lt;=Credit_Utilization_Level!$E$5,"Medium","High")))</f>
        <v>Low</v>
      </c>
    </row>
    <row r="8281" spans="1:6">
      <c r="A8281" s="47">
        <f>kredi_kart_musterileri!A8281</f>
        <v>712774908</v>
      </c>
      <c r="B8281" s="44">
        <f>kredi_kart_musterileri!M8281</f>
        <v>2601</v>
      </c>
      <c r="C8281" s="45">
        <f>kredi_kart_musterileri!N8281</f>
        <v>1861</v>
      </c>
      <c r="D8281" s="19">
        <f>kredi_kart_musterileri!O8281</f>
        <v>740</v>
      </c>
      <c r="E8281" s="28">
        <f>kredi_kart_musterileri!T8281</f>
        <v>7.15</v>
      </c>
      <c r="F8281" s="79" t="str">
        <f>IF($B8281="Unknown", "Unknown", IF($B8281&lt;Credit_Utilization_Level!$E$3, "Low", IF($B8281&lt;=Credit_Utilization_Level!$E$5,"Medium","High")))</f>
        <v>Medium</v>
      </c>
    </row>
    <row r="8282" spans="1:6">
      <c r="A8282" s="47">
        <f>kredi_kart_musterileri!A8282</f>
        <v>820639908</v>
      </c>
      <c r="B8282" s="44">
        <f>kredi_kart_musterileri!M8282</f>
        <v>2625</v>
      </c>
      <c r="C8282" s="45">
        <f>kredi_kart_musterileri!N8282</f>
        <v>2517</v>
      </c>
      <c r="D8282" s="19">
        <f>kredi_kart_musterileri!O8282</f>
        <v>108</v>
      </c>
      <c r="E8282" s="28">
        <f>kredi_kart_musterileri!T8282</f>
        <v>9.59</v>
      </c>
      <c r="F8282" s="79" t="str">
        <f>IF($B8282="Unknown", "Unknown", IF($B8282&lt;Credit_Utilization_Level!$E$3, "Low", IF($B8282&lt;=Credit_Utilization_Level!$E$5,"Medium","High")))</f>
        <v>Medium</v>
      </c>
    </row>
    <row r="8283" spans="1:6">
      <c r="A8283" s="47">
        <f>kredi_kart_musterileri!A8283</f>
        <v>713497983</v>
      </c>
      <c r="B8283" s="44">
        <f>kredi_kart_musterileri!M8283</f>
        <v>5578</v>
      </c>
      <c r="C8283" s="45">
        <f>kredi_kart_musterileri!N8283</f>
        <v>0</v>
      </c>
      <c r="D8283" s="19">
        <f>kredi_kart_musterileri!O8283</f>
        <v>5578</v>
      </c>
      <c r="E8283" s="28">
        <f>kredi_kart_musterileri!T8283</f>
        <v>0</v>
      </c>
      <c r="F8283" s="79" t="str">
        <f>IF($B8283="Unknown", "Unknown", IF($B8283&lt;Credit_Utilization_Level!$E$3, "Low", IF($B8283&lt;=Credit_Utilization_Level!$E$5,"Medium","High")))</f>
        <v>Medium</v>
      </c>
    </row>
    <row r="8284" spans="1:6">
      <c r="A8284" s="47">
        <f>kredi_kart_musterileri!A8284</f>
        <v>713489358</v>
      </c>
      <c r="B8284" s="44" t="str">
        <f>kredi_kart_musterileri!M8284</f>
        <v>Unknown</v>
      </c>
      <c r="C8284" s="45">
        <f>kredi_kart_musterileri!N8284</f>
        <v>0</v>
      </c>
      <c r="D8284" s="19">
        <f>kredi_kart_musterileri!O8284</f>
        <v>3698</v>
      </c>
      <c r="E8284" s="28">
        <f>kredi_kart_musterileri!T8284</f>
        <v>0</v>
      </c>
      <c r="F8284" s="79" t="str">
        <f>IF($B8284="Unknown", "Unknown", IF($B8284&lt;Credit_Utilization_Level!$E$3, "Low", IF($B8284&lt;=Credit_Utilization_Level!$E$5,"Medium","High")))</f>
        <v>Unknown</v>
      </c>
    </row>
    <row r="8285" spans="1:6">
      <c r="A8285" s="47">
        <f>kredi_kart_musterileri!A8285</f>
        <v>711381183</v>
      </c>
      <c r="B8285" s="44">
        <f>kredi_kart_musterileri!M8285</f>
        <v>1438.3</v>
      </c>
      <c r="C8285" s="45">
        <f>kredi_kart_musterileri!N8285</f>
        <v>1141</v>
      </c>
      <c r="D8285" s="19">
        <f>kredi_kart_musterileri!O8285</f>
        <v>297.3</v>
      </c>
      <c r="E8285" s="28">
        <f>kredi_kart_musterileri!T8285</f>
        <v>7.93</v>
      </c>
      <c r="F8285" s="79" t="str">
        <f>IF($B8285="Unknown", "Unknown", IF($B8285&lt;Credit_Utilization_Level!$E$3, "Low", IF($B8285&lt;=Credit_Utilization_Level!$E$5,"Medium","High")))</f>
        <v>Low</v>
      </c>
    </row>
    <row r="8286" spans="1:6">
      <c r="A8286" s="47">
        <f>kredi_kart_musterileri!A8286</f>
        <v>814989933</v>
      </c>
      <c r="B8286" s="44">
        <f>kredi_kart_musterileri!M8286</f>
        <v>1795</v>
      </c>
      <c r="C8286" s="45">
        <f>kredi_kart_musterileri!N8286</f>
        <v>1058</v>
      </c>
      <c r="D8286" s="19">
        <f>kredi_kart_musterileri!O8286</f>
        <v>737</v>
      </c>
      <c r="E8286" s="28">
        <f>kredi_kart_musterileri!T8286</f>
        <v>5.89</v>
      </c>
      <c r="F8286" s="79" t="str">
        <f>IF($B8286="Unknown", "Unknown", IF($B8286&lt;Credit_Utilization_Level!$E$3, "Low", IF($B8286&lt;=Credit_Utilization_Level!$E$5,"Medium","High")))</f>
        <v>Low</v>
      </c>
    </row>
    <row r="8287" spans="1:6">
      <c r="A8287" s="47">
        <f>kredi_kart_musterileri!A8287</f>
        <v>711847833</v>
      </c>
      <c r="B8287" s="44">
        <f>kredi_kart_musterileri!M8287</f>
        <v>1933</v>
      </c>
      <c r="C8287" s="45">
        <f>kredi_kart_musterileri!N8287</f>
        <v>1127</v>
      </c>
      <c r="D8287" s="19">
        <f>kredi_kart_musterileri!O8287</f>
        <v>806</v>
      </c>
      <c r="E8287" s="28">
        <f>kredi_kart_musterileri!T8287</f>
        <v>5.83</v>
      </c>
      <c r="F8287" s="79" t="str">
        <f>IF($B8287="Unknown", "Unknown", IF($B8287&lt;Credit_Utilization_Level!$E$3, "Low", IF($B8287&lt;=Credit_Utilization_Level!$E$5,"Medium","High")))</f>
        <v>Low</v>
      </c>
    </row>
    <row r="8288" spans="1:6">
      <c r="A8288" s="47">
        <f>kredi_kart_musterileri!A8288</f>
        <v>772837083</v>
      </c>
      <c r="B8288" s="44">
        <f>kredi_kart_musterileri!M8288</f>
        <v>27169</v>
      </c>
      <c r="C8288" s="45">
        <f>kredi_kart_musterileri!N8288</f>
        <v>0</v>
      </c>
      <c r="D8288" s="19">
        <f>kredi_kart_musterileri!O8288</f>
        <v>27169</v>
      </c>
      <c r="E8288" s="28">
        <f>kredi_kart_musterileri!T8288</f>
        <v>0</v>
      </c>
      <c r="F8288" s="79" t="str">
        <f>IF($B8288="Unknown", "Unknown", IF($B8288&lt;Credit_Utilization_Level!$E$3, "Low", IF($B8288&lt;=Credit_Utilization_Level!$E$5,"Medium","High")))</f>
        <v>High</v>
      </c>
    </row>
    <row r="8289" spans="1:6">
      <c r="A8289" s="47">
        <f>kredi_kart_musterileri!A8289</f>
        <v>713652783</v>
      </c>
      <c r="B8289" s="44">
        <f>kredi_kart_musterileri!M8289</f>
        <v>2367</v>
      </c>
      <c r="C8289" s="45">
        <f>kredi_kart_musterileri!N8289</f>
        <v>1220</v>
      </c>
      <c r="D8289" s="19">
        <f>kredi_kart_musterileri!O8289</f>
        <v>1147</v>
      </c>
      <c r="E8289" s="28">
        <f>kredi_kart_musterileri!T8289</f>
        <v>5.15</v>
      </c>
      <c r="F8289" s="79" t="str">
        <f>IF($B8289="Unknown", "Unknown", IF($B8289&lt;Credit_Utilization_Level!$E$3, "Low", IF($B8289&lt;=Credit_Utilization_Level!$E$5,"Medium","High")))</f>
        <v>Low</v>
      </c>
    </row>
    <row r="8290" spans="1:6">
      <c r="A8290" s="47">
        <f>kredi_kart_musterileri!A8290</f>
        <v>719202708</v>
      </c>
      <c r="B8290" s="44">
        <f>kredi_kart_musterileri!M8290</f>
        <v>5642</v>
      </c>
      <c r="C8290" s="45">
        <f>kredi_kart_musterileri!N8290</f>
        <v>541</v>
      </c>
      <c r="D8290" s="19">
        <f>kredi_kart_musterileri!O8290</f>
        <v>5101</v>
      </c>
      <c r="E8290" s="28">
        <f>kredi_kart_musterileri!T8290</f>
        <v>0.96</v>
      </c>
      <c r="F8290" s="79" t="str">
        <f>IF($B8290="Unknown", "Unknown", IF($B8290&lt;Credit_Utilization_Level!$E$3, "Low", IF($B8290&lt;=Credit_Utilization_Level!$E$5,"Medium","High")))</f>
        <v>Medium</v>
      </c>
    </row>
    <row r="8291" spans="1:6">
      <c r="A8291" s="47">
        <f>kredi_kart_musterileri!A8291</f>
        <v>714566133</v>
      </c>
      <c r="B8291" s="44">
        <f>kredi_kart_musterileri!M8291</f>
        <v>3239</v>
      </c>
      <c r="C8291" s="45">
        <f>kredi_kart_musterileri!N8291</f>
        <v>2356</v>
      </c>
      <c r="D8291" s="19">
        <f>kredi_kart_musterileri!O8291</f>
        <v>883</v>
      </c>
      <c r="E8291" s="28">
        <f>kredi_kart_musterileri!T8291</f>
        <v>7.27</v>
      </c>
      <c r="F8291" s="79" t="str">
        <f>IF($B8291="Unknown", "Unknown", IF($B8291&lt;Credit_Utilization_Level!$E$3, "Low", IF($B8291&lt;=Credit_Utilization_Level!$E$5,"Medium","High")))</f>
        <v>Medium</v>
      </c>
    </row>
    <row r="8292" spans="1:6">
      <c r="A8292" s="47">
        <f>kredi_kart_musterileri!A8292</f>
        <v>717553683</v>
      </c>
      <c r="B8292" s="44" t="str">
        <f>kredi_kart_musterileri!M8292</f>
        <v>Unknown</v>
      </c>
      <c r="C8292" s="45">
        <f>kredi_kart_musterileri!N8292</f>
        <v>2517</v>
      </c>
      <c r="D8292" s="19">
        <f>kredi_kart_musterileri!O8292</f>
        <v>523</v>
      </c>
      <c r="E8292" s="28">
        <f>kredi_kart_musterileri!T8292</f>
        <v>8.2799999999999994</v>
      </c>
      <c r="F8292" s="79" t="str">
        <f>IF($B8292="Unknown", "Unknown", IF($B8292&lt;Credit_Utilization_Level!$E$3, "Low", IF($B8292&lt;=Credit_Utilization_Level!$E$5,"Medium","High")))</f>
        <v>Unknown</v>
      </c>
    </row>
    <row r="8293" spans="1:6">
      <c r="A8293" s="47">
        <f>kredi_kart_musterileri!A8293</f>
        <v>814987983</v>
      </c>
      <c r="B8293" s="44" t="str">
        <f>kredi_kart_musterileri!M8293</f>
        <v>Unknown</v>
      </c>
      <c r="C8293" s="45">
        <f>kredi_kart_musterileri!N8293</f>
        <v>683</v>
      </c>
      <c r="D8293" s="19">
        <f>kredi_kart_musterileri!O8293</f>
        <v>2997</v>
      </c>
      <c r="E8293" s="28">
        <f>kredi_kart_musterileri!T8293</f>
        <v>1.86</v>
      </c>
      <c r="F8293" s="79" t="str">
        <f>IF($B8293="Unknown", "Unknown", IF($B8293&lt;Credit_Utilization_Level!$E$3, "Low", IF($B8293&lt;=Credit_Utilization_Level!$E$5,"Medium","High")))</f>
        <v>Unknown</v>
      </c>
    </row>
    <row r="8294" spans="1:6">
      <c r="A8294" s="47">
        <f>kredi_kart_musterileri!A8294</f>
        <v>789588933</v>
      </c>
      <c r="B8294" s="44">
        <f>kredi_kart_musterileri!M8294</f>
        <v>1787</v>
      </c>
      <c r="C8294" s="45">
        <f>kredi_kart_musterileri!N8294</f>
        <v>0</v>
      </c>
      <c r="D8294" s="19">
        <f>kredi_kart_musterileri!O8294</f>
        <v>1787</v>
      </c>
      <c r="E8294" s="28">
        <f>kredi_kart_musterileri!T8294</f>
        <v>0</v>
      </c>
      <c r="F8294" s="79" t="str">
        <f>IF($B8294="Unknown", "Unknown", IF($B8294&lt;Credit_Utilization_Level!$E$3, "Low", IF($B8294&lt;=Credit_Utilization_Level!$E$5,"Medium","High")))</f>
        <v>Low</v>
      </c>
    </row>
    <row r="8295" spans="1:6">
      <c r="A8295" s="47">
        <f>kredi_kart_musterileri!A8295</f>
        <v>714317058</v>
      </c>
      <c r="B8295" s="44">
        <f>kredi_kart_musterileri!M8295</f>
        <v>4752</v>
      </c>
      <c r="C8295" s="45">
        <f>kredi_kart_musterileri!N8295</f>
        <v>2437</v>
      </c>
      <c r="D8295" s="19">
        <f>kredi_kart_musterileri!O8295</f>
        <v>2315</v>
      </c>
      <c r="E8295" s="28">
        <f>kredi_kart_musterileri!T8295</f>
        <v>5.13</v>
      </c>
      <c r="F8295" s="79" t="str">
        <f>IF($B8295="Unknown", "Unknown", IF($B8295&lt;Credit_Utilization_Level!$E$3, "Low", IF($B8295&lt;=Credit_Utilization_Level!$E$5,"Medium","High")))</f>
        <v>Medium</v>
      </c>
    </row>
    <row r="8296" spans="1:6">
      <c r="A8296" s="47">
        <f>kredi_kart_musterileri!A8296</f>
        <v>772271508</v>
      </c>
      <c r="B8296" s="44">
        <f>kredi_kart_musterileri!M8296</f>
        <v>1706</v>
      </c>
      <c r="C8296" s="45">
        <f>kredi_kart_musterileri!N8296</f>
        <v>0</v>
      </c>
      <c r="D8296" s="19">
        <f>kredi_kart_musterileri!O8296</f>
        <v>1706</v>
      </c>
      <c r="E8296" s="28">
        <f>kredi_kart_musterileri!T8296</f>
        <v>0</v>
      </c>
      <c r="F8296" s="79" t="str">
        <f>IF($B8296="Unknown", "Unknown", IF($B8296&lt;Credit_Utilization_Level!$E$3, "Low", IF($B8296&lt;=Credit_Utilization_Level!$E$5,"Medium","High")))</f>
        <v>Low</v>
      </c>
    </row>
    <row r="8297" spans="1:6">
      <c r="A8297" s="47">
        <f>kredi_kart_musterileri!A8297</f>
        <v>716366208</v>
      </c>
      <c r="B8297" s="44">
        <f>kredi_kart_musterileri!M8297</f>
        <v>8103</v>
      </c>
      <c r="C8297" s="45">
        <f>kredi_kart_musterileri!N8297</f>
        <v>0</v>
      </c>
      <c r="D8297" s="19">
        <f>kredi_kart_musterileri!O8297</f>
        <v>8103</v>
      </c>
      <c r="E8297" s="28">
        <f>kredi_kart_musterileri!T8297</f>
        <v>0</v>
      </c>
      <c r="F8297" s="79" t="str">
        <f>IF($B8297="Unknown", "Unknown", IF($B8297&lt;Credit_Utilization_Level!$E$3, "Low", IF($B8297&lt;=Credit_Utilization_Level!$E$5,"Medium","High")))</f>
        <v>Medium</v>
      </c>
    </row>
    <row r="8298" spans="1:6">
      <c r="A8298" s="47">
        <f>kredi_kart_musterileri!A8298</f>
        <v>710971908</v>
      </c>
      <c r="B8298" s="44">
        <f>kredi_kart_musterileri!M8298</f>
        <v>3764</v>
      </c>
      <c r="C8298" s="45">
        <f>kredi_kart_musterileri!N8298</f>
        <v>1780</v>
      </c>
      <c r="D8298" s="19">
        <f>kredi_kart_musterileri!O8298</f>
        <v>1984</v>
      </c>
      <c r="E8298" s="28">
        <f>kredi_kart_musterileri!T8298</f>
        <v>4.7300000000000004</v>
      </c>
      <c r="F8298" s="79" t="str">
        <f>IF($B8298="Unknown", "Unknown", IF($B8298&lt;Credit_Utilization_Level!$E$3, "Low", IF($B8298&lt;=Credit_Utilization_Level!$E$5,"Medium","High")))</f>
        <v>Medium</v>
      </c>
    </row>
    <row r="8299" spans="1:6">
      <c r="A8299" s="47">
        <f>kredi_kart_musterileri!A8299</f>
        <v>711412533</v>
      </c>
      <c r="B8299" s="44">
        <f>kredi_kart_musterileri!M8299</f>
        <v>5492</v>
      </c>
      <c r="C8299" s="45">
        <f>kredi_kart_musterileri!N8299</f>
        <v>1573</v>
      </c>
      <c r="D8299" s="19">
        <f>kredi_kart_musterileri!O8299</f>
        <v>3919</v>
      </c>
      <c r="E8299" s="28">
        <f>kredi_kart_musterileri!T8299</f>
        <v>2.86</v>
      </c>
      <c r="F8299" s="79" t="str">
        <f>IF($B8299="Unknown", "Unknown", IF($B8299&lt;Credit_Utilization_Level!$E$3, "Low", IF($B8299&lt;=Credit_Utilization_Level!$E$5,"Medium","High")))</f>
        <v>Medium</v>
      </c>
    </row>
    <row r="8300" spans="1:6">
      <c r="A8300" s="47">
        <f>kredi_kart_musterileri!A8300</f>
        <v>720593583</v>
      </c>
      <c r="B8300" s="44">
        <f>kredi_kart_musterileri!M8300</f>
        <v>3554</v>
      </c>
      <c r="C8300" s="45">
        <f>kredi_kart_musterileri!N8300</f>
        <v>747</v>
      </c>
      <c r="D8300" s="19">
        <f>kredi_kart_musterileri!O8300</f>
        <v>2807</v>
      </c>
      <c r="E8300" s="28">
        <f>kredi_kart_musterileri!T8300</f>
        <v>2.0999999999999999E-3</v>
      </c>
      <c r="F8300" s="79" t="str">
        <f>IF($B8300="Unknown", "Unknown", IF($B8300&lt;Credit_Utilization_Level!$E$3, "Low", IF($B8300&lt;=Credit_Utilization_Level!$E$5,"Medium","High")))</f>
        <v>Medium</v>
      </c>
    </row>
    <row r="8301" spans="1:6">
      <c r="A8301" s="47">
        <f>kredi_kart_musterileri!A8301</f>
        <v>720165258</v>
      </c>
      <c r="B8301" s="44">
        <f>kredi_kart_musterileri!M8301</f>
        <v>3170</v>
      </c>
      <c r="C8301" s="45">
        <f>kredi_kart_musterileri!N8301</f>
        <v>2330</v>
      </c>
      <c r="D8301" s="19">
        <f>kredi_kart_musterileri!O8301</f>
        <v>840</v>
      </c>
      <c r="E8301" s="28">
        <f>kredi_kart_musterileri!T8301</f>
        <v>7.35</v>
      </c>
      <c r="F8301" s="79" t="str">
        <f>IF($B8301="Unknown", "Unknown", IF($B8301&lt;Credit_Utilization_Level!$E$3, "Low", IF($B8301&lt;=Credit_Utilization_Level!$E$5,"Medium","High")))</f>
        <v>Medium</v>
      </c>
    </row>
    <row r="8302" spans="1:6">
      <c r="A8302" s="47">
        <f>kredi_kart_musterileri!A8302</f>
        <v>716147658</v>
      </c>
      <c r="B8302" s="44">
        <f>kredi_kart_musterileri!M8302</f>
        <v>2464</v>
      </c>
      <c r="C8302" s="45">
        <f>kredi_kart_musterileri!N8302</f>
        <v>1601</v>
      </c>
      <c r="D8302" s="19">
        <f>kredi_kart_musterileri!O8302</f>
        <v>863</v>
      </c>
      <c r="E8302" s="28">
        <f>kredi_kart_musterileri!T8302</f>
        <v>6.5000000000000006E-3</v>
      </c>
      <c r="F8302" s="79" t="str">
        <f>IF($B8302="Unknown", "Unknown", IF($B8302&lt;Credit_Utilization_Level!$E$3, "Low", IF($B8302&lt;=Credit_Utilization_Level!$E$5,"Medium","High")))</f>
        <v>Low</v>
      </c>
    </row>
    <row r="8303" spans="1:6">
      <c r="A8303" s="47">
        <f>kredi_kart_musterileri!A8303</f>
        <v>778436283</v>
      </c>
      <c r="B8303" s="44">
        <f>kredi_kart_musterileri!M8303</f>
        <v>3429</v>
      </c>
      <c r="C8303" s="45">
        <f>kredi_kart_musterileri!N8303</f>
        <v>1504</v>
      </c>
      <c r="D8303" s="19">
        <f>kredi_kart_musterileri!O8303</f>
        <v>1925</v>
      </c>
      <c r="E8303" s="28">
        <f>kredi_kart_musterileri!T8303</f>
        <v>4.3899999999999997</v>
      </c>
      <c r="F8303" s="79" t="str">
        <f>IF($B8303="Unknown", "Unknown", IF($B8303&lt;Credit_Utilization_Level!$E$3, "Low", IF($B8303&lt;=Credit_Utilization_Level!$E$5,"Medium","High")))</f>
        <v>Medium</v>
      </c>
    </row>
    <row r="8304" spans="1:6">
      <c r="A8304" s="47">
        <f>kredi_kart_musterileri!A8304</f>
        <v>711492258</v>
      </c>
      <c r="B8304" s="44">
        <f>kredi_kart_musterileri!M8304</f>
        <v>2021</v>
      </c>
      <c r="C8304" s="45">
        <f>kredi_kart_musterileri!N8304</f>
        <v>1578</v>
      </c>
      <c r="D8304" s="19">
        <f>kredi_kart_musterileri!O8304</f>
        <v>443</v>
      </c>
      <c r="E8304" s="28">
        <f>kredi_kart_musterileri!T8304</f>
        <v>7.81</v>
      </c>
      <c r="F8304" s="79" t="str">
        <f>IF($B8304="Unknown", "Unknown", IF($B8304&lt;Credit_Utilization_Level!$E$3, "Low", IF($B8304&lt;=Credit_Utilization_Level!$E$5,"Medium","High")))</f>
        <v>Low</v>
      </c>
    </row>
    <row r="8305" spans="1:6">
      <c r="A8305" s="47">
        <f>kredi_kart_musterileri!A8305</f>
        <v>771106458</v>
      </c>
      <c r="B8305" s="44">
        <f>kredi_kart_musterileri!M8305</f>
        <v>2444</v>
      </c>
      <c r="C8305" s="45">
        <f>kredi_kart_musterileri!N8305</f>
        <v>1313</v>
      </c>
      <c r="D8305" s="19">
        <f>kredi_kart_musterileri!O8305</f>
        <v>1131</v>
      </c>
      <c r="E8305" s="28">
        <f>kredi_kart_musterileri!T8305</f>
        <v>5.37</v>
      </c>
      <c r="F8305" s="79" t="str">
        <f>IF($B8305="Unknown", "Unknown", IF($B8305&lt;Credit_Utilization_Level!$E$3, "Low", IF($B8305&lt;=Credit_Utilization_Level!$E$5,"Medium","High")))</f>
        <v>Low</v>
      </c>
    </row>
    <row r="8306" spans="1:6">
      <c r="A8306" s="47">
        <f>kredi_kart_musterileri!A8306</f>
        <v>713183508</v>
      </c>
      <c r="B8306" s="44">
        <f>kredi_kart_musterileri!M8306</f>
        <v>2751</v>
      </c>
      <c r="C8306" s="45">
        <f>kredi_kart_musterileri!N8306</f>
        <v>1158</v>
      </c>
      <c r="D8306" s="19">
        <f>kredi_kart_musterileri!O8306</f>
        <v>1593</v>
      </c>
      <c r="E8306" s="28">
        <f>kredi_kart_musterileri!T8306</f>
        <v>4.21</v>
      </c>
      <c r="F8306" s="79" t="str">
        <f>IF($B8306="Unknown", "Unknown", IF($B8306&lt;Credit_Utilization_Level!$E$3, "Low", IF($B8306&lt;=Credit_Utilization_Level!$E$5,"Medium","High")))</f>
        <v>Medium</v>
      </c>
    </row>
    <row r="8307" spans="1:6">
      <c r="A8307" s="47">
        <f>kredi_kart_musterileri!A8307</f>
        <v>710832108</v>
      </c>
      <c r="B8307" s="44">
        <f>kredi_kart_musterileri!M8307</f>
        <v>9017</v>
      </c>
      <c r="C8307" s="45">
        <f>kredi_kart_musterileri!N8307</f>
        <v>2359</v>
      </c>
      <c r="D8307" s="19">
        <f>kredi_kart_musterileri!O8307</f>
        <v>6658</v>
      </c>
      <c r="E8307" s="28">
        <f>kredi_kart_musterileri!T8307</f>
        <v>2.62</v>
      </c>
      <c r="F8307" s="79" t="str">
        <f>IF($B8307="Unknown", "Unknown", IF($B8307&lt;Credit_Utilization_Level!$E$3, "Low", IF($B8307&lt;=Credit_Utilization_Level!$E$5,"Medium","High")))</f>
        <v>Medium</v>
      </c>
    </row>
    <row r="8308" spans="1:6">
      <c r="A8308" s="47">
        <f>kredi_kart_musterileri!A8308</f>
        <v>719940483</v>
      </c>
      <c r="B8308" s="44">
        <f>kredi_kart_musterileri!M8308</f>
        <v>2107</v>
      </c>
      <c r="C8308" s="45">
        <f>kredi_kart_musterileri!N8308</f>
        <v>1663</v>
      </c>
      <c r="D8308" s="19">
        <f>kredi_kart_musterileri!O8308</f>
        <v>444</v>
      </c>
      <c r="E8308" s="28">
        <f>kredi_kart_musterileri!T8308</f>
        <v>7.89</v>
      </c>
      <c r="F8308" s="79" t="str">
        <f>IF($B8308="Unknown", "Unknown", IF($B8308&lt;Credit_Utilization_Level!$E$3, "Low", IF($B8308&lt;=Credit_Utilization_Level!$E$5,"Medium","High")))</f>
        <v>Low</v>
      </c>
    </row>
    <row r="8309" spans="1:6">
      <c r="A8309" s="47">
        <f>kredi_kart_musterileri!A8309</f>
        <v>715207458</v>
      </c>
      <c r="B8309" s="44">
        <f>kredi_kart_musterileri!M8309</f>
        <v>2029</v>
      </c>
      <c r="C8309" s="45">
        <f>kredi_kart_musterileri!N8309</f>
        <v>1074</v>
      </c>
      <c r="D8309" s="19">
        <f>kredi_kart_musterileri!O8309</f>
        <v>955</v>
      </c>
      <c r="E8309" s="28">
        <f>kredi_kart_musterileri!T8309</f>
        <v>5.29</v>
      </c>
      <c r="F8309" s="79" t="str">
        <f>IF($B8309="Unknown", "Unknown", IF($B8309&lt;Credit_Utilization_Level!$E$3, "Low", IF($B8309&lt;=Credit_Utilization_Level!$E$5,"Medium","High")))</f>
        <v>Low</v>
      </c>
    </row>
    <row r="8310" spans="1:6">
      <c r="A8310" s="47">
        <f>kredi_kart_musterileri!A8310</f>
        <v>716839983</v>
      </c>
      <c r="B8310" s="44">
        <f>kredi_kart_musterileri!M8310</f>
        <v>32777</v>
      </c>
      <c r="C8310" s="45">
        <f>kredi_kart_musterileri!N8310</f>
        <v>0</v>
      </c>
      <c r="D8310" s="19">
        <f>kredi_kart_musterileri!O8310</f>
        <v>32777</v>
      </c>
      <c r="E8310" s="28">
        <f>kredi_kart_musterileri!T8310</f>
        <v>0</v>
      </c>
      <c r="F8310" s="79" t="str">
        <f>IF($B8310="Unknown", "Unknown", IF($B8310&lt;Credit_Utilization_Level!$E$3, "Low", IF($B8310&lt;=Credit_Utilization_Level!$E$5,"Medium","High")))</f>
        <v>High</v>
      </c>
    </row>
    <row r="8311" spans="1:6">
      <c r="A8311" s="47">
        <f>kredi_kart_musterileri!A8311</f>
        <v>781073733</v>
      </c>
      <c r="B8311" s="44">
        <f>kredi_kart_musterileri!M8311</f>
        <v>4607</v>
      </c>
      <c r="C8311" s="45">
        <f>kredi_kart_musterileri!N8311</f>
        <v>0</v>
      </c>
      <c r="D8311" s="19">
        <f>kredi_kart_musterileri!O8311</f>
        <v>4607</v>
      </c>
      <c r="E8311" s="28">
        <f>kredi_kart_musterileri!T8311</f>
        <v>0</v>
      </c>
      <c r="F8311" s="79" t="str">
        <f>IF($B8311="Unknown", "Unknown", IF($B8311&lt;Credit_Utilization_Level!$E$3, "Low", IF($B8311&lt;=Credit_Utilization_Level!$E$5,"Medium","High")))</f>
        <v>Medium</v>
      </c>
    </row>
    <row r="8312" spans="1:6">
      <c r="A8312" s="47">
        <f>kredi_kart_musterileri!A8312</f>
        <v>757594083</v>
      </c>
      <c r="B8312" s="44">
        <f>kredi_kart_musterileri!M8312</f>
        <v>23486</v>
      </c>
      <c r="C8312" s="45">
        <f>kredi_kart_musterileri!N8312</f>
        <v>0</v>
      </c>
      <c r="D8312" s="19">
        <f>kredi_kart_musterileri!O8312</f>
        <v>23486</v>
      </c>
      <c r="E8312" s="28">
        <f>kredi_kart_musterileri!T8312</f>
        <v>0</v>
      </c>
      <c r="F8312" s="79" t="str">
        <f>IF($B8312="Unknown", "Unknown", IF($B8312&lt;Credit_Utilization_Level!$E$3, "Low", IF($B8312&lt;=Credit_Utilization_Level!$E$5,"Medium","High")))</f>
        <v>High</v>
      </c>
    </row>
    <row r="8313" spans="1:6">
      <c r="A8313" s="47">
        <f>kredi_kart_musterileri!A8313</f>
        <v>764496708</v>
      </c>
      <c r="B8313" s="44">
        <f>kredi_kart_musterileri!M8313</f>
        <v>1997</v>
      </c>
      <c r="C8313" s="45">
        <f>kredi_kart_musterileri!N8313</f>
        <v>0</v>
      </c>
      <c r="D8313" s="19">
        <f>kredi_kart_musterileri!O8313</f>
        <v>1997</v>
      </c>
      <c r="E8313" s="28">
        <f>kredi_kart_musterileri!T8313</f>
        <v>0</v>
      </c>
      <c r="F8313" s="79" t="str">
        <f>IF($B8313="Unknown", "Unknown", IF($B8313&lt;Credit_Utilization_Level!$E$3, "Low", IF($B8313&lt;=Credit_Utilization_Level!$E$5,"Medium","High")))</f>
        <v>Low</v>
      </c>
    </row>
    <row r="8314" spans="1:6">
      <c r="A8314" s="47">
        <f>kredi_kart_musterileri!A8314</f>
        <v>714080433</v>
      </c>
      <c r="B8314" s="44">
        <f>kredi_kart_musterileri!M8314</f>
        <v>3144</v>
      </c>
      <c r="C8314" s="45">
        <f>kredi_kart_musterileri!N8314</f>
        <v>1787</v>
      </c>
      <c r="D8314" s="19">
        <f>kredi_kart_musterileri!O8314</f>
        <v>1357</v>
      </c>
      <c r="E8314" s="28">
        <f>kredi_kart_musterileri!T8314</f>
        <v>5.68</v>
      </c>
      <c r="F8314" s="79" t="str">
        <f>IF($B8314="Unknown", "Unknown", IF($B8314&lt;Credit_Utilization_Level!$E$3, "Low", IF($B8314&lt;=Credit_Utilization_Level!$E$5,"Medium","High")))</f>
        <v>Medium</v>
      </c>
    </row>
    <row r="8315" spans="1:6">
      <c r="A8315" s="47">
        <f>kredi_kart_musterileri!A8315</f>
        <v>757675158</v>
      </c>
      <c r="B8315" s="44">
        <f>kredi_kart_musterileri!M8315</f>
        <v>2725</v>
      </c>
      <c r="C8315" s="45">
        <f>kredi_kart_musterileri!N8315</f>
        <v>1851</v>
      </c>
      <c r="D8315" s="19">
        <f>kredi_kart_musterileri!O8315</f>
        <v>874</v>
      </c>
      <c r="E8315" s="28">
        <f>kredi_kart_musterileri!T8315</f>
        <v>6.79</v>
      </c>
      <c r="F8315" s="79" t="str">
        <f>IF($B8315="Unknown", "Unknown", IF($B8315&lt;Credit_Utilization_Level!$E$3, "Low", IF($B8315&lt;=Credit_Utilization_Level!$E$5,"Medium","High")))</f>
        <v>Medium</v>
      </c>
    </row>
    <row r="8316" spans="1:6">
      <c r="A8316" s="47">
        <f>kredi_kart_musterileri!A8316</f>
        <v>715361433</v>
      </c>
      <c r="B8316" s="44">
        <f>kredi_kart_musterileri!M8316</f>
        <v>1874</v>
      </c>
      <c r="C8316" s="45">
        <f>kredi_kart_musterileri!N8316</f>
        <v>994</v>
      </c>
      <c r="D8316" s="19">
        <f>kredi_kart_musterileri!O8316</f>
        <v>880</v>
      </c>
      <c r="E8316" s="28">
        <f>kredi_kart_musterileri!T8316</f>
        <v>5.3E-3</v>
      </c>
      <c r="F8316" s="79" t="str">
        <f>IF($B8316="Unknown", "Unknown", IF($B8316&lt;Credit_Utilization_Level!$E$3, "Low", IF($B8316&lt;=Credit_Utilization_Level!$E$5,"Medium","High")))</f>
        <v>Low</v>
      </c>
    </row>
    <row r="8317" spans="1:6">
      <c r="A8317" s="47">
        <f>kredi_kart_musterileri!A8317</f>
        <v>778191933</v>
      </c>
      <c r="B8317" s="44">
        <f>kredi_kart_musterileri!M8317</f>
        <v>7135</v>
      </c>
      <c r="C8317" s="45">
        <f>kredi_kart_musterileri!N8317</f>
        <v>2517</v>
      </c>
      <c r="D8317" s="19">
        <f>kredi_kart_musterileri!O8317</f>
        <v>4618</v>
      </c>
      <c r="E8317" s="28">
        <f>kredi_kart_musterileri!T8317</f>
        <v>3.53</v>
      </c>
      <c r="F8317" s="79" t="str">
        <f>IF($B8317="Unknown", "Unknown", IF($B8317&lt;Credit_Utilization_Level!$E$3, "Low", IF($B8317&lt;=Credit_Utilization_Level!$E$5,"Medium","High")))</f>
        <v>Medium</v>
      </c>
    </row>
    <row r="8318" spans="1:6">
      <c r="A8318" s="47">
        <f>kredi_kart_musterileri!A8318</f>
        <v>718792758</v>
      </c>
      <c r="B8318" s="44">
        <f>kredi_kart_musterileri!M8318</f>
        <v>3379</v>
      </c>
      <c r="C8318" s="45">
        <f>kredi_kart_musterileri!N8318</f>
        <v>587</v>
      </c>
      <c r="D8318" s="19">
        <f>kredi_kart_musterileri!O8318</f>
        <v>2792</v>
      </c>
      <c r="E8318" s="28">
        <f>kredi_kart_musterileri!T8318</f>
        <v>1.74</v>
      </c>
      <c r="F8318" s="79" t="str">
        <f>IF($B8318="Unknown", "Unknown", IF($B8318&lt;Credit_Utilization_Level!$E$3, "Low", IF($B8318&lt;=Credit_Utilization_Level!$E$5,"Medium","High")))</f>
        <v>Medium</v>
      </c>
    </row>
    <row r="8319" spans="1:6">
      <c r="A8319" s="47">
        <f>kredi_kart_musterileri!A8319</f>
        <v>709738008</v>
      </c>
      <c r="B8319" s="44">
        <f>kredi_kart_musterileri!M8319</f>
        <v>2804</v>
      </c>
      <c r="C8319" s="45">
        <f>kredi_kart_musterileri!N8319</f>
        <v>1057</v>
      </c>
      <c r="D8319" s="19">
        <f>kredi_kart_musterileri!O8319</f>
        <v>1747</v>
      </c>
      <c r="E8319" s="28">
        <f>kredi_kart_musterileri!T8319</f>
        <v>3.77</v>
      </c>
      <c r="F8319" s="79" t="str">
        <f>IF($B8319="Unknown", "Unknown", IF($B8319&lt;Credit_Utilization_Level!$E$3, "Low", IF($B8319&lt;=Credit_Utilization_Level!$E$5,"Medium","High")))</f>
        <v>Medium</v>
      </c>
    </row>
    <row r="8320" spans="1:6">
      <c r="A8320" s="47">
        <f>kredi_kart_musterileri!A8320</f>
        <v>799020258</v>
      </c>
      <c r="B8320" s="44">
        <f>kredi_kart_musterileri!M8320</f>
        <v>16553</v>
      </c>
      <c r="C8320" s="45">
        <f>kredi_kart_musterileri!N8320</f>
        <v>0</v>
      </c>
      <c r="D8320" s="19">
        <f>kredi_kart_musterileri!O8320</f>
        <v>16553</v>
      </c>
      <c r="E8320" s="28">
        <f>kredi_kart_musterileri!T8320</f>
        <v>0</v>
      </c>
      <c r="F8320" s="79" t="str">
        <f>IF($B8320="Unknown", "Unknown", IF($B8320&lt;Credit_Utilization_Level!$E$3, "Low", IF($B8320&lt;=Credit_Utilization_Level!$E$5,"Medium","High")))</f>
        <v>High</v>
      </c>
    </row>
    <row r="8321" spans="1:6">
      <c r="A8321" s="47">
        <f>kredi_kart_musterileri!A8321</f>
        <v>718152333</v>
      </c>
      <c r="B8321" s="44">
        <f>kredi_kart_musterileri!M8321</f>
        <v>2246</v>
      </c>
      <c r="C8321" s="45">
        <f>kredi_kart_musterileri!N8321</f>
        <v>0</v>
      </c>
      <c r="D8321" s="19">
        <f>kredi_kart_musterileri!O8321</f>
        <v>2246</v>
      </c>
      <c r="E8321" s="28">
        <f>kredi_kart_musterileri!T8321</f>
        <v>0</v>
      </c>
      <c r="F8321" s="79" t="str">
        <f>IF($B8321="Unknown", "Unknown", IF($B8321&lt;Credit_Utilization_Level!$E$3, "Low", IF($B8321&lt;=Credit_Utilization_Level!$E$5,"Medium","High")))</f>
        <v>Low</v>
      </c>
    </row>
    <row r="8322" spans="1:6">
      <c r="A8322" s="47">
        <f>kredi_kart_musterileri!A8322</f>
        <v>716324583</v>
      </c>
      <c r="B8322" s="44">
        <f>kredi_kart_musterileri!M8322</f>
        <v>2875</v>
      </c>
      <c r="C8322" s="45">
        <f>kredi_kart_musterileri!N8322</f>
        <v>1892</v>
      </c>
      <c r="D8322" s="19">
        <f>kredi_kart_musterileri!O8322</f>
        <v>983</v>
      </c>
      <c r="E8322" s="28">
        <f>kredi_kart_musterileri!T8322</f>
        <v>6.58</v>
      </c>
      <c r="F8322" s="79" t="str">
        <f>IF($B8322="Unknown", "Unknown", IF($B8322&lt;Credit_Utilization_Level!$E$3, "Low", IF($B8322&lt;=Credit_Utilization_Level!$E$5,"Medium","High")))</f>
        <v>Medium</v>
      </c>
    </row>
    <row r="8323" spans="1:6">
      <c r="A8323" s="47">
        <f>kredi_kart_musterileri!A8323</f>
        <v>720887058</v>
      </c>
      <c r="B8323" s="44">
        <f>kredi_kart_musterileri!M8323</f>
        <v>3668</v>
      </c>
      <c r="C8323" s="45">
        <f>kredi_kart_musterileri!N8323</f>
        <v>0</v>
      </c>
      <c r="D8323" s="19">
        <f>kredi_kart_musterileri!O8323</f>
        <v>3668</v>
      </c>
      <c r="E8323" s="28">
        <f>kredi_kart_musterileri!T8323</f>
        <v>0</v>
      </c>
      <c r="F8323" s="79" t="str">
        <f>IF($B8323="Unknown", "Unknown", IF($B8323&lt;Credit_Utilization_Level!$E$3, "Low", IF($B8323&lt;=Credit_Utilization_Level!$E$5,"Medium","High")))</f>
        <v>Medium</v>
      </c>
    </row>
    <row r="8324" spans="1:6">
      <c r="A8324" s="47">
        <f>kredi_kart_musterileri!A8324</f>
        <v>714825408</v>
      </c>
      <c r="B8324" s="44">
        <f>kredi_kart_musterileri!M8324</f>
        <v>2853</v>
      </c>
      <c r="C8324" s="45">
        <f>kredi_kart_musterileri!N8324</f>
        <v>2517</v>
      </c>
      <c r="D8324" s="19">
        <f>kredi_kart_musterileri!O8324</f>
        <v>336</v>
      </c>
      <c r="E8324" s="28">
        <f>kredi_kart_musterileri!T8324</f>
        <v>8.82</v>
      </c>
      <c r="F8324" s="79" t="str">
        <f>IF($B8324="Unknown", "Unknown", IF($B8324&lt;Credit_Utilization_Level!$E$3, "Low", IF($B8324&lt;=Credit_Utilization_Level!$E$5,"Medium","High")))</f>
        <v>Medium</v>
      </c>
    </row>
    <row r="8325" spans="1:6">
      <c r="A8325" s="47">
        <f>kredi_kart_musterileri!A8325</f>
        <v>788620083</v>
      </c>
      <c r="B8325" s="44">
        <f>kredi_kart_musterileri!M8325</f>
        <v>2382</v>
      </c>
      <c r="C8325" s="45">
        <f>kredi_kart_musterileri!N8325</f>
        <v>1419</v>
      </c>
      <c r="D8325" s="19">
        <f>kredi_kart_musterileri!O8325</f>
        <v>963</v>
      </c>
      <c r="E8325" s="28">
        <f>kredi_kart_musterileri!T8325</f>
        <v>5.96</v>
      </c>
      <c r="F8325" s="79" t="str">
        <f>IF($B8325="Unknown", "Unknown", IF($B8325&lt;Credit_Utilization_Level!$E$3, "Low", IF($B8325&lt;=Credit_Utilization_Level!$E$5,"Medium","High")))</f>
        <v>Low</v>
      </c>
    </row>
    <row r="8326" spans="1:6">
      <c r="A8326" s="47">
        <f>kredi_kart_musterileri!A8326</f>
        <v>719490108</v>
      </c>
      <c r="B8326" s="44">
        <f>kredi_kart_musterileri!M8326</f>
        <v>2830</v>
      </c>
      <c r="C8326" s="45">
        <f>kredi_kart_musterileri!N8326</f>
        <v>1779</v>
      </c>
      <c r="D8326" s="19">
        <f>kredi_kart_musterileri!O8326</f>
        <v>1051</v>
      </c>
      <c r="E8326" s="28">
        <f>kredi_kart_musterileri!T8326</f>
        <v>6.29</v>
      </c>
      <c r="F8326" s="79" t="str">
        <f>IF($B8326="Unknown", "Unknown", IF($B8326&lt;Credit_Utilization_Level!$E$3, "Low", IF($B8326&lt;=Credit_Utilization_Level!$E$5,"Medium","High")))</f>
        <v>Medium</v>
      </c>
    </row>
    <row r="8327" spans="1:6">
      <c r="A8327" s="47">
        <f>kredi_kart_musterileri!A8327</f>
        <v>709044183</v>
      </c>
      <c r="B8327" s="44">
        <f>kredi_kart_musterileri!M8327</f>
        <v>24987</v>
      </c>
      <c r="C8327" s="45">
        <f>kredi_kart_musterileri!N8327</f>
        <v>824</v>
      </c>
      <c r="D8327" s="19">
        <f>kredi_kart_musterileri!O8327</f>
        <v>24163</v>
      </c>
      <c r="E8327" s="28">
        <f>kredi_kart_musterileri!T8327</f>
        <v>0.33</v>
      </c>
      <c r="F8327" s="79" t="str">
        <f>IF($B8327="Unknown", "Unknown", IF($B8327&lt;Credit_Utilization_Level!$E$3, "Low", IF($B8327&lt;=Credit_Utilization_Level!$E$5,"Medium","High")))</f>
        <v>High</v>
      </c>
    </row>
    <row r="8328" spans="1:6">
      <c r="A8328" s="47">
        <f>kredi_kart_musterileri!A8328</f>
        <v>756944133</v>
      </c>
      <c r="B8328" s="44" t="str">
        <f>kredi_kart_musterileri!M8328</f>
        <v>Unknown</v>
      </c>
      <c r="C8328" s="45">
        <f>kredi_kart_musterileri!N8328</f>
        <v>2168</v>
      </c>
      <c r="D8328" s="19">
        <f>kredi_kart_musterileri!O8328</f>
        <v>1537</v>
      </c>
      <c r="E8328" s="28">
        <f>kredi_kart_musterileri!T8328</f>
        <v>5.85</v>
      </c>
      <c r="F8328" s="79" t="str">
        <f>IF($B8328="Unknown", "Unknown", IF($B8328&lt;Credit_Utilization_Level!$E$3, "Low", IF($B8328&lt;=Credit_Utilization_Level!$E$5,"Medium","High")))</f>
        <v>Unknown</v>
      </c>
    </row>
    <row r="8329" spans="1:6">
      <c r="A8329" s="47">
        <f>kredi_kart_musterileri!A8329</f>
        <v>785285883</v>
      </c>
      <c r="B8329" s="44">
        <f>kredi_kart_musterileri!M8329</f>
        <v>1675</v>
      </c>
      <c r="C8329" s="45">
        <f>kredi_kart_musterileri!N8329</f>
        <v>0</v>
      </c>
      <c r="D8329" s="19">
        <f>kredi_kart_musterileri!O8329</f>
        <v>1675</v>
      </c>
      <c r="E8329" s="28">
        <f>kredi_kart_musterileri!T8329</f>
        <v>0</v>
      </c>
      <c r="F8329" s="79" t="str">
        <f>IF($B8329="Unknown", "Unknown", IF($B8329&lt;Credit_Utilization_Level!$E$3, "Low", IF($B8329&lt;=Credit_Utilization_Level!$E$5,"Medium","High")))</f>
        <v>Low</v>
      </c>
    </row>
    <row r="8330" spans="1:6">
      <c r="A8330" s="47">
        <f>kredi_kart_musterileri!A8330</f>
        <v>779770683</v>
      </c>
      <c r="B8330" s="44" t="str">
        <f>kredi_kart_musterileri!M8330</f>
        <v>Unknown</v>
      </c>
      <c r="C8330" s="45">
        <f>kredi_kart_musterileri!N8330</f>
        <v>0</v>
      </c>
      <c r="D8330" s="19">
        <f>kredi_kart_musterileri!O8330</f>
        <v>1439</v>
      </c>
      <c r="E8330" s="28">
        <f>kredi_kart_musterileri!T8330</f>
        <v>0</v>
      </c>
      <c r="F8330" s="79" t="str">
        <f>IF($B8330="Unknown", "Unknown", IF($B8330&lt;Credit_Utilization_Level!$E$3, "Low", IF($B8330&lt;=Credit_Utilization_Level!$E$5,"Medium","High")))</f>
        <v>Unknown</v>
      </c>
    </row>
    <row r="8331" spans="1:6">
      <c r="A8331" s="47">
        <f>kredi_kart_musterileri!A8331</f>
        <v>718510983</v>
      </c>
      <c r="B8331" s="44">
        <f>kredi_kart_musterileri!M8331</f>
        <v>4440</v>
      </c>
      <c r="C8331" s="45">
        <f>kredi_kart_musterileri!N8331</f>
        <v>0</v>
      </c>
      <c r="D8331" s="19">
        <f>kredi_kart_musterileri!O8331</f>
        <v>4440</v>
      </c>
      <c r="E8331" s="28">
        <f>kredi_kart_musterileri!T8331</f>
        <v>0</v>
      </c>
      <c r="F8331" s="79" t="str">
        <f>IF($B8331="Unknown", "Unknown", IF($B8331&lt;Credit_Utilization_Level!$E$3, "Low", IF($B8331&lt;=Credit_Utilization_Level!$E$5,"Medium","High")))</f>
        <v>Medium</v>
      </c>
    </row>
    <row r="8332" spans="1:6">
      <c r="A8332" s="47">
        <f>kredi_kart_musterileri!A8332</f>
        <v>710322033</v>
      </c>
      <c r="B8332" s="44">
        <f>kredi_kart_musterileri!M8332</f>
        <v>2563</v>
      </c>
      <c r="C8332" s="45">
        <f>kredi_kart_musterileri!N8332</f>
        <v>1765</v>
      </c>
      <c r="D8332" s="19">
        <f>kredi_kart_musterileri!O8332</f>
        <v>798</v>
      </c>
      <c r="E8332" s="28">
        <f>kredi_kart_musterileri!T8332</f>
        <v>6.89</v>
      </c>
      <c r="F8332" s="79" t="str">
        <f>IF($B8332="Unknown", "Unknown", IF($B8332&lt;Credit_Utilization_Level!$E$3, "Low", IF($B8332&lt;=Credit_Utilization_Level!$E$5,"Medium","High")))</f>
        <v>Medium</v>
      </c>
    </row>
    <row r="8333" spans="1:6">
      <c r="A8333" s="47">
        <f>kredi_kart_musterileri!A8333</f>
        <v>710560008</v>
      </c>
      <c r="B8333" s="44">
        <f>kredi_kart_musterileri!M8333</f>
        <v>1896</v>
      </c>
      <c r="C8333" s="45">
        <f>kredi_kart_musterileri!N8333</f>
        <v>1738</v>
      </c>
      <c r="D8333" s="19">
        <f>kredi_kart_musterileri!O8333</f>
        <v>158</v>
      </c>
      <c r="E8333" s="28">
        <f>kredi_kart_musterileri!T8333</f>
        <v>9.17</v>
      </c>
      <c r="F8333" s="79" t="str">
        <f>IF($B8333="Unknown", "Unknown", IF($B8333&lt;Credit_Utilization_Level!$E$3, "Low", IF($B8333&lt;=Credit_Utilization_Level!$E$5,"Medium","High")))</f>
        <v>Low</v>
      </c>
    </row>
    <row r="8334" spans="1:6">
      <c r="A8334" s="47">
        <f>kredi_kart_musterileri!A8334</f>
        <v>711298458</v>
      </c>
      <c r="B8334" s="44">
        <f>kredi_kart_musterileri!M8334</f>
        <v>2190</v>
      </c>
      <c r="C8334" s="45">
        <f>kredi_kart_musterileri!N8334</f>
        <v>0</v>
      </c>
      <c r="D8334" s="19">
        <f>kredi_kart_musterileri!O8334</f>
        <v>2190</v>
      </c>
      <c r="E8334" s="28">
        <f>kredi_kart_musterileri!T8334</f>
        <v>0</v>
      </c>
      <c r="F8334" s="79" t="str">
        <f>IF($B8334="Unknown", "Unknown", IF($B8334&lt;Credit_Utilization_Level!$E$3, "Low", IF($B8334&lt;=Credit_Utilization_Level!$E$5,"Medium","High")))</f>
        <v>Low</v>
      </c>
    </row>
    <row r="8335" spans="1:6">
      <c r="A8335" s="47">
        <f>kredi_kart_musterileri!A8335</f>
        <v>789164283</v>
      </c>
      <c r="B8335" s="44">
        <f>kredi_kart_musterileri!M8335</f>
        <v>2596</v>
      </c>
      <c r="C8335" s="45">
        <f>kredi_kart_musterileri!N8335</f>
        <v>1929</v>
      </c>
      <c r="D8335" s="19">
        <f>kredi_kart_musterileri!O8335</f>
        <v>667</v>
      </c>
      <c r="E8335" s="28">
        <f>kredi_kart_musterileri!T8335</f>
        <v>7.43</v>
      </c>
      <c r="F8335" s="79" t="str">
        <f>IF($B8335="Unknown", "Unknown", IF($B8335&lt;Credit_Utilization_Level!$E$3, "Low", IF($B8335&lt;=Credit_Utilization_Level!$E$5,"Medium","High")))</f>
        <v>Medium</v>
      </c>
    </row>
    <row r="8336" spans="1:6">
      <c r="A8336" s="47">
        <f>kredi_kart_musterileri!A8336</f>
        <v>715773783</v>
      </c>
      <c r="B8336" s="44">
        <f>kredi_kart_musterileri!M8336</f>
        <v>4196</v>
      </c>
      <c r="C8336" s="45">
        <f>kredi_kart_musterileri!N8336</f>
        <v>561</v>
      </c>
      <c r="D8336" s="19">
        <f>kredi_kart_musterileri!O8336</f>
        <v>3635</v>
      </c>
      <c r="E8336" s="28">
        <f>kredi_kart_musterileri!T8336</f>
        <v>1.34</v>
      </c>
      <c r="F8336" s="79" t="str">
        <f>IF($B8336="Unknown", "Unknown", IF($B8336&lt;Credit_Utilization_Level!$E$3, "Low", IF($B8336&lt;=Credit_Utilization_Level!$E$5,"Medium","High")))</f>
        <v>Medium</v>
      </c>
    </row>
    <row r="8337" spans="1:6">
      <c r="A8337" s="47">
        <f>kredi_kart_musterileri!A8337</f>
        <v>779158533</v>
      </c>
      <c r="B8337" s="44">
        <f>kredi_kart_musterileri!M8337</f>
        <v>1616</v>
      </c>
      <c r="C8337" s="45">
        <f>kredi_kart_musterileri!N8337</f>
        <v>966</v>
      </c>
      <c r="D8337" s="19">
        <f>kredi_kart_musterileri!O8337</f>
        <v>650</v>
      </c>
      <c r="E8337" s="28">
        <f>kredi_kart_musterileri!T8337</f>
        <v>5.98</v>
      </c>
      <c r="F8337" s="79" t="str">
        <f>IF($B8337="Unknown", "Unknown", IF($B8337&lt;Credit_Utilization_Level!$E$3, "Low", IF($B8337&lt;=Credit_Utilization_Level!$E$5,"Medium","High")))</f>
        <v>Low</v>
      </c>
    </row>
    <row r="8338" spans="1:6">
      <c r="A8338" s="47">
        <f>kredi_kart_musterileri!A8338</f>
        <v>720463833</v>
      </c>
      <c r="B8338" s="44">
        <f>kredi_kart_musterileri!M8338</f>
        <v>6618</v>
      </c>
      <c r="C8338" s="45">
        <f>kredi_kart_musterileri!N8338</f>
        <v>1738</v>
      </c>
      <c r="D8338" s="19">
        <f>kredi_kart_musterileri!O8338</f>
        <v>4880</v>
      </c>
      <c r="E8338" s="28">
        <f>kredi_kart_musterileri!T8338</f>
        <v>2.63</v>
      </c>
      <c r="F8338" s="79" t="str">
        <f>IF($B8338="Unknown", "Unknown", IF($B8338&lt;Credit_Utilization_Level!$E$3, "Low", IF($B8338&lt;=Credit_Utilization_Level!$E$5,"Medium","High")))</f>
        <v>Medium</v>
      </c>
    </row>
    <row r="8339" spans="1:6">
      <c r="A8339" s="47">
        <f>kredi_kart_musterileri!A8339</f>
        <v>712747758</v>
      </c>
      <c r="B8339" s="44">
        <f>kredi_kart_musterileri!M8339</f>
        <v>2477</v>
      </c>
      <c r="C8339" s="45">
        <f>kredi_kart_musterileri!N8339</f>
        <v>0</v>
      </c>
      <c r="D8339" s="19">
        <f>kredi_kart_musterileri!O8339</f>
        <v>2477</v>
      </c>
      <c r="E8339" s="28">
        <f>kredi_kart_musterileri!T8339</f>
        <v>0</v>
      </c>
      <c r="F8339" s="79" t="str">
        <f>IF($B8339="Unknown", "Unknown", IF($B8339&lt;Credit_Utilization_Level!$E$3, "Low", IF($B8339&lt;=Credit_Utilization_Level!$E$5,"Medium","High")))</f>
        <v>Low</v>
      </c>
    </row>
    <row r="8340" spans="1:6">
      <c r="A8340" s="47">
        <f>kredi_kart_musterileri!A8340</f>
        <v>771067308</v>
      </c>
      <c r="B8340" s="44">
        <f>kredi_kart_musterileri!M8340</f>
        <v>3040</v>
      </c>
      <c r="C8340" s="45">
        <f>kredi_kart_musterileri!N8340</f>
        <v>1908</v>
      </c>
      <c r="D8340" s="19">
        <f>kredi_kart_musterileri!O8340</f>
        <v>1132</v>
      </c>
      <c r="E8340" s="28">
        <f>kredi_kart_musterileri!T8340</f>
        <v>6.28</v>
      </c>
      <c r="F8340" s="79" t="str">
        <f>IF($B8340="Unknown", "Unknown", IF($B8340&lt;Credit_Utilization_Level!$E$3, "Low", IF($B8340&lt;=Credit_Utilization_Level!$E$5,"Medium","High")))</f>
        <v>Medium</v>
      </c>
    </row>
    <row r="8341" spans="1:6">
      <c r="A8341" s="47">
        <f>kredi_kart_musterileri!A8341</f>
        <v>750995508</v>
      </c>
      <c r="B8341" s="44">
        <f>kredi_kart_musterileri!M8341</f>
        <v>4697</v>
      </c>
      <c r="C8341" s="45">
        <f>kredi_kart_musterileri!N8341</f>
        <v>1046</v>
      </c>
      <c r="D8341" s="19">
        <f>kredi_kart_musterileri!O8341</f>
        <v>3651</v>
      </c>
      <c r="E8341" s="28">
        <f>kredi_kart_musterileri!T8341</f>
        <v>2.23</v>
      </c>
      <c r="F8341" s="79" t="str">
        <f>IF($B8341="Unknown", "Unknown", IF($B8341&lt;Credit_Utilization_Level!$E$3, "Low", IF($B8341&lt;=Credit_Utilization_Level!$E$5,"Medium","High")))</f>
        <v>Medium</v>
      </c>
    </row>
    <row r="8342" spans="1:6">
      <c r="A8342" s="47">
        <f>kredi_kart_musterileri!A8342</f>
        <v>716171358</v>
      </c>
      <c r="B8342" s="44">
        <f>kredi_kart_musterileri!M8342</f>
        <v>4436</v>
      </c>
      <c r="C8342" s="45">
        <f>kredi_kart_musterileri!N8342</f>
        <v>2222</v>
      </c>
      <c r="D8342" s="19">
        <f>kredi_kart_musterileri!O8342</f>
        <v>2214</v>
      </c>
      <c r="E8342" s="28">
        <f>kredi_kart_musterileri!T8342</f>
        <v>5.01</v>
      </c>
      <c r="F8342" s="79" t="str">
        <f>IF($B8342="Unknown", "Unknown", IF($B8342&lt;Credit_Utilization_Level!$E$3, "Low", IF($B8342&lt;=Credit_Utilization_Level!$E$5,"Medium","High")))</f>
        <v>Medium</v>
      </c>
    </row>
    <row r="8343" spans="1:6">
      <c r="A8343" s="47">
        <f>kredi_kart_musterileri!A8343</f>
        <v>794637333</v>
      </c>
      <c r="B8343" s="44">
        <f>kredi_kart_musterileri!M8343</f>
        <v>13138</v>
      </c>
      <c r="C8343" s="45">
        <f>kredi_kart_musterileri!N8343</f>
        <v>0</v>
      </c>
      <c r="D8343" s="19">
        <f>kredi_kart_musterileri!O8343</f>
        <v>13138</v>
      </c>
      <c r="E8343" s="28">
        <f>kredi_kart_musterileri!T8343</f>
        <v>0</v>
      </c>
      <c r="F8343" s="79" t="str">
        <f>IF($B8343="Unknown", "Unknown", IF($B8343&lt;Credit_Utilization_Level!$E$3, "Low", IF($B8343&lt;=Credit_Utilization_Level!$E$5,"Medium","High")))</f>
        <v>High</v>
      </c>
    </row>
    <row r="8344" spans="1:6">
      <c r="A8344" s="47">
        <f>kredi_kart_musterileri!A8344</f>
        <v>718437033</v>
      </c>
      <c r="B8344" s="44">
        <f>kredi_kart_musterileri!M8344</f>
        <v>1438.3</v>
      </c>
      <c r="C8344" s="45">
        <f>kredi_kart_musterileri!N8344</f>
        <v>681</v>
      </c>
      <c r="D8344" s="19">
        <f>kredi_kart_musterileri!O8344</f>
        <v>757.3</v>
      </c>
      <c r="E8344" s="28">
        <f>kredi_kart_musterileri!T8344</f>
        <v>4.7300000000000004</v>
      </c>
      <c r="F8344" s="79" t="str">
        <f>IF($B8344="Unknown", "Unknown", IF($B8344&lt;Credit_Utilization_Level!$E$3, "Low", IF($B8344&lt;=Credit_Utilization_Level!$E$5,"Medium","High")))</f>
        <v>Low</v>
      </c>
    </row>
    <row r="8345" spans="1:6">
      <c r="A8345" s="47">
        <f>kredi_kart_musterileri!A8345</f>
        <v>718492908</v>
      </c>
      <c r="B8345" s="44">
        <f>kredi_kart_musterileri!M8345</f>
        <v>3297</v>
      </c>
      <c r="C8345" s="45">
        <f>kredi_kart_musterileri!N8345</f>
        <v>1554</v>
      </c>
      <c r="D8345" s="19">
        <f>kredi_kart_musterileri!O8345</f>
        <v>1743</v>
      </c>
      <c r="E8345" s="28">
        <f>kredi_kart_musterileri!T8345</f>
        <v>4.71</v>
      </c>
      <c r="F8345" s="79" t="str">
        <f>IF($B8345="Unknown", "Unknown", IF($B8345&lt;Credit_Utilization_Level!$E$3, "Low", IF($B8345&lt;=Credit_Utilization_Level!$E$5,"Medium","High")))</f>
        <v>Medium</v>
      </c>
    </row>
    <row r="8346" spans="1:6">
      <c r="A8346" s="47">
        <f>kredi_kart_musterileri!A8346</f>
        <v>716033508</v>
      </c>
      <c r="B8346" s="44">
        <f>kredi_kart_musterileri!M8346</f>
        <v>6272</v>
      </c>
      <c r="C8346" s="45">
        <f>kredi_kart_musterileri!N8346</f>
        <v>1434</v>
      </c>
      <c r="D8346" s="19">
        <f>kredi_kart_musterileri!O8346</f>
        <v>4838</v>
      </c>
      <c r="E8346" s="28">
        <f>kredi_kart_musterileri!T8346</f>
        <v>2.29</v>
      </c>
      <c r="F8346" s="79" t="str">
        <f>IF($B8346="Unknown", "Unknown", IF($B8346&lt;Credit_Utilization_Level!$E$3, "Low", IF($B8346&lt;=Credit_Utilization_Level!$E$5,"Medium","High")))</f>
        <v>Medium</v>
      </c>
    </row>
    <row r="8347" spans="1:6">
      <c r="A8347" s="47">
        <f>kredi_kart_musterileri!A8347</f>
        <v>717603858</v>
      </c>
      <c r="B8347" s="44">
        <f>kredi_kart_musterileri!M8347</f>
        <v>5608</v>
      </c>
      <c r="C8347" s="45">
        <f>kredi_kart_musterileri!N8347</f>
        <v>1775</v>
      </c>
      <c r="D8347" s="19">
        <f>kredi_kart_musterileri!O8347</f>
        <v>3833</v>
      </c>
      <c r="E8347" s="28">
        <f>kredi_kart_musterileri!T8347</f>
        <v>3.17</v>
      </c>
      <c r="F8347" s="79" t="str">
        <f>IF($B8347="Unknown", "Unknown", IF($B8347&lt;Credit_Utilization_Level!$E$3, "Low", IF($B8347&lt;=Credit_Utilization_Level!$E$5,"Medium","High")))</f>
        <v>Medium</v>
      </c>
    </row>
    <row r="8348" spans="1:6">
      <c r="A8348" s="47">
        <f>kredi_kart_musterileri!A8348</f>
        <v>714741933</v>
      </c>
      <c r="B8348" s="44">
        <f>kredi_kart_musterileri!M8348</f>
        <v>9906</v>
      </c>
      <c r="C8348" s="45">
        <f>kredi_kart_musterileri!N8348</f>
        <v>1759</v>
      </c>
      <c r="D8348" s="19">
        <f>kredi_kart_musterileri!O8348</f>
        <v>8147</v>
      </c>
      <c r="E8348" s="28">
        <f>kredi_kart_musterileri!T8348</f>
        <v>1.78</v>
      </c>
      <c r="F8348" s="79" t="str">
        <f>IF($B8348="Unknown", "Unknown", IF($B8348&lt;Credit_Utilization_Level!$E$3, "Low", IF($B8348&lt;=Credit_Utilization_Level!$E$5,"Medium","High")))</f>
        <v>Medium</v>
      </c>
    </row>
    <row r="8349" spans="1:6">
      <c r="A8349" s="47">
        <f>kredi_kart_musterileri!A8349</f>
        <v>716558283</v>
      </c>
      <c r="B8349" s="44">
        <f>kredi_kart_musterileri!M8349</f>
        <v>1621</v>
      </c>
      <c r="C8349" s="45">
        <f>kredi_kart_musterileri!N8349</f>
        <v>1046</v>
      </c>
      <c r="D8349" s="19">
        <f>kredi_kart_musterileri!O8349</f>
        <v>575</v>
      </c>
      <c r="E8349" s="28">
        <f>kredi_kart_musterileri!T8349</f>
        <v>6.45</v>
      </c>
      <c r="F8349" s="79" t="str">
        <f>IF($B8349="Unknown", "Unknown", IF($B8349&lt;Credit_Utilization_Level!$E$3, "Low", IF($B8349&lt;=Credit_Utilization_Level!$E$5,"Medium","High")))</f>
        <v>Low</v>
      </c>
    </row>
    <row r="8350" spans="1:6">
      <c r="A8350" s="47">
        <f>kredi_kart_musterileri!A8350</f>
        <v>719022558</v>
      </c>
      <c r="B8350" s="44">
        <f>kredi_kart_musterileri!M8350</f>
        <v>2305</v>
      </c>
      <c r="C8350" s="45">
        <f>kredi_kart_musterileri!N8350</f>
        <v>1173</v>
      </c>
      <c r="D8350" s="19">
        <f>kredi_kart_musterileri!O8350</f>
        <v>1132</v>
      </c>
      <c r="E8350" s="28">
        <f>kredi_kart_musterileri!T8350</f>
        <v>5.09</v>
      </c>
      <c r="F8350" s="79" t="str">
        <f>IF($B8350="Unknown", "Unknown", IF($B8350&lt;Credit_Utilization_Level!$E$3, "Low", IF($B8350&lt;=Credit_Utilization_Level!$E$5,"Medium","High")))</f>
        <v>Low</v>
      </c>
    </row>
    <row r="8351" spans="1:6">
      <c r="A8351" s="47">
        <f>kredi_kart_musterileri!A8351</f>
        <v>717334233</v>
      </c>
      <c r="B8351" s="44">
        <f>kredi_kart_musterileri!M8351</f>
        <v>9525</v>
      </c>
      <c r="C8351" s="45">
        <f>kredi_kart_musterileri!N8351</f>
        <v>2517</v>
      </c>
      <c r="D8351" s="19">
        <f>kredi_kart_musterileri!O8351</f>
        <v>7008</v>
      </c>
      <c r="E8351" s="28">
        <f>kredi_kart_musterileri!T8351</f>
        <v>2.64</v>
      </c>
      <c r="F8351" s="79" t="str">
        <f>IF($B8351="Unknown", "Unknown", IF($B8351&lt;Credit_Utilization_Level!$E$3, "Low", IF($B8351&lt;=Credit_Utilization_Level!$E$5,"Medium","High")))</f>
        <v>Medium</v>
      </c>
    </row>
    <row r="8352" spans="1:6">
      <c r="A8352" s="47">
        <f>kredi_kart_musterileri!A8352</f>
        <v>709222008</v>
      </c>
      <c r="B8352" s="44">
        <f>kredi_kart_musterileri!M8352</f>
        <v>4742</v>
      </c>
      <c r="C8352" s="45">
        <f>kredi_kart_musterileri!N8352</f>
        <v>2221</v>
      </c>
      <c r="D8352" s="19">
        <f>kredi_kart_musterileri!O8352</f>
        <v>2521</v>
      </c>
      <c r="E8352" s="28">
        <f>kredi_kart_musterileri!T8352</f>
        <v>4.68</v>
      </c>
      <c r="F8352" s="79" t="str">
        <f>IF($B8352="Unknown", "Unknown", IF($B8352&lt;Credit_Utilization_Level!$E$3, "Low", IF($B8352&lt;=Credit_Utilization_Level!$E$5,"Medium","High")))</f>
        <v>Medium</v>
      </c>
    </row>
    <row r="8353" spans="1:6">
      <c r="A8353" s="47">
        <f>kredi_kart_musterileri!A8353</f>
        <v>719192808</v>
      </c>
      <c r="B8353" s="44">
        <f>kredi_kart_musterileri!M8353</f>
        <v>3168</v>
      </c>
      <c r="C8353" s="45">
        <f>kredi_kart_musterileri!N8353</f>
        <v>2147</v>
      </c>
      <c r="D8353" s="19">
        <f>kredi_kart_musterileri!O8353</f>
        <v>1021</v>
      </c>
      <c r="E8353" s="28">
        <f>kredi_kart_musterileri!T8353</f>
        <v>6.78</v>
      </c>
      <c r="F8353" s="79" t="str">
        <f>IF($B8353="Unknown", "Unknown", IF($B8353&lt;Credit_Utilization_Level!$E$3, "Low", IF($B8353&lt;=Credit_Utilization_Level!$E$5,"Medium","High")))</f>
        <v>Medium</v>
      </c>
    </row>
    <row r="8354" spans="1:6">
      <c r="A8354" s="47">
        <f>kredi_kart_musterileri!A8354</f>
        <v>719281533</v>
      </c>
      <c r="B8354" s="44">
        <f>kredi_kart_musterileri!M8354</f>
        <v>2939</v>
      </c>
      <c r="C8354" s="45">
        <f>kredi_kart_musterileri!N8354</f>
        <v>1388</v>
      </c>
      <c r="D8354" s="19">
        <f>kredi_kart_musterileri!O8354</f>
        <v>1551</v>
      </c>
      <c r="E8354" s="28">
        <f>kredi_kart_musterileri!T8354</f>
        <v>4.72</v>
      </c>
      <c r="F8354" s="79" t="str">
        <f>IF($B8354="Unknown", "Unknown", IF($B8354&lt;Credit_Utilization_Level!$E$3, "Low", IF($B8354&lt;=Credit_Utilization_Level!$E$5,"Medium","High")))</f>
        <v>Medium</v>
      </c>
    </row>
    <row r="8355" spans="1:6">
      <c r="A8355" s="47">
        <f>kredi_kart_musterileri!A8355</f>
        <v>710877108</v>
      </c>
      <c r="B8355" s="44">
        <f>kredi_kart_musterileri!M8355</f>
        <v>2724</v>
      </c>
      <c r="C8355" s="45">
        <f>kredi_kart_musterileri!N8355</f>
        <v>1288</v>
      </c>
      <c r="D8355" s="19">
        <f>kredi_kart_musterileri!O8355</f>
        <v>1436</v>
      </c>
      <c r="E8355" s="28">
        <f>kredi_kart_musterileri!T8355</f>
        <v>4.7300000000000004</v>
      </c>
      <c r="F8355" s="79" t="str">
        <f>IF($B8355="Unknown", "Unknown", IF($B8355&lt;Credit_Utilization_Level!$E$3, "Low", IF($B8355&lt;=Credit_Utilization_Level!$E$5,"Medium","High")))</f>
        <v>Medium</v>
      </c>
    </row>
    <row r="8356" spans="1:6">
      <c r="A8356" s="47">
        <f>kredi_kart_musterileri!A8356</f>
        <v>714155283</v>
      </c>
      <c r="B8356" s="44">
        <f>kredi_kart_musterileri!M8356</f>
        <v>6990</v>
      </c>
      <c r="C8356" s="45">
        <f>kredi_kart_musterileri!N8356</f>
        <v>876</v>
      </c>
      <c r="D8356" s="19">
        <f>kredi_kart_musterileri!O8356</f>
        <v>6114</v>
      </c>
      <c r="E8356" s="28">
        <f>kredi_kart_musterileri!T8356</f>
        <v>1.25</v>
      </c>
      <c r="F8356" s="79" t="str">
        <f>IF($B8356="Unknown", "Unknown", IF($B8356&lt;Credit_Utilization_Level!$E$3, "Low", IF($B8356&lt;=Credit_Utilization_Level!$E$5,"Medium","High")))</f>
        <v>Medium</v>
      </c>
    </row>
    <row r="8357" spans="1:6">
      <c r="A8357" s="47">
        <f>kredi_kart_musterileri!A8357</f>
        <v>771214083</v>
      </c>
      <c r="B8357" s="44">
        <f>kredi_kart_musterileri!M8357</f>
        <v>1870</v>
      </c>
      <c r="C8357" s="45">
        <f>kredi_kart_musterileri!N8357</f>
        <v>0</v>
      </c>
      <c r="D8357" s="19">
        <f>kredi_kart_musterileri!O8357</f>
        <v>1870</v>
      </c>
      <c r="E8357" s="28">
        <f>kredi_kart_musterileri!T8357</f>
        <v>0</v>
      </c>
      <c r="F8357" s="79" t="str">
        <f>IF($B8357="Unknown", "Unknown", IF($B8357&lt;Credit_Utilization_Level!$E$3, "Low", IF($B8357&lt;=Credit_Utilization_Level!$E$5,"Medium","High")))</f>
        <v>Low</v>
      </c>
    </row>
    <row r="8358" spans="1:6">
      <c r="A8358" s="47">
        <f>kredi_kart_musterileri!A8358</f>
        <v>770581983</v>
      </c>
      <c r="B8358" s="44">
        <f>kredi_kart_musterileri!M8358</f>
        <v>1438.3</v>
      </c>
      <c r="C8358" s="45">
        <f>kredi_kart_musterileri!N8358</f>
        <v>0</v>
      </c>
      <c r="D8358" s="19">
        <f>kredi_kart_musterileri!O8358</f>
        <v>1438.3</v>
      </c>
      <c r="E8358" s="28">
        <f>kredi_kart_musterileri!T8358</f>
        <v>0</v>
      </c>
      <c r="F8358" s="79" t="str">
        <f>IF($B8358="Unknown", "Unknown", IF($B8358&lt;Credit_Utilization_Level!$E$3, "Low", IF($B8358&lt;=Credit_Utilization_Level!$E$5,"Medium","High")))</f>
        <v>Low</v>
      </c>
    </row>
    <row r="8359" spans="1:6">
      <c r="A8359" s="47">
        <f>kredi_kart_musterileri!A8359</f>
        <v>718742808</v>
      </c>
      <c r="B8359" s="44">
        <f>kredi_kart_musterileri!M8359</f>
        <v>4629</v>
      </c>
      <c r="C8359" s="45">
        <f>kredi_kart_musterileri!N8359</f>
        <v>710</v>
      </c>
      <c r="D8359" s="19">
        <f>kredi_kart_musterileri!O8359</f>
        <v>3919</v>
      </c>
      <c r="E8359" s="28">
        <f>kredi_kart_musterileri!T8359</f>
        <v>1.53</v>
      </c>
      <c r="F8359" s="79" t="str">
        <f>IF($B8359="Unknown", "Unknown", IF($B8359&lt;Credit_Utilization_Level!$E$3, "Low", IF($B8359&lt;=Credit_Utilization_Level!$E$5,"Medium","High")))</f>
        <v>Medium</v>
      </c>
    </row>
    <row r="8360" spans="1:6">
      <c r="A8360" s="47">
        <f>kredi_kart_musterileri!A8360</f>
        <v>710257683</v>
      </c>
      <c r="B8360" s="44">
        <f>kredi_kart_musterileri!M8360</f>
        <v>34516</v>
      </c>
      <c r="C8360" s="45">
        <f>kredi_kart_musterileri!N8360</f>
        <v>1134</v>
      </c>
      <c r="D8360" s="19">
        <f>kredi_kart_musterileri!O8360</f>
        <v>33382</v>
      </c>
      <c r="E8360" s="28">
        <f>kredi_kart_musterileri!T8360</f>
        <v>0.33</v>
      </c>
      <c r="F8360" s="79" t="str">
        <f>IF($B8360="Unknown", "Unknown", IF($B8360&lt;Credit_Utilization_Level!$E$3, "Low", IF($B8360&lt;=Credit_Utilization_Level!$E$5,"Medium","High")))</f>
        <v>High</v>
      </c>
    </row>
    <row r="8361" spans="1:6">
      <c r="A8361" s="47">
        <f>kredi_kart_musterileri!A8361</f>
        <v>721426383</v>
      </c>
      <c r="B8361" s="44">
        <f>kredi_kart_musterileri!M8361</f>
        <v>1558</v>
      </c>
      <c r="C8361" s="45">
        <f>kredi_kart_musterileri!N8361</f>
        <v>261</v>
      </c>
      <c r="D8361" s="19">
        <f>kredi_kart_musterileri!O8361</f>
        <v>1297</v>
      </c>
      <c r="E8361" s="28">
        <f>kredi_kart_musterileri!T8361</f>
        <v>1.68</v>
      </c>
      <c r="F8361" s="79" t="str">
        <f>IF($B8361="Unknown", "Unknown", IF($B8361&lt;Credit_Utilization_Level!$E$3, "Low", IF($B8361&lt;=Credit_Utilization_Level!$E$5,"Medium","High")))</f>
        <v>Low</v>
      </c>
    </row>
    <row r="8362" spans="1:6">
      <c r="A8362" s="47">
        <f>kredi_kart_musterileri!A8362</f>
        <v>721041483</v>
      </c>
      <c r="B8362" s="44">
        <f>kredi_kart_musterileri!M8362</f>
        <v>13093</v>
      </c>
      <c r="C8362" s="45">
        <f>kredi_kart_musterileri!N8362</f>
        <v>2517</v>
      </c>
      <c r="D8362" s="19">
        <f>kredi_kart_musterileri!O8362</f>
        <v>10576</v>
      </c>
      <c r="E8362" s="28">
        <f>kredi_kart_musterileri!T8362</f>
        <v>1.92</v>
      </c>
      <c r="F8362" s="79" t="str">
        <f>IF($B8362="Unknown", "Unknown", IF($B8362&lt;Credit_Utilization_Level!$E$3, "Low", IF($B8362&lt;=Credit_Utilization_Level!$E$5,"Medium","High")))</f>
        <v>High</v>
      </c>
    </row>
    <row r="8363" spans="1:6">
      <c r="A8363" s="47">
        <f>kredi_kart_musterileri!A8363</f>
        <v>719922558</v>
      </c>
      <c r="B8363" s="44">
        <f>kredi_kart_musterileri!M8363</f>
        <v>1438.3</v>
      </c>
      <c r="C8363" s="45">
        <f>kredi_kart_musterileri!N8363</f>
        <v>0</v>
      </c>
      <c r="D8363" s="19">
        <f>kredi_kart_musterileri!O8363</f>
        <v>1438.3</v>
      </c>
      <c r="E8363" s="28">
        <f>kredi_kart_musterileri!T8363</f>
        <v>0</v>
      </c>
      <c r="F8363" s="79" t="str">
        <f>IF($B8363="Unknown", "Unknown", IF($B8363&lt;Credit_Utilization_Level!$E$3, "Low", IF($B8363&lt;=Credit_Utilization_Level!$E$5,"Medium","High")))</f>
        <v>Low</v>
      </c>
    </row>
    <row r="8364" spans="1:6">
      <c r="A8364" s="47">
        <f>kredi_kart_musterileri!A8364</f>
        <v>715072533</v>
      </c>
      <c r="B8364" s="44">
        <f>kredi_kart_musterileri!M8364</f>
        <v>4451</v>
      </c>
      <c r="C8364" s="45">
        <f>kredi_kart_musterileri!N8364</f>
        <v>0</v>
      </c>
      <c r="D8364" s="19">
        <f>kredi_kart_musterileri!O8364</f>
        <v>4451</v>
      </c>
      <c r="E8364" s="28">
        <f>kredi_kart_musterileri!T8364</f>
        <v>0</v>
      </c>
      <c r="F8364" s="79" t="str">
        <f>IF($B8364="Unknown", "Unknown", IF($B8364&lt;Credit_Utilization_Level!$E$3, "Low", IF($B8364&lt;=Credit_Utilization_Level!$E$5,"Medium","High")))</f>
        <v>Medium</v>
      </c>
    </row>
    <row r="8365" spans="1:6">
      <c r="A8365" s="47">
        <f>kredi_kart_musterileri!A8365</f>
        <v>716214108</v>
      </c>
      <c r="B8365" s="44">
        <f>kredi_kart_musterileri!M8365</f>
        <v>6426</v>
      </c>
      <c r="C8365" s="45">
        <f>kredi_kart_musterileri!N8365</f>
        <v>0</v>
      </c>
      <c r="D8365" s="19">
        <f>kredi_kart_musterileri!O8365</f>
        <v>6426</v>
      </c>
      <c r="E8365" s="28">
        <f>kredi_kart_musterileri!T8365</f>
        <v>0</v>
      </c>
      <c r="F8365" s="79" t="str">
        <f>IF($B8365="Unknown", "Unknown", IF($B8365&lt;Credit_Utilization_Level!$E$3, "Low", IF($B8365&lt;=Credit_Utilization_Level!$E$5,"Medium","High")))</f>
        <v>Medium</v>
      </c>
    </row>
    <row r="8366" spans="1:6">
      <c r="A8366" s="47">
        <f>kredi_kart_musterileri!A8366</f>
        <v>772216833</v>
      </c>
      <c r="B8366" s="44">
        <f>kredi_kart_musterileri!M8366</f>
        <v>2761</v>
      </c>
      <c r="C8366" s="45">
        <f>kredi_kart_musterileri!N8366</f>
        <v>1950</v>
      </c>
      <c r="D8366" s="19">
        <f>kredi_kart_musterileri!O8366</f>
        <v>811</v>
      </c>
      <c r="E8366" s="28">
        <f>kredi_kart_musterileri!T8366</f>
        <v>7.06</v>
      </c>
      <c r="F8366" s="79" t="str">
        <f>IF($B8366="Unknown", "Unknown", IF($B8366&lt;Credit_Utilization_Level!$E$3, "Low", IF($B8366&lt;=Credit_Utilization_Level!$E$5,"Medium","High")))</f>
        <v>Medium</v>
      </c>
    </row>
    <row r="8367" spans="1:6">
      <c r="A8367" s="47">
        <f>kredi_kart_musterileri!A8367</f>
        <v>708553008</v>
      </c>
      <c r="B8367" s="44">
        <f>kredi_kart_musterileri!M8367</f>
        <v>2148</v>
      </c>
      <c r="C8367" s="45">
        <f>kredi_kart_musterileri!N8367</f>
        <v>1103</v>
      </c>
      <c r="D8367" s="19">
        <f>kredi_kart_musterileri!O8367</f>
        <v>1045</v>
      </c>
      <c r="E8367" s="28">
        <f>kredi_kart_musterileri!T8367</f>
        <v>5.14</v>
      </c>
      <c r="F8367" s="79" t="str">
        <f>IF($B8367="Unknown", "Unknown", IF($B8367&lt;Credit_Utilization_Level!$E$3, "Low", IF($B8367&lt;=Credit_Utilization_Level!$E$5,"Medium","High")))</f>
        <v>Low</v>
      </c>
    </row>
    <row r="8368" spans="1:6">
      <c r="A8368" s="47">
        <f>kredi_kart_musterileri!A8368</f>
        <v>778880358</v>
      </c>
      <c r="B8368" s="44">
        <f>kredi_kart_musterileri!M8368</f>
        <v>2485</v>
      </c>
      <c r="C8368" s="45">
        <f>kredi_kart_musterileri!N8368</f>
        <v>1648</v>
      </c>
      <c r="D8368" s="19">
        <f>kredi_kart_musterileri!O8368</f>
        <v>837</v>
      </c>
      <c r="E8368" s="28">
        <f>kredi_kart_musterileri!T8368</f>
        <v>6.63</v>
      </c>
      <c r="F8368" s="79" t="str">
        <f>IF($B8368="Unknown", "Unknown", IF($B8368&lt;Credit_Utilization_Level!$E$3, "Low", IF($B8368&lt;=Credit_Utilization_Level!$E$5,"Medium","High")))</f>
        <v>Low</v>
      </c>
    </row>
    <row r="8369" spans="1:6">
      <c r="A8369" s="47">
        <f>kredi_kart_musterileri!A8369</f>
        <v>720258183</v>
      </c>
      <c r="B8369" s="44">
        <f>kredi_kart_musterileri!M8369</f>
        <v>3394</v>
      </c>
      <c r="C8369" s="45">
        <f>kredi_kart_musterileri!N8369</f>
        <v>2517</v>
      </c>
      <c r="D8369" s="19">
        <f>kredi_kart_musterileri!O8369</f>
        <v>877</v>
      </c>
      <c r="E8369" s="28">
        <f>kredi_kart_musterileri!T8369</f>
        <v>7.42</v>
      </c>
      <c r="F8369" s="79" t="str">
        <f>IF($B8369="Unknown", "Unknown", IF($B8369&lt;Credit_Utilization_Level!$E$3, "Low", IF($B8369&lt;=Credit_Utilization_Level!$E$5,"Medium","High")))</f>
        <v>Medium</v>
      </c>
    </row>
    <row r="8370" spans="1:6">
      <c r="A8370" s="47">
        <f>kredi_kart_musterileri!A8370</f>
        <v>720689583</v>
      </c>
      <c r="B8370" s="44">
        <f>kredi_kart_musterileri!M8370</f>
        <v>3367</v>
      </c>
      <c r="C8370" s="45">
        <f>kredi_kart_musterileri!N8370</f>
        <v>1747</v>
      </c>
      <c r="D8370" s="19">
        <f>kredi_kart_musterileri!O8370</f>
        <v>1620</v>
      </c>
      <c r="E8370" s="28">
        <f>kredi_kart_musterileri!T8370</f>
        <v>5.19</v>
      </c>
      <c r="F8370" s="79" t="str">
        <f>IF($B8370="Unknown", "Unknown", IF($B8370&lt;Credit_Utilization_Level!$E$3, "Low", IF($B8370&lt;=Credit_Utilization_Level!$E$5,"Medium","High")))</f>
        <v>Medium</v>
      </c>
    </row>
    <row r="8371" spans="1:6">
      <c r="A8371" s="47">
        <f>kredi_kart_musterileri!A8371</f>
        <v>758168133</v>
      </c>
      <c r="B8371" s="44">
        <f>kredi_kart_musterileri!M8371</f>
        <v>4154</v>
      </c>
      <c r="C8371" s="45">
        <f>kredi_kart_musterileri!N8371</f>
        <v>1060</v>
      </c>
      <c r="D8371" s="19">
        <f>kredi_kart_musterileri!O8371</f>
        <v>3094</v>
      </c>
      <c r="E8371" s="28">
        <f>kredi_kart_musterileri!T8371</f>
        <v>2.5499999999999998</v>
      </c>
      <c r="F8371" s="79" t="str">
        <f>IF($B8371="Unknown", "Unknown", IF($B8371&lt;Credit_Utilization_Level!$E$3, "Low", IF($B8371&lt;=Credit_Utilization_Level!$E$5,"Medium","High")))</f>
        <v>Medium</v>
      </c>
    </row>
    <row r="8372" spans="1:6">
      <c r="A8372" s="47">
        <f>kredi_kart_musterileri!A8372</f>
        <v>716322783</v>
      </c>
      <c r="B8372" s="44">
        <f>kredi_kart_musterileri!M8372</f>
        <v>2154</v>
      </c>
      <c r="C8372" s="45">
        <f>kredi_kart_musterileri!N8372</f>
        <v>1628</v>
      </c>
      <c r="D8372" s="19">
        <f>kredi_kart_musterileri!O8372</f>
        <v>526</v>
      </c>
      <c r="E8372" s="28">
        <f>kredi_kart_musterileri!T8372</f>
        <v>7.56</v>
      </c>
      <c r="F8372" s="79" t="str">
        <f>IF($B8372="Unknown", "Unknown", IF($B8372&lt;Credit_Utilization_Level!$E$3, "Low", IF($B8372&lt;=Credit_Utilization_Level!$E$5,"Medium","High")))</f>
        <v>Low</v>
      </c>
    </row>
    <row r="8373" spans="1:6">
      <c r="A8373" s="47">
        <f>kredi_kart_musterileri!A8373</f>
        <v>711118083</v>
      </c>
      <c r="B8373" s="44">
        <f>kredi_kart_musterileri!M8373</f>
        <v>2506</v>
      </c>
      <c r="C8373" s="45">
        <f>kredi_kart_musterileri!N8373</f>
        <v>1784</v>
      </c>
      <c r="D8373" s="19">
        <f>kredi_kart_musterileri!O8373</f>
        <v>722</v>
      </c>
      <c r="E8373" s="28">
        <f>kredi_kart_musterileri!T8373</f>
        <v>7.12</v>
      </c>
      <c r="F8373" s="79" t="str">
        <f>IF($B8373="Unknown", "Unknown", IF($B8373&lt;Credit_Utilization_Level!$E$3, "Low", IF($B8373&lt;=Credit_Utilization_Level!$E$5,"Medium","High")))</f>
        <v>Low</v>
      </c>
    </row>
    <row r="8374" spans="1:6">
      <c r="A8374" s="47">
        <f>kredi_kart_musterileri!A8374</f>
        <v>709591533</v>
      </c>
      <c r="B8374" s="44">
        <f>kredi_kart_musterileri!M8374</f>
        <v>1774</v>
      </c>
      <c r="C8374" s="45">
        <f>kredi_kart_musterileri!N8374</f>
        <v>1115</v>
      </c>
      <c r="D8374" s="19">
        <f>kredi_kart_musterileri!O8374</f>
        <v>659</v>
      </c>
      <c r="E8374" s="28">
        <f>kredi_kart_musterileri!T8374</f>
        <v>6.29</v>
      </c>
      <c r="F8374" s="79" t="str">
        <f>IF($B8374="Unknown", "Unknown", IF($B8374&lt;Credit_Utilization_Level!$E$3, "Low", IF($B8374&lt;=Credit_Utilization_Level!$E$5,"Medium","High")))</f>
        <v>Low</v>
      </c>
    </row>
    <row r="8375" spans="1:6">
      <c r="A8375" s="47">
        <f>kredi_kart_musterileri!A8375</f>
        <v>794556333</v>
      </c>
      <c r="B8375" s="44">
        <f>kredi_kart_musterileri!M8375</f>
        <v>3287</v>
      </c>
      <c r="C8375" s="45">
        <f>kredi_kart_musterileri!N8375</f>
        <v>1697</v>
      </c>
      <c r="D8375" s="19">
        <f>kredi_kart_musterileri!O8375</f>
        <v>1590</v>
      </c>
      <c r="E8375" s="28">
        <f>kredi_kart_musterileri!T8375</f>
        <v>5.16</v>
      </c>
      <c r="F8375" s="79" t="str">
        <f>IF($B8375="Unknown", "Unknown", IF($B8375&lt;Credit_Utilization_Level!$E$3, "Low", IF($B8375&lt;=Credit_Utilization_Level!$E$5,"Medium","High")))</f>
        <v>Medium</v>
      </c>
    </row>
    <row r="8376" spans="1:6">
      <c r="A8376" s="47">
        <f>kredi_kart_musterileri!A8376</f>
        <v>771630783</v>
      </c>
      <c r="B8376" s="44">
        <f>kredi_kart_musterileri!M8376</f>
        <v>1821</v>
      </c>
      <c r="C8376" s="45">
        <f>kredi_kart_musterileri!N8376</f>
        <v>935</v>
      </c>
      <c r="D8376" s="19">
        <f>kredi_kart_musterileri!O8376</f>
        <v>886</v>
      </c>
      <c r="E8376" s="28">
        <f>kredi_kart_musterileri!T8376</f>
        <v>5.13</v>
      </c>
      <c r="F8376" s="79" t="str">
        <f>IF($B8376="Unknown", "Unknown", IF($B8376&lt;Credit_Utilization_Level!$E$3, "Low", IF($B8376&lt;=Credit_Utilization_Level!$E$5,"Medium","High")))</f>
        <v>Low</v>
      </c>
    </row>
    <row r="8377" spans="1:6">
      <c r="A8377" s="47">
        <f>kredi_kart_musterileri!A8377</f>
        <v>708672708</v>
      </c>
      <c r="B8377" s="44">
        <f>kredi_kart_musterileri!M8377</f>
        <v>34516</v>
      </c>
      <c r="C8377" s="45">
        <f>kredi_kart_musterileri!N8377</f>
        <v>2517</v>
      </c>
      <c r="D8377" s="19">
        <f>kredi_kart_musterileri!O8377</f>
        <v>31999</v>
      </c>
      <c r="E8377" s="28">
        <f>kredi_kart_musterileri!T8377</f>
        <v>0.73</v>
      </c>
      <c r="F8377" s="79" t="str">
        <f>IF($B8377="Unknown", "Unknown", IF($B8377&lt;Credit_Utilization_Level!$E$3, "Low", IF($B8377&lt;=Credit_Utilization_Level!$E$5,"Medium","High")))</f>
        <v>High</v>
      </c>
    </row>
    <row r="8378" spans="1:6">
      <c r="A8378" s="47">
        <f>kredi_kart_musterileri!A8378</f>
        <v>715590258</v>
      </c>
      <c r="B8378" s="44">
        <f>kredi_kart_musterileri!M8378</f>
        <v>3918</v>
      </c>
      <c r="C8378" s="45">
        <f>kredi_kart_musterileri!N8378</f>
        <v>2070</v>
      </c>
      <c r="D8378" s="19">
        <f>kredi_kart_musterileri!O8378</f>
        <v>1848</v>
      </c>
      <c r="E8378" s="28">
        <f>kredi_kart_musterileri!T8378</f>
        <v>5.28</v>
      </c>
      <c r="F8378" s="79" t="str">
        <f>IF($B8378="Unknown", "Unknown", IF($B8378&lt;Credit_Utilization_Level!$E$3, "Low", IF($B8378&lt;=Credit_Utilization_Level!$E$5,"Medium","High")))</f>
        <v>Medium</v>
      </c>
    </row>
    <row r="8379" spans="1:6">
      <c r="A8379" s="47">
        <f>kredi_kart_musterileri!A8379</f>
        <v>714241083</v>
      </c>
      <c r="B8379" s="44" t="str">
        <f>kredi_kart_musterileri!M8379</f>
        <v>Unknown</v>
      </c>
      <c r="C8379" s="45">
        <f>kredi_kart_musterileri!N8379</f>
        <v>2091</v>
      </c>
      <c r="D8379" s="19">
        <f>kredi_kart_musterileri!O8379</f>
        <v>3364</v>
      </c>
      <c r="E8379" s="28">
        <f>kredi_kart_musterileri!T8379</f>
        <v>3.83</v>
      </c>
      <c r="F8379" s="79" t="str">
        <f>IF($B8379="Unknown", "Unknown", IF($B8379&lt;Credit_Utilization_Level!$E$3, "Low", IF($B8379&lt;=Credit_Utilization_Level!$E$5,"Medium","High")))</f>
        <v>Unknown</v>
      </c>
    </row>
    <row r="8380" spans="1:6">
      <c r="A8380" s="47">
        <f>kredi_kart_musterileri!A8380</f>
        <v>708416433</v>
      </c>
      <c r="B8380" s="44">
        <f>kredi_kart_musterileri!M8380</f>
        <v>2372</v>
      </c>
      <c r="C8380" s="45">
        <f>kredi_kart_musterileri!N8380</f>
        <v>0</v>
      </c>
      <c r="D8380" s="19">
        <f>kredi_kart_musterileri!O8380</f>
        <v>2372</v>
      </c>
      <c r="E8380" s="28">
        <f>kredi_kart_musterileri!T8380</f>
        <v>0</v>
      </c>
      <c r="F8380" s="79" t="str">
        <f>IF($B8380="Unknown", "Unknown", IF($B8380&lt;Credit_Utilization_Level!$E$3, "Low", IF($B8380&lt;=Credit_Utilization_Level!$E$5,"Medium","High")))</f>
        <v>Low</v>
      </c>
    </row>
    <row r="8381" spans="1:6">
      <c r="A8381" s="47">
        <f>kredi_kart_musterileri!A8381</f>
        <v>779183958</v>
      </c>
      <c r="B8381" s="44">
        <f>kredi_kart_musterileri!M8381</f>
        <v>1492</v>
      </c>
      <c r="C8381" s="45">
        <f>kredi_kart_musterileri!N8381</f>
        <v>0</v>
      </c>
      <c r="D8381" s="19">
        <f>kredi_kart_musterileri!O8381</f>
        <v>1492</v>
      </c>
      <c r="E8381" s="28">
        <f>kredi_kart_musterileri!T8381</f>
        <v>0</v>
      </c>
      <c r="F8381" s="79" t="str">
        <f>IF($B8381="Unknown", "Unknown", IF($B8381&lt;Credit_Utilization_Level!$E$3, "Low", IF($B8381&lt;=Credit_Utilization_Level!$E$5,"Medium","High")))</f>
        <v>Low</v>
      </c>
    </row>
    <row r="8382" spans="1:6">
      <c r="A8382" s="47">
        <f>kredi_kart_musterileri!A8382</f>
        <v>709061658</v>
      </c>
      <c r="B8382" s="44">
        <f>kredi_kart_musterileri!M8382</f>
        <v>1550</v>
      </c>
      <c r="C8382" s="45">
        <f>kredi_kart_musterileri!N8382</f>
        <v>716</v>
      </c>
      <c r="D8382" s="19">
        <f>kredi_kart_musterileri!O8382</f>
        <v>834</v>
      </c>
      <c r="E8382" s="28">
        <f>kredi_kart_musterileri!T8382</f>
        <v>4.62</v>
      </c>
      <c r="F8382" s="79" t="str">
        <f>IF($B8382="Unknown", "Unknown", IF($B8382&lt;Credit_Utilization_Level!$E$3, "Low", IF($B8382&lt;=Credit_Utilization_Level!$E$5,"Medium","High")))</f>
        <v>Low</v>
      </c>
    </row>
    <row r="8383" spans="1:6">
      <c r="A8383" s="47">
        <f>kredi_kart_musterileri!A8383</f>
        <v>717384183</v>
      </c>
      <c r="B8383" s="44">
        <f>kredi_kart_musterileri!M8383</f>
        <v>2669</v>
      </c>
      <c r="C8383" s="45">
        <f>kredi_kart_musterileri!N8383</f>
        <v>2048</v>
      </c>
      <c r="D8383" s="19">
        <f>kredi_kart_musterileri!O8383</f>
        <v>621</v>
      </c>
      <c r="E8383" s="28">
        <f>kredi_kart_musterileri!T8383</f>
        <v>7.67</v>
      </c>
      <c r="F8383" s="79" t="str">
        <f>IF($B8383="Unknown", "Unknown", IF($B8383&lt;Credit_Utilization_Level!$E$3, "Low", IF($B8383&lt;=Credit_Utilization_Level!$E$5,"Medium","High")))</f>
        <v>Medium</v>
      </c>
    </row>
    <row r="8384" spans="1:6">
      <c r="A8384" s="47">
        <f>kredi_kart_musterileri!A8384</f>
        <v>778921908</v>
      </c>
      <c r="B8384" s="44">
        <f>kredi_kart_musterileri!M8384</f>
        <v>3311</v>
      </c>
      <c r="C8384" s="45">
        <f>kredi_kart_musterileri!N8384</f>
        <v>841</v>
      </c>
      <c r="D8384" s="19">
        <f>kredi_kart_musterileri!O8384</f>
        <v>2470</v>
      </c>
      <c r="E8384" s="28">
        <f>kredi_kart_musterileri!T8384</f>
        <v>2.54</v>
      </c>
      <c r="F8384" s="79" t="str">
        <f>IF($B8384="Unknown", "Unknown", IF($B8384&lt;Credit_Utilization_Level!$E$3, "Low", IF($B8384&lt;=Credit_Utilization_Level!$E$5,"Medium","High")))</f>
        <v>Medium</v>
      </c>
    </row>
    <row r="8385" spans="1:6">
      <c r="A8385" s="47">
        <f>kredi_kart_musterileri!A8385</f>
        <v>714745608</v>
      </c>
      <c r="B8385" s="44">
        <f>kredi_kart_musterileri!M8385</f>
        <v>3068</v>
      </c>
      <c r="C8385" s="45">
        <f>kredi_kart_musterileri!N8385</f>
        <v>2071</v>
      </c>
      <c r="D8385" s="19">
        <f>kredi_kart_musterileri!O8385</f>
        <v>997</v>
      </c>
      <c r="E8385" s="28">
        <f>kredi_kart_musterileri!T8385</f>
        <v>6.75</v>
      </c>
      <c r="F8385" s="79" t="str">
        <f>IF($B8385="Unknown", "Unknown", IF($B8385&lt;Credit_Utilization_Level!$E$3, "Low", IF($B8385&lt;=Credit_Utilization_Level!$E$5,"Medium","High")))</f>
        <v>Medium</v>
      </c>
    </row>
    <row r="8386" spans="1:6">
      <c r="A8386" s="47">
        <f>kredi_kart_musterileri!A8386</f>
        <v>709200633</v>
      </c>
      <c r="B8386" s="44">
        <f>kredi_kart_musterileri!M8386</f>
        <v>2721</v>
      </c>
      <c r="C8386" s="45">
        <f>kredi_kart_musterileri!N8386</f>
        <v>0</v>
      </c>
      <c r="D8386" s="19">
        <f>kredi_kart_musterileri!O8386</f>
        <v>2721</v>
      </c>
      <c r="E8386" s="28">
        <f>kredi_kart_musterileri!T8386</f>
        <v>0</v>
      </c>
      <c r="F8386" s="79" t="str">
        <f>IF($B8386="Unknown", "Unknown", IF($B8386&lt;Credit_Utilization_Level!$E$3, "Low", IF($B8386&lt;=Credit_Utilization_Level!$E$5,"Medium","High")))</f>
        <v>Medium</v>
      </c>
    </row>
    <row r="8387" spans="1:6">
      <c r="A8387" s="47">
        <f>kredi_kart_musterileri!A8387</f>
        <v>714714558</v>
      </c>
      <c r="B8387" s="44">
        <f>kredi_kart_musterileri!M8387</f>
        <v>3050</v>
      </c>
      <c r="C8387" s="45">
        <f>kredi_kart_musterileri!N8387</f>
        <v>2517</v>
      </c>
      <c r="D8387" s="19">
        <f>kredi_kart_musterileri!O8387</f>
        <v>533</v>
      </c>
      <c r="E8387" s="28">
        <f>kredi_kart_musterileri!T8387</f>
        <v>8.25</v>
      </c>
      <c r="F8387" s="79" t="str">
        <f>IF($B8387="Unknown", "Unknown", IF($B8387&lt;Credit_Utilization_Level!$E$3, "Low", IF($B8387&lt;=Credit_Utilization_Level!$E$5,"Medium","High")))</f>
        <v>Medium</v>
      </c>
    </row>
    <row r="8388" spans="1:6">
      <c r="A8388" s="47">
        <f>kredi_kart_musterileri!A8388</f>
        <v>801363633</v>
      </c>
      <c r="B8388" s="44">
        <f>kredi_kart_musterileri!M8388</f>
        <v>3356</v>
      </c>
      <c r="C8388" s="45">
        <f>kredi_kart_musterileri!N8388</f>
        <v>1664</v>
      </c>
      <c r="D8388" s="19">
        <f>kredi_kart_musterileri!O8388</f>
        <v>1692</v>
      </c>
      <c r="E8388" s="28">
        <f>kredi_kart_musterileri!T8388</f>
        <v>4.96</v>
      </c>
      <c r="F8388" s="79" t="str">
        <f>IF($B8388="Unknown", "Unknown", IF($B8388&lt;Credit_Utilization_Level!$E$3, "Low", IF($B8388&lt;=Credit_Utilization_Level!$E$5,"Medium","High")))</f>
        <v>Medium</v>
      </c>
    </row>
    <row r="8389" spans="1:6">
      <c r="A8389" s="47">
        <f>kredi_kart_musterileri!A8389</f>
        <v>778847808</v>
      </c>
      <c r="B8389" s="44">
        <f>kredi_kart_musterileri!M8389</f>
        <v>2647</v>
      </c>
      <c r="C8389" s="45">
        <f>kredi_kart_musterileri!N8389</f>
        <v>1245</v>
      </c>
      <c r="D8389" s="19">
        <f>kredi_kart_musterileri!O8389</f>
        <v>1402</v>
      </c>
      <c r="E8389" s="28">
        <f>kredi_kart_musterileri!T8389</f>
        <v>4.6999999999999993E-3</v>
      </c>
      <c r="F8389" s="79" t="str">
        <f>IF($B8389="Unknown", "Unknown", IF($B8389&lt;Credit_Utilization_Level!$E$3, "Low", IF($B8389&lt;=Credit_Utilization_Level!$E$5,"Medium","High")))</f>
        <v>Medium</v>
      </c>
    </row>
    <row r="8390" spans="1:6">
      <c r="A8390" s="47">
        <f>kredi_kart_musterileri!A8390</f>
        <v>713015433</v>
      </c>
      <c r="B8390" s="44">
        <f>kredi_kart_musterileri!M8390</f>
        <v>2407</v>
      </c>
      <c r="C8390" s="45">
        <f>kredi_kart_musterileri!N8390</f>
        <v>1102</v>
      </c>
      <c r="D8390" s="19">
        <f>kredi_kart_musterileri!O8390</f>
        <v>1305</v>
      </c>
      <c r="E8390" s="28">
        <f>kredi_kart_musterileri!T8390</f>
        <v>4.58</v>
      </c>
      <c r="F8390" s="79" t="str">
        <f>IF($B8390="Unknown", "Unknown", IF($B8390&lt;Credit_Utilization_Level!$E$3, "Low", IF($B8390&lt;=Credit_Utilization_Level!$E$5,"Medium","High")))</f>
        <v>Low</v>
      </c>
    </row>
    <row r="8391" spans="1:6">
      <c r="A8391" s="47">
        <f>kredi_kart_musterileri!A8391</f>
        <v>711666708</v>
      </c>
      <c r="B8391" s="44">
        <f>kredi_kart_musterileri!M8391</f>
        <v>2233</v>
      </c>
      <c r="C8391" s="45">
        <f>kredi_kart_musterileri!N8391</f>
        <v>1790</v>
      </c>
      <c r="D8391" s="19">
        <f>kredi_kart_musterileri!O8391</f>
        <v>443</v>
      </c>
      <c r="E8391" s="28">
        <f>kredi_kart_musterileri!T8391</f>
        <v>8.02</v>
      </c>
      <c r="F8391" s="79" t="str">
        <f>IF($B8391="Unknown", "Unknown", IF($B8391&lt;Credit_Utilization_Level!$E$3, "Low", IF($B8391&lt;=Credit_Utilization_Level!$E$5,"Medium","High")))</f>
        <v>Low</v>
      </c>
    </row>
    <row r="8392" spans="1:6">
      <c r="A8392" s="47">
        <f>kredi_kart_musterileri!A8392</f>
        <v>809631483</v>
      </c>
      <c r="B8392" s="44">
        <f>kredi_kart_musterileri!M8392</f>
        <v>32106</v>
      </c>
      <c r="C8392" s="45">
        <f>kredi_kart_musterileri!N8392</f>
        <v>0</v>
      </c>
      <c r="D8392" s="19">
        <f>kredi_kart_musterileri!O8392</f>
        <v>32106</v>
      </c>
      <c r="E8392" s="28">
        <f>kredi_kart_musterileri!T8392</f>
        <v>0</v>
      </c>
      <c r="F8392" s="79" t="str">
        <f>IF($B8392="Unknown", "Unknown", IF($B8392&lt;Credit_Utilization_Level!$E$3, "Low", IF($B8392&lt;=Credit_Utilization_Level!$E$5,"Medium","High")))</f>
        <v>High</v>
      </c>
    </row>
    <row r="8393" spans="1:6">
      <c r="A8393" s="47">
        <f>kredi_kart_musterileri!A8393</f>
        <v>808967883</v>
      </c>
      <c r="B8393" s="44">
        <f>kredi_kart_musterileri!M8393</f>
        <v>2089</v>
      </c>
      <c r="C8393" s="45">
        <f>kredi_kart_musterileri!N8393</f>
        <v>1262</v>
      </c>
      <c r="D8393" s="19">
        <f>kredi_kart_musterileri!O8393</f>
        <v>827</v>
      </c>
      <c r="E8393" s="28">
        <f>kredi_kart_musterileri!T8393</f>
        <v>6.04</v>
      </c>
      <c r="F8393" s="79" t="str">
        <f>IF($B8393="Unknown", "Unknown", IF($B8393&lt;Credit_Utilization_Level!$E$3, "Low", IF($B8393&lt;=Credit_Utilization_Level!$E$5,"Medium","High")))</f>
        <v>Low</v>
      </c>
    </row>
    <row r="8394" spans="1:6">
      <c r="A8394" s="47">
        <f>kredi_kart_musterileri!A8394</f>
        <v>710532258</v>
      </c>
      <c r="B8394" s="44">
        <f>kredi_kart_musterileri!M8394</f>
        <v>2185</v>
      </c>
      <c r="C8394" s="45">
        <f>kredi_kart_musterileri!N8394</f>
        <v>1495</v>
      </c>
      <c r="D8394" s="19">
        <f>kredi_kart_musterileri!O8394</f>
        <v>690</v>
      </c>
      <c r="E8394" s="28">
        <f>kredi_kart_musterileri!T8394</f>
        <v>6.84</v>
      </c>
      <c r="F8394" s="79" t="str">
        <f>IF($B8394="Unknown", "Unknown", IF($B8394&lt;Credit_Utilization_Level!$E$3, "Low", IF($B8394&lt;=Credit_Utilization_Level!$E$5,"Medium","High")))</f>
        <v>Low</v>
      </c>
    </row>
    <row r="8395" spans="1:6">
      <c r="A8395" s="47">
        <f>kredi_kart_musterileri!A8395</f>
        <v>812235108</v>
      </c>
      <c r="B8395" s="44">
        <f>kredi_kart_musterileri!M8395</f>
        <v>4057</v>
      </c>
      <c r="C8395" s="45">
        <f>kredi_kart_musterileri!N8395</f>
        <v>755</v>
      </c>
      <c r="D8395" s="19">
        <f>kredi_kart_musterileri!O8395</f>
        <v>3302</v>
      </c>
      <c r="E8395" s="28">
        <f>kredi_kart_musterileri!T8395</f>
        <v>1.86</v>
      </c>
      <c r="F8395" s="79" t="str">
        <f>IF($B8395="Unknown", "Unknown", IF($B8395&lt;Credit_Utilization_Level!$E$3, "Low", IF($B8395&lt;=Credit_Utilization_Level!$E$5,"Medium","High")))</f>
        <v>Medium</v>
      </c>
    </row>
    <row r="8396" spans="1:6">
      <c r="A8396" s="47">
        <f>kredi_kart_musterileri!A8396</f>
        <v>817293258</v>
      </c>
      <c r="B8396" s="44">
        <f>kredi_kart_musterileri!M8396</f>
        <v>3183</v>
      </c>
      <c r="C8396" s="45">
        <f>kredi_kart_musterileri!N8396</f>
        <v>2517</v>
      </c>
      <c r="D8396" s="19">
        <f>kredi_kart_musterileri!O8396</f>
        <v>666</v>
      </c>
      <c r="E8396" s="28">
        <f>kredi_kart_musterileri!T8396</f>
        <v>7.91</v>
      </c>
      <c r="F8396" s="79" t="str">
        <f>IF($B8396="Unknown", "Unknown", IF($B8396&lt;Credit_Utilization_Level!$E$3, "Low", IF($B8396&lt;=Credit_Utilization_Level!$E$5,"Medium","High")))</f>
        <v>Medium</v>
      </c>
    </row>
    <row r="8397" spans="1:6">
      <c r="A8397" s="47">
        <f>kredi_kart_musterileri!A8397</f>
        <v>714695883</v>
      </c>
      <c r="B8397" s="44">
        <f>kredi_kart_musterileri!M8397</f>
        <v>2699</v>
      </c>
      <c r="C8397" s="45">
        <f>kredi_kart_musterileri!N8397</f>
        <v>1583</v>
      </c>
      <c r="D8397" s="19">
        <f>kredi_kart_musterileri!O8397</f>
        <v>1116</v>
      </c>
      <c r="E8397" s="28">
        <f>kredi_kart_musterileri!T8397</f>
        <v>5.87</v>
      </c>
      <c r="F8397" s="79" t="str">
        <f>IF($B8397="Unknown", "Unknown", IF($B8397&lt;Credit_Utilization_Level!$E$3, "Low", IF($B8397&lt;=Credit_Utilization_Level!$E$5,"Medium","High")))</f>
        <v>Medium</v>
      </c>
    </row>
    <row r="8398" spans="1:6">
      <c r="A8398" s="47">
        <f>kredi_kart_musterileri!A8398</f>
        <v>738062658</v>
      </c>
      <c r="B8398" s="44">
        <f>kredi_kart_musterileri!M8398</f>
        <v>17096</v>
      </c>
      <c r="C8398" s="45">
        <f>kredi_kart_musterileri!N8398</f>
        <v>1762</v>
      </c>
      <c r="D8398" s="19">
        <f>kredi_kart_musterileri!O8398</f>
        <v>15334</v>
      </c>
      <c r="E8398" s="28">
        <f>kredi_kart_musterileri!T8398</f>
        <v>1.03</v>
      </c>
      <c r="F8398" s="79" t="str">
        <f>IF($B8398="Unknown", "Unknown", IF($B8398&lt;Credit_Utilization_Level!$E$3, "Low", IF($B8398&lt;=Credit_Utilization_Level!$E$5,"Medium","High")))</f>
        <v>High</v>
      </c>
    </row>
    <row r="8399" spans="1:6">
      <c r="A8399" s="47">
        <f>kredi_kart_musterileri!A8399</f>
        <v>709518858</v>
      </c>
      <c r="B8399" s="44">
        <f>kredi_kart_musterileri!M8399</f>
        <v>2897</v>
      </c>
      <c r="C8399" s="45">
        <f>kredi_kart_musterileri!N8399</f>
        <v>0</v>
      </c>
      <c r="D8399" s="19">
        <f>kredi_kart_musterileri!O8399</f>
        <v>2897</v>
      </c>
      <c r="E8399" s="28">
        <f>kredi_kart_musterileri!T8399</f>
        <v>0</v>
      </c>
      <c r="F8399" s="79" t="str">
        <f>IF($B8399="Unknown", "Unknown", IF($B8399&lt;Credit_Utilization_Level!$E$3, "Low", IF($B8399&lt;=Credit_Utilization_Level!$E$5,"Medium","High")))</f>
        <v>Medium</v>
      </c>
    </row>
    <row r="8400" spans="1:6">
      <c r="A8400" s="47">
        <f>kredi_kart_musterileri!A8400</f>
        <v>819634233</v>
      </c>
      <c r="B8400" s="44">
        <f>kredi_kart_musterileri!M8400</f>
        <v>6568</v>
      </c>
      <c r="C8400" s="45">
        <f>kredi_kart_musterileri!N8400</f>
        <v>0</v>
      </c>
      <c r="D8400" s="19">
        <f>kredi_kart_musterileri!O8400</f>
        <v>6568</v>
      </c>
      <c r="E8400" s="28">
        <f>kredi_kart_musterileri!T8400</f>
        <v>0</v>
      </c>
      <c r="F8400" s="79" t="str">
        <f>IF($B8400="Unknown", "Unknown", IF($B8400&lt;Credit_Utilization_Level!$E$3, "Low", IF($B8400&lt;=Credit_Utilization_Level!$E$5,"Medium","High")))</f>
        <v>Medium</v>
      </c>
    </row>
    <row r="8401" spans="1:6">
      <c r="A8401" s="47">
        <f>kredi_kart_musterileri!A8401</f>
        <v>711272058</v>
      </c>
      <c r="B8401" s="44">
        <f>kredi_kart_musterileri!M8401</f>
        <v>1622</v>
      </c>
      <c r="C8401" s="45">
        <f>kredi_kart_musterileri!N8401</f>
        <v>972</v>
      </c>
      <c r="D8401" s="19">
        <f>kredi_kart_musterileri!O8401</f>
        <v>650</v>
      </c>
      <c r="E8401" s="28">
        <f>kredi_kart_musterileri!T8401</f>
        <v>5.99</v>
      </c>
      <c r="F8401" s="79" t="str">
        <f>IF($B8401="Unknown", "Unknown", IF($B8401&lt;Credit_Utilization_Level!$E$3, "Low", IF($B8401&lt;=Credit_Utilization_Level!$E$5,"Medium","High")))</f>
        <v>Low</v>
      </c>
    </row>
    <row r="8402" spans="1:6">
      <c r="A8402" s="47">
        <f>kredi_kart_musterileri!A8402</f>
        <v>716262708</v>
      </c>
      <c r="B8402" s="44">
        <f>kredi_kart_musterileri!M8402</f>
        <v>1438.3</v>
      </c>
      <c r="C8402" s="45">
        <f>kredi_kart_musterileri!N8402</f>
        <v>718</v>
      </c>
      <c r="D8402" s="19">
        <f>kredi_kart_musterileri!O8402</f>
        <v>720.3</v>
      </c>
      <c r="E8402" s="28">
        <f>kredi_kart_musterileri!T8402</f>
        <v>4.99</v>
      </c>
      <c r="F8402" s="79" t="str">
        <f>IF($B8402="Unknown", "Unknown", IF($B8402&lt;Credit_Utilization_Level!$E$3, "Low", IF($B8402&lt;=Credit_Utilization_Level!$E$5,"Medium","High")))</f>
        <v>Low</v>
      </c>
    </row>
    <row r="8403" spans="1:6">
      <c r="A8403" s="47">
        <f>kredi_kart_musterileri!A8403</f>
        <v>708928008</v>
      </c>
      <c r="B8403" s="44">
        <f>kredi_kart_musterileri!M8403</f>
        <v>1677</v>
      </c>
      <c r="C8403" s="45">
        <f>kredi_kart_musterileri!N8403</f>
        <v>0</v>
      </c>
      <c r="D8403" s="19">
        <f>kredi_kart_musterileri!O8403</f>
        <v>1677</v>
      </c>
      <c r="E8403" s="28">
        <f>kredi_kart_musterileri!T8403</f>
        <v>0</v>
      </c>
      <c r="F8403" s="79" t="str">
        <f>IF($B8403="Unknown", "Unknown", IF($B8403&lt;Credit_Utilization_Level!$E$3, "Low", IF($B8403&lt;=Credit_Utilization_Level!$E$5,"Medium","High")))</f>
        <v>Low</v>
      </c>
    </row>
    <row r="8404" spans="1:6">
      <c r="A8404" s="47">
        <f>kredi_kart_musterileri!A8404</f>
        <v>765755283</v>
      </c>
      <c r="B8404" s="44">
        <f>kredi_kart_musterileri!M8404</f>
        <v>7884</v>
      </c>
      <c r="C8404" s="45">
        <f>kredi_kart_musterileri!N8404</f>
        <v>745</v>
      </c>
      <c r="D8404" s="19">
        <f>kredi_kart_musterileri!O8404</f>
        <v>7139</v>
      </c>
      <c r="E8404" s="28">
        <f>kredi_kart_musterileri!T8404</f>
        <v>0.94</v>
      </c>
      <c r="F8404" s="79" t="str">
        <f>IF($B8404="Unknown", "Unknown", IF($B8404&lt;Credit_Utilization_Level!$E$3, "Low", IF($B8404&lt;=Credit_Utilization_Level!$E$5,"Medium","High")))</f>
        <v>Medium</v>
      </c>
    </row>
    <row r="8405" spans="1:6">
      <c r="A8405" s="47">
        <f>kredi_kart_musterileri!A8405</f>
        <v>711922158</v>
      </c>
      <c r="B8405" s="44">
        <f>kredi_kart_musterileri!M8405</f>
        <v>1860</v>
      </c>
      <c r="C8405" s="45">
        <f>kredi_kart_musterileri!N8405</f>
        <v>0</v>
      </c>
      <c r="D8405" s="19">
        <f>kredi_kart_musterileri!O8405</f>
        <v>1860</v>
      </c>
      <c r="E8405" s="28">
        <f>kredi_kart_musterileri!T8405</f>
        <v>0</v>
      </c>
      <c r="F8405" s="79" t="str">
        <f>IF($B8405="Unknown", "Unknown", IF($B8405&lt;Credit_Utilization_Level!$E$3, "Low", IF($B8405&lt;=Credit_Utilization_Level!$E$5,"Medium","High")))</f>
        <v>Low</v>
      </c>
    </row>
    <row r="8406" spans="1:6">
      <c r="A8406" s="47">
        <f>kredi_kart_musterileri!A8406</f>
        <v>773177358</v>
      </c>
      <c r="B8406" s="44">
        <f>kredi_kart_musterileri!M8406</f>
        <v>8074</v>
      </c>
      <c r="C8406" s="45">
        <f>kredi_kart_musterileri!N8406</f>
        <v>2426</v>
      </c>
      <c r="D8406" s="19">
        <f>kredi_kart_musterileri!O8406</f>
        <v>5648</v>
      </c>
      <c r="E8406" s="28">
        <f>kredi_kart_musterileri!T8406</f>
        <v>3.0000000000000001E-3</v>
      </c>
      <c r="F8406" s="79" t="str">
        <f>IF($B8406="Unknown", "Unknown", IF($B8406&lt;Credit_Utilization_Level!$E$3, "Low", IF($B8406&lt;=Credit_Utilization_Level!$E$5,"Medium","High")))</f>
        <v>Medium</v>
      </c>
    </row>
    <row r="8407" spans="1:6">
      <c r="A8407" s="47">
        <f>kredi_kart_musterileri!A8407</f>
        <v>779638983</v>
      </c>
      <c r="B8407" s="44">
        <f>kredi_kart_musterileri!M8407</f>
        <v>2124</v>
      </c>
      <c r="C8407" s="45">
        <f>kredi_kart_musterileri!N8407</f>
        <v>1573</v>
      </c>
      <c r="D8407" s="19">
        <f>kredi_kart_musterileri!O8407</f>
        <v>551</v>
      </c>
      <c r="E8407" s="28">
        <f>kredi_kart_musterileri!T8407</f>
        <v>7.41</v>
      </c>
      <c r="F8407" s="79" t="str">
        <f>IF($B8407="Unknown", "Unknown", IF($B8407&lt;Credit_Utilization_Level!$E$3, "Low", IF($B8407&lt;=Credit_Utilization_Level!$E$5,"Medium","High")))</f>
        <v>Low</v>
      </c>
    </row>
    <row r="8408" spans="1:6">
      <c r="A8408" s="47">
        <f>kredi_kart_musterileri!A8408</f>
        <v>708723858</v>
      </c>
      <c r="B8408" s="44">
        <f>kredi_kart_musterileri!M8408</f>
        <v>3413</v>
      </c>
      <c r="C8408" s="45">
        <f>kredi_kart_musterileri!N8408</f>
        <v>1715</v>
      </c>
      <c r="D8408" s="19">
        <f>kredi_kart_musterileri!O8408</f>
        <v>1698</v>
      </c>
      <c r="E8408" s="28">
        <f>kredi_kart_musterileri!T8408</f>
        <v>5.0199999999999996</v>
      </c>
      <c r="F8408" s="79" t="str">
        <f>IF($B8408="Unknown", "Unknown", IF($B8408&lt;Credit_Utilization_Level!$E$3, "Low", IF($B8408&lt;=Credit_Utilization_Level!$E$5,"Medium","High")))</f>
        <v>Medium</v>
      </c>
    </row>
    <row r="8409" spans="1:6">
      <c r="A8409" s="47">
        <f>kredi_kart_musterileri!A8409</f>
        <v>712184133</v>
      </c>
      <c r="B8409" s="44">
        <f>kredi_kart_musterileri!M8409</f>
        <v>2178</v>
      </c>
      <c r="C8409" s="45">
        <f>kredi_kart_musterileri!N8409</f>
        <v>1408</v>
      </c>
      <c r="D8409" s="19">
        <f>kredi_kart_musterileri!O8409</f>
        <v>770</v>
      </c>
      <c r="E8409" s="28">
        <f>kredi_kart_musterileri!T8409</f>
        <v>6.46</v>
      </c>
      <c r="F8409" s="79" t="str">
        <f>IF($B8409="Unknown", "Unknown", IF($B8409&lt;Credit_Utilization_Level!$E$3, "Low", IF($B8409&lt;=Credit_Utilization_Level!$E$5,"Medium","High")))</f>
        <v>Low</v>
      </c>
    </row>
    <row r="8410" spans="1:6">
      <c r="A8410" s="47">
        <f>kredi_kart_musterileri!A8410</f>
        <v>709948233</v>
      </c>
      <c r="B8410" s="44">
        <f>kredi_kart_musterileri!M8410</f>
        <v>2446</v>
      </c>
      <c r="C8410" s="45">
        <f>kredi_kart_musterileri!N8410</f>
        <v>1899</v>
      </c>
      <c r="D8410" s="19">
        <f>kredi_kart_musterileri!O8410</f>
        <v>547</v>
      </c>
      <c r="E8410" s="28">
        <f>kredi_kart_musterileri!T8410</f>
        <v>7.76</v>
      </c>
      <c r="F8410" s="79" t="str">
        <f>IF($B8410="Unknown", "Unknown", IF($B8410&lt;Credit_Utilization_Level!$E$3, "Low", IF($B8410&lt;=Credit_Utilization_Level!$E$5,"Medium","High")))</f>
        <v>Low</v>
      </c>
    </row>
    <row r="8411" spans="1:6">
      <c r="A8411" s="47">
        <f>kredi_kart_musterileri!A8411</f>
        <v>709415583</v>
      </c>
      <c r="B8411" s="44">
        <f>kredi_kart_musterileri!M8411</f>
        <v>3967</v>
      </c>
      <c r="C8411" s="45">
        <f>kredi_kart_musterileri!N8411</f>
        <v>1476</v>
      </c>
      <c r="D8411" s="19">
        <f>kredi_kart_musterileri!O8411</f>
        <v>2491</v>
      </c>
      <c r="E8411" s="28">
        <f>kredi_kart_musterileri!T8411</f>
        <v>3.72</v>
      </c>
      <c r="F8411" s="79" t="str">
        <f>IF($B8411="Unknown", "Unknown", IF($B8411&lt;Credit_Utilization_Level!$E$3, "Low", IF($B8411&lt;=Credit_Utilization_Level!$E$5,"Medium","High")))</f>
        <v>Medium</v>
      </c>
    </row>
    <row r="8412" spans="1:6">
      <c r="A8412" s="47">
        <f>kredi_kart_musterileri!A8412</f>
        <v>714005508</v>
      </c>
      <c r="B8412" s="44">
        <f>kredi_kart_musterileri!M8412</f>
        <v>4146</v>
      </c>
      <c r="C8412" s="45">
        <f>kredi_kart_musterileri!N8412</f>
        <v>2027</v>
      </c>
      <c r="D8412" s="19">
        <f>kredi_kart_musterileri!O8412</f>
        <v>2119</v>
      </c>
      <c r="E8412" s="28">
        <f>kredi_kart_musterileri!T8412</f>
        <v>4.8899999999999997</v>
      </c>
      <c r="F8412" s="79" t="str">
        <f>IF($B8412="Unknown", "Unknown", IF($B8412&lt;Credit_Utilization_Level!$E$3, "Low", IF($B8412&lt;=Credit_Utilization_Level!$E$5,"Medium","High")))</f>
        <v>Medium</v>
      </c>
    </row>
    <row r="8413" spans="1:6">
      <c r="A8413" s="47">
        <f>kredi_kart_musterileri!A8413</f>
        <v>712407033</v>
      </c>
      <c r="B8413" s="44">
        <f>kredi_kart_musterileri!M8413</f>
        <v>34516</v>
      </c>
      <c r="C8413" s="45">
        <f>kredi_kart_musterileri!N8413</f>
        <v>2403</v>
      </c>
      <c r="D8413" s="19">
        <f>kredi_kart_musterileri!O8413</f>
        <v>32113</v>
      </c>
      <c r="E8413" s="28">
        <f>kredi_kart_musterileri!T8413</f>
        <v>7.000000000000001E-4</v>
      </c>
      <c r="F8413" s="79" t="str">
        <f>IF($B8413="Unknown", "Unknown", IF($B8413&lt;Credit_Utilization_Level!$E$3, "Low", IF($B8413&lt;=Credit_Utilization_Level!$E$5,"Medium","High")))</f>
        <v>High</v>
      </c>
    </row>
    <row r="8414" spans="1:6">
      <c r="A8414" s="47">
        <f>kredi_kart_musterileri!A8414</f>
        <v>716333283</v>
      </c>
      <c r="B8414" s="44">
        <f>kredi_kart_musterileri!M8414</f>
        <v>1869</v>
      </c>
      <c r="C8414" s="45">
        <f>kredi_kart_musterileri!N8414</f>
        <v>1255</v>
      </c>
      <c r="D8414" s="19">
        <f>kredi_kart_musterileri!O8414</f>
        <v>614</v>
      </c>
      <c r="E8414" s="28">
        <f>kredi_kart_musterileri!T8414</f>
        <v>6.71</v>
      </c>
      <c r="F8414" s="79" t="str">
        <f>IF($B8414="Unknown", "Unknown", IF($B8414&lt;Credit_Utilization_Level!$E$3, "Low", IF($B8414&lt;=Credit_Utilization_Level!$E$5,"Medium","High")))</f>
        <v>Low</v>
      </c>
    </row>
    <row r="8415" spans="1:6">
      <c r="A8415" s="47">
        <f>kredi_kart_musterileri!A8415</f>
        <v>715534083</v>
      </c>
      <c r="B8415" s="44">
        <f>kredi_kart_musterileri!M8415</f>
        <v>2168</v>
      </c>
      <c r="C8415" s="45">
        <f>kredi_kart_musterileri!N8415</f>
        <v>1334</v>
      </c>
      <c r="D8415" s="19">
        <f>kredi_kart_musterileri!O8415</f>
        <v>834</v>
      </c>
      <c r="E8415" s="28">
        <f>kredi_kart_musterileri!T8415</f>
        <v>6.15</v>
      </c>
      <c r="F8415" s="79" t="str">
        <f>IF($B8415="Unknown", "Unknown", IF($B8415&lt;Credit_Utilization_Level!$E$3, "Low", IF($B8415&lt;=Credit_Utilization_Level!$E$5,"Medium","High")))</f>
        <v>Low</v>
      </c>
    </row>
    <row r="8416" spans="1:6">
      <c r="A8416" s="47">
        <f>kredi_kart_musterileri!A8416</f>
        <v>789492558</v>
      </c>
      <c r="B8416" s="44">
        <f>kredi_kart_musterileri!M8416</f>
        <v>2096</v>
      </c>
      <c r="C8416" s="45">
        <f>kredi_kart_musterileri!N8416</f>
        <v>1276</v>
      </c>
      <c r="D8416" s="19">
        <f>kredi_kart_musterileri!O8416</f>
        <v>820</v>
      </c>
      <c r="E8416" s="28">
        <f>kredi_kart_musterileri!T8416</f>
        <v>6.09</v>
      </c>
      <c r="F8416" s="79" t="str">
        <f>IF($B8416="Unknown", "Unknown", IF($B8416&lt;Credit_Utilization_Level!$E$3, "Low", IF($B8416&lt;=Credit_Utilization_Level!$E$5,"Medium","High")))</f>
        <v>Low</v>
      </c>
    </row>
    <row r="8417" spans="1:6">
      <c r="A8417" s="47">
        <f>kredi_kart_musterileri!A8417</f>
        <v>770929383</v>
      </c>
      <c r="B8417" s="44">
        <f>kredi_kart_musterileri!M8417</f>
        <v>7293</v>
      </c>
      <c r="C8417" s="45">
        <f>kredi_kart_musterileri!N8417</f>
        <v>993</v>
      </c>
      <c r="D8417" s="19">
        <f>kredi_kart_musterileri!O8417</f>
        <v>6300</v>
      </c>
      <c r="E8417" s="28">
        <f>kredi_kart_musterileri!T8417</f>
        <v>1.36</v>
      </c>
      <c r="F8417" s="79" t="str">
        <f>IF($B8417="Unknown", "Unknown", IF($B8417&lt;Credit_Utilization_Level!$E$3, "Low", IF($B8417&lt;=Credit_Utilization_Level!$E$5,"Medium","High")))</f>
        <v>Medium</v>
      </c>
    </row>
    <row r="8418" spans="1:6">
      <c r="A8418" s="47">
        <f>kredi_kart_musterileri!A8418</f>
        <v>708890133</v>
      </c>
      <c r="B8418" s="44">
        <f>kredi_kart_musterileri!M8418</f>
        <v>1438.3</v>
      </c>
      <c r="C8418" s="45">
        <f>kredi_kart_musterileri!N8418</f>
        <v>0</v>
      </c>
      <c r="D8418" s="19">
        <f>kredi_kart_musterileri!O8418</f>
        <v>1438.3</v>
      </c>
      <c r="E8418" s="28">
        <f>kredi_kart_musterileri!T8418</f>
        <v>0</v>
      </c>
      <c r="F8418" s="79" t="str">
        <f>IF($B8418="Unknown", "Unknown", IF($B8418&lt;Credit_Utilization_Level!$E$3, "Low", IF($B8418&lt;=Credit_Utilization_Level!$E$5,"Medium","High")))</f>
        <v>Low</v>
      </c>
    </row>
    <row r="8419" spans="1:6">
      <c r="A8419" s="47">
        <f>kredi_kart_musterileri!A8419</f>
        <v>788595183</v>
      </c>
      <c r="B8419" s="44">
        <f>kredi_kart_musterileri!M8419</f>
        <v>1438.3</v>
      </c>
      <c r="C8419" s="45">
        <f>kredi_kart_musterileri!N8419</f>
        <v>686</v>
      </c>
      <c r="D8419" s="19">
        <f>kredi_kart_musterileri!O8419</f>
        <v>752.3</v>
      </c>
      <c r="E8419" s="28">
        <f>kredi_kart_musterileri!T8419</f>
        <v>4.7699999999999996</v>
      </c>
      <c r="F8419" s="79" t="str">
        <f>IF($B8419="Unknown", "Unknown", IF($B8419&lt;Credit_Utilization_Level!$E$3, "Low", IF($B8419&lt;=Credit_Utilization_Level!$E$5,"Medium","High")))</f>
        <v>Low</v>
      </c>
    </row>
    <row r="8420" spans="1:6">
      <c r="A8420" s="47">
        <f>kredi_kart_musterileri!A8420</f>
        <v>713167383</v>
      </c>
      <c r="B8420" s="44">
        <f>kredi_kart_musterileri!M8420</f>
        <v>2298</v>
      </c>
      <c r="C8420" s="45">
        <f>kredi_kart_musterileri!N8420</f>
        <v>1540</v>
      </c>
      <c r="D8420" s="19">
        <f>kredi_kart_musterileri!O8420</f>
        <v>758</v>
      </c>
      <c r="E8420" s="28">
        <f>kredi_kart_musterileri!T8420</f>
        <v>6.7000000000000002E-3</v>
      </c>
      <c r="F8420" s="79" t="str">
        <f>IF($B8420="Unknown", "Unknown", IF($B8420&lt;Credit_Utilization_Level!$E$3, "Low", IF($B8420&lt;=Credit_Utilization_Level!$E$5,"Medium","High")))</f>
        <v>Low</v>
      </c>
    </row>
    <row r="8421" spans="1:6">
      <c r="A8421" s="47">
        <f>kredi_kart_musterileri!A8421</f>
        <v>717704433</v>
      </c>
      <c r="B8421" s="44">
        <f>kredi_kart_musterileri!M8421</f>
        <v>3829</v>
      </c>
      <c r="C8421" s="45">
        <f>kredi_kart_musterileri!N8421</f>
        <v>836</v>
      </c>
      <c r="D8421" s="19">
        <f>kredi_kart_musterileri!O8421</f>
        <v>2993</v>
      </c>
      <c r="E8421" s="28">
        <f>kredi_kart_musterileri!T8421</f>
        <v>2.1800000000000002</v>
      </c>
      <c r="F8421" s="79" t="str">
        <f>IF($B8421="Unknown", "Unknown", IF($B8421&lt;Credit_Utilization_Level!$E$3, "Low", IF($B8421&lt;=Credit_Utilization_Level!$E$5,"Medium","High")))</f>
        <v>Medium</v>
      </c>
    </row>
    <row r="8422" spans="1:6">
      <c r="A8422" s="47">
        <f>kredi_kart_musterileri!A8422</f>
        <v>718590183</v>
      </c>
      <c r="B8422" s="44">
        <f>kredi_kart_musterileri!M8422</f>
        <v>1517</v>
      </c>
      <c r="C8422" s="45">
        <f>kredi_kart_musterileri!N8422</f>
        <v>920</v>
      </c>
      <c r="D8422" s="19">
        <f>kredi_kart_musterileri!O8422</f>
        <v>597</v>
      </c>
      <c r="E8422" s="28">
        <f>kredi_kart_musterileri!T8422</f>
        <v>6.06</v>
      </c>
      <c r="F8422" s="79" t="str">
        <f>IF($B8422="Unknown", "Unknown", IF($B8422&lt;Credit_Utilization_Level!$E$3, "Low", IF($B8422&lt;=Credit_Utilization_Level!$E$5,"Medium","High")))</f>
        <v>Low</v>
      </c>
    </row>
    <row r="8423" spans="1:6">
      <c r="A8423" s="47">
        <f>kredi_kart_musterileri!A8423</f>
        <v>719019483</v>
      </c>
      <c r="B8423" s="44">
        <f>kredi_kart_musterileri!M8423</f>
        <v>13427</v>
      </c>
      <c r="C8423" s="45">
        <f>kredi_kart_musterileri!N8423</f>
        <v>1507</v>
      </c>
      <c r="D8423" s="19">
        <f>kredi_kart_musterileri!O8423</f>
        <v>11920</v>
      </c>
      <c r="E8423" s="28">
        <f>kredi_kart_musterileri!T8423</f>
        <v>1.1200000000000001</v>
      </c>
      <c r="F8423" s="79" t="str">
        <f>IF($B8423="Unknown", "Unknown", IF($B8423&lt;Credit_Utilization_Level!$E$3, "Low", IF($B8423&lt;=Credit_Utilization_Level!$E$5,"Medium","High")))</f>
        <v>High</v>
      </c>
    </row>
    <row r="8424" spans="1:6">
      <c r="A8424" s="47">
        <f>kredi_kart_musterileri!A8424</f>
        <v>710401458</v>
      </c>
      <c r="B8424" s="44">
        <f>kredi_kart_musterileri!M8424</f>
        <v>16747</v>
      </c>
      <c r="C8424" s="45">
        <f>kredi_kart_musterileri!N8424</f>
        <v>0</v>
      </c>
      <c r="D8424" s="19">
        <f>kredi_kart_musterileri!O8424</f>
        <v>16747</v>
      </c>
      <c r="E8424" s="28">
        <f>kredi_kart_musterileri!T8424</f>
        <v>0</v>
      </c>
      <c r="F8424" s="79" t="str">
        <f>IF($B8424="Unknown", "Unknown", IF($B8424&lt;Credit_Utilization_Level!$E$3, "Low", IF($B8424&lt;=Credit_Utilization_Level!$E$5,"Medium","High")))</f>
        <v>High</v>
      </c>
    </row>
    <row r="8425" spans="1:6">
      <c r="A8425" s="47">
        <f>kredi_kart_musterileri!A8425</f>
        <v>720783558</v>
      </c>
      <c r="B8425" s="44">
        <f>kredi_kart_musterileri!M8425</f>
        <v>9926</v>
      </c>
      <c r="C8425" s="45">
        <f>kredi_kart_musterileri!N8425</f>
        <v>2216</v>
      </c>
      <c r="D8425" s="19">
        <f>kredi_kart_musterileri!O8425</f>
        <v>7710</v>
      </c>
      <c r="E8425" s="28">
        <f>kredi_kart_musterileri!T8425</f>
        <v>2.23</v>
      </c>
      <c r="F8425" s="79" t="str">
        <f>IF($B8425="Unknown", "Unknown", IF($B8425&lt;Credit_Utilization_Level!$E$3, "Low", IF($B8425&lt;=Credit_Utilization_Level!$E$5,"Medium","High")))</f>
        <v>Medium</v>
      </c>
    </row>
    <row r="8426" spans="1:6">
      <c r="A8426" s="47">
        <f>kredi_kart_musterileri!A8426</f>
        <v>772364358</v>
      </c>
      <c r="B8426" s="44">
        <f>kredi_kart_musterileri!M8426</f>
        <v>2691</v>
      </c>
      <c r="C8426" s="45">
        <f>kredi_kart_musterileri!N8426</f>
        <v>811</v>
      </c>
      <c r="D8426" s="19">
        <f>kredi_kart_musterileri!O8426</f>
        <v>1880</v>
      </c>
      <c r="E8426" s="28">
        <f>kredi_kart_musterileri!T8426</f>
        <v>3.01</v>
      </c>
      <c r="F8426" s="79" t="str">
        <f>IF($B8426="Unknown", "Unknown", IF($B8426&lt;Credit_Utilization_Level!$E$3, "Low", IF($B8426&lt;=Credit_Utilization_Level!$E$5,"Medium","High")))</f>
        <v>Medium</v>
      </c>
    </row>
    <row r="8427" spans="1:6">
      <c r="A8427" s="47">
        <f>kredi_kart_musterileri!A8427</f>
        <v>719868183</v>
      </c>
      <c r="B8427" s="44">
        <f>kredi_kart_musterileri!M8427</f>
        <v>1456</v>
      </c>
      <c r="C8427" s="45">
        <f>kredi_kart_musterileri!N8427</f>
        <v>0</v>
      </c>
      <c r="D8427" s="19">
        <f>kredi_kart_musterileri!O8427</f>
        <v>1456</v>
      </c>
      <c r="E8427" s="28">
        <f>kredi_kart_musterileri!T8427</f>
        <v>0</v>
      </c>
      <c r="F8427" s="79" t="str">
        <f>IF($B8427="Unknown", "Unknown", IF($B8427&lt;Credit_Utilization_Level!$E$3, "Low", IF($B8427&lt;=Credit_Utilization_Level!$E$5,"Medium","High")))</f>
        <v>Low</v>
      </c>
    </row>
    <row r="8428" spans="1:6">
      <c r="A8428" s="47">
        <f>kredi_kart_musterileri!A8428</f>
        <v>709388058</v>
      </c>
      <c r="B8428" s="44">
        <f>kredi_kart_musterileri!M8428</f>
        <v>2005</v>
      </c>
      <c r="C8428" s="45">
        <f>kredi_kart_musterileri!N8428</f>
        <v>1263</v>
      </c>
      <c r="D8428" s="19">
        <f>kredi_kart_musterileri!O8428</f>
        <v>742</v>
      </c>
      <c r="E8428" s="28">
        <f>kredi_kart_musterileri!T8428</f>
        <v>6.3E-3</v>
      </c>
      <c r="F8428" s="79" t="str">
        <f>IF($B8428="Unknown", "Unknown", IF($B8428&lt;Credit_Utilization_Level!$E$3, "Low", IF($B8428&lt;=Credit_Utilization_Level!$E$5,"Medium","High")))</f>
        <v>Low</v>
      </c>
    </row>
    <row r="8429" spans="1:6">
      <c r="A8429" s="47">
        <f>kredi_kart_musterileri!A8429</f>
        <v>717004533</v>
      </c>
      <c r="B8429" s="44">
        <f>kredi_kart_musterileri!M8429</f>
        <v>4790</v>
      </c>
      <c r="C8429" s="45">
        <f>kredi_kart_musterileri!N8429</f>
        <v>1189</v>
      </c>
      <c r="D8429" s="19">
        <f>kredi_kart_musterileri!O8429</f>
        <v>3601</v>
      </c>
      <c r="E8429" s="28">
        <f>kredi_kart_musterileri!T8429</f>
        <v>2.48</v>
      </c>
      <c r="F8429" s="79" t="str">
        <f>IF($B8429="Unknown", "Unknown", IF($B8429&lt;Credit_Utilization_Level!$E$3, "Low", IF($B8429&lt;=Credit_Utilization_Level!$E$5,"Medium","High")))</f>
        <v>Medium</v>
      </c>
    </row>
    <row r="8430" spans="1:6">
      <c r="A8430" s="47">
        <f>kredi_kart_musterileri!A8430</f>
        <v>714969183</v>
      </c>
      <c r="B8430" s="44">
        <f>kredi_kart_musterileri!M8430</f>
        <v>3123</v>
      </c>
      <c r="C8430" s="45">
        <f>kredi_kart_musterileri!N8430</f>
        <v>1639</v>
      </c>
      <c r="D8430" s="19">
        <f>kredi_kart_musterileri!O8430</f>
        <v>1484</v>
      </c>
      <c r="E8430" s="28">
        <f>kredi_kart_musterileri!T8430</f>
        <v>5.25</v>
      </c>
      <c r="F8430" s="79" t="str">
        <f>IF($B8430="Unknown", "Unknown", IF($B8430&lt;Credit_Utilization_Level!$E$3, "Low", IF($B8430&lt;=Credit_Utilization_Level!$E$5,"Medium","High")))</f>
        <v>Medium</v>
      </c>
    </row>
    <row r="8431" spans="1:6">
      <c r="A8431" s="47">
        <f>kredi_kart_musterileri!A8431</f>
        <v>720837708</v>
      </c>
      <c r="B8431" s="44">
        <f>kredi_kart_musterileri!M8431</f>
        <v>5471</v>
      </c>
      <c r="C8431" s="45">
        <f>kredi_kart_musterileri!N8431</f>
        <v>2517</v>
      </c>
      <c r="D8431" s="19">
        <f>kredi_kart_musterileri!O8431</f>
        <v>2954</v>
      </c>
      <c r="E8431" s="28">
        <f>kredi_kart_musterileri!T8431</f>
        <v>4.5999999999999999E-3</v>
      </c>
      <c r="F8431" s="79" t="str">
        <f>IF($B8431="Unknown", "Unknown", IF($B8431&lt;Credit_Utilization_Level!$E$3, "Low", IF($B8431&lt;=Credit_Utilization_Level!$E$5,"Medium","High")))</f>
        <v>Medium</v>
      </c>
    </row>
    <row r="8432" spans="1:6">
      <c r="A8432" s="47">
        <f>kredi_kart_musterileri!A8432</f>
        <v>759947433</v>
      </c>
      <c r="B8432" s="44">
        <f>kredi_kart_musterileri!M8432</f>
        <v>13670</v>
      </c>
      <c r="C8432" s="45">
        <f>kredi_kart_musterileri!N8432</f>
        <v>0</v>
      </c>
      <c r="D8432" s="19">
        <f>kredi_kart_musterileri!O8432</f>
        <v>13670</v>
      </c>
      <c r="E8432" s="28">
        <f>kredi_kart_musterileri!T8432</f>
        <v>0</v>
      </c>
      <c r="F8432" s="79" t="str">
        <f>IF($B8432="Unknown", "Unknown", IF($B8432&lt;Credit_Utilization_Level!$E$3, "Low", IF($B8432&lt;=Credit_Utilization_Level!$E$5,"Medium","High")))</f>
        <v>High</v>
      </c>
    </row>
    <row r="8433" spans="1:6">
      <c r="A8433" s="47">
        <f>kredi_kart_musterileri!A8433</f>
        <v>767404083</v>
      </c>
      <c r="B8433" s="44">
        <f>kredi_kart_musterileri!M8433</f>
        <v>3460</v>
      </c>
      <c r="C8433" s="45">
        <f>kredi_kart_musterileri!N8433</f>
        <v>0</v>
      </c>
      <c r="D8433" s="19">
        <f>kredi_kart_musterileri!O8433</f>
        <v>3460</v>
      </c>
      <c r="E8433" s="28">
        <f>kredi_kart_musterileri!T8433</f>
        <v>0</v>
      </c>
      <c r="F8433" s="79" t="str">
        <f>IF($B8433="Unknown", "Unknown", IF($B8433&lt;Credit_Utilization_Level!$E$3, "Low", IF($B8433&lt;=Credit_Utilization_Level!$E$5,"Medium","High")))</f>
        <v>Medium</v>
      </c>
    </row>
    <row r="8434" spans="1:6">
      <c r="A8434" s="47">
        <f>kredi_kart_musterileri!A8434</f>
        <v>781926633</v>
      </c>
      <c r="B8434" s="44">
        <f>kredi_kart_musterileri!M8434</f>
        <v>3202</v>
      </c>
      <c r="C8434" s="45">
        <f>kredi_kart_musterileri!N8434</f>
        <v>2517</v>
      </c>
      <c r="D8434" s="19">
        <f>kredi_kart_musterileri!O8434</f>
        <v>685</v>
      </c>
      <c r="E8434" s="28">
        <f>kredi_kart_musterileri!T8434</f>
        <v>7.86</v>
      </c>
      <c r="F8434" s="79" t="str">
        <f>IF($B8434="Unknown", "Unknown", IF($B8434&lt;Credit_Utilization_Level!$E$3, "Low", IF($B8434&lt;=Credit_Utilization_Level!$E$5,"Medium","High")))</f>
        <v>Medium</v>
      </c>
    </row>
    <row r="8435" spans="1:6">
      <c r="A8435" s="47">
        <f>kredi_kart_musterileri!A8435</f>
        <v>772127508</v>
      </c>
      <c r="B8435" s="44">
        <f>kredi_kart_musterileri!M8435</f>
        <v>1438.3</v>
      </c>
      <c r="C8435" s="45">
        <f>kredi_kart_musterileri!N8435</f>
        <v>0</v>
      </c>
      <c r="D8435" s="19">
        <f>kredi_kart_musterileri!O8435</f>
        <v>1438.3</v>
      </c>
      <c r="E8435" s="28">
        <f>kredi_kart_musterileri!T8435</f>
        <v>0</v>
      </c>
      <c r="F8435" s="79" t="str">
        <f>IF($B8435="Unknown", "Unknown", IF($B8435&lt;Credit_Utilization_Level!$E$3, "Low", IF($B8435&lt;=Credit_Utilization_Level!$E$5,"Medium","High")))</f>
        <v>Low</v>
      </c>
    </row>
    <row r="8436" spans="1:6">
      <c r="A8436" s="47">
        <f>kredi_kart_musterileri!A8436</f>
        <v>720518283</v>
      </c>
      <c r="B8436" s="44">
        <f>kredi_kart_musterileri!M8436</f>
        <v>2296</v>
      </c>
      <c r="C8436" s="45">
        <f>kredi_kart_musterileri!N8436</f>
        <v>1371</v>
      </c>
      <c r="D8436" s="19">
        <f>kredi_kart_musterileri!O8436</f>
        <v>925</v>
      </c>
      <c r="E8436" s="28">
        <f>kredi_kart_musterileri!T8436</f>
        <v>5.97</v>
      </c>
      <c r="F8436" s="79" t="str">
        <f>IF($B8436="Unknown", "Unknown", IF($B8436&lt;Credit_Utilization_Level!$E$3, "Low", IF($B8436&lt;=Credit_Utilization_Level!$E$5,"Medium","High")))</f>
        <v>Low</v>
      </c>
    </row>
    <row r="8437" spans="1:6">
      <c r="A8437" s="47">
        <f>kredi_kart_musterileri!A8437</f>
        <v>715380483</v>
      </c>
      <c r="B8437" s="44">
        <f>kredi_kart_musterileri!M8437</f>
        <v>1476</v>
      </c>
      <c r="C8437" s="45">
        <f>kredi_kart_musterileri!N8437</f>
        <v>0</v>
      </c>
      <c r="D8437" s="19">
        <f>kredi_kart_musterileri!O8437</f>
        <v>1476</v>
      </c>
      <c r="E8437" s="28">
        <f>kredi_kart_musterileri!T8437</f>
        <v>0</v>
      </c>
      <c r="F8437" s="79" t="str">
        <f>IF($B8437="Unknown", "Unknown", IF($B8437&lt;Credit_Utilization_Level!$E$3, "Low", IF($B8437&lt;=Credit_Utilization_Level!$E$5,"Medium","High")))</f>
        <v>Low</v>
      </c>
    </row>
    <row r="8438" spans="1:6">
      <c r="A8438" s="47">
        <f>kredi_kart_musterileri!A8438</f>
        <v>789296133</v>
      </c>
      <c r="B8438" s="44">
        <f>kredi_kart_musterileri!M8438</f>
        <v>12287</v>
      </c>
      <c r="C8438" s="45">
        <f>kredi_kart_musterileri!N8438</f>
        <v>770</v>
      </c>
      <c r="D8438" s="19">
        <f>kredi_kart_musterileri!O8438</f>
        <v>11517</v>
      </c>
      <c r="E8438" s="28">
        <f>kredi_kart_musterileri!T8438</f>
        <v>0.63</v>
      </c>
      <c r="F8438" s="79" t="str">
        <f>IF($B8438="Unknown", "Unknown", IF($B8438&lt;Credit_Utilization_Level!$E$3, "Low", IF($B8438&lt;=Credit_Utilization_Level!$E$5,"Medium","High")))</f>
        <v>High</v>
      </c>
    </row>
    <row r="8439" spans="1:6">
      <c r="A8439" s="47">
        <f>kredi_kart_musterileri!A8439</f>
        <v>711029358</v>
      </c>
      <c r="B8439" s="44">
        <f>kredi_kart_musterileri!M8439</f>
        <v>2470</v>
      </c>
      <c r="C8439" s="45">
        <f>kredi_kart_musterileri!N8439</f>
        <v>1566</v>
      </c>
      <c r="D8439" s="19">
        <f>kredi_kart_musterileri!O8439</f>
        <v>904</v>
      </c>
      <c r="E8439" s="28">
        <f>kredi_kart_musterileri!T8439</f>
        <v>6.34</v>
      </c>
      <c r="F8439" s="79" t="str">
        <f>IF($B8439="Unknown", "Unknown", IF($B8439&lt;Credit_Utilization_Level!$E$3, "Low", IF($B8439&lt;=Credit_Utilization_Level!$E$5,"Medium","High")))</f>
        <v>Low</v>
      </c>
    </row>
    <row r="8440" spans="1:6">
      <c r="A8440" s="47">
        <f>kredi_kart_musterileri!A8440</f>
        <v>712615008</v>
      </c>
      <c r="B8440" s="44">
        <f>kredi_kart_musterileri!M8440</f>
        <v>24431</v>
      </c>
      <c r="C8440" s="45">
        <f>kredi_kart_musterileri!N8440</f>
        <v>892</v>
      </c>
      <c r="D8440" s="19">
        <f>kredi_kart_musterileri!O8440</f>
        <v>23539</v>
      </c>
      <c r="E8440" s="28">
        <f>kredi_kart_musterileri!T8440</f>
        <v>0.37</v>
      </c>
      <c r="F8440" s="79" t="str">
        <f>IF($B8440="Unknown", "Unknown", IF($B8440&lt;Credit_Utilization_Level!$E$3, "Low", IF($B8440&lt;=Credit_Utilization_Level!$E$5,"Medium","High")))</f>
        <v>High</v>
      </c>
    </row>
    <row r="8441" spans="1:6">
      <c r="A8441" s="47">
        <f>kredi_kart_musterileri!A8441</f>
        <v>816826008</v>
      </c>
      <c r="B8441" s="44">
        <f>kredi_kart_musterileri!M8441</f>
        <v>1950</v>
      </c>
      <c r="C8441" s="45">
        <f>kredi_kart_musterileri!N8441</f>
        <v>998</v>
      </c>
      <c r="D8441" s="19">
        <f>kredi_kart_musterileri!O8441</f>
        <v>952</v>
      </c>
      <c r="E8441" s="28">
        <f>kredi_kart_musterileri!T8441</f>
        <v>5.12</v>
      </c>
      <c r="F8441" s="79" t="str">
        <f>IF($B8441="Unknown", "Unknown", IF($B8441&lt;Credit_Utilization_Level!$E$3, "Low", IF($B8441&lt;=Credit_Utilization_Level!$E$5,"Medium","High")))</f>
        <v>Low</v>
      </c>
    </row>
    <row r="8442" spans="1:6">
      <c r="A8442" s="47">
        <f>kredi_kart_musterileri!A8442</f>
        <v>715488483</v>
      </c>
      <c r="B8442" s="44" t="str">
        <f>kredi_kart_musterileri!M8442</f>
        <v>Unknown</v>
      </c>
      <c r="C8442" s="45">
        <f>kredi_kart_musterileri!N8442</f>
        <v>0</v>
      </c>
      <c r="D8442" s="19">
        <f>kredi_kart_musterileri!O8442</f>
        <v>6615</v>
      </c>
      <c r="E8442" s="28">
        <f>kredi_kart_musterileri!T8442</f>
        <v>0</v>
      </c>
      <c r="F8442" s="79" t="str">
        <f>IF($B8442="Unknown", "Unknown", IF($B8442&lt;Credit_Utilization_Level!$E$3, "Low", IF($B8442&lt;=Credit_Utilization_Level!$E$5,"Medium","High")))</f>
        <v>Unknown</v>
      </c>
    </row>
    <row r="8443" spans="1:6">
      <c r="A8443" s="47">
        <f>kredi_kart_musterileri!A8443</f>
        <v>717759783</v>
      </c>
      <c r="B8443" s="44">
        <f>kredi_kart_musterileri!M8443</f>
        <v>5756</v>
      </c>
      <c r="C8443" s="45">
        <f>kredi_kart_musterileri!N8443</f>
        <v>860</v>
      </c>
      <c r="D8443" s="19">
        <f>kredi_kart_musterileri!O8443</f>
        <v>4896</v>
      </c>
      <c r="E8443" s="28">
        <f>kredi_kart_musterileri!T8443</f>
        <v>1.49</v>
      </c>
      <c r="F8443" s="79" t="str">
        <f>IF($B8443="Unknown", "Unknown", IF($B8443&lt;Credit_Utilization_Level!$E$3, "Low", IF($B8443&lt;=Credit_Utilization_Level!$E$5,"Medium","High")))</f>
        <v>Medium</v>
      </c>
    </row>
    <row r="8444" spans="1:6">
      <c r="A8444" s="47">
        <f>kredi_kart_musterileri!A8444</f>
        <v>796083783</v>
      </c>
      <c r="B8444" s="44">
        <f>kredi_kart_musterileri!M8444</f>
        <v>1438.3</v>
      </c>
      <c r="C8444" s="45">
        <f>kredi_kart_musterileri!N8444</f>
        <v>0</v>
      </c>
      <c r="D8444" s="19">
        <f>kredi_kart_musterileri!O8444</f>
        <v>1438.3</v>
      </c>
      <c r="E8444" s="28">
        <f>kredi_kart_musterileri!T8444</f>
        <v>0</v>
      </c>
      <c r="F8444" s="79" t="str">
        <f>IF($B8444="Unknown", "Unknown", IF($B8444&lt;Credit_Utilization_Level!$E$3, "Low", IF($B8444&lt;=Credit_Utilization_Level!$E$5,"Medium","High")))</f>
        <v>Low</v>
      </c>
    </row>
    <row r="8445" spans="1:6">
      <c r="A8445" s="47">
        <f>kredi_kart_musterileri!A8445</f>
        <v>709925733</v>
      </c>
      <c r="B8445" s="44">
        <f>kredi_kart_musterileri!M8445</f>
        <v>1438.3</v>
      </c>
      <c r="C8445" s="45">
        <f>kredi_kart_musterileri!N8445</f>
        <v>713</v>
      </c>
      <c r="D8445" s="19">
        <f>kredi_kart_musterileri!O8445</f>
        <v>725.3</v>
      </c>
      <c r="E8445" s="28">
        <f>kredi_kart_musterileri!T8445</f>
        <v>4.96</v>
      </c>
      <c r="F8445" s="79" t="str">
        <f>IF($B8445="Unknown", "Unknown", IF($B8445&lt;Credit_Utilization_Level!$E$3, "Low", IF($B8445&lt;=Credit_Utilization_Level!$E$5,"Medium","High")))</f>
        <v>Low</v>
      </c>
    </row>
    <row r="8446" spans="1:6">
      <c r="A8446" s="47">
        <f>kredi_kart_musterileri!A8446</f>
        <v>715309083</v>
      </c>
      <c r="B8446" s="44">
        <f>kredi_kart_musterileri!M8446</f>
        <v>1912</v>
      </c>
      <c r="C8446" s="45">
        <f>kredi_kart_musterileri!N8446</f>
        <v>0</v>
      </c>
      <c r="D8446" s="19">
        <f>kredi_kart_musterileri!O8446</f>
        <v>1912</v>
      </c>
      <c r="E8446" s="28">
        <f>kredi_kart_musterileri!T8446</f>
        <v>0</v>
      </c>
      <c r="F8446" s="79" t="str">
        <f>IF($B8446="Unknown", "Unknown", IF($B8446&lt;Credit_Utilization_Level!$E$3, "Low", IF($B8446&lt;=Credit_Utilization_Level!$E$5,"Medium","High")))</f>
        <v>Low</v>
      </c>
    </row>
    <row r="8447" spans="1:6">
      <c r="A8447" s="47">
        <f>kredi_kart_musterileri!A8447</f>
        <v>778441533</v>
      </c>
      <c r="B8447" s="44">
        <f>kredi_kart_musterileri!M8447</f>
        <v>4549</v>
      </c>
      <c r="C8447" s="45">
        <f>kredi_kart_musterileri!N8447</f>
        <v>1631</v>
      </c>
      <c r="D8447" s="19">
        <f>kredi_kart_musterileri!O8447</f>
        <v>2918</v>
      </c>
      <c r="E8447" s="28">
        <f>kredi_kart_musterileri!T8447</f>
        <v>3.59</v>
      </c>
      <c r="F8447" s="79" t="str">
        <f>IF($B8447="Unknown", "Unknown", IF($B8447&lt;Credit_Utilization_Level!$E$3, "Low", IF($B8447&lt;=Credit_Utilization_Level!$E$5,"Medium","High")))</f>
        <v>Medium</v>
      </c>
    </row>
    <row r="8448" spans="1:6">
      <c r="A8448" s="47">
        <f>kredi_kart_musterileri!A8448</f>
        <v>715891533</v>
      </c>
      <c r="B8448" s="44">
        <f>kredi_kart_musterileri!M8448</f>
        <v>1979</v>
      </c>
      <c r="C8448" s="45">
        <f>kredi_kart_musterileri!N8448</f>
        <v>1305</v>
      </c>
      <c r="D8448" s="19">
        <f>kredi_kart_musterileri!O8448</f>
        <v>674</v>
      </c>
      <c r="E8448" s="28">
        <f>kredi_kart_musterileri!T8448</f>
        <v>6.59</v>
      </c>
      <c r="F8448" s="79" t="str">
        <f>IF($B8448="Unknown", "Unknown", IF($B8448&lt;Credit_Utilization_Level!$E$3, "Low", IF($B8448&lt;=Credit_Utilization_Level!$E$5,"Medium","High")))</f>
        <v>Low</v>
      </c>
    </row>
    <row r="8449" spans="1:6">
      <c r="A8449" s="47">
        <f>kredi_kart_musterileri!A8449</f>
        <v>788848458</v>
      </c>
      <c r="B8449" s="44">
        <f>kredi_kart_musterileri!M8449</f>
        <v>2803</v>
      </c>
      <c r="C8449" s="45">
        <f>kredi_kart_musterileri!N8449</f>
        <v>1747</v>
      </c>
      <c r="D8449" s="19">
        <f>kredi_kart_musterileri!O8449</f>
        <v>1056</v>
      </c>
      <c r="E8449" s="28">
        <f>kredi_kart_musterileri!T8449</f>
        <v>6.23</v>
      </c>
      <c r="F8449" s="79" t="str">
        <f>IF($B8449="Unknown", "Unknown", IF($B8449&lt;Credit_Utilization_Level!$E$3, "Low", IF($B8449&lt;=Credit_Utilization_Level!$E$5,"Medium","High")))</f>
        <v>Medium</v>
      </c>
    </row>
    <row r="8450" spans="1:6">
      <c r="A8450" s="47">
        <f>kredi_kart_musterileri!A8450</f>
        <v>708399858</v>
      </c>
      <c r="B8450" s="44">
        <f>kredi_kart_musterileri!M8450</f>
        <v>2548</v>
      </c>
      <c r="C8450" s="45">
        <f>kredi_kart_musterileri!N8450</f>
        <v>2250</v>
      </c>
      <c r="D8450" s="19">
        <f>kredi_kart_musterileri!O8450</f>
        <v>298</v>
      </c>
      <c r="E8450" s="28">
        <f>kredi_kart_musterileri!T8450</f>
        <v>8.83</v>
      </c>
      <c r="F8450" s="79" t="str">
        <f>IF($B8450="Unknown", "Unknown", IF($B8450&lt;Credit_Utilization_Level!$E$3, "Low", IF($B8450&lt;=Credit_Utilization_Level!$E$5,"Medium","High")))</f>
        <v>Medium</v>
      </c>
    </row>
    <row r="8451" spans="1:6">
      <c r="A8451" s="47">
        <f>kredi_kart_musterileri!A8451</f>
        <v>711944733</v>
      </c>
      <c r="B8451" s="44">
        <f>kredi_kart_musterileri!M8451</f>
        <v>1457</v>
      </c>
      <c r="C8451" s="45">
        <f>kredi_kart_musterileri!N8451</f>
        <v>828</v>
      </c>
      <c r="D8451" s="19">
        <f>kredi_kart_musterileri!O8451</f>
        <v>629</v>
      </c>
      <c r="E8451" s="28">
        <f>kredi_kart_musterileri!T8451</f>
        <v>5.68</v>
      </c>
      <c r="F8451" s="79" t="str">
        <f>IF($B8451="Unknown", "Unknown", IF($B8451&lt;Credit_Utilization_Level!$E$3, "Low", IF($B8451&lt;=Credit_Utilization_Level!$E$5,"Medium","High")))</f>
        <v>Low</v>
      </c>
    </row>
    <row r="8452" spans="1:6">
      <c r="A8452" s="47">
        <f>kredi_kart_musterileri!A8452</f>
        <v>712683633</v>
      </c>
      <c r="B8452" s="44">
        <f>kredi_kart_musterileri!M8452</f>
        <v>1438.3</v>
      </c>
      <c r="C8452" s="45">
        <f>kredi_kart_musterileri!N8452</f>
        <v>0</v>
      </c>
      <c r="D8452" s="19">
        <f>kredi_kart_musterileri!O8452</f>
        <v>1438.3</v>
      </c>
      <c r="E8452" s="28">
        <f>kredi_kart_musterileri!T8452</f>
        <v>0</v>
      </c>
      <c r="F8452" s="79" t="str">
        <f>IF($B8452="Unknown", "Unknown", IF($B8452&lt;Credit_Utilization_Level!$E$3, "Low", IF($B8452&lt;=Credit_Utilization_Level!$E$5,"Medium","High")))</f>
        <v>Low</v>
      </c>
    </row>
    <row r="8453" spans="1:6">
      <c r="A8453" s="47">
        <f>kredi_kart_musterileri!A8453</f>
        <v>785487783</v>
      </c>
      <c r="B8453" s="44">
        <f>kredi_kart_musterileri!M8453</f>
        <v>1980</v>
      </c>
      <c r="C8453" s="45">
        <f>kredi_kart_musterileri!N8453</f>
        <v>1409</v>
      </c>
      <c r="D8453" s="19">
        <f>kredi_kart_musterileri!O8453</f>
        <v>571</v>
      </c>
      <c r="E8453" s="28">
        <f>kredi_kart_musterileri!T8453</f>
        <v>7.12</v>
      </c>
      <c r="F8453" s="79" t="str">
        <f>IF($B8453="Unknown", "Unknown", IF($B8453&lt;Credit_Utilization_Level!$E$3, "Low", IF($B8453&lt;=Credit_Utilization_Level!$E$5,"Medium","High")))</f>
        <v>Low</v>
      </c>
    </row>
    <row r="8454" spans="1:6">
      <c r="A8454" s="47">
        <f>kredi_kart_musterileri!A8454</f>
        <v>718951683</v>
      </c>
      <c r="B8454" s="44">
        <f>kredi_kart_musterileri!M8454</f>
        <v>2216</v>
      </c>
      <c r="C8454" s="45">
        <f>kredi_kart_musterileri!N8454</f>
        <v>1262</v>
      </c>
      <c r="D8454" s="19">
        <f>kredi_kart_musterileri!O8454</f>
        <v>954</v>
      </c>
      <c r="E8454" s="28">
        <f>kredi_kart_musterileri!T8454</f>
        <v>5.69</v>
      </c>
      <c r="F8454" s="79" t="str">
        <f>IF($B8454="Unknown", "Unknown", IF($B8454&lt;Credit_Utilization_Level!$E$3, "Low", IF($B8454&lt;=Credit_Utilization_Level!$E$5,"Medium","High")))</f>
        <v>Low</v>
      </c>
    </row>
    <row r="8455" spans="1:6">
      <c r="A8455" s="47">
        <f>kredi_kart_musterileri!A8455</f>
        <v>718329183</v>
      </c>
      <c r="B8455" s="44">
        <f>kredi_kart_musterileri!M8455</f>
        <v>4262</v>
      </c>
      <c r="C8455" s="45">
        <f>kredi_kart_musterileri!N8455</f>
        <v>2517</v>
      </c>
      <c r="D8455" s="19">
        <f>kredi_kart_musterileri!O8455</f>
        <v>1745</v>
      </c>
      <c r="E8455" s="28">
        <f>kredi_kart_musterileri!T8455</f>
        <v>5.91</v>
      </c>
      <c r="F8455" s="79" t="str">
        <f>IF($B8455="Unknown", "Unknown", IF($B8455&lt;Credit_Utilization_Level!$E$3, "Low", IF($B8455&lt;=Credit_Utilization_Level!$E$5,"Medium","High")))</f>
        <v>Medium</v>
      </c>
    </row>
    <row r="8456" spans="1:6">
      <c r="A8456" s="47">
        <f>kredi_kart_musterileri!A8456</f>
        <v>788960658</v>
      </c>
      <c r="B8456" s="44">
        <f>kredi_kart_musterileri!M8456</f>
        <v>2573</v>
      </c>
      <c r="C8456" s="45">
        <f>kredi_kart_musterileri!N8456</f>
        <v>1742</v>
      </c>
      <c r="D8456" s="19">
        <f>kredi_kart_musterileri!O8456</f>
        <v>831</v>
      </c>
      <c r="E8456" s="28">
        <f>kredi_kart_musterileri!T8456</f>
        <v>6.77</v>
      </c>
      <c r="F8456" s="79" t="str">
        <f>IF($B8456="Unknown", "Unknown", IF($B8456&lt;Credit_Utilization_Level!$E$3, "Low", IF($B8456&lt;=Credit_Utilization_Level!$E$5,"Medium","High")))</f>
        <v>Medium</v>
      </c>
    </row>
    <row r="8457" spans="1:6">
      <c r="A8457" s="47">
        <f>kredi_kart_musterileri!A8457</f>
        <v>713120433</v>
      </c>
      <c r="B8457" s="44">
        <f>kredi_kart_musterileri!M8457</f>
        <v>5431</v>
      </c>
      <c r="C8457" s="45">
        <f>kredi_kart_musterileri!N8457</f>
        <v>2007</v>
      </c>
      <c r="D8457" s="19">
        <f>kredi_kart_musterileri!O8457</f>
        <v>3424</v>
      </c>
      <c r="E8457" s="28">
        <f>kredi_kart_musterileri!T8457</f>
        <v>3.7000000000000002E-3</v>
      </c>
      <c r="F8457" s="79" t="str">
        <f>IF($B8457="Unknown", "Unknown", IF($B8457&lt;Credit_Utilization_Level!$E$3, "Low", IF($B8457&lt;=Credit_Utilization_Level!$E$5,"Medium","High")))</f>
        <v>Medium</v>
      </c>
    </row>
    <row r="8458" spans="1:6">
      <c r="A8458" s="47">
        <f>kredi_kart_musterileri!A8458</f>
        <v>720980958</v>
      </c>
      <c r="B8458" s="44">
        <f>kredi_kart_musterileri!M8458</f>
        <v>3092</v>
      </c>
      <c r="C8458" s="45">
        <f>kredi_kart_musterileri!N8458</f>
        <v>909</v>
      </c>
      <c r="D8458" s="19">
        <f>kredi_kart_musterileri!O8458</f>
        <v>2183</v>
      </c>
      <c r="E8458" s="28">
        <f>kredi_kart_musterileri!T8458</f>
        <v>2.94</v>
      </c>
      <c r="F8458" s="79" t="str">
        <f>IF($B8458="Unknown", "Unknown", IF($B8458&lt;Credit_Utilization_Level!$E$3, "Low", IF($B8458&lt;=Credit_Utilization_Level!$E$5,"Medium","High")))</f>
        <v>Medium</v>
      </c>
    </row>
    <row r="8459" spans="1:6">
      <c r="A8459" s="47">
        <f>kredi_kart_musterileri!A8459</f>
        <v>709606158</v>
      </c>
      <c r="B8459" s="44">
        <f>kredi_kart_musterileri!M8459</f>
        <v>2984</v>
      </c>
      <c r="C8459" s="45">
        <f>kredi_kart_musterileri!N8459</f>
        <v>0</v>
      </c>
      <c r="D8459" s="19">
        <f>kredi_kart_musterileri!O8459</f>
        <v>2984</v>
      </c>
      <c r="E8459" s="28">
        <f>kredi_kart_musterileri!T8459</f>
        <v>0</v>
      </c>
      <c r="F8459" s="79" t="str">
        <f>IF($B8459="Unknown", "Unknown", IF($B8459&lt;Credit_Utilization_Level!$E$3, "Low", IF($B8459&lt;=Credit_Utilization_Level!$E$5,"Medium","High")))</f>
        <v>Medium</v>
      </c>
    </row>
    <row r="8460" spans="1:6">
      <c r="A8460" s="47">
        <f>kredi_kart_musterileri!A8460</f>
        <v>714168183</v>
      </c>
      <c r="B8460" s="44">
        <f>kredi_kart_musterileri!M8460</f>
        <v>2186</v>
      </c>
      <c r="C8460" s="45">
        <f>kredi_kart_musterileri!N8460</f>
        <v>1017</v>
      </c>
      <c r="D8460" s="19">
        <f>kredi_kart_musterileri!O8460</f>
        <v>1169</v>
      </c>
      <c r="E8460" s="28">
        <f>kredi_kart_musterileri!T8460</f>
        <v>4.6500000000000004</v>
      </c>
      <c r="F8460" s="79" t="str">
        <f>IF($B8460="Unknown", "Unknown", IF($B8460&lt;Credit_Utilization_Level!$E$3, "Low", IF($B8460&lt;=Credit_Utilization_Level!$E$5,"Medium","High")))</f>
        <v>Low</v>
      </c>
    </row>
    <row r="8461" spans="1:6">
      <c r="A8461" s="47">
        <f>kredi_kart_musterileri!A8461</f>
        <v>712524858</v>
      </c>
      <c r="B8461" s="44">
        <f>kredi_kart_musterileri!M8461</f>
        <v>2669</v>
      </c>
      <c r="C8461" s="45">
        <f>kredi_kart_musterileri!N8461</f>
        <v>1649</v>
      </c>
      <c r="D8461" s="19">
        <f>kredi_kart_musterileri!O8461</f>
        <v>1020</v>
      </c>
      <c r="E8461" s="28">
        <f>kredi_kart_musterileri!T8461</f>
        <v>6.18</v>
      </c>
      <c r="F8461" s="79" t="str">
        <f>IF($B8461="Unknown", "Unknown", IF($B8461&lt;Credit_Utilization_Level!$E$3, "Low", IF($B8461&lt;=Credit_Utilization_Level!$E$5,"Medium","High")))</f>
        <v>Medium</v>
      </c>
    </row>
    <row r="8462" spans="1:6">
      <c r="A8462" s="47">
        <f>kredi_kart_musterileri!A8462</f>
        <v>815072283</v>
      </c>
      <c r="B8462" s="44" t="str">
        <f>kredi_kart_musterileri!M8462</f>
        <v>Unknown</v>
      </c>
      <c r="C8462" s="45">
        <f>kredi_kart_musterileri!N8462</f>
        <v>1156</v>
      </c>
      <c r="D8462" s="19">
        <f>kredi_kart_musterileri!O8462</f>
        <v>633</v>
      </c>
      <c r="E8462" s="28">
        <f>kredi_kart_musterileri!T8462</f>
        <v>6.46</v>
      </c>
      <c r="F8462" s="79" t="str">
        <f>IF($B8462="Unknown", "Unknown", IF($B8462&lt;Credit_Utilization_Level!$E$3, "Low", IF($B8462&lt;=Credit_Utilization_Level!$E$5,"Medium","High")))</f>
        <v>Unknown</v>
      </c>
    </row>
    <row r="8463" spans="1:6">
      <c r="A8463" s="47">
        <f>kredi_kart_musterileri!A8463</f>
        <v>715980258</v>
      </c>
      <c r="B8463" s="44">
        <f>kredi_kart_musterileri!M8463</f>
        <v>2835</v>
      </c>
      <c r="C8463" s="45">
        <f>kredi_kart_musterileri!N8463</f>
        <v>2511</v>
      </c>
      <c r="D8463" s="19">
        <f>kredi_kart_musterileri!O8463</f>
        <v>324</v>
      </c>
      <c r="E8463" s="28">
        <f>kredi_kart_musterileri!T8463</f>
        <v>8.86</v>
      </c>
      <c r="F8463" s="79" t="str">
        <f>IF($B8463="Unknown", "Unknown", IF($B8463&lt;Credit_Utilization_Level!$E$3, "Low", IF($B8463&lt;=Credit_Utilization_Level!$E$5,"Medium","High")))</f>
        <v>Medium</v>
      </c>
    </row>
    <row r="8464" spans="1:6">
      <c r="A8464" s="47">
        <f>kredi_kart_musterileri!A8464</f>
        <v>788715483</v>
      </c>
      <c r="B8464" s="44">
        <f>kredi_kart_musterileri!M8464</f>
        <v>1558</v>
      </c>
      <c r="C8464" s="45">
        <f>kredi_kart_musterileri!N8464</f>
        <v>879</v>
      </c>
      <c r="D8464" s="19">
        <f>kredi_kart_musterileri!O8464</f>
        <v>679</v>
      </c>
      <c r="E8464" s="28">
        <f>kredi_kart_musterileri!T8464</f>
        <v>5.64</v>
      </c>
      <c r="F8464" s="79" t="str">
        <f>IF($B8464="Unknown", "Unknown", IF($B8464&lt;Credit_Utilization_Level!$E$3, "Low", IF($B8464&lt;=Credit_Utilization_Level!$E$5,"Medium","High")))</f>
        <v>Low</v>
      </c>
    </row>
    <row r="8465" spans="1:6">
      <c r="A8465" s="47">
        <f>kredi_kart_musterileri!A8465</f>
        <v>809276808</v>
      </c>
      <c r="B8465" s="44">
        <f>kredi_kart_musterileri!M8465</f>
        <v>7299</v>
      </c>
      <c r="C8465" s="45">
        <f>kredi_kart_musterileri!N8465</f>
        <v>0</v>
      </c>
      <c r="D8465" s="19">
        <f>kredi_kart_musterileri!O8465</f>
        <v>7299</v>
      </c>
      <c r="E8465" s="28">
        <f>kredi_kart_musterileri!T8465</f>
        <v>0</v>
      </c>
      <c r="F8465" s="79" t="str">
        <f>IF($B8465="Unknown", "Unknown", IF($B8465&lt;Credit_Utilization_Level!$E$3, "Low", IF($B8465&lt;=Credit_Utilization_Level!$E$5,"Medium","High")))</f>
        <v>Medium</v>
      </c>
    </row>
    <row r="8466" spans="1:6">
      <c r="A8466" s="47">
        <f>kredi_kart_musterileri!A8466</f>
        <v>708885558</v>
      </c>
      <c r="B8466" s="44">
        <f>kredi_kart_musterileri!M8466</f>
        <v>3556</v>
      </c>
      <c r="C8466" s="45">
        <f>kredi_kart_musterileri!N8466</f>
        <v>0</v>
      </c>
      <c r="D8466" s="19">
        <f>kredi_kart_musterileri!O8466</f>
        <v>3556</v>
      </c>
      <c r="E8466" s="28">
        <f>kredi_kart_musterileri!T8466</f>
        <v>0</v>
      </c>
      <c r="F8466" s="79" t="str">
        <f>IF($B8466="Unknown", "Unknown", IF($B8466&lt;Credit_Utilization_Level!$E$3, "Low", IF($B8466&lt;=Credit_Utilization_Level!$E$5,"Medium","High")))</f>
        <v>Medium</v>
      </c>
    </row>
    <row r="8467" spans="1:6">
      <c r="A8467" s="47">
        <f>kredi_kart_musterileri!A8467</f>
        <v>789373683</v>
      </c>
      <c r="B8467" s="44">
        <f>kredi_kart_musterileri!M8467</f>
        <v>1438.3</v>
      </c>
      <c r="C8467" s="45">
        <f>kredi_kart_musterileri!N8467</f>
        <v>834</v>
      </c>
      <c r="D8467" s="19">
        <f>kredi_kart_musterileri!O8467</f>
        <v>604.29999999999995</v>
      </c>
      <c r="E8467" s="28">
        <f>kredi_kart_musterileri!T8467</f>
        <v>5.7999999999999996E-3</v>
      </c>
      <c r="F8467" s="79" t="str">
        <f>IF($B8467="Unknown", "Unknown", IF($B8467&lt;Credit_Utilization_Level!$E$3, "Low", IF($B8467&lt;=Credit_Utilization_Level!$E$5,"Medium","High")))</f>
        <v>Low</v>
      </c>
    </row>
    <row r="8468" spans="1:6">
      <c r="A8468" s="47">
        <f>kredi_kart_musterileri!A8468</f>
        <v>714216858</v>
      </c>
      <c r="B8468" s="44">
        <f>kredi_kart_musterileri!M8468</f>
        <v>1507</v>
      </c>
      <c r="C8468" s="45">
        <f>kredi_kart_musterileri!N8468</f>
        <v>0</v>
      </c>
      <c r="D8468" s="19">
        <f>kredi_kart_musterileri!O8468</f>
        <v>1507</v>
      </c>
      <c r="E8468" s="28">
        <f>kredi_kart_musterileri!T8468</f>
        <v>0</v>
      </c>
      <c r="F8468" s="79" t="str">
        <f>IF($B8468="Unknown", "Unknown", IF($B8468&lt;Credit_Utilization_Level!$E$3, "Low", IF($B8468&lt;=Credit_Utilization_Level!$E$5,"Medium","High")))</f>
        <v>Low</v>
      </c>
    </row>
    <row r="8469" spans="1:6">
      <c r="A8469" s="47">
        <f>kredi_kart_musterileri!A8469</f>
        <v>719150658</v>
      </c>
      <c r="B8469" s="44">
        <f>kredi_kart_musterileri!M8469</f>
        <v>7551</v>
      </c>
      <c r="C8469" s="45">
        <f>kredi_kart_musterileri!N8469</f>
        <v>0</v>
      </c>
      <c r="D8469" s="19">
        <f>kredi_kart_musterileri!O8469</f>
        <v>7551</v>
      </c>
      <c r="E8469" s="28">
        <f>kredi_kart_musterileri!T8469</f>
        <v>0</v>
      </c>
      <c r="F8469" s="79" t="str">
        <f>IF($B8469="Unknown", "Unknown", IF($B8469&lt;Credit_Utilization_Level!$E$3, "Low", IF($B8469&lt;=Credit_Utilization_Level!$E$5,"Medium","High")))</f>
        <v>Medium</v>
      </c>
    </row>
    <row r="8470" spans="1:6">
      <c r="A8470" s="47">
        <f>kredi_kart_musterileri!A8470</f>
        <v>712302783</v>
      </c>
      <c r="B8470" s="44">
        <f>kredi_kart_musterileri!M8470</f>
        <v>2468</v>
      </c>
      <c r="C8470" s="45">
        <f>kredi_kart_musterileri!N8470</f>
        <v>872</v>
      </c>
      <c r="D8470" s="19">
        <f>kredi_kart_musterileri!O8470</f>
        <v>1596</v>
      </c>
      <c r="E8470" s="28">
        <f>kredi_kart_musterileri!T8470</f>
        <v>3.53</v>
      </c>
      <c r="F8470" s="79" t="str">
        <f>IF($B8470="Unknown", "Unknown", IF($B8470&lt;Credit_Utilization_Level!$E$3, "Low", IF($B8470&lt;=Credit_Utilization_Level!$E$5,"Medium","High")))</f>
        <v>Low</v>
      </c>
    </row>
    <row r="8471" spans="1:6">
      <c r="A8471" s="47">
        <f>kredi_kart_musterileri!A8471</f>
        <v>799717458</v>
      </c>
      <c r="B8471" s="44">
        <f>kredi_kart_musterileri!M8471</f>
        <v>2515</v>
      </c>
      <c r="C8471" s="45">
        <f>kredi_kart_musterileri!N8471</f>
        <v>1453</v>
      </c>
      <c r="D8471" s="19">
        <f>kredi_kart_musterileri!O8471</f>
        <v>1062</v>
      </c>
      <c r="E8471" s="28">
        <f>kredi_kart_musterileri!T8471</f>
        <v>5.78</v>
      </c>
      <c r="F8471" s="79" t="str">
        <f>IF($B8471="Unknown", "Unknown", IF($B8471&lt;Credit_Utilization_Level!$E$3, "Low", IF($B8471&lt;=Credit_Utilization_Level!$E$5,"Medium","High")))</f>
        <v>Low</v>
      </c>
    </row>
    <row r="8472" spans="1:6">
      <c r="A8472" s="47">
        <f>kredi_kart_musterileri!A8472</f>
        <v>716354883</v>
      </c>
      <c r="B8472" s="44">
        <f>kredi_kart_musterileri!M8472</f>
        <v>9076</v>
      </c>
      <c r="C8472" s="45">
        <f>kredi_kart_musterileri!N8472</f>
        <v>0</v>
      </c>
      <c r="D8472" s="19">
        <f>kredi_kart_musterileri!O8472</f>
        <v>9076</v>
      </c>
      <c r="E8472" s="28">
        <f>kredi_kart_musterileri!T8472</f>
        <v>0</v>
      </c>
      <c r="F8472" s="79" t="str">
        <f>IF($B8472="Unknown", "Unknown", IF($B8472&lt;Credit_Utilization_Level!$E$3, "Low", IF($B8472&lt;=Credit_Utilization_Level!$E$5,"Medium","High")))</f>
        <v>Medium</v>
      </c>
    </row>
    <row r="8473" spans="1:6">
      <c r="A8473" s="47">
        <f>kredi_kart_musterileri!A8473</f>
        <v>719601708</v>
      </c>
      <c r="B8473" s="44">
        <f>kredi_kart_musterileri!M8473</f>
        <v>10699</v>
      </c>
      <c r="C8473" s="45">
        <f>kredi_kart_musterileri!N8473</f>
        <v>1099</v>
      </c>
      <c r="D8473" s="19">
        <f>kredi_kart_musterileri!O8473</f>
        <v>9600</v>
      </c>
      <c r="E8473" s="28">
        <f>kredi_kart_musterileri!T8473</f>
        <v>1.03</v>
      </c>
      <c r="F8473" s="79" t="str">
        <f>IF($B8473="Unknown", "Unknown", IF($B8473&lt;Credit_Utilization_Level!$E$3, "Low", IF($B8473&lt;=Credit_Utilization_Level!$E$5,"Medium","High")))</f>
        <v>Medium</v>
      </c>
    </row>
    <row r="8474" spans="1:6">
      <c r="A8474" s="47">
        <f>kredi_kart_musterileri!A8474</f>
        <v>720150858</v>
      </c>
      <c r="B8474" s="44">
        <f>kredi_kart_musterileri!M8474</f>
        <v>1439</v>
      </c>
      <c r="C8474" s="45">
        <f>kredi_kart_musterileri!N8474</f>
        <v>0</v>
      </c>
      <c r="D8474" s="19">
        <f>kredi_kart_musterileri!O8474</f>
        <v>1439</v>
      </c>
      <c r="E8474" s="28">
        <f>kredi_kart_musterileri!T8474</f>
        <v>0</v>
      </c>
      <c r="F8474" s="79" t="str">
        <f>IF($B8474="Unknown", "Unknown", IF($B8474&lt;Credit_Utilization_Level!$E$3, "Low", IF($B8474&lt;=Credit_Utilization_Level!$E$5,"Medium","High")))</f>
        <v>Low</v>
      </c>
    </row>
    <row r="8475" spans="1:6">
      <c r="A8475" s="47">
        <f>kredi_kart_musterileri!A8475</f>
        <v>824915208</v>
      </c>
      <c r="B8475" s="44">
        <f>kredi_kart_musterileri!M8475</f>
        <v>7212</v>
      </c>
      <c r="C8475" s="45">
        <f>kredi_kart_musterileri!N8475</f>
        <v>1008</v>
      </c>
      <c r="D8475" s="19">
        <f>kredi_kart_musterileri!O8475</f>
        <v>6204</v>
      </c>
      <c r="E8475" s="28">
        <f>kredi_kart_musterileri!T8475</f>
        <v>1.4000000000000002E-3</v>
      </c>
      <c r="F8475" s="79" t="str">
        <f>IF($B8475="Unknown", "Unknown", IF($B8475&lt;Credit_Utilization_Level!$E$3, "Low", IF($B8475&lt;=Credit_Utilization_Level!$E$5,"Medium","High")))</f>
        <v>Medium</v>
      </c>
    </row>
    <row r="8476" spans="1:6">
      <c r="A8476" s="47">
        <f>kredi_kart_musterileri!A8476</f>
        <v>798777708</v>
      </c>
      <c r="B8476" s="44">
        <f>kredi_kart_musterileri!M8476</f>
        <v>3089</v>
      </c>
      <c r="C8476" s="45">
        <f>kredi_kart_musterileri!N8476</f>
        <v>1177</v>
      </c>
      <c r="D8476" s="19">
        <f>kredi_kart_musterileri!O8476</f>
        <v>1912</v>
      </c>
      <c r="E8476" s="28">
        <f>kredi_kart_musterileri!T8476</f>
        <v>3.81</v>
      </c>
      <c r="F8476" s="79" t="str">
        <f>IF($B8476="Unknown", "Unknown", IF($B8476&lt;Credit_Utilization_Level!$E$3, "Low", IF($B8476&lt;=Credit_Utilization_Level!$E$5,"Medium","High")))</f>
        <v>Medium</v>
      </c>
    </row>
    <row r="8477" spans="1:6">
      <c r="A8477" s="47">
        <f>kredi_kart_musterileri!A8477</f>
        <v>805229133</v>
      </c>
      <c r="B8477" s="44">
        <f>kredi_kart_musterileri!M8477</f>
        <v>11250</v>
      </c>
      <c r="C8477" s="45">
        <f>kredi_kart_musterileri!N8477</f>
        <v>0</v>
      </c>
      <c r="D8477" s="19">
        <f>kredi_kart_musterileri!O8477</f>
        <v>11250</v>
      </c>
      <c r="E8477" s="28">
        <f>kredi_kart_musterileri!T8477</f>
        <v>0</v>
      </c>
      <c r="F8477" s="79" t="str">
        <f>IF($B8477="Unknown", "Unknown", IF($B8477&lt;Credit_Utilization_Level!$E$3, "Low", IF($B8477&lt;=Credit_Utilization_Level!$E$5,"Medium","High")))</f>
        <v>High</v>
      </c>
    </row>
    <row r="8478" spans="1:6">
      <c r="A8478" s="47">
        <f>kredi_kart_musterileri!A8478</f>
        <v>716365233</v>
      </c>
      <c r="B8478" s="44">
        <f>kredi_kart_musterileri!M8478</f>
        <v>1665</v>
      </c>
      <c r="C8478" s="45">
        <f>kredi_kart_musterileri!N8478</f>
        <v>964</v>
      </c>
      <c r="D8478" s="19">
        <f>kredi_kart_musterileri!O8478</f>
        <v>701</v>
      </c>
      <c r="E8478" s="28">
        <f>kredi_kart_musterileri!T8478</f>
        <v>5.79</v>
      </c>
      <c r="F8478" s="79" t="str">
        <f>IF($B8478="Unknown", "Unknown", IF($B8478&lt;Credit_Utilization_Level!$E$3, "Low", IF($B8478&lt;=Credit_Utilization_Level!$E$5,"Medium","High")))</f>
        <v>Low</v>
      </c>
    </row>
    <row r="8479" spans="1:6">
      <c r="A8479" s="47">
        <f>kredi_kart_musterileri!A8479</f>
        <v>796544133</v>
      </c>
      <c r="B8479" s="44">
        <f>kredi_kart_musterileri!M8479</f>
        <v>2456</v>
      </c>
      <c r="C8479" s="45">
        <f>kredi_kart_musterileri!N8479</f>
        <v>1654</v>
      </c>
      <c r="D8479" s="19">
        <f>kredi_kart_musterileri!O8479</f>
        <v>802</v>
      </c>
      <c r="E8479" s="28">
        <f>kredi_kart_musterileri!T8479</f>
        <v>6.73</v>
      </c>
      <c r="F8479" s="79" t="str">
        <f>IF($B8479="Unknown", "Unknown", IF($B8479&lt;Credit_Utilization_Level!$E$3, "Low", IF($B8479&lt;=Credit_Utilization_Level!$E$5,"Medium","High")))</f>
        <v>Low</v>
      </c>
    </row>
    <row r="8480" spans="1:6">
      <c r="A8480" s="47">
        <f>kredi_kart_musterileri!A8480</f>
        <v>778143183</v>
      </c>
      <c r="B8480" s="44">
        <f>kredi_kart_musterileri!M8480</f>
        <v>11773</v>
      </c>
      <c r="C8480" s="45">
        <f>kredi_kart_musterileri!N8480</f>
        <v>0</v>
      </c>
      <c r="D8480" s="19">
        <f>kredi_kart_musterileri!O8480</f>
        <v>11773</v>
      </c>
      <c r="E8480" s="28">
        <f>kredi_kart_musterileri!T8480</f>
        <v>0</v>
      </c>
      <c r="F8480" s="79" t="str">
        <f>IF($B8480="Unknown", "Unknown", IF($B8480&lt;Credit_Utilization_Level!$E$3, "Low", IF($B8480&lt;=Credit_Utilization_Level!$E$5,"Medium","High")))</f>
        <v>High</v>
      </c>
    </row>
    <row r="8481" spans="1:6">
      <c r="A8481" s="47">
        <f>kredi_kart_musterileri!A8481</f>
        <v>717011958</v>
      </c>
      <c r="B8481" s="44">
        <f>kredi_kart_musterileri!M8481</f>
        <v>1438.3</v>
      </c>
      <c r="C8481" s="45">
        <f>kredi_kart_musterileri!N8481</f>
        <v>0</v>
      </c>
      <c r="D8481" s="19">
        <f>kredi_kart_musterileri!O8481</f>
        <v>1438.3</v>
      </c>
      <c r="E8481" s="28">
        <f>kredi_kart_musterileri!T8481</f>
        <v>0</v>
      </c>
      <c r="F8481" s="79" t="str">
        <f>IF($B8481="Unknown", "Unknown", IF($B8481&lt;Credit_Utilization_Level!$E$3, "Low", IF($B8481&lt;=Credit_Utilization_Level!$E$5,"Medium","High")))</f>
        <v>Low</v>
      </c>
    </row>
    <row r="8482" spans="1:6">
      <c r="A8482" s="47">
        <f>kredi_kart_musterileri!A8482</f>
        <v>778264008</v>
      </c>
      <c r="B8482" s="44">
        <f>kredi_kart_musterileri!M8482</f>
        <v>3104</v>
      </c>
      <c r="C8482" s="45">
        <f>kredi_kart_musterileri!N8482</f>
        <v>1954</v>
      </c>
      <c r="D8482" s="19">
        <f>kredi_kart_musterileri!O8482</f>
        <v>1150</v>
      </c>
      <c r="E8482" s="28">
        <f>kredi_kart_musterileri!T8482</f>
        <v>6.3E-3</v>
      </c>
      <c r="F8482" s="79" t="str">
        <f>IF($B8482="Unknown", "Unknown", IF($B8482&lt;Credit_Utilization_Level!$E$3, "Low", IF($B8482&lt;=Credit_Utilization_Level!$E$5,"Medium","High")))</f>
        <v>Medium</v>
      </c>
    </row>
    <row r="8483" spans="1:6">
      <c r="A8483" s="47">
        <f>kredi_kart_musterileri!A8483</f>
        <v>789507408</v>
      </c>
      <c r="B8483" s="44">
        <f>kredi_kart_musterileri!M8483</f>
        <v>2337</v>
      </c>
      <c r="C8483" s="45">
        <f>kredi_kart_musterileri!N8483</f>
        <v>0</v>
      </c>
      <c r="D8483" s="19">
        <f>kredi_kart_musterileri!O8483</f>
        <v>2337</v>
      </c>
      <c r="E8483" s="28">
        <f>kredi_kart_musterileri!T8483</f>
        <v>0</v>
      </c>
      <c r="F8483" s="79" t="str">
        <f>IF($B8483="Unknown", "Unknown", IF($B8483&lt;Credit_Utilization_Level!$E$3, "Low", IF($B8483&lt;=Credit_Utilization_Level!$E$5,"Medium","High")))</f>
        <v>Low</v>
      </c>
    </row>
    <row r="8484" spans="1:6">
      <c r="A8484" s="47">
        <f>kredi_kart_musterileri!A8484</f>
        <v>788842008</v>
      </c>
      <c r="B8484" s="44">
        <f>kredi_kart_musterileri!M8484</f>
        <v>4060</v>
      </c>
      <c r="C8484" s="45">
        <f>kredi_kart_musterileri!N8484</f>
        <v>2336</v>
      </c>
      <c r="D8484" s="19">
        <f>kredi_kart_musterileri!O8484</f>
        <v>1724</v>
      </c>
      <c r="E8484" s="28">
        <f>kredi_kart_musterileri!T8484</f>
        <v>5.75</v>
      </c>
      <c r="F8484" s="79" t="str">
        <f>IF($B8484="Unknown", "Unknown", IF($B8484&lt;Credit_Utilization_Level!$E$3, "Low", IF($B8484&lt;=Credit_Utilization_Level!$E$5,"Medium","High")))</f>
        <v>Medium</v>
      </c>
    </row>
    <row r="8485" spans="1:6">
      <c r="A8485" s="47">
        <f>kredi_kart_musterileri!A8485</f>
        <v>714742758</v>
      </c>
      <c r="B8485" s="44">
        <f>kredi_kart_musterileri!M8485</f>
        <v>3428</v>
      </c>
      <c r="C8485" s="45">
        <f>kredi_kart_musterileri!N8485</f>
        <v>2209</v>
      </c>
      <c r="D8485" s="19">
        <f>kredi_kart_musterileri!O8485</f>
        <v>1219</v>
      </c>
      <c r="E8485" s="28">
        <f>kredi_kart_musterileri!T8485</f>
        <v>6.44</v>
      </c>
      <c r="F8485" s="79" t="str">
        <f>IF($B8485="Unknown", "Unknown", IF($B8485&lt;Credit_Utilization_Level!$E$3, "Low", IF($B8485&lt;=Credit_Utilization_Level!$E$5,"Medium","High")))</f>
        <v>Medium</v>
      </c>
    </row>
    <row r="8486" spans="1:6">
      <c r="A8486" s="47">
        <f>kredi_kart_musterileri!A8486</f>
        <v>717742908</v>
      </c>
      <c r="B8486" s="44">
        <f>kredi_kart_musterileri!M8486</f>
        <v>12967</v>
      </c>
      <c r="C8486" s="45">
        <f>kredi_kart_musterileri!N8486</f>
        <v>2517</v>
      </c>
      <c r="D8486" s="19">
        <f>kredi_kart_musterileri!O8486</f>
        <v>10450</v>
      </c>
      <c r="E8486" s="28">
        <f>kredi_kart_musterileri!T8486</f>
        <v>1.94</v>
      </c>
      <c r="F8486" s="79" t="str">
        <f>IF($B8486="Unknown", "Unknown", IF($B8486&lt;Credit_Utilization_Level!$E$3, "Low", IF($B8486&lt;=Credit_Utilization_Level!$E$5,"Medium","High")))</f>
        <v>High</v>
      </c>
    </row>
    <row r="8487" spans="1:6">
      <c r="A8487" s="47">
        <f>kredi_kart_musterileri!A8487</f>
        <v>712874433</v>
      </c>
      <c r="B8487" s="44">
        <f>kredi_kart_musterileri!M8487</f>
        <v>2326</v>
      </c>
      <c r="C8487" s="45">
        <f>kredi_kart_musterileri!N8487</f>
        <v>642</v>
      </c>
      <c r="D8487" s="19">
        <f>kredi_kart_musterileri!O8487</f>
        <v>1684</v>
      </c>
      <c r="E8487" s="28">
        <f>kredi_kart_musterileri!T8487</f>
        <v>2.76</v>
      </c>
      <c r="F8487" s="79" t="str">
        <f>IF($B8487="Unknown", "Unknown", IF($B8487&lt;Credit_Utilization_Level!$E$3, "Low", IF($B8487&lt;=Credit_Utilization_Level!$E$5,"Medium","High")))</f>
        <v>Low</v>
      </c>
    </row>
    <row r="8488" spans="1:6">
      <c r="A8488" s="47">
        <f>kredi_kart_musterileri!A8488</f>
        <v>711092658</v>
      </c>
      <c r="B8488" s="44">
        <f>kredi_kart_musterileri!M8488</f>
        <v>4376</v>
      </c>
      <c r="C8488" s="45">
        <f>kredi_kart_musterileri!N8488</f>
        <v>855</v>
      </c>
      <c r="D8488" s="19">
        <f>kredi_kart_musterileri!O8488</f>
        <v>3521</v>
      </c>
      <c r="E8488" s="28">
        <f>kredi_kart_musterileri!T8488</f>
        <v>1.95</v>
      </c>
      <c r="F8488" s="79" t="str">
        <f>IF($B8488="Unknown", "Unknown", IF($B8488&lt;Credit_Utilization_Level!$E$3, "Low", IF($B8488&lt;=Credit_Utilization_Level!$E$5,"Medium","High")))</f>
        <v>Medium</v>
      </c>
    </row>
    <row r="8489" spans="1:6">
      <c r="A8489" s="47">
        <f>kredi_kart_musterileri!A8489</f>
        <v>720299283</v>
      </c>
      <c r="B8489" s="44">
        <f>kredi_kart_musterileri!M8489</f>
        <v>12745</v>
      </c>
      <c r="C8489" s="45">
        <f>kredi_kart_musterileri!N8489</f>
        <v>0</v>
      </c>
      <c r="D8489" s="19">
        <f>kredi_kart_musterileri!O8489</f>
        <v>12745</v>
      </c>
      <c r="E8489" s="28">
        <f>kredi_kart_musterileri!T8489</f>
        <v>0</v>
      </c>
      <c r="F8489" s="79" t="str">
        <f>IF($B8489="Unknown", "Unknown", IF($B8489&lt;Credit_Utilization_Level!$E$3, "Low", IF($B8489&lt;=Credit_Utilization_Level!$E$5,"Medium","High")))</f>
        <v>High</v>
      </c>
    </row>
    <row r="8490" spans="1:6">
      <c r="A8490" s="47">
        <f>kredi_kart_musterileri!A8490</f>
        <v>719237058</v>
      </c>
      <c r="B8490" s="44">
        <f>kredi_kart_musterileri!M8490</f>
        <v>1790</v>
      </c>
      <c r="C8490" s="45">
        <f>kredi_kart_musterileri!N8490</f>
        <v>891</v>
      </c>
      <c r="D8490" s="19">
        <f>kredi_kart_musterileri!O8490</f>
        <v>899</v>
      </c>
      <c r="E8490" s="28">
        <f>kredi_kart_musterileri!T8490</f>
        <v>4.9800000000000004</v>
      </c>
      <c r="F8490" s="79" t="str">
        <f>IF($B8490="Unknown", "Unknown", IF($B8490&lt;Credit_Utilization_Level!$E$3, "Low", IF($B8490&lt;=Credit_Utilization_Level!$E$5,"Medium","High")))</f>
        <v>Low</v>
      </c>
    </row>
    <row r="8491" spans="1:6">
      <c r="A8491" s="47">
        <f>kredi_kart_musterileri!A8491</f>
        <v>719671383</v>
      </c>
      <c r="B8491" s="44">
        <f>kredi_kart_musterileri!M8491</f>
        <v>2969</v>
      </c>
      <c r="C8491" s="45">
        <f>kredi_kart_musterileri!N8491</f>
        <v>0</v>
      </c>
      <c r="D8491" s="19">
        <f>kredi_kart_musterileri!O8491</f>
        <v>2969</v>
      </c>
      <c r="E8491" s="28">
        <f>kredi_kart_musterileri!T8491</f>
        <v>0</v>
      </c>
      <c r="F8491" s="79" t="str">
        <f>IF($B8491="Unknown", "Unknown", IF($B8491&lt;Credit_Utilization_Level!$E$3, "Low", IF($B8491&lt;=Credit_Utilization_Level!$E$5,"Medium","High")))</f>
        <v>Medium</v>
      </c>
    </row>
    <row r="8492" spans="1:6">
      <c r="A8492" s="47">
        <f>kredi_kart_musterileri!A8492</f>
        <v>788290383</v>
      </c>
      <c r="B8492" s="44">
        <f>kredi_kart_musterileri!M8492</f>
        <v>4970</v>
      </c>
      <c r="C8492" s="45">
        <f>kredi_kart_musterileri!N8492</f>
        <v>1588</v>
      </c>
      <c r="D8492" s="19">
        <f>kredi_kart_musterileri!O8492</f>
        <v>3382</v>
      </c>
      <c r="E8492" s="28">
        <f>kredi_kart_musterileri!T8492</f>
        <v>3.2000000000000002E-3</v>
      </c>
      <c r="F8492" s="79" t="str">
        <f>IF($B8492="Unknown", "Unknown", IF($B8492&lt;Credit_Utilization_Level!$E$3, "Low", IF($B8492&lt;=Credit_Utilization_Level!$E$5,"Medium","High")))</f>
        <v>Medium</v>
      </c>
    </row>
    <row r="8493" spans="1:6">
      <c r="A8493" s="47">
        <f>kredi_kart_musterileri!A8493</f>
        <v>779701983</v>
      </c>
      <c r="B8493" s="44">
        <f>kredi_kart_musterileri!M8493</f>
        <v>5400</v>
      </c>
      <c r="C8493" s="45">
        <f>kredi_kart_musterileri!N8493</f>
        <v>1426</v>
      </c>
      <c r="D8493" s="19">
        <f>kredi_kart_musterileri!O8493</f>
        <v>3974</v>
      </c>
      <c r="E8493" s="28">
        <f>kredi_kart_musterileri!T8493</f>
        <v>2.64</v>
      </c>
      <c r="F8493" s="79" t="str">
        <f>IF($B8493="Unknown", "Unknown", IF($B8493&lt;Credit_Utilization_Level!$E$3, "Low", IF($B8493&lt;=Credit_Utilization_Level!$E$5,"Medium","High")))</f>
        <v>Medium</v>
      </c>
    </row>
    <row r="8494" spans="1:6">
      <c r="A8494" s="47">
        <f>kredi_kart_musterileri!A8494</f>
        <v>779247483</v>
      </c>
      <c r="B8494" s="44">
        <f>kredi_kart_musterileri!M8494</f>
        <v>2069</v>
      </c>
      <c r="C8494" s="45">
        <f>kredi_kart_musterileri!N8494</f>
        <v>0</v>
      </c>
      <c r="D8494" s="19">
        <f>kredi_kart_musterileri!O8494</f>
        <v>2069</v>
      </c>
      <c r="E8494" s="28">
        <f>kredi_kart_musterileri!T8494</f>
        <v>0</v>
      </c>
      <c r="F8494" s="79" t="str">
        <f>IF($B8494="Unknown", "Unknown", IF($B8494&lt;Credit_Utilization_Level!$E$3, "Low", IF($B8494&lt;=Credit_Utilization_Level!$E$5,"Medium","High")))</f>
        <v>Low</v>
      </c>
    </row>
    <row r="8495" spans="1:6">
      <c r="A8495" s="47">
        <f>kredi_kart_musterileri!A8495</f>
        <v>767093133</v>
      </c>
      <c r="B8495" s="44">
        <f>kredi_kart_musterileri!M8495</f>
        <v>3192</v>
      </c>
      <c r="C8495" s="45">
        <f>kredi_kart_musterileri!N8495</f>
        <v>0</v>
      </c>
      <c r="D8495" s="19">
        <f>kredi_kart_musterileri!O8495</f>
        <v>3192</v>
      </c>
      <c r="E8495" s="28">
        <f>kredi_kart_musterileri!T8495</f>
        <v>0</v>
      </c>
      <c r="F8495" s="79" t="str">
        <f>IF($B8495="Unknown", "Unknown", IF($B8495&lt;Credit_Utilization_Level!$E$3, "Low", IF($B8495&lt;=Credit_Utilization_Level!$E$5,"Medium","High")))</f>
        <v>Medium</v>
      </c>
    </row>
    <row r="8496" spans="1:6">
      <c r="A8496" s="47">
        <f>kredi_kart_musterileri!A8496</f>
        <v>717979008</v>
      </c>
      <c r="B8496" s="44">
        <f>kredi_kart_musterileri!M8496</f>
        <v>2105</v>
      </c>
      <c r="C8496" s="45">
        <f>kredi_kart_musterileri!N8496</f>
        <v>1072</v>
      </c>
      <c r="D8496" s="19">
        <f>kredi_kart_musterileri!O8496</f>
        <v>1033</v>
      </c>
      <c r="E8496" s="28">
        <f>kredi_kart_musterileri!T8496</f>
        <v>5.09</v>
      </c>
      <c r="F8496" s="79" t="str">
        <f>IF($B8496="Unknown", "Unknown", IF($B8496&lt;Credit_Utilization_Level!$E$3, "Low", IF($B8496&lt;=Credit_Utilization_Level!$E$5,"Medium","High")))</f>
        <v>Low</v>
      </c>
    </row>
    <row r="8497" spans="1:6">
      <c r="A8497" s="47">
        <f>kredi_kart_musterileri!A8497</f>
        <v>712132383</v>
      </c>
      <c r="B8497" s="44">
        <f>kredi_kart_musterileri!M8497</f>
        <v>1876</v>
      </c>
      <c r="C8497" s="45">
        <f>kredi_kart_musterileri!N8497</f>
        <v>861</v>
      </c>
      <c r="D8497" s="19">
        <f>kredi_kart_musterileri!O8497</f>
        <v>1015</v>
      </c>
      <c r="E8497" s="28">
        <f>kredi_kart_musterileri!T8497</f>
        <v>4.59</v>
      </c>
      <c r="F8497" s="79" t="str">
        <f>IF($B8497="Unknown", "Unknown", IF($B8497&lt;Credit_Utilization_Level!$E$3, "Low", IF($B8497&lt;=Credit_Utilization_Level!$E$5,"Medium","High")))</f>
        <v>Low</v>
      </c>
    </row>
    <row r="8498" spans="1:6">
      <c r="A8498" s="47">
        <f>kredi_kart_musterileri!A8498</f>
        <v>772306383</v>
      </c>
      <c r="B8498" s="44">
        <f>kredi_kart_musterileri!M8498</f>
        <v>1462</v>
      </c>
      <c r="C8498" s="45">
        <f>kredi_kart_musterileri!N8498</f>
        <v>0</v>
      </c>
      <c r="D8498" s="19">
        <f>kredi_kart_musterileri!O8498</f>
        <v>1462</v>
      </c>
      <c r="E8498" s="28">
        <f>kredi_kart_musterileri!T8498</f>
        <v>0</v>
      </c>
      <c r="F8498" s="79" t="str">
        <f>IF($B8498="Unknown", "Unknown", IF($B8498&lt;Credit_Utilization_Level!$E$3, "Low", IF($B8498&lt;=Credit_Utilization_Level!$E$5,"Medium","High")))</f>
        <v>Low</v>
      </c>
    </row>
    <row r="8499" spans="1:6">
      <c r="A8499" s="47">
        <f>kredi_kart_musterileri!A8499</f>
        <v>714469008</v>
      </c>
      <c r="B8499" s="44">
        <f>kredi_kart_musterileri!M8499</f>
        <v>2351</v>
      </c>
      <c r="C8499" s="45">
        <f>kredi_kart_musterileri!N8499</f>
        <v>1337</v>
      </c>
      <c r="D8499" s="19">
        <f>kredi_kart_musterileri!O8499</f>
        <v>1014</v>
      </c>
      <c r="E8499" s="28">
        <f>kredi_kart_musterileri!T8499</f>
        <v>5.69</v>
      </c>
      <c r="F8499" s="79" t="str">
        <f>IF($B8499="Unknown", "Unknown", IF($B8499&lt;Credit_Utilization_Level!$E$3, "Low", IF($B8499&lt;=Credit_Utilization_Level!$E$5,"Medium","High")))</f>
        <v>Low</v>
      </c>
    </row>
    <row r="8500" spans="1:6">
      <c r="A8500" s="47">
        <f>kredi_kart_musterileri!A8500</f>
        <v>812446158</v>
      </c>
      <c r="B8500" s="44">
        <f>kredi_kart_musterileri!M8500</f>
        <v>1719</v>
      </c>
      <c r="C8500" s="45">
        <f>kredi_kart_musterileri!N8500</f>
        <v>0</v>
      </c>
      <c r="D8500" s="19">
        <f>kredi_kart_musterileri!O8500</f>
        <v>1719</v>
      </c>
      <c r="E8500" s="28">
        <f>kredi_kart_musterileri!T8500</f>
        <v>0</v>
      </c>
      <c r="F8500" s="79" t="str">
        <f>IF($B8500="Unknown", "Unknown", IF($B8500&lt;Credit_Utilization_Level!$E$3, "Low", IF($B8500&lt;=Credit_Utilization_Level!$E$5,"Medium","High")))</f>
        <v>Low</v>
      </c>
    </row>
    <row r="8501" spans="1:6">
      <c r="A8501" s="47">
        <f>kredi_kart_musterileri!A8501</f>
        <v>779401233</v>
      </c>
      <c r="B8501" s="44">
        <f>kredi_kart_musterileri!M8501</f>
        <v>1438.3</v>
      </c>
      <c r="C8501" s="45">
        <f>kredi_kart_musterileri!N8501</f>
        <v>0</v>
      </c>
      <c r="D8501" s="19">
        <f>kredi_kart_musterileri!O8501</f>
        <v>1438.3</v>
      </c>
      <c r="E8501" s="28">
        <f>kredi_kart_musterileri!T8501</f>
        <v>0</v>
      </c>
      <c r="F8501" s="79" t="str">
        <f>IF($B8501="Unknown", "Unknown", IF($B8501&lt;Credit_Utilization_Level!$E$3, "Low", IF($B8501&lt;=Credit_Utilization_Level!$E$5,"Medium","High")))</f>
        <v>Low</v>
      </c>
    </row>
    <row r="8502" spans="1:6">
      <c r="A8502" s="47">
        <f>kredi_kart_musterileri!A8502</f>
        <v>784994883</v>
      </c>
      <c r="B8502" s="44">
        <f>kredi_kart_musterileri!M8502</f>
        <v>2516</v>
      </c>
      <c r="C8502" s="45">
        <f>kredi_kart_musterileri!N8502</f>
        <v>2378</v>
      </c>
      <c r="D8502" s="19">
        <f>kredi_kart_musterileri!O8502</f>
        <v>138</v>
      </c>
      <c r="E8502" s="28">
        <f>kredi_kart_musterileri!T8502</f>
        <v>9.4499999999999993</v>
      </c>
      <c r="F8502" s="79" t="str">
        <f>IF($B8502="Unknown", "Unknown", IF($B8502&lt;Credit_Utilization_Level!$E$3, "Low", IF($B8502&lt;=Credit_Utilization_Level!$E$5,"Medium","High")))</f>
        <v>Low</v>
      </c>
    </row>
    <row r="8503" spans="1:6">
      <c r="A8503" s="47">
        <f>kredi_kart_musterileri!A8503</f>
        <v>721080183</v>
      </c>
      <c r="B8503" s="44">
        <f>kredi_kart_musterileri!M8503</f>
        <v>4883</v>
      </c>
      <c r="C8503" s="45">
        <f>kredi_kart_musterileri!N8503</f>
        <v>0</v>
      </c>
      <c r="D8503" s="19">
        <f>kredi_kart_musterileri!O8503</f>
        <v>4883</v>
      </c>
      <c r="E8503" s="28">
        <f>kredi_kart_musterileri!T8503</f>
        <v>0</v>
      </c>
      <c r="F8503" s="79" t="str">
        <f>IF($B8503="Unknown", "Unknown", IF($B8503&lt;Credit_Utilization_Level!$E$3, "Low", IF($B8503&lt;=Credit_Utilization_Level!$E$5,"Medium","High")))</f>
        <v>Medium</v>
      </c>
    </row>
    <row r="8504" spans="1:6">
      <c r="A8504" s="47">
        <f>kredi_kart_musterileri!A8504</f>
        <v>712572858</v>
      </c>
      <c r="B8504" s="44">
        <f>kredi_kart_musterileri!M8504</f>
        <v>3413</v>
      </c>
      <c r="C8504" s="45">
        <f>kredi_kart_musterileri!N8504</f>
        <v>1801</v>
      </c>
      <c r="D8504" s="19">
        <f>kredi_kart_musterileri!O8504</f>
        <v>1612</v>
      </c>
      <c r="E8504" s="28">
        <f>kredi_kart_musterileri!T8504</f>
        <v>5.28</v>
      </c>
      <c r="F8504" s="79" t="str">
        <f>IF($B8504="Unknown", "Unknown", IF($B8504&lt;Credit_Utilization_Level!$E$3, "Low", IF($B8504&lt;=Credit_Utilization_Level!$E$5,"Medium","High")))</f>
        <v>Medium</v>
      </c>
    </row>
    <row r="8505" spans="1:6">
      <c r="A8505" s="47">
        <f>kredi_kart_musterileri!A8505</f>
        <v>719759733</v>
      </c>
      <c r="B8505" s="44">
        <f>kredi_kart_musterileri!M8505</f>
        <v>1852</v>
      </c>
      <c r="C8505" s="45">
        <f>kredi_kart_musterileri!N8505</f>
        <v>0</v>
      </c>
      <c r="D8505" s="19">
        <f>kredi_kart_musterileri!O8505</f>
        <v>1852</v>
      </c>
      <c r="E8505" s="28">
        <f>kredi_kart_musterileri!T8505</f>
        <v>0</v>
      </c>
      <c r="F8505" s="79" t="str">
        <f>IF($B8505="Unknown", "Unknown", IF($B8505&lt;Credit_Utilization_Level!$E$3, "Low", IF($B8505&lt;=Credit_Utilization_Level!$E$5,"Medium","High")))</f>
        <v>Low</v>
      </c>
    </row>
    <row r="8506" spans="1:6">
      <c r="A8506" s="47">
        <f>kredi_kart_musterileri!A8506</f>
        <v>780371433</v>
      </c>
      <c r="B8506" s="44">
        <f>kredi_kart_musterileri!M8506</f>
        <v>3339</v>
      </c>
      <c r="C8506" s="45">
        <f>kredi_kart_musterileri!N8506</f>
        <v>2014</v>
      </c>
      <c r="D8506" s="19">
        <f>kredi_kart_musterileri!O8506</f>
        <v>1325</v>
      </c>
      <c r="E8506" s="28">
        <f>kredi_kart_musterileri!T8506</f>
        <v>6.03</v>
      </c>
      <c r="F8506" s="79" t="str">
        <f>IF($B8506="Unknown", "Unknown", IF($B8506&lt;Credit_Utilization_Level!$E$3, "Low", IF($B8506&lt;=Credit_Utilization_Level!$E$5,"Medium","High")))</f>
        <v>Medium</v>
      </c>
    </row>
    <row r="8507" spans="1:6">
      <c r="A8507" s="47">
        <f>kredi_kart_musterileri!A8507</f>
        <v>822170733</v>
      </c>
      <c r="B8507" s="44">
        <f>kredi_kart_musterileri!M8507</f>
        <v>3785</v>
      </c>
      <c r="C8507" s="45">
        <f>kredi_kart_musterileri!N8507</f>
        <v>2517</v>
      </c>
      <c r="D8507" s="19">
        <f>kredi_kart_musterileri!O8507</f>
        <v>1268</v>
      </c>
      <c r="E8507" s="28">
        <f>kredi_kart_musterileri!T8507</f>
        <v>6.65</v>
      </c>
      <c r="F8507" s="79" t="str">
        <f>IF($B8507="Unknown", "Unknown", IF($B8507&lt;Credit_Utilization_Level!$E$3, "Low", IF($B8507&lt;=Credit_Utilization_Level!$E$5,"Medium","High")))</f>
        <v>Medium</v>
      </c>
    </row>
    <row r="8508" spans="1:6">
      <c r="A8508" s="47">
        <f>kredi_kart_musterileri!A8508</f>
        <v>708224133</v>
      </c>
      <c r="B8508" s="44">
        <f>kredi_kart_musterileri!M8508</f>
        <v>2228</v>
      </c>
      <c r="C8508" s="45">
        <f>kredi_kart_musterileri!N8508</f>
        <v>1480</v>
      </c>
      <c r="D8508" s="19">
        <f>kredi_kart_musterileri!O8508</f>
        <v>748</v>
      </c>
      <c r="E8508" s="28">
        <f>kredi_kart_musterileri!T8508</f>
        <v>6.64</v>
      </c>
      <c r="F8508" s="79" t="str">
        <f>IF($B8508="Unknown", "Unknown", IF($B8508&lt;Credit_Utilization_Level!$E$3, "Low", IF($B8508&lt;=Credit_Utilization_Level!$E$5,"Medium","High")))</f>
        <v>Low</v>
      </c>
    </row>
    <row r="8509" spans="1:6">
      <c r="A8509" s="47">
        <f>kredi_kart_musterileri!A8509</f>
        <v>719299533</v>
      </c>
      <c r="B8509" s="44">
        <f>kredi_kart_musterileri!M8509</f>
        <v>3626</v>
      </c>
      <c r="C8509" s="45">
        <f>kredi_kart_musterileri!N8509</f>
        <v>795</v>
      </c>
      <c r="D8509" s="19">
        <f>kredi_kart_musterileri!O8509</f>
        <v>2831</v>
      </c>
      <c r="E8509" s="28">
        <f>kredi_kart_musterileri!T8509</f>
        <v>2.19</v>
      </c>
      <c r="F8509" s="79" t="str">
        <f>IF($B8509="Unknown", "Unknown", IF($B8509&lt;Credit_Utilization_Level!$E$3, "Low", IF($B8509&lt;=Credit_Utilization_Level!$E$5,"Medium","High")))</f>
        <v>Medium</v>
      </c>
    </row>
    <row r="8510" spans="1:6">
      <c r="A8510" s="47">
        <f>kredi_kart_musterileri!A8510</f>
        <v>780633483</v>
      </c>
      <c r="B8510" s="44">
        <f>kredi_kart_musterileri!M8510</f>
        <v>2194</v>
      </c>
      <c r="C8510" s="45">
        <f>kredi_kart_musterileri!N8510</f>
        <v>1302</v>
      </c>
      <c r="D8510" s="19">
        <f>kredi_kart_musterileri!O8510</f>
        <v>892</v>
      </c>
      <c r="E8510" s="28">
        <f>kredi_kart_musterileri!T8510</f>
        <v>5.93</v>
      </c>
      <c r="F8510" s="79" t="str">
        <f>IF($B8510="Unknown", "Unknown", IF($B8510&lt;Credit_Utilization_Level!$E$3, "Low", IF($B8510&lt;=Credit_Utilization_Level!$E$5,"Medium","High")))</f>
        <v>Low</v>
      </c>
    </row>
    <row r="8511" spans="1:6">
      <c r="A8511" s="47">
        <f>kredi_kart_musterileri!A8511</f>
        <v>771356508</v>
      </c>
      <c r="B8511" s="44">
        <f>kredi_kart_musterileri!M8511</f>
        <v>2665</v>
      </c>
      <c r="C8511" s="45">
        <f>kredi_kart_musterileri!N8511</f>
        <v>1936</v>
      </c>
      <c r="D8511" s="19">
        <f>kredi_kart_musterileri!O8511</f>
        <v>729</v>
      </c>
      <c r="E8511" s="28">
        <f>kredi_kart_musterileri!T8511</f>
        <v>7.26</v>
      </c>
      <c r="F8511" s="79" t="str">
        <f>IF($B8511="Unknown", "Unknown", IF($B8511&lt;Credit_Utilization_Level!$E$3, "Low", IF($B8511&lt;=Credit_Utilization_Level!$E$5,"Medium","High")))</f>
        <v>Medium</v>
      </c>
    </row>
    <row r="8512" spans="1:6">
      <c r="A8512" s="47">
        <f>kredi_kart_musterileri!A8512</f>
        <v>823629333</v>
      </c>
      <c r="B8512" s="44">
        <f>kredi_kart_musterileri!M8512</f>
        <v>2444</v>
      </c>
      <c r="C8512" s="45">
        <f>kredi_kart_musterileri!N8512</f>
        <v>0</v>
      </c>
      <c r="D8512" s="19">
        <f>kredi_kart_musterileri!O8512</f>
        <v>2444</v>
      </c>
      <c r="E8512" s="28">
        <f>kredi_kart_musterileri!T8512</f>
        <v>0</v>
      </c>
      <c r="F8512" s="79" t="str">
        <f>IF($B8512="Unknown", "Unknown", IF($B8512&lt;Credit_Utilization_Level!$E$3, "Low", IF($B8512&lt;=Credit_Utilization_Level!$E$5,"Medium","High")))</f>
        <v>Low</v>
      </c>
    </row>
    <row r="8513" spans="1:6">
      <c r="A8513" s="47">
        <f>kredi_kart_musterileri!A8513</f>
        <v>712961658</v>
      </c>
      <c r="B8513" s="44">
        <f>kredi_kart_musterileri!M8513</f>
        <v>3335</v>
      </c>
      <c r="C8513" s="45">
        <f>kredi_kart_musterileri!N8513</f>
        <v>2238</v>
      </c>
      <c r="D8513" s="19">
        <f>kredi_kart_musterileri!O8513</f>
        <v>1097</v>
      </c>
      <c r="E8513" s="28">
        <f>kredi_kart_musterileri!T8513</f>
        <v>6.71</v>
      </c>
      <c r="F8513" s="79" t="str">
        <f>IF($B8513="Unknown", "Unknown", IF($B8513&lt;Credit_Utilization_Level!$E$3, "Low", IF($B8513&lt;=Credit_Utilization_Level!$E$5,"Medium","High")))</f>
        <v>Medium</v>
      </c>
    </row>
    <row r="8514" spans="1:6">
      <c r="A8514" s="47">
        <f>kredi_kart_musterileri!A8514</f>
        <v>710464683</v>
      </c>
      <c r="B8514" s="44">
        <f>kredi_kart_musterileri!M8514</f>
        <v>2726</v>
      </c>
      <c r="C8514" s="45">
        <f>kredi_kart_musterileri!N8514</f>
        <v>2127</v>
      </c>
      <c r="D8514" s="19">
        <f>kredi_kart_musterileri!O8514</f>
        <v>599</v>
      </c>
      <c r="E8514" s="28">
        <f>kredi_kart_musterileri!T8514</f>
        <v>7.8000000000000005E-3</v>
      </c>
      <c r="F8514" s="79" t="str">
        <f>IF($B8514="Unknown", "Unknown", IF($B8514&lt;Credit_Utilization_Level!$E$3, "Low", IF($B8514&lt;=Credit_Utilization_Level!$E$5,"Medium","High")))</f>
        <v>Medium</v>
      </c>
    </row>
    <row r="8515" spans="1:6">
      <c r="A8515" s="47">
        <f>kredi_kart_musterileri!A8515</f>
        <v>716688183</v>
      </c>
      <c r="B8515" s="44">
        <f>kredi_kart_musterileri!M8515</f>
        <v>1665</v>
      </c>
      <c r="C8515" s="45">
        <f>kredi_kart_musterileri!N8515</f>
        <v>1521</v>
      </c>
      <c r="D8515" s="19">
        <f>kredi_kart_musterileri!O8515</f>
        <v>144</v>
      </c>
      <c r="E8515" s="28">
        <f>kredi_kart_musterileri!T8515</f>
        <v>9.14</v>
      </c>
      <c r="F8515" s="79" t="str">
        <f>IF($B8515="Unknown", "Unknown", IF($B8515&lt;Credit_Utilization_Level!$E$3, "Low", IF($B8515&lt;=Credit_Utilization_Level!$E$5,"Medium","High")))</f>
        <v>Low</v>
      </c>
    </row>
    <row r="8516" spans="1:6">
      <c r="A8516" s="47">
        <f>kredi_kart_musterileri!A8516</f>
        <v>789082758</v>
      </c>
      <c r="B8516" s="44">
        <f>kredi_kart_musterileri!M8516</f>
        <v>2734</v>
      </c>
      <c r="C8516" s="45">
        <f>kredi_kart_musterileri!N8516</f>
        <v>1661</v>
      </c>
      <c r="D8516" s="19">
        <f>kredi_kart_musterileri!O8516</f>
        <v>1073</v>
      </c>
      <c r="E8516" s="28">
        <f>kredi_kart_musterileri!T8516</f>
        <v>6.08</v>
      </c>
      <c r="F8516" s="79" t="str">
        <f>IF($B8516="Unknown", "Unknown", IF($B8516&lt;Credit_Utilization_Level!$E$3, "Low", IF($B8516&lt;=Credit_Utilization_Level!$E$5,"Medium","High")))</f>
        <v>Medium</v>
      </c>
    </row>
    <row r="8517" spans="1:6">
      <c r="A8517" s="47">
        <f>kredi_kart_musterileri!A8517</f>
        <v>709140858</v>
      </c>
      <c r="B8517" s="44">
        <f>kredi_kart_musterileri!M8517</f>
        <v>1727</v>
      </c>
      <c r="C8517" s="45">
        <f>kredi_kart_musterileri!N8517</f>
        <v>996</v>
      </c>
      <c r="D8517" s="19">
        <f>kredi_kart_musterileri!O8517</f>
        <v>731</v>
      </c>
      <c r="E8517" s="28">
        <f>kredi_kart_musterileri!T8517</f>
        <v>5.77</v>
      </c>
      <c r="F8517" s="79" t="str">
        <f>IF($B8517="Unknown", "Unknown", IF($B8517&lt;Credit_Utilization_Level!$E$3, "Low", IF($B8517&lt;=Credit_Utilization_Level!$E$5,"Medium","High")))</f>
        <v>Low</v>
      </c>
    </row>
    <row r="8518" spans="1:6">
      <c r="A8518" s="47">
        <f>kredi_kart_musterileri!A8518</f>
        <v>822127008</v>
      </c>
      <c r="B8518" s="44">
        <f>kredi_kart_musterileri!M8518</f>
        <v>19349</v>
      </c>
      <c r="C8518" s="45">
        <f>kredi_kart_musterileri!N8518</f>
        <v>615</v>
      </c>
      <c r="D8518" s="19">
        <f>kredi_kart_musterileri!O8518</f>
        <v>18734</v>
      </c>
      <c r="E8518" s="28">
        <f>kredi_kart_musterileri!T8518</f>
        <v>0.32</v>
      </c>
      <c r="F8518" s="79" t="str">
        <f>IF($B8518="Unknown", "Unknown", IF($B8518&lt;Credit_Utilization_Level!$E$3, "Low", IF($B8518&lt;=Credit_Utilization_Level!$E$5,"Medium","High")))</f>
        <v>High</v>
      </c>
    </row>
    <row r="8519" spans="1:6">
      <c r="A8519" s="47">
        <f>kredi_kart_musterileri!A8519</f>
        <v>720496158</v>
      </c>
      <c r="B8519" s="44">
        <f>kredi_kart_musterileri!M8519</f>
        <v>13409</v>
      </c>
      <c r="C8519" s="45">
        <f>kredi_kart_musterileri!N8519</f>
        <v>1168</v>
      </c>
      <c r="D8519" s="19">
        <f>kredi_kart_musterileri!O8519</f>
        <v>12241</v>
      </c>
      <c r="E8519" s="28">
        <f>kredi_kart_musterileri!T8519</f>
        <v>0.87</v>
      </c>
      <c r="F8519" s="79" t="str">
        <f>IF($B8519="Unknown", "Unknown", IF($B8519&lt;Credit_Utilization_Level!$E$3, "Low", IF($B8519&lt;=Credit_Utilization_Level!$E$5,"Medium","High")))</f>
        <v>High</v>
      </c>
    </row>
    <row r="8520" spans="1:6">
      <c r="A8520" s="47">
        <f>kredi_kart_musterileri!A8520</f>
        <v>774588633</v>
      </c>
      <c r="B8520" s="44">
        <f>kredi_kart_musterileri!M8520</f>
        <v>1438.3</v>
      </c>
      <c r="C8520" s="45">
        <f>kredi_kart_musterileri!N8520</f>
        <v>0</v>
      </c>
      <c r="D8520" s="19">
        <f>kredi_kart_musterileri!O8520</f>
        <v>1438.3</v>
      </c>
      <c r="E8520" s="28">
        <f>kredi_kart_musterileri!T8520</f>
        <v>0</v>
      </c>
      <c r="F8520" s="79" t="str">
        <f>IF($B8520="Unknown", "Unknown", IF($B8520&lt;Credit_Utilization_Level!$E$3, "Low", IF($B8520&lt;=Credit_Utilization_Level!$E$5,"Medium","High")))</f>
        <v>Low</v>
      </c>
    </row>
    <row r="8521" spans="1:6">
      <c r="A8521" s="47">
        <f>kredi_kart_musterileri!A8521</f>
        <v>788465583</v>
      </c>
      <c r="B8521" s="44">
        <f>kredi_kart_musterileri!M8521</f>
        <v>6330</v>
      </c>
      <c r="C8521" s="45">
        <f>kredi_kart_musterileri!N8521</f>
        <v>1573</v>
      </c>
      <c r="D8521" s="19">
        <f>kredi_kart_musterileri!O8521</f>
        <v>4757</v>
      </c>
      <c r="E8521" s="28">
        <f>kredi_kart_musterileri!T8521</f>
        <v>2.48</v>
      </c>
      <c r="F8521" s="79" t="str">
        <f>IF($B8521="Unknown", "Unknown", IF($B8521&lt;Credit_Utilization_Level!$E$3, "Low", IF($B8521&lt;=Credit_Utilization_Level!$E$5,"Medium","High")))</f>
        <v>Medium</v>
      </c>
    </row>
    <row r="8522" spans="1:6">
      <c r="A8522" s="47">
        <f>kredi_kart_musterileri!A8522</f>
        <v>741517458</v>
      </c>
      <c r="B8522" s="44">
        <f>kredi_kart_musterileri!M8522</f>
        <v>2575</v>
      </c>
      <c r="C8522" s="45">
        <f>kredi_kart_musterileri!N8522</f>
        <v>2517</v>
      </c>
      <c r="D8522" s="19">
        <f>kredi_kart_musterileri!O8522</f>
        <v>58</v>
      </c>
      <c r="E8522" s="28">
        <f>kredi_kart_musterileri!T8522</f>
        <v>9.77</v>
      </c>
      <c r="F8522" s="79" t="str">
        <f>IF($B8522="Unknown", "Unknown", IF($B8522&lt;Credit_Utilization_Level!$E$3, "Low", IF($B8522&lt;=Credit_Utilization_Level!$E$5,"Medium","High")))</f>
        <v>Medium</v>
      </c>
    </row>
    <row r="8523" spans="1:6">
      <c r="A8523" s="47">
        <f>kredi_kart_musterileri!A8523</f>
        <v>709935708</v>
      </c>
      <c r="B8523" s="44">
        <f>kredi_kart_musterileri!M8523</f>
        <v>3391</v>
      </c>
      <c r="C8523" s="45">
        <f>kredi_kart_musterileri!N8523</f>
        <v>1696</v>
      </c>
      <c r="D8523" s="19">
        <f>kredi_kart_musterileri!O8523</f>
        <v>1695</v>
      </c>
      <c r="E8523" s="28">
        <f>kredi_kart_musterileri!T8523</f>
        <v>5.0000000000000001E-3</v>
      </c>
      <c r="F8523" s="79" t="str">
        <f>IF($B8523="Unknown", "Unknown", IF($B8523&lt;Credit_Utilization_Level!$E$3, "Low", IF($B8523&lt;=Credit_Utilization_Level!$E$5,"Medium","High")))</f>
        <v>Medium</v>
      </c>
    </row>
    <row r="8524" spans="1:6">
      <c r="A8524" s="47">
        <f>kredi_kart_musterileri!A8524</f>
        <v>721112508</v>
      </c>
      <c r="B8524" s="44" t="str">
        <f>kredi_kart_musterileri!M8524</f>
        <v>Unknown</v>
      </c>
      <c r="C8524" s="45">
        <f>kredi_kart_musterileri!N8524</f>
        <v>0</v>
      </c>
      <c r="D8524" s="19">
        <f>kredi_kart_musterileri!O8524</f>
        <v>5298</v>
      </c>
      <c r="E8524" s="28">
        <f>kredi_kart_musterileri!T8524</f>
        <v>0</v>
      </c>
      <c r="F8524" s="79" t="str">
        <f>IF($B8524="Unknown", "Unknown", IF($B8524&lt;Credit_Utilization_Level!$E$3, "Low", IF($B8524&lt;=Credit_Utilization_Level!$E$5,"Medium","High")))</f>
        <v>Unknown</v>
      </c>
    </row>
    <row r="8525" spans="1:6">
      <c r="A8525" s="47">
        <f>kredi_kart_musterileri!A8525</f>
        <v>720734583</v>
      </c>
      <c r="B8525" s="44">
        <f>kredi_kart_musterileri!M8525</f>
        <v>2540</v>
      </c>
      <c r="C8525" s="45">
        <f>kredi_kart_musterileri!N8525</f>
        <v>1561</v>
      </c>
      <c r="D8525" s="19">
        <f>kredi_kart_musterileri!O8525</f>
        <v>979</v>
      </c>
      <c r="E8525" s="28">
        <f>kredi_kart_musterileri!T8525</f>
        <v>6.15</v>
      </c>
      <c r="F8525" s="79" t="str">
        <f>IF($B8525="Unknown", "Unknown", IF($B8525&lt;Credit_Utilization_Level!$E$3, "Low", IF($B8525&lt;=Credit_Utilization_Level!$E$5,"Medium","High")))</f>
        <v>Low</v>
      </c>
    </row>
    <row r="8526" spans="1:6">
      <c r="A8526" s="47">
        <f>kredi_kart_musterileri!A8526</f>
        <v>772286658</v>
      </c>
      <c r="B8526" s="44">
        <f>kredi_kart_musterileri!M8526</f>
        <v>14324</v>
      </c>
      <c r="C8526" s="45">
        <f>kredi_kart_musterileri!N8526</f>
        <v>2507</v>
      </c>
      <c r="D8526" s="19">
        <f>kredi_kart_musterileri!O8526</f>
        <v>11817</v>
      </c>
      <c r="E8526" s="28">
        <f>kredi_kart_musterileri!T8526</f>
        <v>1.75</v>
      </c>
      <c r="F8526" s="79" t="str">
        <f>IF($B8526="Unknown", "Unknown", IF($B8526&lt;Credit_Utilization_Level!$E$3, "Low", IF($B8526&lt;=Credit_Utilization_Level!$E$5,"Medium","High")))</f>
        <v>High</v>
      </c>
    </row>
    <row r="8527" spans="1:6">
      <c r="A8527" s="47">
        <f>kredi_kart_musterileri!A8527</f>
        <v>807149058</v>
      </c>
      <c r="B8527" s="44">
        <f>kredi_kart_musterileri!M8527</f>
        <v>2876</v>
      </c>
      <c r="C8527" s="45">
        <f>kredi_kart_musterileri!N8527</f>
        <v>1628</v>
      </c>
      <c r="D8527" s="19">
        <f>kredi_kart_musterileri!O8527</f>
        <v>1248</v>
      </c>
      <c r="E8527" s="28">
        <f>kredi_kart_musterileri!T8527</f>
        <v>5.66</v>
      </c>
      <c r="F8527" s="79" t="str">
        <f>IF($B8527="Unknown", "Unknown", IF($B8527&lt;Credit_Utilization_Level!$E$3, "Low", IF($B8527&lt;=Credit_Utilization_Level!$E$5,"Medium","High")))</f>
        <v>Medium</v>
      </c>
    </row>
    <row r="8528" spans="1:6">
      <c r="A8528" s="47">
        <f>kredi_kart_musterileri!A8528</f>
        <v>771045708</v>
      </c>
      <c r="B8528" s="44">
        <f>kredi_kart_musterileri!M8528</f>
        <v>1504</v>
      </c>
      <c r="C8528" s="45">
        <f>kredi_kart_musterileri!N8528</f>
        <v>970</v>
      </c>
      <c r="D8528" s="19">
        <f>kredi_kart_musterileri!O8528</f>
        <v>534</v>
      </c>
      <c r="E8528" s="28">
        <f>kredi_kart_musterileri!T8528</f>
        <v>6.45</v>
      </c>
      <c r="F8528" s="79" t="str">
        <f>IF($B8528="Unknown", "Unknown", IF($B8528&lt;Credit_Utilization_Level!$E$3, "Low", IF($B8528&lt;=Credit_Utilization_Level!$E$5,"Medium","High")))</f>
        <v>Low</v>
      </c>
    </row>
    <row r="8529" spans="1:6">
      <c r="A8529" s="47">
        <f>kredi_kart_musterileri!A8529</f>
        <v>711733308</v>
      </c>
      <c r="B8529" s="44" t="str">
        <f>kredi_kart_musterileri!M8529</f>
        <v>Unknown</v>
      </c>
      <c r="C8529" s="45">
        <f>kredi_kart_musterileri!N8529</f>
        <v>0</v>
      </c>
      <c r="D8529" s="19">
        <f>kredi_kart_musterileri!O8529</f>
        <v>1839</v>
      </c>
      <c r="E8529" s="28">
        <f>kredi_kart_musterileri!T8529</f>
        <v>0</v>
      </c>
      <c r="F8529" s="79" t="str">
        <f>IF($B8529="Unknown", "Unknown", IF($B8529&lt;Credit_Utilization_Level!$E$3, "Low", IF($B8529&lt;=Credit_Utilization_Level!$E$5,"Medium","High")))</f>
        <v>Unknown</v>
      </c>
    </row>
    <row r="8530" spans="1:6">
      <c r="A8530" s="47">
        <f>kredi_kart_musterileri!A8530</f>
        <v>710518308</v>
      </c>
      <c r="B8530" s="44">
        <f>kredi_kart_musterileri!M8530</f>
        <v>1685</v>
      </c>
      <c r="C8530" s="45">
        <f>kredi_kart_musterileri!N8530</f>
        <v>0</v>
      </c>
      <c r="D8530" s="19">
        <f>kredi_kart_musterileri!O8530</f>
        <v>1685</v>
      </c>
      <c r="E8530" s="28">
        <f>kredi_kart_musterileri!T8530</f>
        <v>0</v>
      </c>
      <c r="F8530" s="79" t="str">
        <f>IF($B8530="Unknown", "Unknown", IF($B8530&lt;Credit_Utilization_Level!$E$3, "Low", IF($B8530&lt;=Credit_Utilization_Level!$E$5,"Medium","High")))</f>
        <v>Low</v>
      </c>
    </row>
    <row r="8531" spans="1:6">
      <c r="A8531" s="47">
        <f>kredi_kart_musterileri!A8531</f>
        <v>716586408</v>
      </c>
      <c r="B8531" s="44">
        <f>kredi_kart_musterileri!M8531</f>
        <v>4850</v>
      </c>
      <c r="C8531" s="45">
        <f>kredi_kart_musterileri!N8531</f>
        <v>1022</v>
      </c>
      <c r="D8531" s="19">
        <f>kredi_kart_musterileri!O8531</f>
        <v>3828</v>
      </c>
      <c r="E8531" s="28">
        <f>kredi_kart_musterileri!T8531</f>
        <v>2.11</v>
      </c>
      <c r="F8531" s="79" t="str">
        <f>IF($B8531="Unknown", "Unknown", IF($B8531&lt;Credit_Utilization_Level!$E$3, "Low", IF($B8531&lt;=Credit_Utilization_Level!$E$5,"Medium","High")))</f>
        <v>Medium</v>
      </c>
    </row>
    <row r="8532" spans="1:6">
      <c r="A8532" s="47">
        <f>kredi_kart_musterileri!A8532</f>
        <v>713152383</v>
      </c>
      <c r="B8532" s="44">
        <f>kredi_kart_musterileri!M8532</f>
        <v>2840</v>
      </c>
      <c r="C8532" s="45">
        <f>kredi_kart_musterileri!N8532</f>
        <v>2517</v>
      </c>
      <c r="D8532" s="19">
        <f>kredi_kart_musterileri!O8532</f>
        <v>323</v>
      </c>
      <c r="E8532" s="28">
        <f>kredi_kart_musterileri!T8532</f>
        <v>8.86</v>
      </c>
      <c r="F8532" s="79" t="str">
        <f>IF($B8532="Unknown", "Unknown", IF($B8532&lt;Credit_Utilization_Level!$E$3, "Low", IF($B8532&lt;=Credit_Utilization_Level!$E$5,"Medium","High")))</f>
        <v>Medium</v>
      </c>
    </row>
    <row r="8533" spans="1:6">
      <c r="A8533" s="47">
        <f>kredi_kart_musterileri!A8533</f>
        <v>771935283</v>
      </c>
      <c r="B8533" s="44">
        <f>kredi_kart_musterileri!M8533</f>
        <v>2977</v>
      </c>
      <c r="C8533" s="45">
        <f>kredi_kart_musterileri!N8533</f>
        <v>1927</v>
      </c>
      <c r="D8533" s="19">
        <f>kredi_kart_musterileri!O8533</f>
        <v>1050</v>
      </c>
      <c r="E8533" s="28">
        <f>kredi_kart_musterileri!T8533</f>
        <v>6.47</v>
      </c>
      <c r="F8533" s="79" t="str">
        <f>IF($B8533="Unknown", "Unknown", IF($B8533&lt;Credit_Utilization_Level!$E$3, "Low", IF($B8533&lt;=Credit_Utilization_Level!$E$5,"Medium","High")))</f>
        <v>Medium</v>
      </c>
    </row>
    <row r="8534" spans="1:6">
      <c r="A8534" s="47">
        <f>kredi_kart_musterileri!A8534</f>
        <v>720460083</v>
      </c>
      <c r="B8534" s="44">
        <f>kredi_kart_musterileri!M8534</f>
        <v>34516</v>
      </c>
      <c r="C8534" s="45">
        <f>kredi_kart_musterileri!N8534</f>
        <v>0</v>
      </c>
      <c r="D8534" s="19">
        <f>kredi_kart_musterileri!O8534</f>
        <v>34516</v>
      </c>
      <c r="E8534" s="28">
        <f>kredi_kart_musterileri!T8534</f>
        <v>0</v>
      </c>
      <c r="F8534" s="79" t="str">
        <f>IF($B8534="Unknown", "Unknown", IF($B8534&lt;Credit_Utilization_Level!$E$3, "Low", IF($B8534&lt;=Credit_Utilization_Level!$E$5,"Medium","High")))</f>
        <v>High</v>
      </c>
    </row>
    <row r="8535" spans="1:6">
      <c r="A8535" s="47">
        <f>kredi_kart_musterileri!A8535</f>
        <v>825838908</v>
      </c>
      <c r="B8535" s="44">
        <f>kredi_kart_musterileri!M8535</f>
        <v>1961</v>
      </c>
      <c r="C8535" s="45">
        <f>kredi_kart_musterileri!N8535</f>
        <v>0</v>
      </c>
      <c r="D8535" s="19">
        <f>kredi_kart_musterileri!O8535</f>
        <v>1961</v>
      </c>
      <c r="E8535" s="28">
        <f>kredi_kart_musterileri!T8535</f>
        <v>0</v>
      </c>
      <c r="F8535" s="79" t="str">
        <f>IF($B8535="Unknown", "Unknown", IF($B8535&lt;Credit_Utilization_Level!$E$3, "Low", IF($B8535&lt;=Credit_Utilization_Level!$E$5,"Medium","High")))</f>
        <v>Low</v>
      </c>
    </row>
    <row r="8536" spans="1:6">
      <c r="A8536" s="47">
        <f>kredi_kart_musterileri!A8536</f>
        <v>709082808</v>
      </c>
      <c r="B8536" s="44">
        <f>kredi_kart_musterileri!M8536</f>
        <v>2156</v>
      </c>
      <c r="C8536" s="45">
        <f>kredi_kart_musterileri!N8536</f>
        <v>1198</v>
      </c>
      <c r="D8536" s="19">
        <f>kredi_kart_musterileri!O8536</f>
        <v>958</v>
      </c>
      <c r="E8536" s="28">
        <f>kredi_kart_musterileri!T8536</f>
        <v>5.56</v>
      </c>
      <c r="F8536" s="79" t="str">
        <f>IF($B8536="Unknown", "Unknown", IF($B8536&lt;Credit_Utilization_Level!$E$3, "Low", IF($B8536&lt;=Credit_Utilization_Level!$E$5,"Medium","High")))</f>
        <v>Low</v>
      </c>
    </row>
    <row r="8537" spans="1:6">
      <c r="A8537" s="47">
        <f>kredi_kart_musterileri!A8537</f>
        <v>710937783</v>
      </c>
      <c r="B8537" s="44">
        <f>kredi_kart_musterileri!M8537</f>
        <v>2772</v>
      </c>
      <c r="C8537" s="45">
        <f>kredi_kart_musterileri!N8537</f>
        <v>2414</v>
      </c>
      <c r="D8537" s="19">
        <f>kredi_kart_musterileri!O8537</f>
        <v>358</v>
      </c>
      <c r="E8537" s="28">
        <f>kredi_kart_musterileri!T8537</f>
        <v>8.7100000000000009</v>
      </c>
      <c r="F8537" s="79" t="str">
        <f>IF($B8537="Unknown", "Unknown", IF($B8537&lt;Credit_Utilization_Level!$E$3, "Low", IF($B8537&lt;=Credit_Utilization_Level!$E$5,"Medium","High")))</f>
        <v>Medium</v>
      </c>
    </row>
    <row r="8538" spans="1:6">
      <c r="A8538" s="47">
        <f>kredi_kart_musterileri!A8538</f>
        <v>789540108</v>
      </c>
      <c r="B8538" s="44">
        <f>kredi_kart_musterileri!M8538</f>
        <v>2832</v>
      </c>
      <c r="C8538" s="45">
        <f>kredi_kart_musterileri!N8538</f>
        <v>1819</v>
      </c>
      <c r="D8538" s="19">
        <f>kredi_kart_musterileri!O8538</f>
        <v>1013</v>
      </c>
      <c r="E8538" s="28">
        <f>kredi_kart_musterileri!T8538</f>
        <v>6.42</v>
      </c>
      <c r="F8538" s="79" t="str">
        <f>IF($B8538="Unknown", "Unknown", IF($B8538&lt;Credit_Utilization_Level!$E$3, "Low", IF($B8538&lt;=Credit_Utilization_Level!$E$5,"Medium","High")))</f>
        <v>Medium</v>
      </c>
    </row>
    <row r="8539" spans="1:6">
      <c r="A8539" s="47">
        <f>kredi_kart_musterileri!A8539</f>
        <v>709824633</v>
      </c>
      <c r="B8539" s="44">
        <f>kredi_kart_musterileri!M8539</f>
        <v>1552</v>
      </c>
      <c r="C8539" s="45">
        <f>kredi_kart_musterileri!N8539</f>
        <v>1375</v>
      </c>
      <c r="D8539" s="19">
        <f>kredi_kart_musterileri!O8539</f>
        <v>177</v>
      </c>
      <c r="E8539" s="28">
        <f>kredi_kart_musterileri!T8539</f>
        <v>8.86</v>
      </c>
      <c r="F8539" s="79" t="str">
        <f>IF($B8539="Unknown", "Unknown", IF($B8539&lt;Credit_Utilization_Level!$E$3, "Low", IF($B8539&lt;=Credit_Utilization_Level!$E$5,"Medium","High")))</f>
        <v>Low</v>
      </c>
    </row>
    <row r="8540" spans="1:6">
      <c r="A8540" s="47">
        <f>kredi_kart_musterileri!A8540</f>
        <v>717874533</v>
      </c>
      <c r="B8540" s="44">
        <f>kredi_kart_musterileri!M8540</f>
        <v>6362</v>
      </c>
      <c r="C8540" s="45">
        <f>kredi_kart_musterileri!N8540</f>
        <v>0</v>
      </c>
      <c r="D8540" s="19">
        <f>kredi_kart_musterileri!O8540</f>
        <v>6362</v>
      </c>
      <c r="E8540" s="28">
        <f>kredi_kart_musterileri!T8540</f>
        <v>0</v>
      </c>
      <c r="F8540" s="79" t="str">
        <f>IF($B8540="Unknown", "Unknown", IF($B8540&lt;Credit_Utilization_Level!$E$3, "Low", IF($B8540&lt;=Credit_Utilization_Level!$E$5,"Medium","High")))</f>
        <v>Medium</v>
      </c>
    </row>
    <row r="8541" spans="1:6">
      <c r="A8541" s="47">
        <f>kredi_kart_musterileri!A8541</f>
        <v>712571883</v>
      </c>
      <c r="B8541" s="44">
        <f>kredi_kart_musterileri!M8541</f>
        <v>11409</v>
      </c>
      <c r="C8541" s="45">
        <f>kredi_kart_musterileri!N8541</f>
        <v>1658</v>
      </c>
      <c r="D8541" s="19">
        <f>kredi_kart_musterileri!O8541</f>
        <v>9751</v>
      </c>
      <c r="E8541" s="28">
        <f>kredi_kart_musterileri!T8541</f>
        <v>1.45</v>
      </c>
      <c r="F8541" s="79" t="str">
        <f>IF($B8541="Unknown", "Unknown", IF($B8541&lt;Credit_Utilization_Level!$E$3, "Low", IF($B8541&lt;=Credit_Utilization_Level!$E$5,"Medium","High")))</f>
        <v>High</v>
      </c>
    </row>
    <row r="8542" spans="1:6">
      <c r="A8542" s="47">
        <f>kredi_kart_musterileri!A8542</f>
        <v>716926758</v>
      </c>
      <c r="B8542" s="44">
        <f>kredi_kart_musterileri!M8542</f>
        <v>1965</v>
      </c>
      <c r="C8542" s="45">
        <f>kredi_kart_musterileri!N8542</f>
        <v>0</v>
      </c>
      <c r="D8542" s="19">
        <f>kredi_kart_musterileri!O8542</f>
        <v>1965</v>
      </c>
      <c r="E8542" s="28">
        <f>kredi_kart_musterileri!T8542</f>
        <v>0</v>
      </c>
      <c r="F8542" s="79" t="str">
        <f>IF($B8542="Unknown", "Unknown", IF($B8542&lt;Credit_Utilization_Level!$E$3, "Low", IF($B8542&lt;=Credit_Utilization_Level!$E$5,"Medium","High")))</f>
        <v>Low</v>
      </c>
    </row>
    <row r="8543" spans="1:6">
      <c r="A8543" s="47">
        <f>kredi_kart_musterileri!A8543</f>
        <v>716181858</v>
      </c>
      <c r="B8543" s="44">
        <f>kredi_kart_musterileri!M8543</f>
        <v>1622</v>
      </c>
      <c r="C8543" s="45">
        <f>kredi_kart_musterileri!N8543</f>
        <v>0</v>
      </c>
      <c r="D8543" s="19">
        <f>kredi_kart_musterileri!O8543</f>
        <v>1622</v>
      </c>
      <c r="E8543" s="28">
        <f>kredi_kart_musterileri!T8543</f>
        <v>0</v>
      </c>
      <c r="F8543" s="79" t="str">
        <f>IF($B8543="Unknown", "Unknown", IF($B8543&lt;Credit_Utilization_Level!$E$3, "Low", IF($B8543&lt;=Credit_Utilization_Level!$E$5,"Medium","High")))</f>
        <v>Low</v>
      </c>
    </row>
    <row r="8544" spans="1:6">
      <c r="A8544" s="47">
        <f>kredi_kart_musterileri!A8544</f>
        <v>779613933</v>
      </c>
      <c r="B8544" s="44">
        <f>kredi_kart_musterileri!M8544</f>
        <v>1736</v>
      </c>
      <c r="C8544" s="45">
        <f>kredi_kart_musterileri!N8544</f>
        <v>1319</v>
      </c>
      <c r="D8544" s="19">
        <f>kredi_kart_musterileri!O8544</f>
        <v>417</v>
      </c>
      <c r="E8544" s="28">
        <f>kredi_kart_musterileri!T8544</f>
        <v>7.6E-3</v>
      </c>
      <c r="F8544" s="79" t="str">
        <f>IF($B8544="Unknown", "Unknown", IF($B8544&lt;Credit_Utilization_Level!$E$3, "Low", IF($B8544&lt;=Credit_Utilization_Level!$E$5,"Medium","High")))</f>
        <v>Low</v>
      </c>
    </row>
    <row r="8545" spans="1:6">
      <c r="A8545" s="47">
        <f>kredi_kart_musterileri!A8545</f>
        <v>712136058</v>
      </c>
      <c r="B8545" s="44">
        <f>kredi_kart_musterileri!M8545</f>
        <v>8827</v>
      </c>
      <c r="C8545" s="45">
        <f>kredi_kart_musterileri!N8545</f>
        <v>0</v>
      </c>
      <c r="D8545" s="19">
        <f>kredi_kart_musterileri!O8545</f>
        <v>8827</v>
      </c>
      <c r="E8545" s="28">
        <f>kredi_kart_musterileri!T8545</f>
        <v>0</v>
      </c>
      <c r="F8545" s="79" t="str">
        <f>IF($B8545="Unknown", "Unknown", IF($B8545&lt;Credit_Utilization_Level!$E$3, "Low", IF($B8545&lt;=Credit_Utilization_Level!$E$5,"Medium","High")))</f>
        <v>Medium</v>
      </c>
    </row>
    <row r="8546" spans="1:6">
      <c r="A8546" s="47">
        <f>kredi_kart_musterileri!A8546</f>
        <v>709678608</v>
      </c>
      <c r="B8546" s="44">
        <f>kredi_kart_musterileri!M8546</f>
        <v>24256</v>
      </c>
      <c r="C8546" s="45">
        <f>kredi_kart_musterileri!N8546</f>
        <v>1076</v>
      </c>
      <c r="D8546" s="19">
        <f>kredi_kart_musterileri!O8546</f>
        <v>23180</v>
      </c>
      <c r="E8546" s="28">
        <f>kredi_kart_musterileri!T8546</f>
        <v>0.44</v>
      </c>
      <c r="F8546" s="79" t="str">
        <f>IF($B8546="Unknown", "Unknown", IF($B8546&lt;Credit_Utilization_Level!$E$3, "Low", IF($B8546&lt;=Credit_Utilization_Level!$E$5,"Medium","High")))</f>
        <v>High</v>
      </c>
    </row>
    <row r="8547" spans="1:6">
      <c r="A8547" s="47">
        <f>kredi_kart_musterileri!A8547</f>
        <v>714276408</v>
      </c>
      <c r="B8547" s="44">
        <f>kredi_kart_musterileri!M8547</f>
        <v>1915</v>
      </c>
      <c r="C8547" s="45">
        <f>kredi_kart_musterileri!N8547</f>
        <v>1445</v>
      </c>
      <c r="D8547" s="19">
        <f>kredi_kart_musterileri!O8547</f>
        <v>470</v>
      </c>
      <c r="E8547" s="28">
        <f>kredi_kart_musterileri!T8547</f>
        <v>7.55</v>
      </c>
      <c r="F8547" s="79" t="str">
        <f>IF($B8547="Unknown", "Unknown", IF($B8547&lt;Credit_Utilization_Level!$E$3, "Low", IF($B8547&lt;=Credit_Utilization_Level!$E$5,"Medium","High")))</f>
        <v>Low</v>
      </c>
    </row>
    <row r="8548" spans="1:6">
      <c r="A8548" s="47">
        <f>kredi_kart_musterileri!A8548</f>
        <v>719953383</v>
      </c>
      <c r="B8548" s="44">
        <f>kredi_kart_musterileri!M8548</f>
        <v>1438.3</v>
      </c>
      <c r="C8548" s="45">
        <f>kredi_kart_musterileri!N8548</f>
        <v>0</v>
      </c>
      <c r="D8548" s="19">
        <f>kredi_kart_musterileri!O8548</f>
        <v>1438.3</v>
      </c>
      <c r="E8548" s="28">
        <f>kredi_kart_musterileri!T8548</f>
        <v>0</v>
      </c>
      <c r="F8548" s="79" t="str">
        <f>IF($B8548="Unknown", "Unknown", IF($B8548&lt;Credit_Utilization_Level!$E$3, "Low", IF($B8548&lt;=Credit_Utilization_Level!$E$5,"Medium","High")))</f>
        <v>Low</v>
      </c>
    </row>
    <row r="8549" spans="1:6">
      <c r="A8549" s="47">
        <f>kredi_kart_musterileri!A8549</f>
        <v>718795083</v>
      </c>
      <c r="B8549" s="44">
        <f>kredi_kart_musterileri!M8549</f>
        <v>2006</v>
      </c>
      <c r="C8549" s="45">
        <f>kredi_kart_musterileri!N8549</f>
        <v>1030</v>
      </c>
      <c r="D8549" s="19">
        <f>kredi_kart_musterileri!O8549</f>
        <v>976</v>
      </c>
      <c r="E8549" s="28">
        <f>kredi_kart_musterileri!T8549</f>
        <v>5.13</v>
      </c>
      <c r="F8549" s="79" t="str">
        <f>IF($B8549="Unknown", "Unknown", IF($B8549&lt;Credit_Utilization_Level!$E$3, "Low", IF($B8549&lt;=Credit_Utilization_Level!$E$5,"Medium","High")))</f>
        <v>Low</v>
      </c>
    </row>
    <row r="8550" spans="1:6">
      <c r="A8550" s="47">
        <f>kredi_kart_musterileri!A8550</f>
        <v>720503508</v>
      </c>
      <c r="B8550" s="44">
        <f>kredi_kart_musterileri!M8550</f>
        <v>5594</v>
      </c>
      <c r="C8550" s="45">
        <f>kredi_kart_musterileri!N8550</f>
        <v>1235</v>
      </c>
      <c r="D8550" s="19">
        <f>kredi_kart_musterileri!O8550</f>
        <v>4359</v>
      </c>
      <c r="E8550" s="28">
        <f>kredi_kart_musterileri!T8550</f>
        <v>2.21</v>
      </c>
      <c r="F8550" s="79" t="str">
        <f>IF($B8550="Unknown", "Unknown", IF($B8550&lt;Credit_Utilization_Level!$E$3, "Low", IF($B8550&lt;=Credit_Utilization_Level!$E$5,"Medium","High")))</f>
        <v>Medium</v>
      </c>
    </row>
    <row r="8551" spans="1:6">
      <c r="A8551" s="47">
        <f>kredi_kart_musterileri!A8551</f>
        <v>770762133</v>
      </c>
      <c r="B8551" s="44">
        <f>kredi_kart_musterileri!M8551</f>
        <v>3505</v>
      </c>
      <c r="C8551" s="45">
        <f>kredi_kart_musterileri!N8551</f>
        <v>2517</v>
      </c>
      <c r="D8551" s="19">
        <f>kredi_kart_musterileri!O8551</f>
        <v>988</v>
      </c>
      <c r="E8551" s="28">
        <f>kredi_kart_musterileri!T8551</f>
        <v>7.18</v>
      </c>
      <c r="F8551" s="79" t="str">
        <f>IF($B8551="Unknown", "Unknown", IF($B8551&lt;Credit_Utilization_Level!$E$3, "Low", IF($B8551&lt;=Credit_Utilization_Level!$E$5,"Medium","High")))</f>
        <v>Medium</v>
      </c>
    </row>
    <row r="8552" spans="1:6">
      <c r="A8552" s="47">
        <f>kredi_kart_musterileri!A8552</f>
        <v>713555133</v>
      </c>
      <c r="B8552" s="44">
        <f>kredi_kart_musterileri!M8552</f>
        <v>1667</v>
      </c>
      <c r="C8552" s="45">
        <f>kredi_kart_musterileri!N8552</f>
        <v>595</v>
      </c>
      <c r="D8552" s="19">
        <f>kredi_kart_musterileri!O8552</f>
        <v>1072</v>
      </c>
      <c r="E8552" s="28">
        <f>kredi_kart_musterileri!T8552</f>
        <v>3.57</v>
      </c>
      <c r="F8552" s="79" t="str">
        <f>IF($B8552="Unknown", "Unknown", IF($B8552&lt;Credit_Utilization_Level!$E$3, "Low", IF($B8552&lt;=Credit_Utilization_Level!$E$5,"Medium","High")))</f>
        <v>Low</v>
      </c>
    </row>
    <row r="8553" spans="1:6">
      <c r="A8553" s="47">
        <f>kredi_kart_musterileri!A8553</f>
        <v>711232608</v>
      </c>
      <c r="B8553" s="44">
        <f>kredi_kart_musterileri!M8553</f>
        <v>1636</v>
      </c>
      <c r="C8553" s="45">
        <f>kredi_kart_musterileri!N8553</f>
        <v>0</v>
      </c>
      <c r="D8553" s="19">
        <f>kredi_kart_musterileri!O8553</f>
        <v>1636</v>
      </c>
      <c r="E8553" s="28">
        <f>kredi_kart_musterileri!T8553</f>
        <v>0</v>
      </c>
      <c r="F8553" s="79" t="str">
        <f>IF($B8553="Unknown", "Unknown", IF($B8553&lt;Credit_Utilization_Level!$E$3, "Low", IF($B8553&lt;=Credit_Utilization_Level!$E$5,"Medium","High")))</f>
        <v>Low</v>
      </c>
    </row>
    <row r="8554" spans="1:6">
      <c r="A8554" s="47">
        <f>kredi_kart_musterileri!A8554</f>
        <v>780322908</v>
      </c>
      <c r="B8554" s="44">
        <f>kredi_kart_musterileri!M8554</f>
        <v>3281</v>
      </c>
      <c r="C8554" s="45">
        <f>kredi_kart_musterileri!N8554</f>
        <v>911</v>
      </c>
      <c r="D8554" s="19">
        <f>kredi_kart_musterileri!O8554</f>
        <v>2370</v>
      </c>
      <c r="E8554" s="28">
        <f>kredi_kart_musterileri!T8554</f>
        <v>2.78</v>
      </c>
      <c r="F8554" s="79" t="str">
        <f>IF($B8554="Unknown", "Unknown", IF($B8554&lt;Credit_Utilization_Level!$E$3, "Low", IF($B8554&lt;=Credit_Utilization_Level!$E$5,"Medium","High")))</f>
        <v>Medium</v>
      </c>
    </row>
    <row r="8555" spans="1:6">
      <c r="A8555" s="47">
        <f>kredi_kart_musterileri!A8555</f>
        <v>708207783</v>
      </c>
      <c r="B8555" s="44">
        <f>kredi_kart_musterileri!M8555</f>
        <v>1477</v>
      </c>
      <c r="C8555" s="45">
        <f>kredi_kart_musterileri!N8555</f>
        <v>0</v>
      </c>
      <c r="D8555" s="19">
        <f>kredi_kart_musterileri!O8555</f>
        <v>1477</v>
      </c>
      <c r="E8555" s="28">
        <f>kredi_kart_musterileri!T8555</f>
        <v>0</v>
      </c>
      <c r="F8555" s="79" t="str">
        <f>IF($B8555="Unknown", "Unknown", IF($B8555&lt;Credit_Utilization_Level!$E$3, "Low", IF($B8555&lt;=Credit_Utilization_Level!$E$5,"Medium","High")))</f>
        <v>Low</v>
      </c>
    </row>
    <row r="8556" spans="1:6">
      <c r="A8556" s="47">
        <f>kredi_kart_musterileri!A8556</f>
        <v>719590458</v>
      </c>
      <c r="B8556" s="44">
        <f>kredi_kart_musterileri!M8556</f>
        <v>1905</v>
      </c>
      <c r="C8556" s="45">
        <f>kredi_kart_musterileri!N8556</f>
        <v>0</v>
      </c>
      <c r="D8556" s="19">
        <f>kredi_kart_musterileri!O8556</f>
        <v>1905</v>
      </c>
      <c r="E8556" s="28">
        <f>kredi_kart_musterileri!T8556</f>
        <v>0</v>
      </c>
      <c r="F8556" s="79" t="str">
        <f>IF($B8556="Unknown", "Unknown", IF($B8556&lt;Credit_Utilization_Level!$E$3, "Low", IF($B8556&lt;=Credit_Utilization_Level!$E$5,"Medium","High")))</f>
        <v>Low</v>
      </c>
    </row>
    <row r="8557" spans="1:6">
      <c r="A8557" s="47">
        <f>kredi_kart_musterileri!A8557</f>
        <v>778679883</v>
      </c>
      <c r="B8557" s="44">
        <f>kredi_kart_musterileri!M8557</f>
        <v>6146</v>
      </c>
      <c r="C8557" s="45">
        <f>kredi_kart_musterileri!N8557</f>
        <v>0</v>
      </c>
      <c r="D8557" s="19">
        <f>kredi_kart_musterileri!O8557</f>
        <v>6146</v>
      </c>
      <c r="E8557" s="28">
        <f>kredi_kart_musterileri!T8557</f>
        <v>0</v>
      </c>
      <c r="F8557" s="79" t="str">
        <f>IF($B8557="Unknown", "Unknown", IF($B8557&lt;Credit_Utilization_Level!$E$3, "Low", IF($B8557&lt;=Credit_Utilization_Level!$E$5,"Medium","High")))</f>
        <v>Medium</v>
      </c>
    </row>
    <row r="8558" spans="1:6">
      <c r="A8558" s="47">
        <f>kredi_kart_musterileri!A8558</f>
        <v>780230208</v>
      </c>
      <c r="B8558" s="44">
        <f>kredi_kart_musterileri!M8558</f>
        <v>2672</v>
      </c>
      <c r="C8558" s="45">
        <f>kredi_kart_musterileri!N8558</f>
        <v>1604</v>
      </c>
      <c r="D8558" s="19">
        <f>kredi_kart_musterileri!O8558</f>
        <v>1068</v>
      </c>
      <c r="E8558" s="28">
        <f>kredi_kart_musterileri!T8558</f>
        <v>6.0000000000000001E-3</v>
      </c>
      <c r="F8558" s="79" t="str">
        <f>IF($B8558="Unknown", "Unknown", IF($B8558&lt;Credit_Utilization_Level!$E$3, "Low", IF($B8558&lt;=Credit_Utilization_Level!$E$5,"Medium","High")))</f>
        <v>Medium</v>
      </c>
    </row>
    <row r="8559" spans="1:6">
      <c r="A8559" s="47">
        <f>kredi_kart_musterileri!A8559</f>
        <v>827703258</v>
      </c>
      <c r="B8559" s="44" t="str">
        <f>kredi_kart_musterileri!M8559</f>
        <v>Unknown</v>
      </c>
      <c r="C8559" s="45">
        <f>kredi_kart_musterileri!N8559</f>
        <v>0</v>
      </c>
      <c r="D8559" s="19">
        <f>kredi_kart_musterileri!O8559</f>
        <v>13426</v>
      </c>
      <c r="E8559" s="28">
        <f>kredi_kart_musterileri!T8559</f>
        <v>0</v>
      </c>
      <c r="F8559" s="79" t="str">
        <f>IF($B8559="Unknown", "Unknown", IF($B8559&lt;Credit_Utilization_Level!$E$3, "Low", IF($B8559&lt;=Credit_Utilization_Level!$E$5,"Medium","High")))</f>
        <v>Unknown</v>
      </c>
    </row>
    <row r="8560" spans="1:6">
      <c r="A8560" s="47">
        <f>kredi_kart_musterileri!A8560</f>
        <v>807379833</v>
      </c>
      <c r="B8560" s="44">
        <f>kredi_kart_musterileri!M8560</f>
        <v>9104</v>
      </c>
      <c r="C8560" s="45">
        <f>kredi_kart_musterileri!N8560</f>
        <v>145</v>
      </c>
      <c r="D8560" s="19">
        <f>kredi_kart_musterileri!O8560</f>
        <v>8959</v>
      </c>
      <c r="E8560" s="28">
        <f>kredi_kart_musterileri!T8560</f>
        <v>0.16</v>
      </c>
      <c r="F8560" s="79" t="str">
        <f>IF($B8560="Unknown", "Unknown", IF($B8560&lt;Credit_Utilization_Level!$E$3, "Low", IF($B8560&lt;=Credit_Utilization_Level!$E$5,"Medium","High")))</f>
        <v>Medium</v>
      </c>
    </row>
    <row r="8561" spans="1:6">
      <c r="A8561" s="47">
        <f>kredi_kart_musterileri!A8561</f>
        <v>711178383</v>
      </c>
      <c r="B8561" s="44">
        <f>kredi_kart_musterileri!M8561</f>
        <v>30300</v>
      </c>
      <c r="C8561" s="45">
        <f>kredi_kart_musterileri!N8561</f>
        <v>1166</v>
      </c>
      <c r="D8561" s="19">
        <f>kredi_kart_musterileri!O8561</f>
        <v>29134</v>
      </c>
      <c r="E8561" s="28">
        <f>kredi_kart_musterileri!T8561</f>
        <v>0.38</v>
      </c>
      <c r="F8561" s="79" t="str">
        <f>IF($B8561="Unknown", "Unknown", IF($B8561&lt;Credit_Utilization_Level!$E$3, "Low", IF($B8561&lt;=Credit_Utilization_Level!$E$5,"Medium","High")))</f>
        <v>High</v>
      </c>
    </row>
    <row r="8562" spans="1:6">
      <c r="A8562" s="47">
        <f>kredi_kart_musterileri!A8562</f>
        <v>712203333</v>
      </c>
      <c r="B8562" s="44">
        <f>kredi_kart_musterileri!M8562</f>
        <v>7088</v>
      </c>
      <c r="C8562" s="45">
        <f>kredi_kart_musterileri!N8562</f>
        <v>1750</v>
      </c>
      <c r="D8562" s="19">
        <f>kredi_kart_musterileri!O8562</f>
        <v>5338</v>
      </c>
      <c r="E8562" s="28">
        <f>kredi_kart_musterileri!T8562</f>
        <v>2.4700000000000002</v>
      </c>
      <c r="F8562" s="79" t="str">
        <f>IF($B8562="Unknown", "Unknown", IF($B8562&lt;Credit_Utilization_Level!$E$3, "Low", IF($B8562&lt;=Credit_Utilization_Level!$E$5,"Medium","High")))</f>
        <v>Medium</v>
      </c>
    </row>
    <row r="8563" spans="1:6">
      <c r="A8563" s="47">
        <f>kredi_kart_musterileri!A8563</f>
        <v>709261383</v>
      </c>
      <c r="B8563" s="44">
        <f>kredi_kart_musterileri!M8563</f>
        <v>1872</v>
      </c>
      <c r="C8563" s="45">
        <f>kredi_kart_musterileri!N8563</f>
        <v>661</v>
      </c>
      <c r="D8563" s="19">
        <f>kredi_kart_musterileri!O8563</f>
        <v>1211</v>
      </c>
      <c r="E8563" s="28">
        <f>kredi_kart_musterileri!T8563</f>
        <v>3.53</v>
      </c>
      <c r="F8563" s="79" t="str">
        <f>IF($B8563="Unknown", "Unknown", IF($B8563&lt;Credit_Utilization_Level!$E$3, "Low", IF($B8563&lt;=Credit_Utilization_Level!$E$5,"Medium","High")))</f>
        <v>Low</v>
      </c>
    </row>
    <row r="8564" spans="1:6">
      <c r="A8564" s="47">
        <f>kredi_kart_musterileri!A8564</f>
        <v>715829358</v>
      </c>
      <c r="B8564" s="44">
        <f>kredi_kart_musterileri!M8564</f>
        <v>2874</v>
      </c>
      <c r="C8564" s="45">
        <f>kredi_kart_musterileri!N8564</f>
        <v>2517</v>
      </c>
      <c r="D8564" s="19">
        <f>kredi_kart_musterileri!O8564</f>
        <v>357</v>
      </c>
      <c r="E8564" s="28">
        <f>kredi_kart_musterileri!T8564</f>
        <v>8.76</v>
      </c>
      <c r="F8564" s="79" t="str">
        <f>IF($B8564="Unknown", "Unknown", IF($B8564&lt;Credit_Utilization_Level!$E$3, "Low", IF($B8564&lt;=Credit_Utilization_Level!$E$5,"Medium","High")))</f>
        <v>Medium</v>
      </c>
    </row>
    <row r="8565" spans="1:6">
      <c r="A8565" s="47">
        <f>kredi_kart_musterileri!A8565</f>
        <v>713213133</v>
      </c>
      <c r="B8565" s="44">
        <f>kredi_kart_musterileri!M8565</f>
        <v>6763</v>
      </c>
      <c r="C8565" s="45">
        <f>kredi_kart_musterileri!N8565</f>
        <v>1660</v>
      </c>
      <c r="D8565" s="19">
        <f>kredi_kart_musterileri!O8565</f>
        <v>5103</v>
      </c>
      <c r="E8565" s="28">
        <f>kredi_kart_musterileri!T8565</f>
        <v>2.4500000000000002</v>
      </c>
      <c r="F8565" s="79" t="str">
        <f>IF($B8565="Unknown", "Unknown", IF($B8565&lt;Credit_Utilization_Level!$E$3, "Low", IF($B8565&lt;=Credit_Utilization_Level!$E$5,"Medium","High")))</f>
        <v>Medium</v>
      </c>
    </row>
    <row r="8566" spans="1:6">
      <c r="A8566" s="47">
        <f>kredi_kart_musterileri!A8566</f>
        <v>778860783</v>
      </c>
      <c r="B8566" s="44">
        <f>kredi_kart_musterileri!M8566</f>
        <v>24379</v>
      </c>
      <c r="C8566" s="45">
        <f>kredi_kart_musterileri!N8566</f>
        <v>1116</v>
      </c>
      <c r="D8566" s="19">
        <f>kredi_kart_musterileri!O8566</f>
        <v>23263</v>
      </c>
      <c r="E8566" s="28">
        <f>kredi_kart_musterileri!T8566</f>
        <v>0.46</v>
      </c>
      <c r="F8566" s="79" t="str">
        <f>IF($B8566="Unknown", "Unknown", IF($B8566&lt;Credit_Utilization_Level!$E$3, "Low", IF($B8566&lt;=Credit_Utilization_Level!$E$5,"Medium","High")))</f>
        <v>High</v>
      </c>
    </row>
    <row r="8567" spans="1:6">
      <c r="A8567" s="47">
        <f>kredi_kart_musterileri!A8567</f>
        <v>779442783</v>
      </c>
      <c r="B8567" s="44">
        <f>kredi_kart_musterileri!M8567</f>
        <v>2867</v>
      </c>
      <c r="C8567" s="45">
        <f>kredi_kart_musterileri!N8567</f>
        <v>1365</v>
      </c>
      <c r="D8567" s="19">
        <f>kredi_kart_musterileri!O8567</f>
        <v>1502</v>
      </c>
      <c r="E8567" s="28">
        <f>kredi_kart_musterileri!T8567</f>
        <v>4.76</v>
      </c>
      <c r="F8567" s="79" t="str">
        <f>IF($B8567="Unknown", "Unknown", IF($B8567&lt;Credit_Utilization_Level!$E$3, "Low", IF($B8567&lt;=Credit_Utilization_Level!$E$5,"Medium","High")))</f>
        <v>Medium</v>
      </c>
    </row>
    <row r="8568" spans="1:6">
      <c r="A8568" s="47">
        <f>kredi_kart_musterileri!A8568</f>
        <v>780008358</v>
      </c>
      <c r="B8568" s="44">
        <f>kredi_kart_musterileri!M8568</f>
        <v>13172</v>
      </c>
      <c r="C8568" s="45">
        <f>kredi_kart_musterileri!N8568</f>
        <v>0</v>
      </c>
      <c r="D8568" s="19">
        <f>kredi_kart_musterileri!O8568</f>
        <v>13172</v>
      </c>
      <c r="E8568" s="28">
        <f>kredi_kart_musterileri!T8568</f>
        <v>0</v>
      </c>
      <c r="F8568" s="79" t="str">
        <f>IF($B8568="Unknown", "Unknown", IF($B8568&lt;Credit_Utilization_Level!$E$3, "Low", IF($B8568&lt;=Credit_Utilization_Level!$E$5,"Medium","High")))</f>
        <v>High</v>
      </c>
    </row>
    <row r="8569" spans="1:6">
      <c r="A8569" s="47">
        <f>kredi_kart_musterileri!A8569</f>
        <v>721274208</v>
      </c>
      <c r="B8569" s="44">
        <f>kredi_kart_musterileri!M8569</f>
        <v>2201</v>
      </c>
      <c r="C8569" s="45">
        <f>kredi_kart_musterileri!N8569</f>
        <v>2104</v>
      </c>
      <c r="D8569" s="19">
        <f>kredi_kart_musterileri!O8569</f>
        <v>97</v>
      </c>
      <c r="E8569" s="28">
        <f>kredi_kart_musterileri!T8569</f>
        <v>9.56</v>
      </c>
      <c r="F8569" s="79" t="str">
        <f>IF($B8569="Unknown", "Unknown", IF($B8569&lt;Credit_Utilization_Level!$E$3, "Low", IF($B8569&lt;=Credit_Utilization_Level!$E$5,"Medium","High")))</f>
        <v>Low</v>
      </c>
    </row>
    <row r="8570" spans="1:6">
      <c r="A8570" s="47">
        <f>kredi_kart_musterileri!A8570</f>
        <v>714076683</v>
      </c>
      <c r="B8570" s="44">
        <f>kredi_kart_musterileri!M8570</f>
        <v>3261</v>
      </c>
      <c r="C8570" s="45">
        <f>kredi_kart_musterileri!N8570</f>
        <v>2517</v>
      </c>
      <c r="D8570" s="19">
        <f>kredi_kart_musterileri!O8570</f>
        <v>744</v>
      </c>
      <c r="E8570" s="28">
        <f>kredi_kart_musterileri!T8570</f>
        <v>7.72</v>
      </c>
      <c r="F8570" s="79" t="str">
        <f>IF($B8570="Unknown", "Unknown", IF($B8570&lt;Credit_Utilization_Level!$E$3, "Low", IF($B8570&lt;=Credit_Utilization_Level!$E$5,"Medium","High")))</f>
        <v>Medium</v>
      </c>
    </row>
    <row r="8571" spans="1:6">
      <c r="A8571" s="47">
        <f>kredi_kart_musterileri!A8571</f>
        <v>788791383</v>
      </c>
      <c r="B8571" s="44">
        <f>kredi_kart_musterileri!M8571</f>
        <v>5027</v>
      </c>
      <c r="C8571" s="45">
        <f>kredi_kart_musterileri!N8571</f>
        <v>0</v>
      </c>
      <c r="D8571" s="19">
        <f>kredi_kart_musterileri!O8571</f>
        <v>5027</v>
      </c>
      <c r="E8571" s="28">
        <f>kredi_kart_musterileri!T8571</f>
        <v>0</v>
      </c>
      <c r="F8571" s="79" t="str">
        <f>IF($B8571="Unknown", "Unknown", IF($B8571&lt;Credit_Utilization_Level!$E$3, "Low", IF($B8571&lt;=Credit_Utilization_Level!$E$5,"Medium","High")))</f>
        <v>Medium</v>
      </c>
    </row>
    <row r="8572" spans="1:6">
      <c r="A8572" s="47">
        <f>kredi_kart_musterileri!A8572</f>
        <v>709459608</v>
      </c>
      <c r="B8572" s="44">
        <f>kredi_kart_musterileri!M8572</f>
        <v>1811</v>
      </c>
      <c r="C8572" s="45">
        <f>kredi_kart_musterileri!N8572</f>
        <v>0</v>
      </c>
      <c r="D8572" s="19">
        <f>kredi_kart_musterileri!O8572</f>
        <v>1811</v>
      </c>
      <c r="E8572" s="28">
        <f>kredi_kart_musterileri!T8572</f>
        <v>0</v>
      </c>
      <c r="F8572" s="79" t="str">
        <f>IF($B8572="Unknown", "Unknown", IF($B8572&lt;Credit_Utilization_Level!$E$3, "Low", IF($B8572&lt;=Credit_Utilization_Level!$E$5,"Medium","High")))</f>
        <v>Low</v>
      </c>
    </row>
    <row r="8573" spans="1:6">
      <c r="A8573" s="47">
        <f>kredi_kart_musterileri!A8573</f>
        <v>711560058</v>
      </c>
      <c r="B8573" s="44">
        <f>kredi_kart_musterileri!M8573</f>
        <v>2465</v>
      </c>
      <c r="C8573" s="45">
        <f>kredi_kart_musterileri!N8573</f>
        <v>1334</v>
      </c>
      <c r="D8573" s="19">
        <f>kredi_kart_musterileri!O8573</f>
        <v>1131</v>
      </c>
      <c r="E8573" s="28">
        <f>kredi_kart_musterileri!T8573</f>
        <v>5.41</v>
      </c>
      <c r="F8573" s="79" t="str">
        <f>IF($B8573="Unknown", "Unknown", IF($B8573&lt;Credit_Utilization_Level!$E$3, "Low", IF($B8573&lt;=Credit_Utilization_Level!$E$5,"Medium","High")))</f>
        <v>Low</v>
      </c>
    </row>
    <row r="8574" spans="1:6">
      <c r="A8574" s="47">
        <f>kredi_kart_musterileri!A8574</f>
        <v>717657333</v>
      </c>
      <c r="B8574" s="44">
        <f>kredi_kart_musterileri!M8574</f>
        <v>7584</v>
      </c>
      <c r="C8574" s="45">
        <f>kredi_kart_musterileri!N8574</f>
        <v>1834</v>
      </c>
      <c r="D8574" s="19">
        <f>kredi_kart_musterileri!O8574</f>
        <v>5750</v>
      </c>
      <c r="E8574" s="28">
        <f>kredi_kart_musterileri!T8574</f>
        <v>2.42</v>
      </c>
      <c r="F8574" s="79" t="str">
        <f>IF($B8574="Unknown", "Unknown", IF($B8574&lt;Credit_Utilization_Level!$E$3, "Low", IF($B8574&lt;=Credit_Utilization_Level!$E$5,"Medium","High")))</f>
        <v>Medium</v>
      </c>
    </row>
    <row r="8575" spans="1:6">
      <c r="A8575" s="47">
        <f>kredi_kart_musterileri!A8575</f>
        <v>812218908</v>
      </c>
      <c r="B8575" s="44">
        <f>kredi_kart_musterileri!M8575</f>
        <v>4065</v>
      </c>
      <c r="C8575" s="45">
        <f>kredi_kart_musterileri!N8575</f>
        <v>2517</v>
      </c>
      <c r="D8575" s="19">
        <f>kredi_kart_musterileri!O8575</f>
        <v>1548</v>
      </c>
      <c r="E8575" s="28">
        <f>kredi_kart_musterileri!T8575</f>
        <v>6.19</v>
      </c>
      <c r="F8575" s="79" t="str">
        <f>IF($B8575="Unknown", "Unknown", IF($B8575&lt;Credit_Utilization_Level!$E$3, "Low", IF($B8575&lt;=Credit_Utilization_Level!$E$5,"Medium","High")))</f>
        <v>Medium</v>
      </c>
    </row>
    <row r="8576" spans="1:6">
      <c r="A8576" s="47">
        <f>kredi_kart_musterileri!A8576</f>
        <v>787482033</v>
      </c>
      <c r="B8576" s="44">
        <f>kredi_kart_musterileri!M8576</f>
        <v>28930</v>
      </c>
      <c r="C8576" s="45">
        <f>kredi_kart_musterileri!N8576</f>
        <v>0</v>
      </c>
      <c r="D8576" s="19">
        <f>kredi_kart_musterileri!O8576</f>
        <v>28930</v>
      </c>
      <c r="E8576" s="28">
        <f>kredi_kart_musterileri!T8576</f>
        <v>0</v>
      </c>
      <c r="F8576" s="79" t="str">
        <f>IF($B8576="Unknown", "Unknown", IF($B8576&lt;Credit_Utilization_Level!$E$3, "Low", IF($B8576&lt;=Credit_Utilization_Level!$E$5,"Medium","High")))</f>
        <v>High</v>
      </c>
    </row>
    <row r="8577" spans="1:6">
      <c r="A8577" s="47">
        <f>kredi_kart_musterileri!A8577</f>
        <v>779141658</v>
      </c>
      <c r="B8577" s="44">
        <f>kredi_kart_musterileri!M8577</f>
        <v>4963</v>
      </c>
      <c r="C8577" s="45">
        <f>kredi_kart_musterileri!N8577</f>
        <v>2115</v>
      </c>
      <c r="D8577" s="19">
        <f>kredi_kart_musterileri!O8577</f>
        <v>2848</v>
      </c>
      <c r="E8577" s="28">
        <f>kredi_kart_musterileri!T8577</f>
        <v>4.26</v>
      </c>
      <c r="F8577" s="79" t="str">
        <f>IF($B8577="Unknown", "Unknown", IF($B8577&lt;Credit_Utilization_Level!$E$3, "Low", IF($B8577&lt;=Credit_Utilization_Level!$E$5,"Medium","High")))</f>
        <v>Medium</v>
      </c>
    </row>
    <row r="8578" spans="1:6">
      <c r="A8578" s="47">
        <f>kredi_kart_musterileri!A8578</f>
        <v>813810333</v>
      </c>
      <c r="B8578" s="44">
        <f>kredi_kart_musterileri!M8578</f>
        <v>2049</v>
      </c>
      <c r="C8578" s="45">
        <f>kredi_kart_musterileri!N8578</f>
        <v>0</v>
      </c>
      <c r="D8578" s="19">
        <f>kredi_kart_musterileri!O8578</f>
        <v>2049</v>
      </c>
      <c r="E8578" s="28">
        <f>kredi_kart_musterileri!T8578</f>
        <v>0</v>
      </c>
      <c r="F8578" s="79" t="str">
        <f>IF($B8578="Unknown", "Unknown", IF($B8578&lt;Credit_Utilization_Level!$E$3, "Low", IF($B8578&lt;=Credit_Utilization_Level!$E$5,"Medium","High")))</f>
        <v>Low</v>
      </c>
    </row>
    <row r="8579" spans="1:6">
      <c r="A8579" s="47">
        <f>kredi_kart_musterileri!A8579</f>
        <v>789613083</v>
      </c>
      <c r="B8579" s="44">
        <f>kredi_kart_musterileri!M8579</f>
        <v>1943</v>
      </c>
      <c r="C8579" s="45">
        <f>kredi_kart_musterileri!N8579</f>
        <v>0</v>
      </c>
      <c r="D8579" s="19">
        <f>kredi_kart_musterileri!O8579</f>
        <v>1943</v>
      </c>
      <c r="E8579" s="28">
        <f>kredi_kart_musterileri!T8579</f>
        <v>0</v>
      </c>
      <c r="F8579" s="79" t="str">
        <f>IF($B8579="Unknown", "Unknown", IF($B8579&lt;Credit_Utilization_Level!$E$3, "Low", IF($B8579&lt;=Credit_Utilization_Level!$E$5,"Medium","High")))</f>
        <v>Low</v>
      </c>
    </row>
    <row r="8580" spans="1:6">
      <c r="A8580" s="47">
        <f>kredi_kart_musterileri!A8580</f>
        <v>794540883</v>
      </c>
      <c r="B8580" s="44">
        <f>kredi_kart_musterileri!M8580</f>
        <v>3485</v>
      </c>
      <c r="C8580" s="45">
        <f>kredi_kart_musterileri!N8580</f>
        <v>1465</v>
      </c>
      <c r="D8580" s="19">
        <f>kredi_kart_musterileri!O8580</f>
        <v>2020</v>
      </c>
      <c r="E8580" s="28">
        <f>kredi_kart_musterileri!T8580</f>
        <v>4.1999999999999997E-3</v>
      </c>
      <c r="F8580" s="79" t="str">
        <f>IF($B8580="Unknown", "Unknown", IF($B8580&lt;Credit_Utilization_Level!$E$3, "Low", IF($B8580&lt;=Credit_Utilization_Level!$E$5,"Medium","High")))</f>
        <v>Medium</v>
      </c>
    </row>
    <row r="8581" spans="1:6">
      <c r="A8581" s="47">
        <f>kredi_kart_musterileri!A8581</f>
        <v>811889808</v>
      </c>
      <c r="B8581" s="44">
        <f>kredi_kart_musterileri!M8581</f>
        <v>23459</v>
      </c>
      <c r="C8581" s="45">
        <f>kredi_kart_musterileri!N8581</f>
        <v>2305</v>
      </c>
      <c r="D8581" s="19">
        <f>kredi_kart_musterileri!O8581</f>
        <v>21154</v>
      </c>
      <c r="E8581" s="28">
        <f>kredi_kart_musterileri!T8581</f>
        <v>0.98</v>
      </c>
      <c r="F8581" s="79" t="str">
        <f>IF($B8581="Unknown", "Unknown", IF($B8581&lt;Credit_Utilization_Level!$E$3, "Low", IF($B8581&lt;=Credit_Utilization_Level!$E$5,"Medium","High")))</f>
        <v>High</v>
      </c>
    </row>
    <row r="8582" spans="1:6">
      <c r="A8582" s="47">
        <f>kredi_kart_musterileri!A8582</f>
        <v>720509433</v>
      </c>
      <c r="B8582" s="44">
        <f>kredi_kart_musterileri!M8582</f>
        <v>2306</v>
      </c>
      <c r="C8582" s="45">
        <f>kredi_kart_musterileri!N8582</f>
        <v>1627</v>
      </c>
      <c r="D8582" s="19">
        <f>kredi_kart_musterileri!O8582</f>
        <v>679</v>
      </c>
      <c r="E8582" s="28">
        <f>kredi_kart_musterileri!T8582</f>
        <v>7.06</v>
      </c>
      <c r="F8582" s="79" t="str">
        <f>IF($B8582="Unknown", "Unknown", IF($B8582&lt;Credit_Utilization_Level!$E$3, "Low", IF($B8582&lt;=Credit_Utilization_Level!$E$5,"Medium","High")))</f>
        <v>Low</v>
      </c>
    </row>
    <row r="8583" spans="1:6">
      <c r="A8583" s="47">
        <f>kredi_kart_musterileri!A8583</f>
        <v>715091208</v>
      </c>
      <c r="B8583" s="44">
        <f>kredi_kart_musterileri!M8583</f>
        <v>18177</v>
      </c>
      <c r="C8583" s="45">
        <f>kredi_kart_musterileri!N8583</f>
        <v>841</v>
      </c>
      <c r="D8583" s="19">
        <f>kredi_kart_musterileri!O8583</f>
        <v>17336</v>
      </c>
      <c r="E8583" s="28">
        <f>kredi_kart_musterileri!T8583</f>
        <v>0.46</v>
      </c>
      <c r="F8583" s="79" t="str">
        <f>IF($B8583="Unknown", "Unknown", IF($B8583&lt;Credit_Utilization_Level!$E$3, "Low", IF($B8583&lt;=Credit_Utilization_Level!$E$5,"Medium","High")))</f>
        <v>High</v>
      </c>
    </row>
    <row r="8584" spans="1:6">
      <c r="A8584" s="47">
        <f>kredi_kart_musterileri!A8584</f>
        <v>719269308</v>
      </c>
      <c r="B8584" s="44">
        <f>kredi_kart_musterileri!M8584</f>
        <v>3252</v>
      </c>
      <c r="C8584" s="45">
        <f>kredi_kart_musterileri!N8584</f>
        <v>2517</v>
      </c>
      <c r="D8584" s="19">
        <f>kredi_kart_musterileri!O8584</f>
        <v>735</v>
      </c>
      <c r="E8584" s="28">
        <f>kredi_kart_musterileri!T8584</f>
        <v>7.74</v>
      </c>
      <c r="F8584" s="79" t="str">
        <f>IF($B8584="Unknown", "Unknown", IF($B8584&lt;Credit_Utilization_Level!$E$3, "Low", IF($B8584&lt;=Credit_Utilization_Level!$E$5,"Medium","High")))</f>
        <v>Medium</v>
      </c>
    </row>
    <row r="8585" spans="1:6">
      <c r="A8585" s="47">
        <f>kredi_kart_musterileri!A8585</f>
        <v>718200333</v>
      </c>
      <c r="B8585" s="44">
        <f>kredi_kart_musterileri!M8585</f>
        <v>2894</v>
      </c>
      <c r="C8585" s="45">
        <f>kredi_kart_musterileri!N8585</f>
        <v>2117</v>
      </c>
      <c r="D8585" s="19">
        <f>kredi_kart_musterileri!O8585</f>
        <v>777</v>
      </c>
      <c r="E8585" s="28">
        <f>kredi_kart_musterileri!T8585</f>
        <v>7.32</v>
      </c>
      <c r="F8585" s="79" t="str">
        <f>IF($B8585="Unknown", "Unknown", IF($B8585&lt;Credit_Utilization_Level!$E$3, "Low", IF($B8585&lt;=Credit_Utilization_Level!$E$5,"Medium","High")))</f>
        <v>Medium</v>
      </c>
    </row>
    <row r="8586" spans="1:6">
      <c r="A8586" s="47">
        <f>kredi_kart_musterileri!A8586</f>
        <v>713487633</v>
      </c>
      <c r="B8586" s="44">
        <f>kredi_kart_musterileri!M8586</f>
        <v>34516</v>
      </c>
      <c r="C8586" s="45">
        <f>kredi_kart_musterileri!N8586</f>
        <v>1807</v>
      </c>
      <c r="D8586" s="19">
        <f>kredi_kart_musterileri!O8586</f>
        <v>32709</v>
      </c>
      <c r="E8586" s="28">
        <f>kredi_kart_musterileri!T8586</f>
        <v>0.52</v>
      </c>
      <c r="F8586" s="79" t="str">
        <f>IF($B8586="Unknown", "Unknown", IF($B8586&lt;Credit_Utilization_Level!$E$3, "Low", IF($B8586&lt;=Credit_Utilization_Level!$E$5,"Medium","High")))</f>
        <v>High</v>
      </c>
    </row>
    <row r="8587" spans="1:6">
      <c r="A8587" s="47">
        <f>kredi_kart_musterileri!A8587</f>
        <v>789363408</v>
      </c>
      <c r="B8587" s="44">
        <f>kredi_kart_musterileri!M8587</f>
        <v>34516</v>
      </c>
      <c r="C8587" s="45">
        <f>kredi_kart_musterileri!N8587</f>
        <v>2517</v>
      </c>
      <c r="D8587" s="19">
        <f>kredi_kart_musterileri!O8587</f>
        <v>31999</v>
      </c>
      <c r="E8587" s="28">
        <f>kredi_kart_musterileri!T8587</f>
        <v>0.73</v>
      </c>
      <c r="F8587" s="79" t="str">
        <f>IF($B8587="Unknown", "Unknown", IF($B8587&lt;Credit_Utilization_Level!$E$3, "Low", IF($B8587&lt;=Credit_Utilization_Level!$E$5,"Medium","High")))</f>
        <v>High</v>
      </c>
    </row>
    <row r="8588" spans="1:6">
      <c r="A8588" s="47">
        <f>kredi_kart_musterileri!A8588</f>
        <v>713916708</v>
      </c>
      <c r="B8588" s="44">
        <f>kredi_kart_musterileri!M8588</f>
        <v>34516</v>
      </c>
      <c r="C8588" s="45">
        <f>kredi_kart_musterileri!N8588</f>
        <v>2435</v>
      </c>
      <c r="D8588" s="19">
        <f>kredi_kart_musterileri!O8588</f>
        <v>32081</v>
      </c>
      <c r="E8588" s="28">
        <f>kredi_kart_musterileri!T8588</f>
        <v>0.71</v>
      </c>
      <c r="F8588" s="79" t="str">
        <f>IF($B8588="Unknown", "Unknown", IF($B8588&lt;Credit_Utilization_Level!$E$3, "Low", IF($B8588&lt;=Credit_Utilization_Level!$E$5,"Medium","High")))</f>
        <v>High</v>
      </c>
    </row>
    <row r="8589" spans="1:6">
      <c r="A8589" s="47">
        <f>kredi_kart_musterileri!A8589</f>
        <v>823833483</v>
      </c>
      <c r="B8589" s="44">
        <f>kredi_kart_musterileri!M8589</f>
        <v>7839</v>
      </c>
      <c r="C8589" s="45">
        <f>kredi_kart_musterileri!N8589</f>
        <v>1544</v>
      </c>
      <c r="D8589" s="19">
        <f>kredi_kart_musterileri!O8589</f>
        <v>6295</v>
      </c>
      <c r="E8589" s="28">
        <f>kredi_kart_musterileri!T8589</f>
        <v>1.97</v>
      </c>
      <c r="F8589" s="79" t="str">
        <f>IF($B8589="Unknown", "Unknown", IF($B8589&lt;Credit_Utilization_Level!$E$3, "Low", IF($B8589&lt;=Credit_Utilization_Level!$E$5,"Medium","High")))</f>
        <v>Medium</v>
      </c>
    </row>
    <row r="8590" spans="1:6">
      <c r="A8590" s="47">
        <f>kredi_kart_musterileri!A8590</f>
        <v>717756258</v>
      </c>
      <c r="B8590" s="44">
        <f>kredi_kart_musterileri!M8590</f>
        <v>16494</v>
      </c>
      <c r="C8590" s="45">
        <f>kredi_kart_musterileri!N8590</f>
        <v>1158</v>
      </c>
      <c r="D8590" s="19">
        <f>kredi_kart_musterileri!O8590</f>
        <v>15336</v>
      </c>
      <c r="E8590" s="28">
        <f>kredi_kart_musterileri!T8590</f>
        <v>7.000000000000001E-4</v>
      </c>
      <c r="F8590" s="79" t="str">
        <f>IF($B8590="Unknown", "Unknown", IF($B8590&lt;Credit_Utilization_Level!$E$3, "Low", IF($B8590&lt;=Credit_Utilization_Level!$E$5,"Medium","High")))</f>
        <v>High</v>
      </c>
    </row>
    <row r="8591" spans="1:6">
      <c r="A8591" s="47">
        <f>kredi_kart_musterileri!A8591</f>
        <v>712879158</v>
      </c>
      <c r="B8591" s="44">
        <f>kredi_kart_musterileri!M8591</f>
        <v>6224</v>
      </c>
      <c r="C8591" s="45">
        <f>kredi_kart_musterileri!N8591</f>
        <v>2201</v>
      </c>
      <c r="D8591" s="19">
        <f>kredi_kart_musterileri!O8591</f>
        <v>4023</v>
      </c>
      <c r="E8591" s="28">
        <f>kredi_kart_musterileri!T8591</f>
        <v>3.54</v>
      </c>
      <c r="F8591" s="79" t="str">
        <f>IF($B8591="Unknown", "Unknown", IF($B8591&lt;Credit_Utilization_Level!$E$3, "Low", IF($B8591&lt;=Credit_Utilization_Level!$E$5,"Medium","High")))</f>
        <v>Medium</v>
      </c>
    </row>
    <row r="8592" spans="1:6">
      <c r="A8592" s="47">
        <f>kredi_kart_musterileri!A8592</f>
        <v>709474683</v>
      </c>
      <c r="B8592" s="44" t="str">
        <f>kredi_kart_musterileri!M8592</f>
        <v>Unknown</v>
      </c>
      <c r="C8592" s="45">
        <f>kredi_kart_musterileri!N8592</f>
        <v>1478</v>
      </c>
      <c r="D8592" s="19">
        <f>kredi_kart_musterileri!O8592</f>
        <v>4600</v>
      </c>
      <c r="E8592" s="28">
        <f>kredi_kart_musterileri!T8592</f>
        <v>2.4300000000000002</v>
      </c>
      <c r="F8592" s="79" t="str">
        <f>IF($B8592="Unknown", "Unknown", IF($B8592&lt;Credit_Utilization_Level!$E$3, "Low", IF($B8592&lt;=Credit_Utilization_Level!$E$5,"Medium","High")))</f>
        <v>Unknown</v>
      </c>
    </row>
    <row r="8593" spans="1:6">
      <c r="A8593" s="47">
        <f>kredi_kart_musterileri!A8593</f>
        <v>772313358</v>
      </c>
      <c r="B8593" s="44">
        <f>kredi_kart_musterileri!M8593</f>
        <v>21322</v>
      </c>
      <c r="C8593" s="45">
        <f>kredi_kart_musterileri!N8593</f>
        <v>2216</v>
      </c>
      <c r="D8593" s="19">
        <f>kredi_kart_musterileri!O8593</f>
        <v>19106</v>
      </c>
      <c r="E8593" s="28">
        <f>kredi_kart_musterileri!T8593</f>
        <v>1.04</v>
      </c>
      <c r="F8593" s="79" t="str">
        <f>IF($B8593="Unknown", "Unknown", IF($B8593&lt;Credit_Utilization_Level!$E$3, "Low", IF($B8593&lt;=Credit_Utilization_Level!$E$5,"Medium","High")))</f>
        <v>High</v>
      </c>
    </row>
    <row r="8594" spans="1:6">
      <c r="A8594" s="47">
        <f>kredi_kart_musterileri!A8594</f>
        <v>711856683</v>
      </c>
      <c r="B8594" s="44">
        <f>kredi_kart_musterileri!M8594</f>
        <v>1590</v>
      </c>
      <c r="C8594" s="45">
        <f>kredi_kart_musterileri!N8594</f>
        <v>1273</v>
      </c>
      <c r="D8594" s="19">
        <f>kredi_kart_musterileri!O8594</f>
        <v>317</v>
      </c>
      <c r="E8594" s="28">
        <f>kredi_kart_musterileri!T8594</f>
        <v>8.01</v>
      </c>
      <c r="F8594" s="79" t="str">
        <f>IF($B8594="Unknown", "Unknown", IF($B8594&lt;Credit_Utilization_Level!$E$3, "Low", IF($B8594&lt;=Credit_Utilization_Level!$E$5,"Medium","High")))</f>
        <v>Low</v>
      </c>
    </row>
    <row r="8595" spans="1:6">
      <c r="A8595" s="47">
        <f>kredi_kart_musterileri!A8595</f>
        <v>718530258</v>
      </c>
      <c r="B8595" s="44">
        <f>kredi_kart_musterileri!M8595</f>
        <v>1986</v>
      </c>
      <c r="C8595" s="45">
        <f>kredi_kart_musterileri!N8595</f>
        <v>1411</v>
      </c>
      <c r="D8595" s="19">
        <f>kredi_kart_musterileri!O8595</f>
        <v>575</v>
      </c>
      <c r="E8595" s="28">
        <f>kredi_kart_musterileri!T8595</f>
        <v>7.0999999999999995E-3</v>
      </c>
      <c r="F8595" s="79" t="str">
        <f>IF($B8595="Unknown", "Unknown", IF($B8595&lt;Credit_Utilization_Level!$E$3, "Low", IF($B8595&lt;=Credit_Utilization_Level!$E$5,"Medium","High")))</f>
        <v>Low</v>
      </c>
    </row>
    <row r="8596" spans="1:6">
      <c r="A8596" s="47">
        <f>kredi_kart_musterileri!A8596</f>
        <v>716288208</v>
      </c>
      <c r="B8596" s="44">
        <f>kredi_kart_musterileri!M8596</f>
        <v>15618</v>
      </c>
      <c r="C8596" s="45">
        <f>kredi_kart_musterileri!N8596</f>
        <v>0</v>
      </c>
      <c r="D8596" s="19">
        <f>kredi_kart_musterileri!O8596</f>
        <v>15618</v>
      </c>
      <c r="E8596" s="28">
        <f>kredi_kart_musterileri!T8596</f>
        <v>0</v>
      </c>
      <c r="F8596" s="79" t="str">
        <f>IF($B8596="Unknown", "Unknown", IF($B8596&lt;Credit_Utilization_Level!$E$3, "Low", IF($B8596&lt;=Credit_Utilization_Level!$E$5,"Medium","High")))</f>
        <v>High</v>
      </c>
    </row>
    <row r="8597" spans="1:6">
      <c r="A8597" s="47">
        <f>kredi_kart_musterileri!A8597</f>
        <v>718712583</v>
      </c>
      <c r="B8597" s="44">
        <f>kredi_kart_musterileri!M8597</f>
        <v>34496</v>
      </c>
      <c r="C8597" s="45">
        <f>kredi_kart_musterileri!N8597</f>
        <v>1665</v>
      </c>
      <c r="D8597" s="19">
        <f>kredi_kart_musterileri!O8597</f>
        <v>32831</v>
      </c>
      <c r="E8597" s="28">
        <f>kredi_kart_musterileri!T8597</f>
        <v>0.48</v>
      </c>
      <c r="F8597" s="79" t="str">
        <f>IF($B8597="Unknown", "Unknown", IF($B8597&lt;Credit_Utilization_Level!$E$3, "Low", IF($B8597&lt;=Credit_Utilization_Level!$E$5,"Medium","High")))</f>
        <v>High</v>
      </c>
    </row>
    <row r="8598" spans="1:6">
      <c r="A8598" s="47">
        <f>kredi_kart_musterileri!A8598</f>
        <v>806432433</v>
      </c>
      <c r="B8598" s="44">
        <f>kredi_kart_musterileri!M8598</f>
        <v>2544</v>
      </c>
      <c r="C8598" s="45">
        <f>kredi_kart_musterileri!N8598</f>
        <v>1713</v>
      </c>
      <c r="D8598" s="19">
        <f>kredi_kart_musterileri!O8598</f>
        <v>831</v>
      </c>
      <c r="E8598" s="28">
        <f>kredi_kart_musterileri!T8598</f>
        <v>6.73</v>
      </c>
      <c r="F8598" s="79" t="str">
        <f>IF($B8598="Unknown", "Unknown", IF($B8598&lt;Credit_Utilization_Level!$E$3, "Low", IF($B8598&lt;=Credit_Utilization_Level!$E$5,"Medium","High")))</f>
        <v>Low</v>
      </c>
    </row>
    <row r="8599" spans="1:6">
      <c r="A8599" s="47">
        <f>kredi_kart_musterileri!A8599</f>
        <v>720074583</v>
      </c>
      <c r="B8599" s="44">
        <f>kredi_kart_musterileri!M8599</f>
        <v>4765</v>
      </c>
      <c r="C8599" s="45">
        <f>kredi_kart_musterileri!N8599</f>
        <v>1516</v>
      </c>
      <c r="D8599" s="19">
        <f>kredi_kart_musterileri!O8599</f>
        <v>3249</v>
      </c>
      <c r="E8599" s="28">
        <f>kredi_kart_musterileri!T8599</f>
        <v>3.18</v>
      </c>
      <c r="F8599" s="79" t="str">
        <f>IF($B8599="Unknown", "Unknown", IF($B8599&lt;Credit_Utilization_Level!$E$3, "Low", IF($B8599&lt;=Credit_Utilization_Level!$E$5,"Medium","High")))</f>
        <v>Medium</v>
      </c>
    </row>
    <row r="8600" spans="1:6">
      <c r="A8600" s="47">
        <f>kredi_kart_musterileri!A8600</f>
        <v>768848658</v>
      </c>
      <c r="B8600" s="44">
        <f>kredi_kart_musterileri!M8600</f>
        <v>16583</v>
      </c>
      <c r="C8600" s="45">
        <f>kredi_kart_musterileri!N8600</f>
        <v>1797</v>
      </c>
      <c r="D8600" s="19">
        <f>kredi_kart_musterileri!O8600</f>
        <v>14786</v>
      </c>
      <c r="E8600" s="28">
        <f>kredi_kart_musterileri!T8600</f>
        <v>1.08</v>
      </c>
      <c r="F8600" s="79" t="str">
        <f>IF($B8600="Unknown", "Unknown", IF($B8600&lt;Credit_Utilization_Level!$E$3, "Low", IF($B8600&lt;=Credit_Utilization_Level!$E$5,"Medium","High")))</f>
        <v>High</v>
      </c>
    </row>
    <row r="8601" spans="1:6">
      <c r="A8601" s="47">
        <f>kredi_kart_musterileri!A8601</f>
        <v>709895508</v>
      </c>
      <c r="B8601" s="44" t="str">
        <f>kredi_kart_musterileri!M8601</f>
        <v>Unknown</v>
      </c>
      <c r="C8601" s="45">
        <f>kredi_kart_musterileri!N8601</f>
        <v>974</v>
      </c>
      <c r="D8601" s="19">
        <f>kredi_kart_musterileri!O8601</f>
        <v>5179</v>
      </c>
      <c r="E8601" s="28">
        <f>kredi_kart_musterileri!T8601</f>
        <v>1.58</v>
      </c>
      <c r="F8601" s="79" t="str">
        <f>IF($B8601="Unknown", "Unknown", IF($B8601&lt;Credit_Utilization_Level!$E$3, "Low", IF($B8601&lt;=Credit_Utilization_Level!$E$5,"Medium","High")))</f>
        <v>Unknown</v>
      </c>
    </row>
    <row r="8602" spans="1:6">
      <c r="A8602" s="47">
        <f>kredi_kart_musterileri!A8602</f>
        <v>711542358</v>
      </c>
      <c r="B8602" s="44">
        <f>kredi_kart_musterileri!M8602</f>
        <v>15987</v>
      </c>
      <c r="C8602" s="45">
        <f>kredi_kart_musterileri!N8602</f>
        <v>1187</v>
      </c>
      <c r="D8602" s="19">
        <f>kredi_kart_musterileri!O8602</f>
        <v>14800</v>
      </c>
      <c r="E8602" s="28">
        <f>kredi_kart_musterileri!T8602</f>
        <v>0.74</v>
      </c>
      <c r="F8602" s="79" t="str">
        <f>IF($B8602="Unknown", "Unknown", IF($B8602&lt;Credit_Utilization_Level!$E$3, "Low", IF($B8602&lt;=Credit_Utilization_Level!$E$5,"Medium","High")))</f>
        <v>High</v>
      </c>
    </row>
    <row r="8603" spans="1:6">
      <c r="A8603" s="47">
        <f>kredi_kart_musterileri!A8603</f>
        <v>718773333</v>
      </c>
      <c r="B8603" s="44">
        <f>kredi_kart_musterileri!M8603</f>
        <v>5139</v>
      </c>
      <c r="C8603" s="45">
        <f>kredi_kart_musterileri!N8603</f>
        <v>1799</v>
      </c>
      <c r="D8603" s="19">
        <f>kredi_kart_musterileri!O8603</f>
        <v>3340</v>
      </c>
      <c r="E8603" s="28">
        <f>kredi_kart_musterileri!T8603</f>
        <v>3.4999999999999996E-3</v>
      </c>
      <c r="F8603" s="79" t="str">
        <f>IF($B8603="Unknown", "Unknown", IF($B8603&lt;Credit_Utilization_Level!$E$3, "Low", IF($B8603&lt;=Credit_Utilization_Level!$E$5,"Medium","High")))</f>
        <v>Medium</v>
      </c>
    </row>
    <row r="8604" spans="1:6">
      <c r="A8604" s="47">
        <f>kredi_kart_musterileri!A8604</f>
        <v>816832383</v>
      </c>
      <c r="B8604" s="44">
        <f>kredi_kart_musterileri!M8604</f>
        <v>3421</v>
      </c>
      <c r="C8604" s="45">
        <f>kredi_kart_musterileri!N8604</f>
        <v>2266</v>
      </c>
      <c r="D8604" s="19">
        <f>kredi_kart_musterileri!O8604</f>
        <v>1155</v>
      </c>
      <c r="E8604" s="28">
        <f>kredi_kart_musterileri!T8604</f>
        <v>6.62</v>
      </c>
      <c r="F8604" s="79" t="str">
        <f>IF($B8604="Unknown", "Unknown", IF($B8604&lt;Credit_Utilization_Level!$E$3, "Low", IF($B8604&lt;=Credit_Utilization_Level!$E$5,"Medium","High")))</f>
        <v>Medium</v>
      </c>
    </row>
    <row r="8605" spans="1:6">
      <c r="A8605" s="47">
        <f>kredi_kart_musterileri!A8605</f>
        <v>714042108</v>
      </c>
      <c r="B8605" s="44">
        <f>kredi_kart_musterileri!M8605</f>
        <v>11000</v>
      </c>
      <c r="C8605" s="45">
        <f>kredi_kart_musterileri!N8605</f>
        <v>1013</v>
      </c>
      <c r="D8605" s="19">
        <f>kredi_kart_musterileri!O8605</f>
        <v>9987</v>
      </c>
      <c r="E8605" s="28">
        <f>kredi_kart_musterileri!T8605</f>
        <v>0.92</v>
      </c>
      <c r="F8605" s="79" t="str">
        <f>IF($B8605="Unknown", "Unknown", IF($B8605&lt;Credit_Utilization_Level!$E$3, "Low", IF($B8605&lt;=Credit_Utilization_Level!$E$5,"Medium","High")))</f>
        <v>Medium</v>
      </c>
    </row>
    <row r="8606" spans="1:6">
      <c r="A8606" s="47">
        <f>kredi_kart_musterileri!A8606</f>
        <v>714664683</v>
      </c>
      <c r="B8606" s="44">
        <f>kredi_kart_musterileri!M8606</f>
        <v>2490</v>
      </c>
      <c r="C8606" s="45">
        <f>kredi_kart_musterileri!N8606</f>
        <v>0</v>
      </c>
      <c r="D8606" s="19">
        <f>kredi_kart_musterileri!O8606</f>
        <v>2490</v>
      </c>
      <c r="E8606" s="28">
        <f>kredi_kart_musterileri!T8606</f>
        <v>0</v>
      </c>
      <c r="F8606" s="79" t="str">
        <f>IF($B8606="Unknown", "Unknown", IF($B8606&lt;Credit_Utilization_Level!$E$3, "Low", IF($B8606&lt;=Credit_Utilization_Level!$E$5,"Medium","High")))</f>
        <v>Low</v>
      </c>
    </row>
    <row r="8607" spans="1:6">
      <c r="A8607" s="47">
        <f>kredi_kart_musterileri!A8607</f>
        <v>713894358</v>
      </c>
      <c r="B8607" s="44">
        <f>kredi_kart_musterileri!M8607</f>
        <v>34516</v>
      </c>
      <c r="C8607" s="45">
        <f>kredi_kart_musterileri!N8607</f>
        <v>814</v>
      </c>
      <c r="D8607" s="19">
        <f>kredi_kart_musterileri!O8607</f>
        <v>33702</v>
      </c>
      <c r="E8607" s="28">
        <f>kredi_kart_musterileri!T8607</f>
        <v>0.24</v>
      </c>
      <c r="F8607" s="79" t="str">
        <f>IF($B8607="Unknown", "Unknown", IF($B8607&lt;Credit_Utilization_Level!$E$3, "Low", IF($B8607&lt;=Credit_Utilization_Level!$E$5,"Medium","High")))</f>
        <v>High</v>
      </c>
    </row>
    <row r="8608" spans="1:6">
      <c r="A8608" s="47">
        <f>kredi_kart_musterileri!A8608</f>
        <v>715436883</v>
      </c>
      <c r="B8608" s="44">
        <f>kredi_kart_musterileri!M8608</f>
        <v>2490</v>
      </c>
      <c r="C8608" s="45">
        <f>kredi_kart_musterileri!N8608</f>
        <v>1582</v>
      </c>
      <c r="D8608" s="19">
        <f>kredi_kart_musterileri!O8608</f>
        <v>908</v>
      </c>
      <c r="E8608" s="28">
        <f>kredi_kart_musterileri!T8608</f>
        <v>6.35</v>
      </c>
      <c r="F8608" s="79" t="str">
        <f>IF($B8608="Unknown", "Unknown", IF($B8608&lt;Credit_Utilization_Level!$E$3, "Low", IF($B8608&lt;=Credit_Utilization_Level!$E$5,"Medium","High")))</f>
        <v>Low</v>
      </c>
    </row>
    <row r="8609" spans="1:6">
      <c r="A8609" s="47">
        <f>kredi_kart_musterileri!A8609</f>
        <v>715260558</v>
      </c>
      <c r="B8609" s="44">
        <f>kredi_kart_musterileri!M8609</f>
        <v>2055</v>
      </c>
      <c r="C8609" s="45">
        <f>kredi_kart_musterileri!N8609</f>
        <v>0</v>
      </c>
      <c r="D8609" s="19">
        <f>kredi_kart_musterileri!O8609</f>
        <v>2055</v>
      </c>
      <c r="E8609" s="28">
        <f>kredi_kart_musterileri!T8609</f>
        <v>0</v>
      </c>
      <c r="F8609" s="79" t="str">
        <f>IF($B8609="Unknown", "Unknown", IF($B8609&lt;Credit_Utilization_Level!$E$3, "Low", IF($B8609&lt;=Credit_Utilization_Level!$E$5,"Medium","High")))</f>
        <v>Low</v>
      </c>
    </row>
    <row r="8610" spans="1:6">
      <c r="A8610" s="47">
        <f>kredi_kart_musterileri!A8610</f>
        <v>713664258</v>
      </c>
      <c r="B8610" s="44">
        <f>kredi_kart_musterileri!M8610</f>
        <v>14344</v>
      </c>
      <c r="C8610" s="45">
        <f>kredi_kart_musterileri!N8610</f>
        <v>2014</v>
      </c>
      <c r="D8610" s="19">
        <f>kredi_kart_musterileri!O8610</f>
        <v>12330</v>
      </c>
      <c r="E8610" s="28">
        <f>kredi_kart_musterileri!T8610</f>
        <v>1.4000000000000002E-3</v>
      </c>
      <c r="F8610" s="79" t="str">
        <f>IF($B8610="Unknown", "Unknown", IF($B8610&lt;Credit_Utilization_Level!$E$3, "Low", IF($B8610&lt;=Credit_Utilization_Level!$E$5,"Medium","High")))</f>
        <v>High</v>
      </c>
    </row>
    <row r="8611" spans="1:6">
      <c r="A8611" s="47">
        <f>kredi_kart_musterileri!A8611</f>
        <v>713364783</v>
      </c>
      <c r="B8611" s="44">
        <f>kredi_kart_musterileri!M8611</f>
        <v>3453</v>
      </c>
      <c r="C8611" s="45">
        <f>kredi_kart_musterileri!N8611</f>
        <v>1010</v>
      </c>
      <c r="D8611" s="19">
        <f>kredi_kart_musterileri!O8611</f>
        <v>2443</v>
      </c>
      <c r="E8611" s="28">
        <f>kredi_kart_musterileri!T8611</f>
        <v>2.92</v>
      </c>
      <c r="F8611" s="79" t="str">
        <f>IF($B8611="Unknown", "Unknown", IF($B8611&lt;Credit_Utilization_Level!$E$3, "Low", IF($B8611&lt;=Credit_Utilization_Level!$E$5,"Medium","High")))</f>
        <v>Medium</v>
      </c>
    </row>
    <row r="8612" spans="1:6">
      <c r="A8612" s="47">
        <f>kredi_kart_musterileri!A8612</f>
        <v>718078008</v>
      </c>
      <c r="B8612" s="44" t="str">
        <f>kredi_kart_musterileri!M8612</f>
        <v>Unknown</v>
      </c>
      <c r="C8612" s="45">
        <f>kredi_kart_musterileri!N8612</f>
        <v>0</v>
      </c>
      <c r="D8612" s="19">
        <f>kredi_kart_musterileri!O8612</f>
        <v>20304</v>
      </c>
      <c r="E8612" s="28">
        <f>kredi_kart_musterileri!T8612</f>
        <v>0</v>
      </c>
      <c r="F8612" s="79" t="str">
        <f>IF($B8612="Unknown", "Unknown", IF($B8612&lt;Credit_Utilization_Level!$E$3, "Low", IF($B8612&lt;=Credit_Utilization_Level!$E$5,"Medium","High")))</f>
        <v>Unknown</v>
      </c>
    </row>
    <row r="8613" spans="1:6">
      <c r="A8613" s="47">
        <f>kredi_kart_musterileri!A8613</f>
        <v>798546408</v>
      </c>
      <c r="B8613" s="44">
        <f>kredi_kart_musterileri!M8613</f>
        <v>8283</v>
      </c>
      <c r="C8613" s="45">
        <f>kredi_kart_musterileri!N8613</f>
        <v>1444</v>
      </c>
      <c r="D8613" s="19">
        <f>kredi_kart_musterileri!O8613</f>
        <v>6839</v>
      </c>
      <c r="E8613" s="28">
        <f>kredi_kart_musterileri!T8613</f>
        <v>1.74</v>
      </c>
      <c r="F8613" s="79" t="str">
        <f>IF($B8613="Unknown", "Unknown", IF($B8613&lt;Credit_Utilization_Level!$E$3, "Low", IF($B8613&lt;=Credit_Utilization_Level!$E$5,"Medium","High")))</f>
        <v>Medium</v>
      </c>
    </row>
    <row r="8614" spans="1:6">
      <c r="A8614" s="47">
        <f>kredi_kart_musterileri!A8614</f>
        <v>779018508</v>
      </c>
      <c r="B8614" s="44">
        <f>kredi_kart_musterileri!M8614</f>
        <v>11318</v>
      </c>
      <c r="C8614" s="45">
        <f>kredi_kart_musterileri!N8614</f>
        <v>2082</v>
      </c>
      <c r="D8614" s="19">
        <f>kredi_kart_musterileri!O8614</f>
        <v>9236</v>
      </c>
      <c r="E8614" s="28">
        <f>kredi_kart_musterileri!T8614</f>
        <v>1.84</v>
      </c>
      <c r="F8614" s="79" t="str">
        <f>IF($B8614="Unknown", "Unknown", IF($B8614&lt;Credit_Utilization_Level!$E$3, "Low", IF($B8614&lt;=Credit_Utilization_Level!$E$5,"Medium","High")))</f>
        <v>High</v>
      </c>
    </row>
    <row r="8615" spans="1:6">
      <c r="A8615" s="47">
        <f>kredi_kart_musterileri!A8615</f>
        <v>802668333</v>
      </c>
      <c r="B8615" s="44">
        <f>kredi_kart_musterileri!M8615</f>
        <v>2384</v>
      </c>
      <c r="C8615" s="45">
        <f>kredi_kart_musterileri!N8615</f>
        <v>1919</v>
      </c>
      <c r="D8615" s="19">
        <f>kredi_kart_musterileri!O8615</f>
        <v>465</v>
      </c>
      <c r="E8615" s="28">
        <f>kredi_kart_musterileri!T8615</f>
        <v>8.0500000000000007</v>
      </c>
      <c r="F8615" s="79" t="str">
        <f>IF($B8615="Unknown", "Unknown", IF($B8615&lt;Credit_Utilization_Level!$E$3, "Low", IF($B8615&lt;=Credit_Utilization_Level!$E$5,"Medium","High")))</f>
        <v>Low</v>
      </c>
    </row>
    <row r="8616" spans="1:6">
      <c r="A8616" s="47">
        <f>kredi_kart_musterileri!A8616</f>
        <v>718320933</v>
      </c>
      <c r="B8616" s="44">
        <f>kredi_kart_musterileri!M8616</f>
        <v>11919</v>
      </c>
      <c r="C8616" s="45">
        <f>kredi_kart_musterileri!N8616</f>
        <v>2347</v>
      </c>
      <c r="D8616" s="19">
        <f>kredi_kart_musterileri!O8616</f>
        <v>9572</v>
      </c>
      <c r="E8616" s="28">
        <f>kredi_kart_musterileri!T8616</f>
        <v>1.97</v>
      </c>
      <c r="F8616" s="79" t="str">
        <f>IF($B8616="Unknown", "Unknown", IF($B8616&lt;Credit_Utilization_Level!$E$3, "Low", IF($B8616&lt;=Credit_Utilization_Level!$E$5,"Medium","High")))</f>
        <v>High</v>
      </c>
    </row>
    <row r="8617" spans="1:6">
      <c r="A8617" s="47">
        <f>kredi_kart_musterileri!A8617</f>
        <v>789016983</v>
      </c>
      <c r="B8617" s="44">
        <f>kredi_kart_musterileri!M8617</f>
        <v>2948</v>
      </c>
      <c r="C8617" s="45">
        <f>kredi_kart_musterileri!N8617</f>
        <v>968</v>
      </c>
      <c r="D8617" s="19">
        <f>kredi_kart_musterileri!O8617</f>
        <v>1980</v>
      </c>
      <c r="E8617" s="28">
        <f>kredi_kart_musterileri!T8617</f>
        <v>3.28</v>
      </c>
      <c r="F8617" s="79" t="str">
        <f>IF($B8617="Unknown", "Unknown", IF($B8617&lt;Credit_Utilization_Level!$E$3, "Low", IF($B8617&lt;=Credit_Utilization_Level!$E$5,"Medium","High")))</f>
        <v>Medium</v>
      </c>
    </row>
    <row r="8618" spans="1:6">
      <c r="A8618" s="47">
        <f>kredi_kart_musterileri!A8618</f>
        <v>713907633</v>
      </c>
      <c r="B8618" s="44">
        <f>kredi_kart_musterileri!M8618</f>
        <v>5397</v>
      </c>
      <c r="C8618" s="45">
        <f>kredi_kart_musterileri!N8618</f>
        <v>1265</v>
      </c>
      <c r="D8618" s="19">
        <f>kredi_kart_musterileri!O8618</f>
        <v>4132</v>
      </c>
      <c r="E8618" s="28">
        <f>kredi_kart_musterileri!T8618</f>
        <v>2.34</v>
      </c>
      <c r="F8618" s="79" t="str">
        <f>IF($B8618="Unknown", "Unknown", IF($B8618&lt;Credit_Utilization_Level!$E$3, "Low", IF($B8618&lt;=Credit_Utilization_Level!$E$5,"Medium","High")))</f>
        <v>Medium</v>
      </c>
    </row>
    <row r="8619" spans="1:6">
      <c r="A8619" s="47">
        <f>kredi_kart_musterileri!A8619</f>
        <v>708474333</v>
      </c>
      <c r="B8619" s="44">
        <f>kredi_kart_musterileri!M8619</f>
        <v>12294</v>
      </c>
      <c r="C8619" s="45">
        <f>kredi_kart_musterileri!N8619</f>
        <v>2517</v>
      </c>
      <c r="D8619" s="19">
        <f>kredi_kart_musterileri!O8619</f>
        <v>9777</v>
      </c>
      <c r="E8619" s="28">
        <f>kredi_kart_musterileri!T8619</f>
        <v>2.0499999999999998</v>
      </c>
      <c r="F8619" s="79" t="str">
        <f>IF($B8619="Unknown", "Unknown", IF($B8619&lt;Credit_Utilization_Level!$E$3, "Low", IF($B8619&lt;=Credit_Utilization_Level!$E$5,"Medium","High")))</f>
        <v>High</v>
      </c>
    </row>
    <row r="8620" spans="1:6">
      <c r="A8620" s="47">
        <f>kredi_kart_musterileri!A8620</f>
        <v>778894233</v>
      </c>
      <c r="B8620" s="44">
        <f>kredi_kart_musterileri!M8620</f>
        <v>7253</v>
      </c>
      <c r="C8620" s="45">
        <f>kredi_kart_musterileri!N8620</f>
        <v>0</v>
      </c>
      <c r="D8620" s="19">
        <f>kredi_kart_musterileri!O8620</f>
        <v>7253</v>
      </c>
      <c r="E8620" s="28">
        <f>kredi_kart_musterileri!T8620</f>
        <v>0</v>
      </c>
      <c r="F8620" s="79" t="str">
        <f>IF($B8620="Unknown", "Unknown", IF($B8620&lt;Credit_Utilization_Level!$E$3, "Low", IF($B8620&lt;=Credit_Utilization_Level!$E$5,"Medium","High")))</f>
        <v>Medium</v>
      </c>
    </row>
    <row r="8621" spans="1:6">
      <c r="A8621" s="47">
        <f>kredi_kart_musterileri!A8621</f>
        <v>717244683</v>
      </c>
      <c r="B8621" s="44">
        <f>kredi_kart_musterileri!M8621</f>
        <v>21922</v>
      </c>
      <c r="C8621" s="45">
        <f>kredi_kart_musterileri!N8621</f>
        <v>1467</v>
      </c>
      <c r="D8621" s="19">
        <f>kredi_kart_musterileri!O8621</f>
        <v>20455</v>
      </c>
      <c r="E8621" s="28">
        <f>kredi_kart_musterileri!T8621</f>
        <v>0.67</v>
      </c>
      <c r="F8621" s="79" t="str">
        <f>IF($B8621="Unknown", "Unknown", IF($B8621&lt;Credit_Utilization_Level!$E$3, "Low", IF($B8621&lt;=Credit_Utilization_Level!$E$5,"Medium","High")))</f>
        <v>High</v>
      </c>
    </row>
    <row r="8622" spans="1:6">
      <c r="A8622" s="47">
        <f>kredi_kart_musterileri!A8622</f>
        <v>711410958</v>
      </c>
      <c r="B8622" s="44">
        <f>kredi_kart_musterileri!M8622</f>
        <v>13452</v>
      </c>
      <c r="C8622" s="45">
        <f>kredi_kart_musterileri!N8622</f>
        <v>2517</v>
      </c>
      <c r="D8622" s="19">
        <f>kredi_kart_musterileri!O8622</f>
        <v>10935</v>
      </c>
      <c r="E8622" s="28">
        <f>kredi_kart_musterileri!T8622</f>
        <v>1.87</v>
      </c>
      <c r="F8622" s="79" t="str">
        <f>IF($B8622="Unknown", "Unknown", IF($B8622&lt;Credit_Utilization_Level!$E$3, "Low", IF($B8622&lt;=Credit_Utilization_Level!$E$5,"Medium","High")))</f>
        <v>High</v>
      </c>
    </row>
    <row r="8623" spans="1:6">
      <c r="A8623" s="47">
        <f>kredi_kart_musterileri!A8623</f>
        <v>799711833</v>
      </c>
      <c r="B8623" s="44">
        <f>kredi_kart_musterileri!M8623</f>
        <v>24735</v>
      </c>
      <c r="C8623" s="45">
        <f>kredi_kart_musterileri!N8623</f>
        <v>2296</v>
      </c>
      <c r="D8623" s="19">
        <f>kredi_kart_musterileri!O8623</f>
        <v>22439</v>
      </c>
      <c r="E8623" s="28">
        <f>kredi_kart_musterileri!T8623</f>
        <v>0.93</v>
      </c>
      <c r="F8623" s="79" t="str">
        <f>IF($B8623="Unknown", "Unknown", IF($B8623&lt;Credit_Utilization_Level!$E$3, "Low", IF($B8623&lt;=Credit_Utilization_Level!$E$5,"Medium","High")))</f>
        <v>High</v>
      </c>
    </row>
    <row r="8624" spans="1:6">
      <c r="A8624" s="47">
        <f>kredi_kart_musterileri!A8624</f>
        <v>714047733</v>
      </c>
      <c r="B8624" s="44">
        <f>kredi_kart_musterileri!M8624</f>
        <v>4942</v>
      </c>
      <c r="C8624" s="45">
        <f>kredi_kart_musterileri!N8624</f>
        <v>2119</v>
      </c>
      <c r="D8624" s="19">
        <f>kredi_kart_musterileri!O8624</f>
        <v>2823</v>
      </c>
      <c r="E8624" s="28">
        <f>kredi_kart_musterileri!T8624</f>
        <v>4.29</v>
      </c>
      <c r="F8624" s="79" t="str">
        <f>IF($B8624="Unknown", "Unknown", IF($B8624&lt;Credit_Utilization_Level!$E$3, "Low", IF($B8624&lt;=Credit_Utilization_Level!$E$5,"Medium","High")))</f>
        <v>Medium</v>
      </c>
    </row>
    <row r="8625" spans="1:6">
      <c r="A8625" s="47">
        <f>kredi_kart_musterileri!A8625</f>
        <v>710061783</v>
      </c>
      <c r="B8625" s="44">
        <f>kredi_kart_musterileri!M8625</f>
        <v>14973</v>
      </c>
      <c r="C8625" s="45">
        <f>kredi_kart_musterileri!N8625</f>
        <v>0</v>
      </c>
      <c r="D8625" s="19">
        <f>kredi_kart_musterileri!O8625</f>
        <v>14973</v>
      </c>
      <c r="E8625" s="28">
        <f>kredi_kart_musterileri!T8625</f>
        <v>0</v>
      </c>
      <c r="F8625" s="79" t="str">
        <f>IF($B8625="Unknown", "Unknown", IF($B8625&lt;Credit_Utilization_Level!$E$3, "Low", IF($B8625&lt;=Credit_Utilization_Level!$E$5,"Medium","High")))</f>
        <v>High</v>
      </c>
    </row>
    <row r="8626" spans="1:6">
      <c r="A8626" s="47">
        <f>kredi_kart_musterileri!A8626</f>
        <v>711082908</v>
      </c>
      <c r="B8626" s="44">
        <f>kredi_kart_musterileri!M8626</f>
        <v>19719</v>
      </c>
      <c r="C8626" s="45">
        <f>kredi_kart_musterileri!N8626</f>
        <v>1303</v>
      </c>
      <c r="D8626" s="19">
        <f>kredi_kart_musterileri!O8626</f>
        <v>18416</v>
      </c>
      <c r="E8626" s="28">
        <f>kredi_kart_musterileri!T8626</f>
        <v>0.66</v>
      </c>
      <c r="F8626" s="79" t="str">
        <f>IF($B8626="Unknown", "Unknown", IF($B8626&lt;Credit_Utilization_Level!$E$3, "Low", IF($B8626&lt;=Credit_Utilization_Level!$E$5,"Medium","High")))</f>
        <v>High</v>
      </c>
    </row>
    <row r="8627" spans="1:6">
      <c r="A8627" s="47">
        <f>kredi_kart_musterileri!A8627</f>
        <v>721190358</v>
      </c>
      <c r="B8627" s="44">
        <f>kredi_kart_musterileri!M8627</f>
        <v>29690</v>
      </c>
      <c r="C8627" s="45">
        <f>kredi_kart_musterileri!N8627</f>
        <v>2517</v>
      </c>
      <c r="D8627" s="19">
        <f>kredi_kart_musterileri!O8627</f>
        <v>27173</v>
      </c>
      <c r="E8627" s="28">
        <f>kredi_kart_musterileri!T8627</f>
        <v>0.85</v>
      </c>
      <c r="F8627" s="79" t="str">
        <f>IF($B8627="Unknown", "Unknown", IF($B8627&lt;Credit_Utilization_Level!$E$3, "Low", IF($B8627&lt;=Credit_Utilization_Level!$E$5,"Medium","High")))</f>
        <v>High</v>
      </c>
    </row>
    <row r="8628" spans="1:6">
      <c r="A8628" s="47">
        <f>kredi_kart_musterileri!A8628</f>
        <v>712760208</v>
      </c>
      <c r="B8628" s="44">
        <f>kredi_kart_musterileri!M8628</f>
        <v>6751</v>
      </c>
      <c r="C8628" s="45">
        <f>kredi_kart_musterileri!N8628</f>
        <v>1192</v>
      </c>
      <c r="D8628" s="19">
        <f>kredi_kart_musterileri!O8628</f>
        <v>5559</v>
      </c>
      <c r="E8628" s="28">
        <f>kredi_kart_musterileri!T8628</f>
        <v>1.77</v>
      </c>
      <c r="F8628" s="79" t="str">
        <f>IF($B8628="Unknown", "Unknown", IF($B8628&lt;Credit_Utilization_Level!$E$3, "Low", IF($B8628&lt;=Credit_Utilization_Level!$E$5,"Medium","High")))</f>
        <v>Medium</v>
      </c>
    </row>
    <row r="8629" spans="1:6">
      <c r="A8629" s="47">
        <f>kredi_kart_musterileri!A8629</f>
        <v>751563933</v>
      </c>
      <c r="B8629" s="44">
        <f>kredi_kart_musterileri!M8629</f>
        <v>9484</v>
      </c>
      <c r="C8629" s="45">
        <f>kredi_kart_musterileri!N8629</f>
        <v>2451</v>
      </c>
      <c r="D8629" s="19">
        <f>kredi_kart_musterileri!O8629</f>
        <v>7033</v>
      </c>
      <c r="E8629" s="28">
        <f>kredi_kart_musterileri!T8629</f>
        <v>2.58</v>
      </c>
      <c r="F8629" s="79" t="str">
        <f>IF($B8629="Unknown", "Unknown", IF($B8629&lt;Credit_Utilization_Level!$E$3, "Low", IF($B8629&lt;=Credit_Utilization_Level!$E$5,"Medium","High")))</f>
        <v>Medium</v>
      </c>
    </row>
    <row r="8630" spans="1:6">
      <c r="A8630" s="47">
        <f>kredi_kart_musterileri!A8630</f>
        <v>815498733</v>
      </c>
      <c r="B8630" s="44">
        <f>kredi_kart_musterileri!M8630</f>
        <v>4333</v>
      </c>
      <c r="C8630" s="45">
        <f>kredi_kart_musterileri!N8630</f>
        <v>1848</v>
      </c>
      <c r="D8630" s="19">
        <f>kredi_kart_musterileri!O8630</f>
        <v>2485</v>
      </c>
      <c r="E8630" s="28">
        <f>kredi_kart_musterileri!T8630</f>
        <v>4.26</v>
      </c>
      <c r="F8630" s="79" t="str">
        <f>IF($B8630="Unknown", "Unknown", IF($B8630&lt;Credit_Utilization_Level!$E$3, "Low", IF($B8630&lt;=Credit_Utilization_Level!$E$5,"Medium","High")))</f>
        <v>Medium</v>
      </c>
    </row>
    <row r="8631" spans="1:6">
      <c r="A8631" s="47">
        <f>kredi_kart_musterileri!A8631</f>
        <v>718433508</v>
      </c>
      <c r="B8631" s="44">
        <f>kredi_kart_musterileri!M8631</f>
        <v>2481</v>
      </c>
      <c r="C8631" s="45">
        <f>kredi_kart_musterileri!N8631</f>
        <v>2119</v>
      </c>
      <c r="D8631" s="19">
        <f>kredi_kart_musterileri!O8631</f>
        <v>362</v>
      </c>
      <c r="E8631" s="28">
        <f>kredi_kart_musterileri!T8631</f>
        <v>8.5399999999999991</v>
      </c>
      <c r="F8631" s="79" t="str">
        <f>IF($B8631="Unknown", "Unknown", IF($B8631&lt;Credit_Utilization_Level!$E$3, "Low", IF($B8631&lt;=Credit_Utilization_Level!$E$5,"Medium","High")))</f>
        <v>Low</v>
      </c>
    </row>
    <row r="8632" spans="1:6">
      <c r="A8632" s="47">
        <f>kredi_kart_musterileri!A8632</f>
        <v>720935658</v>
      </c>
      <c r="B8632" s="44">
        <f>kredi_kart_musterileri!M8632</f>
        <v>3059</v>
      </c>
      <c r="C8632" s="45">
        <f>kredi_kart_musterileri!N8632</f>
        <v>1744</v>
      </c>
      <c r="D8632" s="19">
        <f>kredi_kart_musterileri!O8632</f>
        <v>1315</v>
      </c>
      <c r="E8632" s="28">
        <f>kredi_kart_musterileri!T8632</f>
        <v>5.6999999999999993E-3</v>
      </c>
      <c r="F8632" s="79" t="str">
        <f>IF($B8632="Unknown", "Unknown", IF($B8632&lt;Credit_Utilization_Level!$E$3, "Low", IF($B8632&lt;=Credit_Utilization_Level!$E$5,"Medium","High")))</f>
        <v>Medium</v>
      </c>
    </row>
    <row r="8633" spans="1:6">
      <c r="A8633" s="47">
        <f>kredi_kart_musterileri!A8633</f>
        <v>714754533</v>
      </c>
      <c r="B8633" s="44">
        <f>kredi_kart_musterileri!M8633</f>
        <v>34516</v>
      </c>
      <c r="C8633" s="45">
        <f>kredi_kart_musterileri!N8633</f>
        <v>1925</v>
      </c>
      <c r="D8633" s="19">
        <f>kredi_kart_musterileri!O8633</f>
        <v>32591</v>
      </c>
      <c r="E8633" s="28">
        <f>kredi_kart_musterileri!T8633</f>
        <v>0.56000000000000005</v>
      </c>
      <c r="F8633" s="79" t="str">
        <f>IF($B8633="Unknown", "Unknown", IF($B8633&lt;Credit_Utilization_Level!$E$3, "Low", IF($B8633&lt;=Credit_Utilization_Level!$E$5,"Medium","High")))</f>
        <v>High</v>
      </c>
    </row>
    <row r="8634" spans="1:6">
      <c r="A8634" s="47">
        <f>kredi_kart_musterileri!A8634</f>
        <v>714713508</v>
      </c>
      <c r="B8634" s="44">
        <f>kredi_kart_musterileri!M8634</f>
        <v>25178</v>
      </c>
      <c r="C8634" s="45">
        <f>kredi_kart_musterileri!N8634</f>
        <v>1803</v>
      </c>
      <c r="D8634" s="19">
        <f>kredi_kart_musterileri!O8634</f>
        <v>23375</v>
      </c>
      <c r="E8634" s="28">
        <f>kredi_kart_musterileri!T8634</f>
        <v>0.72</v>
      </c>
      <c r="F8634" s="79" t="str">
        <f>IF($B8634="Unknown", "Unknown", IF($B8634&lt;Credit_Utilization_Level!$E$3, "Low", IF($B8634&lt;=Credit_Utilization_Level!$E$5,"Medium","High")))</f>
        <v>High</v>
      </c>
    </row>
    <row r="8635" spans="1:6">
      <c r="A8635" s="47">
        <f>kredi_kart_musterileri!A8635</f>
        <v>715038033</v>
      </c>
      <c r="B8635" s="44" t="str">
        <f>kredi_kart_musterileri!M8635</f>
        <v>Unknown</v>
      </c>
      <c r="C8635" s="45">
        <f>kredi_kart_musterileri!N8635</f>
        <v>629</v>
      </c>
      <c r="D8635" s="19">
        <f>kredi_kart_musterileri!O8635</f>
        <v>6540</v>
      </c>
      <c r="E8635" s="28">
        <f>kredi_kart_musterileri!T8635</f>
        <v>0.88</v>
      </c>
      <c r="F8635" s="79" t="str">
        <f>IF($B8635="Unknown", "Unknown", IF($B8635&lt;Credit_Utilization_Level!$E$3, "Low", IF($B8635&lt;=Credit_Utilization_Level!$E$5,"Medium","High")))</f>
        <v>Unknown</v>
      </c>
    </row>
    <row r="8636" spans="1:6">
      <c r="A8636" s="47">
        <f>kredi_kart_musterileri!A8636</f>
        <v>809169858</v>
      </c>
      <c r="B8636" s="44">
        <f>kredi_kart_musterileri!M8636</f>
        <v>18224</v>
      </c>
      <c r="C8636" s="45">
        <f>kredi_kart_musterileri!N8636</f>
        <v>1383</v>
      </c>
      <c r="D8636" s="19">
        <f>kredi_kart_musterileri!O8636</f>
        <v>16841</v>
      </c>
      <c r="E8636" s="28">
        <f>kredi_kart_musterileri!T8636</f>
        <v>0.76</v>
      </c>
      <c r="F8636" s="79" t="str">
        <f>IF($B8636="Unknown", "Unknown", IF($B8636&lt;Credit_Utilization_Level!$E$3, "Low", IF($B8636&lt;=Credit_Utilization_Level!$E$5,"Medium","High")))</f>
        <v>High</v>
      </c>
    </row>
    <row r="8637" spans="1:6">
      <c r="A8637" s="47">
        <f>kredi_kart_musterileri!A8637</f>
        <v>718379358</v>
      </c>
      <c r="B8637" s="44">
        <f>kredi_kart_musterileri!M8637</f>
        <v>34516</v>
      </c>
      <c r="C8637" s="45">
        <f>kredi_kart_musterileri!N8637</f>
        <v>2017</v>
      </c>
      <c r="D8637" s="19">
        <f>kredi_kart_musterileri!O8637</f>
        <v>32499</v>
      </c>
      <c r="E8637" s="28">
        <f>kredi_kart_musterileri!T8637</f>
        <v>0.57999999999999996</v>
      </c>
      <c r="F8637" s="79" t="str">
        <f>IF($B8637="Unknown", "Unknown", IF($B8637&lt;Credit_Utilization_Level!$E$3, "Low", IF($B8637&lt;=Credit_Utilization_Level!$E$5,"Medium","High")))</f>
        <v>High</v>
      </c>
    </row>
    <row r="8638" spans="1:6">
      <c r="A8638" s="47">
        <f>kredi_kart_musterileri!A8638</f>
        <v>779456508</v>
      </c>
      <c r="B8638" s="44">
        <f>kredi_kart_musterileri!M8638</f>
        <v>4813</v>
      </c>
      <c r="C8638" s="45">
        <f>kredi_kart_musterileri!N8638</f>
        <v>0</v>
      </c>
      <c r="D8638" s="19">
        <f>kredi_kart_musterileri!O8638</f>
        <v>4813</v>
      </c>
      <c r="E8638" s="28">
        <f>kredi_kart_musterileri!T8638</f>
        <v>0</v>
      </c>
      <c r="F8638" s="79" t="str">
        <f>IF($B8638="Unknown", "Unknown", IF($B8638&lt;Credit_Utilization_Level!$E$3, "Low", IF($B8638&lt;=Credit_Utilization_Level!$E$5,"Medium","High")))</f>
        <v>Medium</v>
      </c>
    </row>
    <row r="8639" spans="1:6">
      <c r="A8639" s="47">
        <f>kredi_kart_musterileri!A8639</f>
        <v>708907833</v>
      </c>
      <c r="B8639" s="44">
        <f>kredi_kart_musterileri!M8639</f>
        <v>24965</v>
      </c>
      <c r="C8639" s="45">
        <f>kredi_kart_musterileri!N8639</f>
        <v>2517</v>
      </c>
      <c r="D8639" s="19">
        <f>kredi_kart_musterileri!O8639</f>
        <v>22448</v>
      </c>
      <c r="E8639" s="28">
        <f>kredi_kart_musterileri!T8639</f>
        <v>1.01</v>
      </c>
      <c r="F8639" s="79" t="str">
        <f>IF($B8639="Unknown", "Unknown", IF($B8639&lt;Credit_Utilization_Level!$E$3, "Low", IF($B8639&lt;=Credit_Utilization_Level!$E$5,"Medium","High")))</f>
        <v>High</v>
      </c>
    </row>
    <row r="8640" spans="1:6">
      <c r="A8640" s="47">
        <f>kredi_kart_musterileri!A8640</f>
        <v>708693558</v>
      </c>
      <c r="B8640" s="44">
        <f>kredi_kart_musterileri!M8640</f>
        <v>12569</v>
      </c>
      <c r="C8640" s="45">
        <f>kredi_kart_musterileri!N8640</f>
        <v>2167</v>
      </c>
      <c r="D8640" s="19">
        <f>kredi_kart_musterileri!O8640</f>
        <v>10402</v>
      </c>
      <c r="E8640" s="28">
        <f>kredi_kart_musterileri!T8640</f>
        <v>1.72</v>
      </c>
      <c r="F8640" s="79" t="str">
        <f>IF($B8640="Unknown", "Unknown", IF($B8640&lt;Credit_Utilization_Level!$E$3, "Low", IF($B8640&lt;=Credit_Utilization_Level!$E$5,"Medium","High")))</f>
        <v>High</v>
      </c>
    </row>
    <row r="8641" spans="1:6">
      <c r="A8641" s="47">
        <f>kredi_kart_musterileri!A8641</f>
        <v>718665933</v>
      </c>
      <c r="B8641" s="44">
        <f>kredi_kart_musterileri!M8641</f>
        <v>34516</v>
      </c>
      <c r="C8641" s="45">
        <f>kredi_kart_musterileri!N8641</f>
        <v>2517</v>
      </c>
      <c r="D8641" s="19">
        <f>kredi_kart_musterileri!O8641</f>
        <v>31999</v>
      </c>
      <c r="E8641" s="28">
        <f>kredi_kart_musterileri!T8641</f>
        <v>0.73</v>
      </c>
      <c r="F8641" s="79" t="str">
        <f>IF($B8641="Unknown", "Unknown", IF($B8641&lt;Credit_Utilization_Level!$E$3, "Low", IF($B8641&lt;=Credit_Utilization_Level!$E$5,"Medium","High")))</f>
        <v>High</v>
      </c>
    </row>
    <row r="8642" spans="1:6">
      <c r="A8642" s="47">
        <f>kredi_kart_musterileri!A8642</f>
        <v>816073983</v>
      </c>
      <c r="B8642" s="44">
        <f>kredi_kart_musterileri!M8642</f>
        <v>8259</v>
      </c>
      <c r="C8642" s="45">
        <f>kredi_kart_musterileri!N8642</f>
        <v>1182</v>
      </c>
      <c r="D8642" s="19">
        <f>kredi_kart_musterileri!O8642</f>
        <v>7077</v>
      </c>
      <c r="E8642" s="28">
        <f>kredi_kart_musterileri!T8642</f>
        <v>1.43</v>
      </c>
      <c r="F8642" s="79" t="str">
        <f>IF($B8642="Unknown", "Unknown", IF($B8642&lt;Credit_Utilization_Level!$E$3, "Low", IF($B8642&lt;=Credit_Utilization_Level!$E$5,"Medium","High")))</f>
        <v>Medium</v>
      </c>
    </row>
    <row r="8643" spans="1:6">
      <c r="A8643" s="47">
        <f>kredi_kart_musterileri!A8643</f>
        <v>715851333</v>
      </c>
      <c r="B8643" s="44">
        <f>kredi_kart_musterileri!M8643</f>
        <v>13804</v>
      </c>
      <c r="C8643" s="45">
        <f>kredi_kart_musterileri!N8643</f>
        <v>1903</v>
      </c>
      <c r="D8643" s="19">
        <f>kredi_kart_musterileri!O8643</f>
        <v>11901</v>
      </c>
      <c r="E8643" s="28">
        <f>kredi_kart_musterileri!T8643</f>
        <v>1.38</v>
      </c>
      <c r="F8643" s="79" t="str">
        <f>IF($B8643="Unknown", "Unknown", IF($B8643&lt;Credit_Utilization_Level!$E$3, "Low", IF($B8643&lt;=Credit_Utilization_Level!$E$5,"Medium","High")))</f>
        <v>High</v>
      </c>
    </row>
    <row r="8644" spans="1:6">
      <c r="A8644" s="47">
        <f>kredi_kart_musterileri!A8644</f>
        <v>712884408</v>
      </c>
      <c r="B8644" s="44">
        <f>kredi_kart_musterileri!M8644</f>
        <v>5700</v>
      </c>
      <c r="C8644" s="45">
        <f>kredi_kart_musterileri!N8644</f>
        <v>1904</v>
      </c>
      <c r="D8644" s="19">
        <f>kredi_kart_musterileri!O8644</f>
        <v>3796</v>
      </c>
      <c r="E8644" s="28">
        <f>kredi_kart_musterileri!T8644</f>
        <v>3.34</v>
      </c>
      <c r="F8644" s="79" t="str">
        <f>IF($B8644="Unknown", "Unknown", IF($B8644&lt;Credit_Utilization_Level!$E$3, "Low", IF($B8644&lt;=Credit_Utilization_Level!$E$5,"Medium","High")))</f>
        <v>Medium</v>
      </c>
    </row>
    <row r="8645" spans="1:6">
      <c r="A8645" s="47">
        <f>kredi_kart_musterileri!A8645</f>
        <v>715404783</v>
      </c>
      <c r="B8645" s="44">
        <f>kredi_kart_musterileri!M8645</f>
        <v>6448</v>
      </c>
      <c r="C8645" s="45">
        <f>kredi_kart_musterileri!N8645</f>
        <v>1464</v>
      </c>
      <c r="D8645" s="19">
        <f>kredi_kart_musterileri!O8645</f>
        <v>4984</v>
      </c>
      <c r="E8645" s="28">
        <f>kredi_kart_musterileri!T8645</f>
        <v>2.27</v>
      </c>
      <c r="F8645" s="79" t="str">
        <f>IF($B8645="Unknown", "Unknown", IF($B8645&lt;Credit_Utilization_Level!$E$3, "Low", IF($B8645&lt;=Credit_Utilization_Level!$E$5,"Medium","High")))</f>
        <v>Medium</v>
      </c>
    </row>
    <row r="8646" spans="1:6">
      <c r="A8646" s="47">
        <f>kredi_kart_musterileri!A8646</f>
        <v>773356008</v>
      </c>
      <c r="B8646" s="44">
        <f>kredi_kart_musterileri!M8646</f>
        <v>5479</v>
      </c>
      <c r="C8646" s="45">
        <f>kredi_kart_musterileri!N8646</f>
        <v>1200</v>
      </c>
      <c r="D8646" s="19">
        <f>kredi_kart_musterileri!O8646</f>
        <v>4279</v>
      </c>
      <c r="E8646" s="28">
        <f>kredi_kart_musterileri!T8646</f>
        <v>2.19</v>
      </c>
      <c r="F8646" s="79" t="str">
        <f>IF($B8646="Unknown", "Unknown", IF($B8646&lt;Credit_Utilization_Level!$E$3, "Low", IF($B8646&lt;=Credit_Utilization_Level!$E$5,"Medium","High")))</f>
        <v>Medium</v>
      </c>
    </row>
    <row r="8647" spans="1:6">
      <c r="A8647" s="47">
        <f>kredi_kart_musterileri!A8647</f>
        <v>789525408</v>
      </c>
      <c r="B8647" s="44">
        <f>kredi_kart_musterileri!M8647</f>
        <v>3749</v>
      </c>
      <c r="C8647" s="45">
        <f>kredi_kart_musterileri!N8647</f>
        <v>1594</v>
      </c>
      <c r="D8647" s="19">
        <f>kredi_kart_musterileri!O8647</f>
        <v>2155</v>
      </c>
      <c r="E8647" s="28">
        <f>kredi_kart_musterileri!T8647</f>
        <v>4.25</v>
      </c>
      <c r="F8647" s="79" t="str">
        <f>IF($B8647="Unknown", "Unknown", IF($B8647&lt;Credit_Utilization_Level!$E$3, "Low", IF($B8647&lt;=Credit_Utilization_Level!$E$5,"Medium","High")))</f>
        <v>Medium</v>
      </c>
    </row>
    <row r="8648" spans="1:6">
      <c r="A8648" s="47">
        <f>kredi_kart_musterileri!A8648</f>
        <v>721212258</v>
      </c>
      <c r="B8648" s="44">
        <f>kredi_kart_musterileri!M8648</f>
        <v>30210</v>
      </c>
      <c r="C8648" s="45">
        <f>kredi_kart_musterileri!N8648</f>
        <v>1946</v>
      </c>
      <c r="D8648" s="19">
        <f>kredi_kart_musterileri!O8648</f>
        <v>28264</v>
      </c>
      <c r="E8648" s="28">
        <f>kredi_kart_musterileri!T8648</f>
        <v>0.64</v>
      </c>
      <c r="F8648" s="79" t="str">
        <f>IF($B8648="Unknown", "Unknown", IF($B8648&lt;Credit_Utilization_Level!$E$3, "Low", IF($B8648&lt;=Credit_Utilization_Level!$E$5,"Medium","High")))</f>
        <v>High</v>
      </c>
    </row>
    <row r="8649" spans="1:6">
      <c r="A8649" s="47">
        <f>kredi_kart_musterileri!A8649</f>
        <v>719625933</v>
      </c>
      <c r="B8649" s="44">
        <f>kredi_kart_musterileri!M8649</f>
        <v>5807</v>
      </c>
      <c r="C8649" s="45">
        <f>kredi_kart_musterileri!N8649</f>
        <v>1143</v>
      </c>
      <c r="D8649" s="19">
        <f>kredi_kart_musterileri!O8649</f>
        <v>4664</v>
      </c>
      <c r="E8649" s="28">
        <f>kredi_kart_musterileri!T8649</f>
        <v>1.97</v>
      </c>
      <c r="F8649" s="79" t="str">
        <f>IF($B8649="Unknown", "Unknown", IF($B8649&lt;Credit_Utilization_Level!$E$3, "Low", IF($B8649&lt;=Credit_Utilization_Level!$E$5,"Medium","High")))</f>
        <v>Medium</v>
      </c>
    </row>
    <row r="8650" spans="1:6">
      <c r="A8650" s="47">
        <f>kredi_kart_musterileri!A8650</f>
        <v>714304458</v>
      </c>
      <c r="B8650" s="44">
        <f>kredi_kart_musterileri!M8650</f>
        <v>3605</v>
      </c>
      <c r="C8650" s="45">
        <f>kredi_kart_musterileri!N8650</f>
        <v>0</v>
      </c>
      <c r="D8650" s="19">
        <f>kredi_kart_musterileri!O8650</f>
        <v>3605</v>
      </c>
      <c r="E8650" s="28">
        <f>kredi_kart_musterileri!T8650</f>
        <v>0</v>
      </c>
      <c r="F8650" s="79" t="str">
        <f>IF($B8650="Unknown", "Unknown", IF($B8650&lt;Credit_Utilization_Level!$E$3, "Low", IF($B8650&lt;=Credit_Utilization_Level!$E$5,"Medium","High")))</f>
        <v>Medium</v>
      </c>
    </row>
    <row r="8651" spans="1:6">
      <c r="A8651" s="47">
        <f>kredi_kart_musterileri!A8651</f>
        <v>819975183</v>
      </c>
      <c r="B8651" s="44">
        <f>kredi_kart_musterileri!M8651</f>
        <v>17077</v>
      </c>
      <c r="C8651" s="45">
        <f>kredi_kart_musterileri!N8651</f>
        <v>2179</v>
      </c>
      <c r="D8651" s="19">
        <f>kredi_kart_musterileri!O8651</f>
        <v>14898</v>
      </c>
      <c r="E8651" s="28">
        <f>kredi_kart_musterileri!T8651</f>
        <v>1.28</v>
      </c>
      <c r="F8651" s="79" t="str">
        <f>IF($B8651="Unknown", "Unknown", IF($B8651&lt;Credit_Utilization_Level!$E$3, "Low", IF($B8651&lt;=Credit_Utilization_Level!$E$5,"Medium","High")))</f>
        <v>High</v>
      </c>
    </row>
    <row r="8652" spans="1:6">
      <c r="A8652" s="47">
        <f>kredi_kart_musterileri!A8652</f>
        <v>785515533</v>
      </c>
      <c r="B8652" s="44">
        <f>kredi_kart_musterileri!M8652</f>
        <v>5380</v>
      </c>
      <c r="C8652" s="45">
        <f>kredi_kart_musterileri!N8652</f>
        <v>1337</v>
      </c>
      <c r="D8652" s="19">
        <f>kredi_kart_musterileri!O8652</f>
        <v>4043</v>
      </c>
      <c r="E8652" s="28">
        <f>kredi_kart_musterileri!T8652</f>
        <v>2.4900000000000002</v>
      </c>
      <c r="F8652" s="79" t="str">
        <f>IF($B8652="Unknown", "Unknown", IF($B8652&lt;Credit_Utilization_Level!$E$3, "Low", IF($B8652&lt;=Credit_Utilization_Level!$E$5,"Medium","High")))</f>
        <v>Medium</v>
      </c>
    </row>
    <row r="8653" spans="1:6">
      <c r="A8653" s="47">
        <f>kredi_kart_musterileri!A8653</f>
        <v>720712533</v>
      </c>
      <c r="B8653" s="44">
        <f>kredi_kart_musterileri!M8653</f>
        <v>34516</v>
      </c>
      <c r="C8653" s="45">
        <f>kredi_kart_musterileri!N8653</f>
        <v>761</v>
      </c>
      <c r="D8653" s="19">
        <f>kredi_kart_musterileri!O8653</f>
        <v>33755</v>
      </c>
      <c r="E8653" s="28">
        <f>kredi_kart_musterileri!T8653</f>
        <v>0.22</v>
      </c>
      <c r="F8653" s="79" t="str">
        <f>IF($B8653="Unknown", "Unknown", IF($B8653&lt;Credit_Utilization_Level!$E$3, "Low", IF($B8653&lt;=Credit_Utilization_Level!$E$5,"Medium","High")))</f>
        <v>High</v>
      </c>
    </row>
    <row r="8654" spans="1:6">
      <c r="A8654" s="47">
        <f>kredi_kart_musterileri!A8654</f>
        <v>709861008</v>
      </c>
      <c r="B8654" s="44">
        <f>kredi_kart_musterileri!M8654</f>
        <v>27720</v>
      </c>
      <c r="C8654" s="45">
        <f>kredi_kart_musterileri!N8654</f>
        <v>2414</v>
      </c>
      <c r="D8654" s="19">
        <f>kredi_kart_musterileri!O8654</f>
        <v>25306</v>
      </c>
      <c r="E8654" s="28">
        <f>kredi_kart_musterileri!T8654</f>
        <v>0.87</v>
      </c>
      <c r="F8654" s="79" t="str">
        <f>IF($B8654="Unknown", "Unknown", IF($B8654&lt;Credit_Utilization_Level!$E$3, "Low", IF($B8654&lt;=Credit_Utilization_Level!$E$5,"Medium","High")))</f>
        <v>High</v>
      </c>
    </row>
    <row r="8655" spans="1:6">
      <c r="A8655" s="47">
        <f>kredi_kart_musterileri!A8655</f>
        <v>713911233</v>
      </c>
      <c r="B8655" s="44">
        <f>kredi_kart_musterileri!M8655</f>
        <v>18341</v>
      </c>
      <c r="C8655" s="45">
        <f>kredi_kart_musterileri!N8655</f>
        <v>1060</v>
      </c>
      <c r="D8655" s="19">
        <f>kredi_kart_musterileri!O8655</f>
        <v>17281</v>
      </c>
      <c r="E8655" s="28">
        <f>kredi_kart_musterileri!T8655</f>
        <v>0.57999999999999996</v>
      </c>
      <c r="F8655" s="79" t="str">
        <f>IF($B8655="Unknown", "Unknown", IF($B8655&lt;Credit_Utilization_Level!$E$3, "Low", IF($B8655&lt;=Credit_Utilization_Level!$E$5,"Medium","High")))</f>
        <v>High</v>
      </c>
    </row>
    <row r="8656" spans="1:6">
      <c r="A8656" s="47">
        <f>kredi_kart_musterileri!A8656</f>
        <v>712580958</v>
      </c>
      <c r="B8656" s="44" t="str">
        <f>kredi_kart_musterileri!M8656</f>
        <v>Unknown</v>
      </c>
      <c r="C8656" s="45">
        <f>kredi_kart_musterileri!N8656</f>
        <v>2130</v>
      </c>
      <c r="D8656" s="19">
        <f>kredi_kart_musterileri!O8656</f>
        <v>25582</v>
      </c>
      <c r="E8656" s="28">
        <f>kredi_kart_musterileri!T8656</f>
        <v>0.77</v>
      </c>
      <c r="F8656" s="79" t="str">
        <f>IF($B8656="Unknown", "Unknown", IF($B8656&lt;Credit_Utilization_Level!$E$3, "Low", IF($B8656&lt;=Credit_Utilization_Level!$E$5,"Medium","High")))</f>
        <v>Unknown</v>
      </c>
    </row>
    <row r="8657" spans="1:6">
      <c r="A8657" s="47">
        <f>kredi_kart_musterileri!A8657</f>
        <v>719473458</v>
      </c>
      <c r="B8657" s="44">
        <f>kredi_kart_musterileri!M8657</f>
        <v>8285</v>
      </c>
      <c r="C8657" s="45">
        <f>kredi_kart_musterileri!N8657</f>
        <v>1359</v>
      </c>
      <c r="D8657" s="19">
        <f>kredi_kart_musterileri!O8657</f>
        <v>6926</v>
      </c>
      <c r="E8657" s="28">
        <f>kredi_kart_musterileri!T8657</f>
        <v>1.64</v>
      </c>
      <c r="F8657" s="79" t="str">
        <f>IF($B8657="Unknown", "Unknown", IF($B8657&lt;Credit_Utilization_Level!$E$3, "Low", IF($B8657&lt;=Credit_Utilization_Level!$E$5,"Medium","High")))</f>
        <v>Medium</v>
      </c>
    </row>
    <row r="8658" spans="1:6">
      <c r="A8658" s="47">
        <f>kredi_kart_musterileri!A8658</f>
        <v>711764733</v>
      </c>
      <c r="B8658" s="44">
        <f>kredi_kart_musterileri!M8658</f>
        <v>19704</v>
      </c>
      <c r="C8658" s="45">
        <f>kredi_kart_musterileri!N8658</f>
        <v>0</v>
      </c>
      <c r="D8658" s="19">
        <f>kredi_kart_musterileri!O8658</f>
        <v>19704</v>
      </c>
      <c r="E8658" s="28">
        <f>kredi_kart_musterileri!T8658</f>
        <v>0</v>
      </c>
      <c r="F8658" s="79" t="str">
        <f>IF($B8658="Unknown", "Unknown", IF($B8658&lt;Credit_Utilization_Level!$E$3, "Low", IF($B8658&lt;=Credit_Utilization_Level!$E$5,"Medium","High")))</f>
        <v>High</v>
      </c>
    </row>
    <row r="8659" spans="1:6">
      <c r="A8659" s="47">
        <f>kredi_kart_musterileri!A8659</f>
        <v>794124708</v>
      </c>
      <c r="B8659" s="44">
        <f>kredi_kart_musterileri!M8659</f>
        <v>21325</v>
      </c>
      <c r="C8659" s="45">
        <f>kredi_kart_musterileri!N8659</f>
        <v>2197</v>
      </c>
      <c r="D8659" s="19">
        <f>kredi_kart_musterileri!O8659</f>
        <v>19128</v>
      </c>
      <c r="E8659" s="28">
        <f>kredi_kart_musterileri!T8659</f>
        <v>1.03</v>
      </c>
      <c r="F8659" s="79" t="str">
        <f>IF($B8659="Unknown", "Unknown", IF($B8659&lt;Credit_Utilization_Level!$E$3, "Low", IF($B8659&lt;=Credit_Utilization_Level!$E$5,"Medium","High")))</f>
        <v>High</v>
      </c>
    </row>
    <row r="8660" spans="1:6">
      <c r="A8660" s="47">
        <f>kredi_kart_musterileri!A8660</f>
        <v>780707733</v>
      </c>
      <c r="B8660" s="44">
        <f>kredi_kart_musterileri!M8660</f>
        <v>34516</v>
      </c>
      <c r="C8660" s="45">
        <f>kredi_kart_musterileri!N8660</f>
        <v>2109</v>
      </c>
      <c r="D8660" s="19">
        <f>kredi_kart_musterileri!O8660</f>
        <v>32407</v>
      </c>
      <c r="E8660" s="28">
        <f>kredi_kart_musterileri!T8660</f>
        <v>0.61</v>
      </c>
      <c r="F8660" s="79" t="str">
        <f>IF($B8660="Unknown", "Unknown", IF($B8660&lt;Credit_Utilization_Level!$E$3, "Low", IF($B8660&lt;=Credit_Utilization_Level!$E$5,"Medium","High")))</f>
        <v>High</v>
      </c>
    </row>
    <row r="8661" spans="1:6">
      <c r="A8661" s="47">
        <f>kredi_kart_musterileri!A8661</f>
        <v>780620883</v>
      </c>
      <c r="B8661" s="44">
        <f>kredi_kart_musterileri!M8661</f>
        <v>7045</v>
      </c>
      <c r="C8661" s="45">
        <f>kredi_kart_musterileri!N8661</f>
        <v>1293</v>
      </c>
      <c r="D8661" s="19">
        <f>kredi_kart_musterileri!O8661</f>
        <v>5752</v>
      </c>
      <c r="E8661" s="28">
        <f>kredi_kart_musterileri!T8661</f>
        <v>1.84</v>
      </c>
      <c r="F8661" s="79" t="str">
        <f>IF($B8661="Unknown", "Unknown", IF($B8661&lt;Credit_Utilization_Level!$E$3, "Low", IF($B8661&lt;=Credit_Utilization_Level!$E$5,"Medium","High")))</f>
        <v>Medium</v>
      </c>
    </row>
    <row r="8662" spans="1:6">
      <c r="A8662" s="47">
        <f>kredi_kart_musterileri!A8662</f>
        <v>720849708</v>
      </c>
      <c r="B8662" s="44">
        <f>kredi_kart_musterileri!M8662</f>
        <v>14388</v>
      </c>
      <c r="C8662" s="45">
        <f>kredi_kart_musterileri!N8662</f>
        <v>2517</v>
      </c>
      <c r="D8662" s="19">
        <f>kredi_kart_musterileri!O8662</f>
        <v>11871</v>
      </c>
      <c r="E8662" s="28">
        <f>kredi_kart_musterileri!T8662</f>
        <v>1.75</v>
      </c>
      <c r="F8662" s="79" t="str">
        <f>IF($B8662="Unknown", "Unknown", IF($B8662&lt;Credit_Utilization_Level!$E$3, "Low", IF($B8662&lt;=Credit_Utilization_Level!$E$5,"Medium","High")))</f>
        <v>High</v>
      </c>
    </row>
    <row r="8663" spans="1:6">
      <c r="A8663" s="47">
        <f>kredi_kart_musterileri!A8663</f>
        <v>789312033</v>
      </c>
      <c r="B8663" s="44">
        <f>kredi_kart_musterileri!M8663</f>
        <v>3874</v>
      </c>
      <c r="C8663" s="45">
        <f>kredi_kart_musterileri!N8663</f>
        <v>460</v>
      </c>
      <c r="D8663" s="19">
        <f>kredi_kart_musterileri!O8663</f>
        <v>3414</v>
      </c>
      <c r="E8663" s="28">
        <f>kredi_kart_musterileri!T8663</f>
        <v>1.19</v>
      </c>
      <c r="F8663" s="79" t="str">
        <f>IF($B8663="Unknown", "Unknown", IF($B8663&lt;Credit_Utilization_Level!$E$3, "Low", IF($B8663&lt;=Credit_Utilization_Level!$E$5,"Medium","High")))</f>
        <v>Medium</v>
      </c>
    </row>
    <row r="8664" spans="1:6">
      <c r="A8664" s="47">
        <f>kredi_kart_musterileri!A8664</f>
        <v>778742358</v>
      </c>
      <c r="B8664" s="44">
        <f>kredi_kart_musterileri!M8664</f>
        <v>4752</v>
      </c>
      <c r="C8664" s="45">
        <f>kredi_kart_musterileri!N8664</f>
        <v>0</v>
      </c>
      <c r="D8664" s="19">
        <f>kredi_kart_musterileri!O8664</f>
        <v>4752</v>
      </c>
      <c r="E8664" s="28">
        <f>kredi_kart_musterileri!T8664</f>
        <v>0</v>
      </c>
      <c r="F8664" s="79" t="str">
        <f>IF($B8664="Unknown", "Unknown", IF($B8664&lt;Credit_Utilization_Level!$E$3, "Low", IF($B8664&lt;=Credit_Utilization_Level!$E$5,"Medium","High")))</f>
        <v>Medium</v>
      </c>
    </row>
    <row r="8665" spans="1:6">
      <c r="A8665" s="47">
        <f>kredi_kart_musterileri!A8665</f>
        <v>719658858</v>
      </c>
      <c r="B8665" s="44">
        <f>kredi_kart_musterileri!M8665</f>
        <v>34516</v>
      </c>
      <c r="C8665" s="45">
        <f>kredi_kart_musterileri!N8665</f>
        <v>2096</v>
      </c>
      <c r="D8665" s="19">
        <f>kredi_kart_musterileri!O8665</f>
        <v>32420</v>
      </c>
      <c r="E8665" s="28">
        <f>kredi_kart_musterileri!T8665</f>
        <v>0.61</v>
      </c>
      <c r="F8665" s="79" t="str">
        <f>IF($B8665="Unknown", "Unknown", IF($B8665&lt;Credit_Utilization_Level!$E$3, "Low", IF($B8665&lt;=Credit_Utilization_Level!$E$5,"Medium","High")))</f>
        <v>High</v>
      </c>
    </row>
    <row r="8666" spans="1:6">
      <c r="A8666" s="47">
        <f>kredi_kart_musterileri!A8666</f>
        <v>713425383</v>
      </c>
      <c r="B8666" s="44">
        <f>kredi_kart_musterileri!M8666</f>
        <v>7484</v>
      </c>
      <c r="C8666" s="45">
        <f>kredi_kart_musterileri!N8666</f>
        <v>1939</v>
      </c>
      <c r="D8666" s="19">
        <f>kredi_kart_musterileri!O8666</f>
        <v>5545</v>
      </c>
      <c r="E8666" s="28">
        <f>kredi_kart_musterileri!T8666</f>
        <v>2.59</v>
      </c>
      <c r="F8666" s="79" t="str">
        <f>IF($B8666="Unknown", "Unknown", IF($B8666&lt;Credit_Utilization_Level!$E$3, "Low", IF($B8666&lt;=Credit_Utilization_Level!$E$5,"Medium","High")))</f>
        <v>Medium</v>
      </c>
    </row>
    <row r="8667" spans="1:6">
      <c r="A8667" s="47">
        <f>kredi_kart_musterileri!A8667</f>
        <v>770842833</v>
      </c>
      <c r="B8667" s="44">
        <f>kredi_kart_musterileri!M8667</f>
        <v>34516</v>
      </c>
      <c r="C8667" s="45">
        <f>kredi_kart_musterileri!N8667</f>
        <v>1273</v>
      </c>
      <c r="D8667" s="19">
        <f>kredi_kart_musterileri!O8667</f>
        <v>33243</v>
      </c>
      <c r="E8667" s="28">
        <f>kredi_kart_musterileri!T8667</f>
        <v>0.37</v>
      </c>
      <c r="F8667" s="79" t="str">
        <f>IF($B8667="Unknown", "Unknown", IF($B8667&lt;Credit_Utilization_Level!$E$3, "Low", IF($B8667&lt;=Credit_Utilization_Level!$E$5,"Medium","High")))</f>
        <v>High</v>
      </c>
    </row>
    <row r="8668" spans="1:6">
      <c r="A8668" s="47">
        <f>kredi_kart_musterileri!A8668</f>
        <v>712029783</v>
      </c>
      <c r="B8668" s="44">
        <f>kredi_kart_musterileri!M8668</f>
        <v>34516</v>
      </c>
      <c r="C8668" s="45">
        <f>kredi_kart_musterileri!N8668</f>
        <v>2253</v>
      </c>
      <c r="D8668" s="19">
        <f>kredi_kart_musterileri!O8668</f>
        <v>32263</v>
      </c>
      <c r="E8668" s="28">
        <f>kredi_kart_musterileri!T8668</f>
        <v>0.65</v>
      </c>
      <c r="F8668" s="79" t="str">
        <f>IF($B8668="Unknown", "Unknown", IF($B8668&lt;Credit_Utilization_Level!$E$3, "Low", IF($B8668&lt;=Credit_Utilization_Level!$E$5,"Medium","High")))</f>
        <v>High</v>
      </c>
    </row>
    <row r="8669" spans="1:6">
      <c r="A8669" s="47">
        <f>kredi_kart_musterileri!A8669</f>
        <v>718893333</v>
      </c>
      <c r="B8669" s="44">
        <f>kredi_kart_musterileri!M8669</f>
        <v>18336</v>
      </c>
      <c r="C8669" s="45">
        <f>kredi_kart_musterileri!N8669</f>
        <v>2077</v>
      </c>
      <c r="D8669" s="19">
        <f>kredi_kart_musterileri!O8669</f>
        <v>16259</v>
      </c>
      <c r="E8669" s="28">
        <f>kredi_kart_musterileri!T8669</f>
        <v>1.1299999999999999</v>
      </c>
      <c r="F8669" s="79" t="str">
        <f>IF($B8669="Unknown", "Unknown", IF($B8669&lt;Credit_Utilization_Level!$E$3, "Low", IF($B8669&lt;=Credit_Utilization_Level!$E$5,"Medium","High")))</f>
        <v>High</v>
      </c>
    </row>
    <row r="8670" spans="1:6">
      <c r="A8670" s="47">
        <f>kredi_kart_musterileri!A8670</f>
        <v>711203658</v>
      </c>
      <c r="B8670" s="44">
        <f>kredi_kart_musterileri!M8670</f>
        <v>2259</v>
      </c>
      <c r="C8670" s="45">
        <f>kredi_kart_musterileri!N8670</f>
        <v>1346</v>
      </c>
      <c r="D8670" s="19">
        <f>kredi_kart_musterileri!O8670</f>
        <v>913</v>
      </c>
      <c r="E8670" s="28">
        <f>kredi_kart_musterileri!T8670</f>
        <v>5.96</v>
      </c>
      <c r="F8670" s="79" t="str">
        <f>IF($B8670="Unknown", "Unknown", IF($B8670&lt;Credit_Utilization_Level!$E$3, "Low", IF($B8670&lt;=Credit_Utilization_Level!$E$5,"Medium","High")))</f>
        <v>Low</v>
      </c>
    </row>
    <row r="8671" spans="1:6">
      <c r="A8671" s="47">
        <f>kredi_kart_musterileri!A8671</f>
        <v>718567758</v>
      </c>
      <c r="B8671" s="44">
        <f>kredi_kart_musterileri!M8671</f>
        <v>10682</v>
      </c>
      <c r="C8671" s="45">
        <f>kredi_kart_musterileri!N8671</f>
        <v>1334</v>
      </c>
      <c r="D8671" s="19">
        <f>kredi_kart_musterileri!O8671</f>
        <v>9348</v>
      </c>
      <c r="E8671" s="28">
        <f>kredi_kart_musterileri!T8671</f>
        <v>1.25</v>
      </c>
      <c r="F8671" s="79" t="str">
        <f>IF($B8671="Unknown", "Unknown", IF($B8671&lt;Credit_Utilization_Level!$E$3, "Low", IF($B8671&lt;=Credit_Utilization_Level!$E$5,"Medium","High")))</f>
        <v>Medium</v>
      </c>
    </row>
    <row r="8672" spans="1:6">
      <c r="A8672" s="47">
        <f>kredi_kart_musterileri!A8672</f>
        <v>771719283</v>
      </c>
      <c r="B8672" s="44">
        <f>kredi_kart_musterileri!M8672</f>
        <v>8587</v>
      </c>
      <c r="C8672" s="45">
        <f>kredi_kart_musterileri!N8672</f>
        <v>1324</v>
      </c>
      <c r="D8672" s="19">
        <f>kredi_kart_musterileri!O8672</f>
        <v>7263</v>
      </c>
      <c r="E8672" s="28">
        <f>kredi_kart_musterileri!T8672</f>
        <v>1.54</v>
      </c>
      <c r="F8672" s="79" t="str">
        <f>IF($B8672="Unknown", "Unknown", IF($B8672&lt;Credit_Utilization_Level!$E$3, "Low", IF($B8672&lt;=Credit_Utilization_Level!$E$5,"Medium","High")))</f>
        <v>Medium</v>
      </c>
    </row>
    <row r="8673" spans="1:6">
      <c r="A8673" s="47">
        <f>kredi_kart_musterileri!A8673</f>
        <v>717926358</v>
      </c>
      <c r="B8673" s="44">
        <f>kredi_kart_musterileri!M8673</f>
        <v>5494</v>
      </c>
      <c r="C8673" s="45">
        <f>kredi_kart_musterileri!N8673</f>
        <v>2142</v>
      </c>
      <c r="D8673" s="19">
        <f>kredi_kart_musterileri!O8673</f>
        <v>3352</v>
      </c>
      <c r="E8673" s="28">
        <f>kredi_kart_musterileri!T8673</f>
        <v>3.9000000000000003E-3</v>
      </c>
      <c r="F8673" s="79" t="str">
        <f>IF($B8673="Unknown", "Unknown", IF($B8673&lt;Credit_Utilization_Level!$E$3, "Low", IF($B8673&lt;=Credit_Utilization_Level!$E$5,"Medium","High")))</f>
        <v>Medium</v>
      </c>
    </row>
    <row r="8674" spans="1:6">
      <c r="A8674" s="47">
        <f>kredi_kart_musterileri!A8674</f>
        <v>779751258</v>
      </c>
      <c r="B8674" s="44" t="str">
        <f>kredi_kart_musterileri!M8674</f>
        <v>Unknown</v>
      </c>
      <c r="C8674" s="45">
        <f>kredi_kart_musterileri!N8674</f>
        <v>1183</v>
      </c>
      <c r="D8674" s="19">
        <f>kredi_kart_musterileri!O8674</f>
        <v>763</v>
      </c>
      <c r="E8674" s="28">
        <f>kredi_kart_musterileri!T8674</f>
        <v>6.08</v>
      </c>
      <c r="F8674" s="79" t="str">
        <f>IF($B8674="Unknown", "Unknown", IF($B8674&lt;Credit_Utilization_Level!$E$3, "Low", IF($B8674&lt;=Credit_Utilization_Level!$E$5,"Medium","High")))</f>
        <v>Unknown</v>
      </c>
    </row>
    <row r="8675" spans="1:6">
      <c r="A8675" s="47">
        <f>kredi_kart_musterileri!A8675</f>
        <v>774491958</v>
      </c>
      <c r="B8675" s="44">
        <f>kredi_kart_musterileri!M8675</f>
        <v>6228</v>
      </c>
      <c r="C8675" s="45">
        <f>kredi_kart_musterileri!N8675</f>
        <v>1738</v>
      </c>
      <c r="D8675" s="19">
        <f>kredi_kart_musterileri!O8675</f>
        <v>4490</v>
      </c>
      <c r="E8675" s="28">
        <f>kredi_kart_musterileri!T8675</f>
        <v>2.79</v>
      </c>
      <c r="F8675" s="79" t="str">
        <f>IF($B8675="Unknown", "Unknown", IF($B8675&lt;Credit_Utilization_Level!$E$3, "Low", IF($B8675&lt;=Credit_Utilization_Level!$E$5,"Medium","High")))</f>
        <v>Medium</v>
      </c>
    </row>
    <row r="8676" spans="1:6">
      <c r="A8676" s="47">
        <f>kredi_kart_musterileri!A8676</f>
        <v>713428833</v>
      </c>
      <c r="B8676" s="44">
        <f>kredi_kart_musterileri!M8676</f>
        <v>7537</v>
      </c>
      <c r="C8676" s="45">
        <f>kredi_kart_musterileri!N8676</f>
        <v>1239</v>
      </c>
      <c r="D8676" s="19">
        <f>kredi_kart_musterileri!O8676</f>
        <v>6298</v>
      </c>
      <c r="E8676" s="28">
        <f>kredi_kart_musterileri!T8676</f>
        <v>1.64</v>
      </c>
      <c r="F8676" s="79" t="str">
        <f>IF($B8676="Unknown", "Unknown", IF($B8676&lt;Credit_Utilization_Level!$E$3, "Low", IF($B8676&lt;=Credit_Utilization_Level!$E$5,"Medium","High")))</f>
        <v>Medium</v>
      </c>
    </row>
    <row r="8677" spans="1:6">
      <c r="A8677" s="47">
        <f>kredi_kart_musterileri!A8677</f>
        <v>714166833</v>
      </c>
      <c r="B8677" s="44">
        <f>kredi_kart_musterileri!M8677</f>
        <v>13609</v>
      </c>
      <c r="C8677" s="45">
        <f>kredi_kart_musterileri!N8677</f>
        <v>1432</v>
      </c>
      <c r="D8677" s="19">
        <f>kredi_kart_musterileri!O8677</f>
        <v>12177</v>
      </c>
      <c r="E8677" s="28">
        <f>kredi_kart_musterileri!T8677</f>
        <v>1.05</v>
      </c>
      <c r="F8677" s="79" t="str">
        <f>IF($B8677="Unknown", "Unknown", IF($B8677&lt;Credit_Utilization_Level!$E$3, "Low", IF($B8677&lt;=Credit_Utilization_Level!$E$5,"Medium","High")))</f>
        <v>High</v>
      </c>
    </row>
    <row r="8678" spans="1:6">
      <c r="A8678" s="47">
        <f>kredi_kart_musterileri!A8678</f>
        <v>809464608</v>
      </c>
      <c r="B8678" s="44">
        <f>kredi_kart_musterileri!M8678</f>
        <v>34516</v>
      </c>
      <c r="C8678" s="45">
        <f>kredi_kart_musterileri!N8678</f>
        <v>2517</v>
      </c>
      <c r="D8678" s="19">
        <f>kredi_kart_musterileri!O8678</f>
        <v>31999</v>
      </c>
      <c r="E8678" s="28">
        <f>kredi_kart_musterileri!T8678</f>
        <v>0.73</v>
      </c>
      <c r="F8678" s="79" t="str">
        <f>IF($B8678="Unknown", "Unknown", IF($B8678&lt;Credit_Utilization_Level!$E$3, "Low", IF($B8678&lt;=Credit_Utilization_Level!$E$5,"Medium","High")))</f>
        <v>High</v>
      </c>
    </row>
    <row r="8679" spans="1:6">
      <c r="A8679" s="47">
        <f>kredi_kart_musterileri!A8679</f>
        <v>789681708</v>
      </c>
      <c r="B8679" s="44">
        <f>kredi_kart_musterileri!M8679</f>
        <v>34516</v>
      </c>
      <c r="C8679" s="45">
        <f>kredi_kart_musterileri!N8679</f>
        <v>713</v>
      </c>
      <c r="D8679" s="19">
        <f>kredi_kart_musterileri!O8679</f>
        <v>33803</v>
      </c>
      <c r="E8679" s="28">
        <f>kredi_kart_musterileri!T8679</f>
        <v>0.21</v>
      </c>
      <c r="F8679" s="79" t="str">
        <f>IF($B8679="Unknown", "Unknown", IF($B8679&lt;Credit_Utilization_Level!$E$3, "Low", IF($B8679&lt;=Credit_Utilization_Level!$E$5,"Medium","High")))</f>
        <v>High</v>
      </c>
    </row>
    <row r="8680" spans="1:6">
      <c r="A8680" s="47">
        <f>kredi_kart_musterileri!A8680</f>
        <v>713102733</v>
      </c>
      <c r="B8680" s="44">
        <f>kredi_kart_musterileri!M8680</f>
        <v>15987</v>
      </c>
      <c r="C8680" s="45">
        <f>kredi_kart_musterileri!N8680</f>
        <v>1766</v>
      </c>
      <c r="D8680" s="19">
        <f>kredi_kart_musterileri!O8680</f>
        <v>14221</v>
      </c>
      <c r="E8680" s="28">
        <f>kredi_kart_musterileri!T8680</f>
        <v>1.1000000000000001E-3</v>
      </c>
      <c r="F8680" s="79" t="str">
        <f>IF($B8680="Unknown", "Unknown", IF($B8680&lt;Credit_Utilization_Level!$E$3, "Low", IF($B8680&lt;=Credit_Utilization_Level!$E$5,"Medium","High")))</f>
        <v>High</v>
      </c>
    </row>
    <row r="8681" spans="1:6">
      <c r="A8681" s="47">
        <f>kredi_kart_musterileri!A8681</f>
        <v>715195383</v>
      </c>
      <c r="B8681" s="44">
        <f>kredi_kart_musterileri!M8681</f>
        <v>2391</v>
      </c>
      <c r="C8681" s="45">
        <f>kredi_kart_musterileri!N8681</f>
        <v>1625</v>
      </c>
      <c r="D8681" s="19">
        <f>kredi_kart_musterileri!O8681</f>
        <v>766</v>
      </c>
      <c r="E8681" s="28">
        <f>kredi_kart_musterileri!T8681</f>
        <v>6.8000000000000005E-3</v>
      </c>
      <c r="F8681" s="79" t="str">
        <f>IF($B8681="Unknown", "Unknown", IF($B8681&lt;Credit_Utilization_Level!$E$3, "Low", IF($B8681&lt;=Credit_Utilization_Level!$E$5,"Medium","High")))</f>
        <v>Low</v>
      </c>
    </row>
    <row r="8682" spans="1:6">
      <c r="A8682" s="47">
        <f>kredi_kart_musterileri!A8682</f>
        <v>812408058</v>
      </c>
      <c r="B8682" s="44">
        <f>kredi_kart_musterileri!M8682</f>
        <v>34516</v>
      </c>
      <c r="C8682" s="45">
        <f>kredi_kart_musterileri!N8682</f>
        <v>1082</v>
      </c>
      <c r="D8682" s="19">
        <f>kredi_kart_musterileri!O8682</f>
        <v>33434</v>
      </c>
      <c r="E8682" s="28">
        <f>kredi_kart_musterileri!T8682</f>
        <v>0.31</v>
      </c>
      <c r="F8682" s="79" t="str">
        <f>IF($B8682="Unknown", "Unknown", IF($B8682&lt;Credit_Utilization_Level!$E$3, "Low", IF($B8682&lt;=Credit_Utilization_Level!$E$5,"Medium","High")))</f>
        <v>High</v>
      </c>
    </row>
    <row r="8683" spans="1:6">
      <c r="A8683" s="47">
        <f>kredi_kart_musterileri!A8683</f>
        <v>787226508</v>
      </c>
      <c r="B8683" s="44">
        <f>kredi_kart_musterileri!M8683</f>
        <v>20811</v>
      </c>
      <c r="C8683" s="45">
        <f>kredi_kart_musterileri!N8683</f>
        <v>1302</v>
      </c>
      <c r="D8683" s="19">
        <f>kredi_kart_musterileri!O8683</f>
        <v>19509</v>
      </c>
      <c r="E8683" s="28">
        <f>kredi_kart_musterileri!T8683</f>
        <v>0.63</v>
      </c>
      <c r="F8683" s="79" t="str">
        <f>IF($B8683="Unknown", "Unknown", IF($B8683&lt;Credit_Utilization_Level!$E$3, "Low", IF($B8683&lt;=Credit_Utilization_Level!$E$5,"Medium","High")))</f>
        <v>High</v>
      </c>
    </row>
    <row r="8684" spans="1:6">
      <c r="A8684" s="47">
        <f>kredi_kart_musterileri!A8684</f>
        <v>713537733</v>
      </c>
      <c r="B8684" s="44">
        <f>kredi_kart_musterileri!M8684</f>
        <v>34516</v>
      </c>
      <c r="C8684" s="45">
        <f>kredi_kart_musterileri!N8684</f>
        <v>1426</v>
      </c>
      <c r="D8684" s="19">
        <f>kredi_kart_musterileri!O8684</f>
        <v>33090</v>
      </c>
      <c r="E8684" s="28">
        <f>kredi_kart_musterileri!T8684</f>
        <v>0.41</v>
      </c>
      <c r="F8684" s="79" t="str">
        <f>IF($B8684="Unknown", "Unknown", IF($B8684&lt;Credit_Utilization_Level!$E$3, "Low", IF($B8684&lt;=Credit_Utilization_Level!$E$5,"Medium","High")))</f>
        <v>High</v>
      </c>
    </row>
    <row r="8685" spans="1:6">
      <c r="A8685" s="47">
        <f>kredi_kart_musterileri!A8685</f>
        <v>715170183</v>
      </c>
      <c r="B8685" s="44">
        <f>kredi_kart_musterileri!M8685</f>
        <v>3735</v>
      </c>
      <c r="C8685" s="45">
        <f>kredi_kart_musterileri!N8685</f>
        <v>2113</v>
      </c>
      <c r="D8685" s="19">
        <f>kredi_kart_musterileri!O8685</f>
        <v>1622</v>
      </c>
      <c r="E8685" s="28">
        <f>kredi_kart_musterileri!T8685</f>
        <v>5.66</v>
      </c>
      <c r="F8685" s="79" t="str">
        <f>IF($B8685="Unknown", "Unknown", IF($B8685&lt;Credit_Utilization_Level!$E$3, "Low", IF($B8685&lt;=Credit_Utilization_Level!$E$5,"Medium","High")))</f>
        <v>Medium</v>
      </c>
    </row>
    <row r="8686" spans="1:6">
      <c r="A8686" s="47">
        <f>kredi_kart_musterileri!A8686</f>
        <v>717109983</v>
      </c>
      <c r="B8686" s="44">
        <f>kredi_kart_musterileri!M8686</f>
        <v>2275</v>
      </c>
      <c r="C8686" s="45">
        <f>kredi_kart_musterileri!N8686</f>
        <v>2138</v>
      </c>
      <c r="D8686" s="19">
        <f>kredi_kart_musterileri!O8686</f>
        <v>137</v>
      </c>
      <c r="E8686" s="28">
        <f>kredi_kart_musterileri!T8686</f>
        <v>9.3999999999999986E-3</v>
      </c>
      <c r="F8686" s="79" t="str">
        <f>IF($B8686="Unknown", "Unknown", IF($B8686&lt;Credit_Utilization_Level!$E$3, "Low", IF($B8686&lt;=Credit_Utilization_Level!$E$5,"Medium","High")))</f>
        <v>Low</v>
      </c>
    </row>
    <row r="8687" spans="1:6">
      <c r="A8687" s="47">
        <f>kredi_kart_musterileri!A8687</f>
        <v>713208033</v>
      </c>
      <c r="B8687" s="44">
        <f>kredi_kart_musterileri!M8687</f>
        <v>7350</v>
      </c>
      <c r="C8687" s="45">
        <f>kredi_kart_musterileri!N8687</f>
        <v>1360</v>
      </c>
      <c r="D8687" s="19">
        <f>kredi_kart_musterileri!O8687</f>
        <v>5990</v>
      </c>
      <c r="E8687" s="28">
        <f>kredi_kart_musterileri!T8687</f>
        <v>1.85</v>
      </c>
      <c r="F8687" s="79" t="str">
        <f>IF($B8687="Unknown", "Unknown", IF($B8687&lt;Credit_Utilization_Level!$E$3, "Low", IF($B8687&lt;=Credit_Utilization_Level!$E$5,"Medium","High")))</f>
        <v>Medium</v>
      </c>
    </row>
    <row r="8688" spans="1:6">
      <c r="A8688" s="47">
        <f>kredi_kart_musterileri!A8688</f>
        <v>712788258</v>
      </c>
      <c r="B8688" s="44">
        <f>kredi_kart_musterileri!M8688</f>
        <v>1913</v>
      </c>
      <c r="C8688" s="45">
        <f>kredi_kart_musterileri!N8688</f>
        <v>1405</v>
      </c>
      <c r="D8688" s="19">
        <f>kredi_kart_musterileri!O8688</f>
        <v>508</v>
      </c>
      <c r="E8688" s="28">
        <f>kredi_kart_musterileri!T8688</f>
        <v>7.34</v>
      </c>
      <c r="F8688" s="79" t="str">
        <f>IF($B8688="Unknown", "Unknown", IF($B8688&lt;Credit_Utilization_Level!$E$3, "Low", IF($B8688&lt;=Credit_Utilization_Level!$E$5,"Medium","High")))</f>
        <v>Low</v>
      </c>
    </row>
    <row r="8689" spans="1:6">
      <c r="A8689" s="47">
        <f>kredi_kart_musterileri!A8689</f>
        <v>758382183</v>
      </c>
      <c r="B8689" s="44">
        <f>kredi_kart_musterileri!M8689</f>
        <v>4249</v>
      </c>
      <c r="C8689" s="45">
        <f>kredi_kart_musterileri!N8689</f>
        <v>789</v>
      </c>
      <c r="D8689" s="19">
        <f>kredi_kart_musterileri!O8689</f>
        <v>3460</v>
      </c>
      <c r="E8689" s="28">
        <f>kredi_kart_musterileri!T8689</f>
        <v>1.86</v>
      </c>
      <c r="F8689" s="79" t="str">
        <f>IF($B8689="Unknown", "Unknown", IF($B8689&lt;Credit_Utilization_Level!$E$3, "Low", IF($B8689&lt;=Credit_Utilization_Level!$E$5,"Medium","High")))</f>
        <v>Medium</v>
      </c>
    </row>
    <row r="8690" spans="1:6">
      <c r="A8690" s="47">
        <f>kredi_kart_musterileri!A8690</f>
        <v>715469583</v>
      </c>
      <c r="B8690" s="44">
        <f>kredi_kart_musterileri!M8690</f>
        <v>2136</v>
      </c>
      <c r="C8690" s="45">
        <f>kredi_kart_musterileri!N8690</f>
        <v>1250</v>
      </c>
      <c r="D8690" s="19">
        <f>kredi_kart_musterileri!O8690</f>
        <v>886</v>
      </c>
      <c r="E8690" s="28">
        <f>kredi_kart_musterileri!T8690</f>
        <v>5.85</v>
      </c>
      <c r="F8690" s="79" t="str">
        <f>IF($B8690="Unknown", "Unknown", IF($B8690&lt;Credit_Utilization_Level!$E$3, "Low", IF($B8690&lt;=Credit_Utilization_Level!$E$5,"Medium","High")))</f>
        <v>Low</v>
      </c>
    </row>
    <row r="8691" spans="1:6">
      <c r="A8691" s="47">
        <f>kredi_kart_musterileri!A8691</f>
        <v>709235058</v>
      </c>
      <c r="B8691" s="44">
        <f>kredi_kart_musterileri!M8691</f>
        <v>18956</v>
      </c>
      <c r="C8691" s="45">
        <f>kredi_kart_musterileri!N8691</f>
        <v>1694</v>
      </c>
      <c r="D8691" s="19">
        <f>kredi_kart_musterileri!O8691</f>
        <v>17262</v>
      </c>
      <c r="E8691" s="28">
        <f>kredi_kart_musterileri!T8691</f>
        <v>0.89</v>
      </c>
      <c r="F8691" s="79" t="str">
        <f>IF($B8691="Unknown", "Unknown", IF($B8691&lt;Credit_Utilization_Level!$E$3, "Low", IF($B8691&lt;=Credit_Utilization_Level!$E$5,"Medium","High")))</f>
        <v>High</v>
      </c>
    </row>
    <row r="8692" spans="1:6">
      <c r="A8692" s="47">
        <f>kredi_kart_musterileri!A8692</f>
        <v>714786483</v>
      </c>
      <c r="B8692" s="44">
        <f>kredi_kart_musterileri!M8692</f>
        <v>13445</v>
      </c>
      <c r="C8692" s="45">
        <f>kredi_kart_musterileri!N8692</f>
        <v>1186</v>
      </c>
      <c r="D8692" s="19">
        <f>kredi_kart_musterileri!O8692</f>
        <v>12259</v>
      </c>
      <c r="E8692" s="28">
        <f>kredi_kart_musterileri!T8692</f>
        <v>0.88</v>
      </c>
      <c r="F8692" s="79" t="str">
        <f>IF($B8692="Unknown", "Unknown", IF($B8692&lt;Credit_Utilization_Level!$E$3, "Low", IF($B8692&lt;=Credit_Utilization_Level!$E$5,"Medium","High")))</f>
        <v>High</v>
      </c>
    </row>
    <row r="8693" spans="1:6">
      <c r="A8693" s="47">
        <f>kredi_kart_musterileri!A8693</f>
        <v>713299758</v>
      </c>
      <c r="B8693" s="44">
        <f>kredi_kart_musterileri!M8693</f>
        <v>8979</v>
      </c>
      <c r="C8693" s="45">
        <f>kredi_kart_musterileri!N8693</f>
        <v>1289</v>
      </c>
      <c r="D8693" s="19">
        <f>kredi_kart_musterileri!O8693</f>
        <v>7690</v>
      </c>
      <c r="E8693" s="28">
        <f>kredi_kart_musterileri!T8693</f>
        <v>1.44</v>
      </c>
      <c r="F8693" s="79" t="str">
        <f>IF($B8693="Unknown", "Unknown", IF($B8693&lt;Credit_Utilization_Level!$E$3, "Low", IF($B8693&lt;=Credit_Utilization_Level!$E$5,"Medium","High")))</f>
        <v>Medium</v>
      </c>
    </row>
    <row r="8694" spans="1:6">
      <c r="A8694" s="47">
        <f>kredi_kart_musterileri!A8694</f>
        <v>771912408</v>
      </c>
      <c r="B8694" s="44">
        <f>kredi_kart_musterileri!M8694</f>
        <v>6674</v>
      </c>
      <c r="C8694" s="45">
        <f>kredi_kart_musterileri!N8694</f>
        <v>1402</v>
      </c>
      <c r="D8694" s="19">
        <f>kredi_kart_musterileri!O8694</f>
        <v>5272</v>
      </c>
      <c r="E8694" s="28">
        <f>kredi_kart_musterileri!T8694</f>
        <v>2.0999999999999999E-3</v>
      </c>
      <c r="F8694" s="79" t="str">
        <f>IF($B8694="Unknown", "Unknown", IF($B8694&lt;Credit_Utilization_Level!$E$3, "Low", IF($B8694&lt;=Credit_Utilization_Level!$E$5,"Medium","High")))</f>
        <v>Medium</v>
      </c>
    </row>
    <row r="8695" spans="1:6">
      <c r="A8695" s="47">
        <f>kredi_kart_musterileri!A8695</f>
        <v>721445658</v>
      </c>
      <c r="B8695" s="44">
        <f>kredi_kart_musterileri!M8695</f>
        <v>6265</v>
      </c>
      <c r="C8695" s="45">
        <f>kredi_kart_musterileri!N8695</f>
        <v>1677</v>
      </c>
      <c r="D8695" s="19">
        <f>kredi_kart_musterileri!O8695</f>
        <v>4588</v>
      </c>
      <c r="E8695" s="28">
        <f>kredi_kart_musterileri!T8695</f>
        <v>2.68</v>
      </c>
      <c r="F8695" s="79" t="str">
        <f>IF($B8695="Unknown", "Unknown", IF($B8695&lt;Credit_Utilization_Level!$E$3, "Low", IF($B8695&lt;=Credit_Utilization_Level!$E$5,"Medium","High")))</f>
        <v>Medium</v>
      </c>
    </row>
    <row r="8696" spans="1:6">
      <c r="A8696" s="47">
        <f>kredi_kart_musterileri!A8696</f>
        <v>719787633</v>
      </c>
      <c r="B8696" s="44">
        <f>kredi_kart_musterileri!M8696</f>
        <v>34516</v>
      </c>
      <c r="C8696" s="45">
        <f>kredi_kart_musterileri!N8696</f>
        <v>1913</v>
      </c>
      <c r="D8696" s="19">
        <f>kredi_kart_musterileri!O8696</f>
        <v>32603</v>
      </c>
      <c r="E8696" s="28">
        <f>kredi_kart_musterileri!T8696</f>
        <v>0.55000000000000004</v>
      </c>
      <c r="F8696" s="79" t="str">
        <f>IF($B8696="Unknown", "Unknown", IF($B8696&lt;Credit_Utilization_Level!$E$3, "Low", IF($B8696&lt;=Credit_Utilization_Level!$E$5,"Medium","High")))</f>
        <v>High</v>
      </c>
    </row>
    <row r="8697" spans="1:6">
      <c r="A8697" s="47">
        <f>kredi_kart_musterileri!A8697</f>
        <v>713697933</v>
      </c>
      <c r="B8697" s="44">
        <f>kredi_kart_musterileri!M8697</f>
        <v>34516</v>
      </c>
      <c r="C8697" s="45">
        <f>kredi_kart_musterileri!N8697</f>
        <v>1264</v>
      </c>
      <c r="D8697" s="19">
        <f>kredi_kart_musterileri!O8697</f>
        <v>33252</v>
      </c>
      <c r="E8697" s="28">
        <f>kredi_kart_musterileri!T8697</f>
        <v>0.37</v>
      </c>
      <c r="F8697" s="79" t="str">
        <f>IF($B8697="Unknown", "Unknown", IF($B8697&lt;Credit_Utilization_Level!$E$3, "Low", IF($B8697&lt;=Credit_Utilization_Level!$E$5,"Medium","High")))</f>
        <v>High</v>
      </c>
    </row>
    <row r="8698" spans="1:6">
      <c r="A8698" s="47">
        <f>kredi_kart_musterileri!A8698</f>
        <v>712208658</v>
      </c>
      <c r="B8698" s="44">
        <f>kredi_kart_musterileri!M8698</f>
        <v>13165</v>
      </c>
      <c r="C8698" s="45">
        <f>kredi_kart_musterileri!N8698</f>
        <v>1255</v>
      </c>
      <c r="D8698" s="19">
        <f>kredi_kart_musterileri!O8698</f>
        <v>11910</v>
      </c>
      <c r="E8698" s="28">
        <f>kredi_kart_musterileri!T8698</f>
        <v>0.95</v>
      </c>
      <c r="F8698" s="79" t="str">
        <f>IF($B8698="Unknown", "Unknown", IF($B8698&lt;Credit_Utilization_Level!$E$3, "Low", IF($B8698&lt;=Credit_Utilization_Level!$E$5,"Medium","High")))</f>
        <v>High</v>
      </c>
    </row>
    <row r="8699" spans="1:6">
      <c r="A8699" s="47">
        <f>kredi_kart_musterileri!A8699</f>
        <v>708219108</v>
      </c>
      <c r="B8699" s="44">
        <f>kredi_kart_musterileri!M8699</f>
        <v>9959</v>
      </c>
      <c r="C8699" s="45">
        <f>kredi_kart_musterileri!N8699</f>
        <v>1143</v>
      </c>
      <c r="D8699" s="19">
        <f>kredi_kart_musterileri!O8699</f>
        <v>8816</v>
      </c>
      <c r="E8699" s="28">
        <f>kredi_kart_musterileri!T8699</f>
        <v>1.1499999999999999</v>
      </c>
      <c r="F8699" s="79" t="str">
        <f>IF($B8699="Unknown", "Unknown", IF($B8699&lt;Credit_Utilization_Level!$E$3, "Low", IF($B8699&lt;=Credit_Utilization_Level!$E$5,"Medium","High")))</f>
        <v>Medium</v>
      </c>
    </row>
    <row r="8700" spans="1:6">
      <c r="A8700" s="47">
        <f>kredi_kart_musterileri!A8700</f>
        <v>709065483</v>
      </c>
      <c r="B8700" s="44">
        <f>kredi_kart_musterileri!M8700</f>
        <v>9243</v>
      </c>
      <c r="C8700" s="45">
        <f>kredi_kart_musterileri!N8700</f>
        <v>2019</v>
      </c>
      <c r="D8700" s="19">
        <f>kredi_kart_musterileri!O8700</f>
        <v>7224</v>
      </c>
      <c r="E8700" s="28">
        <f>kredi_kart_musterileri!T8700</f>
        <v>2.1800000000000002</v>
      </c>
      <c r="F8700" s="79" t="str">
        <f>IF($B8700="Unknown", "Unknown", IF($B8700&lt;Credit_Utilization_Level!$E$3, "Low", IF($B8700&lt;=Credit_Utilization_Level!$E$5,"Medium","High")))</f>
        <v>Medium</v>
      </c>
    </row>
    <row r="8701" spans="1:6">
      <c r="A8701" s="47">
        <f>kredi_kart_musterileri!A8701</f>
        <v>715237683</v>
      </c>
      <c r="B8701" s="44">
        <f>kredi_kart_musterileri!M8701</f>
        <v>4737</v>
      </c>
      <c r="C8701" s="45">
        <f>kredi_kart_musterileri!N8701</f>
        <v>1649</v>
      </c>
      <c r="D8701" s="19">
        <f>kredi_kart_musterileri!O8701</f>
        <v>3088</v>
      </c>
      <c r="E8701" s="28">
        <f>kredi_kart_musterileri!T8701</f>
        <v>3.48</v>
      </c>
      <c r="F8701" s="79" t="str">
        <f>IF($B8701="Unknown", "Unknown", IF($B8701&lt;Credit_Utilization_Level!$E$3, "Low", IF($B8701&lt;=Credit_Utilization_Level!$E$5,"Medium","High")))</f>
        <v>Medium</v>
      </c>
    </row>
    <row r="8702" spans="1:6">
      <c r="A8702" s="47">
        <f>kredi_kart_musterileri!A8702</f>
        <v>712925808</v>
      </c>
      <c r="B8702" s="44">
        <f>kredi_kart_musterileri!M8702</f>
        <v>2710</v>
      </c>
      <c r="C8702" s="45">
        <f>kredi_kart_musterileri!N8702</f>
        <v>0</v>
      </c>
      <c r="D8702" s="19">
        <f>kredi_kart_musterileri!O8702</f>
        <v>2710</v>
      </c>
      <c r="E8702" s="28">
        <f>kredi_kart_musterileri!T8702</f>
        <v>0</v>
      </c>
      <c r="F8702" s="79" t="str">
        <f>IF($B8702="Unknown", "Unknown", IF($B8702&lt;Credit_Utilization_Level!$E$3, "Low", IF($B8702&lt;=Credit_Utilization_Level!$E$5,"Medium","High")))</f>
        <v>Medium</v>
      </c>
    </row>
    <row r="8703" spans="1:6">
      <c r="A8703" s="47">
        <f>kredi_kart_musterileri!A8703</f>
        <v>788931558</v>
      </c>
      <c r="B8703" s="44">
        <f>kredi_kart_musterileri!M8703</f>
        <v>2000</v>
      </c>
      <c r="C8703" s="45">
        <f>kredi_kart_musterileri!N8703</f>
        <v>1739</v>
      </c>
      <c r="D8703" s="19">
        <f>kredi_kart_musterileri!O8703</f>
        <v>261</v>
      </c>
      <c r="E8703" s="28">
        <f>kredi_kart_musterileri!T8703</f>
        <v>8.6999999999999994E-3</v>
      </c>
      <c r="F8703" s="79" t="str">
        <f>IF($B8703="Unknown", "Unknown", IF($B8703&lt;Credit_Utilization_Level!$E$3, "Low", IF($B8703&lt;=Credit_Utilization_Level!$E$5,"Medium","High")))</f>
        <v>Low</v>
      </c>
    </row>
    <row r="8704" spans="1:6">
      <c r="A8704" s="47">
        <f>kredi_kart_musterileri!A8704</f>
        <v>717521508</v>
      </c>
      <c r="B8704" s="44">
        <f>kredi_kart_musterileri!M8704</f>
        <v>34516</v>
      </c>
      <c r="C8704" s="45">
        <f>kredi_kart_musterileri!N8704</f>
        <v>2098</v>
      </c>
      <c r="D8704" s="19">
        <f>kredi_kart_musterileri!O8704</f>
        <v>32418</v>
      </c>
      <c r="E8704" s="28">
        <f>kredi_kart_musterileri!T8704</f>
        <v>0.61</v>
      </c>
      <c r="F8704" s="79" t="str">
        <f>IF($B8704="Unknown", "Unknown", IF($B8704&lt;Credit_Utilization_Level!$E$3, "Low", IF($B8704&lt;=Credit_Utilization_Level!$E$5,"Medium","High")))</f>
        <v>High</v>
      </c>
    </row>
    <row r="8705" spans="1:6">
      <c r="A8705" s="47">
        <f>kredi_kart_musterileri!A8705</f>
        <v>713688933</v>
      </c>
      <c r="B8705" s="44">
        <f>kredi_kart_musterileri!M8705</f>
        <v>8798</v>
      </c>
      <c r="C8705" s="45">
        <f>kredi_kart_musterileri!N8705</f>
        <v>1509</v>
      </c>
      <c r="D8705" s="19">
        <f>kredi_kart_musterileri!O8705</f>
        <v>7289</v>
      </c>
      <c r="E8705" s="28">
        <f>kredi_kart_musterileri!T8705</f>
        <v>1.72</v>
      </c>
      <c r="F8705" s="79" t="str">
        <f>IF($B8705="Unknown", "Unknown", IF($B8705&lt;Credit_Utilization_Level!$E$3, "Low", IF($B8705&lt;=Credit_Utilization_Level!$E$5,"Medium","High")))</f>
        <v>Medium</v>
      </c>
    </row>
    <row r="8706" spans="1:6">
      <c r="A8706" s="47">
        <f>kredi_kart_musterileri!A8706</f>
        <v>712405908</v>
      </c>
      <c r="B8706" s="44">
        <f>kredi_kart_musterileri!M8706</f>
        <v>24670</v>
      </c>
      <c r="C8706" s="45">
        <f>kredi_kart_musterileri!N8706</f>
        <v>1623</v>
      </c>
      <c r="D8706" s="19">
        <f>kredi_kart_musterileri!O8706</f>
        <v>23047</v>
      </c>
      <c r="E8706" s="28">
        <f>kredi_kart_musterileri!T8706</f>
        <v>0.66</v>
      </c>
      <c r="F8706" s="79" t="str">
        <f>IF($B8706="Unknown", "Unknown", IF($B8706&lt;Credit_Utilization_Level!$E$3, "Low", IF($B8706&lt;=Credit_Utilization_Level!$E$5,"Medium","High")))</f>
        <v>High</v>
      </c>
    </row>
    <row r="8707" spans="1:6">
      <c r="A8707" s="47">
        <f>kredi_kart_musterileri!A8707</f>
        <v>789298833</v>
      </c>
      <c r="B8707" s="44">
        <f>kredi_kart_musterileri!M8707</f>
        <v>23453</v>
      </c>
      <c r="C8707" s="45">
        <f>kredi_kart_musterileri!N8707</f>
        <v>0</v>
      </c>
      <c r="D8707" s="19">
        <f>kredi_kart_musterileri!O8707</f>
        <v>23453</v>
      </c>
      <c r="E8707" s="28">
        <f>kredi_kart_musterileri!T8707</f>
        <v>0</v>
      </c>
      <c r="F8707" s="79" t="str">
        <f>IF($B8707="Unknown", "Unknown", IF($B8707&lt;Credit_Utilization_Level!$E$3, "Low", IF($B8707&lt;=Credit_Utilization_Level!$E$5,"Medium","High")))</f>
        <v>High</v>
      </c>
    </row>
    <row r="8708" spans="1:6">
      <c r="A8708" s="47">
        <f>kredi_kart_musterileri!A8708</f>
        <v>715729683</v>
      </c>
      <c r="B8708" s="44">
        <f>kredi_kart_musterileri!M8708</f>
        <v>34516</v>
      </c>
      <c r="C8708" s="45">
        <f>kredi_kart_musterileri!N8708</f>
        <v>1106</v>
      </c>
      <c r="D8708" s="19">
        <f>kredi_kart_musterileri!O8708</f>
        <v>33410</v>
      </c>
      <c r="E8708" s="28">
        <f>kredi_kart_musterileri!T8708</f>
        <v>0.32</v>
      </c>
      <c r="F8708" s="79" t="str">
        <f>IF($B8708="Unknown", "Unknown", IF($B8708&lt;Credit_Utilization_Level!$E$3, "Low", IF($B8708&lt;=Credit_Utilization_Level!$E$5,"Medium","High")))</f>
        <v>High</v>
      </c>
    </row>
    <row r="8709" spans="1:6">
      <c r="A8709" s="47">
        <f>kredi_kart_musterileri!A8709</f>
        <v>717682233</v>
      </c>
      <c r="B8709" s="44">
        <f>kredi_kart_musterileri!M8709</f>
        <v>6139</v>
      </c>
      <c r="C8709" s="45">
        <f>kredi_kart_musterileri!N8709</f>
        <v>1585</v>
      </c>
      <c r="D8709" s="19">
        <f>kredi_kart_musterileri!O8709</f>
        <v>4554</v>
      </c>
      <c r="E8709" s="28">
        <f>kredi_kart_musterileri!T8709</f>
        <v>2.58</v>
      </c>
      <c r="F8709" s="79" t="str">
        <f>IF($B8709="Unknown", "Unknown", IF($B8709&lt;Credit_Utilization_Level!$E$3, "Low", IF($B8709&lt;=Credit_Utilization_Level!$E$5,"Medium","High")))</f>
        <v>Medium</v>
      </c>
    </row>
    <row r="8710" spans="1:6">
      <c r="A8710" s="47">
        <f>kredi_kart_musterileri!A8710</f>
        <v>712266633</v>
      </c>
      <c r="B8710" s="44">
        <f>kredi_kart_musterileri!M8710</f>
        <v>14800</v>
      </c>
      <c r="C8710" s="45">
        <f>kredi_kart_musterileri!N8710</f>
        <v>1020</v>
      </c>
      <c r="D8710" s="19">
        <f>kredi_kart_musterileri!O8710</f>
        <v>13780</v>
      </c>
      <c r="E8710" s="28">
        <f>kredi_kart_musterileri!T8710</f>
        <v>0.69</v>
      </c>
      <c r="F8710" s="79" t="str">
        <f>IF($B8710="Unknown", "Unknown", IF($B8710&lt;Credit_Utilization_Level!$E$3, "Low", IF($B8710&lt;=Credit_Utilization_Level!$E$5,"Medium","High")))</f>
        <v>High</v>
      </c>
    </row>
    <row r="8711" spans="1:6">
      <c r="A8711" s="47">
        <f>kredi_kart_musterileri!A8711</f>
        <v>719272458</v>
      </c>
      <c r="B8711" s="44">
        <f>kredi_kart_musterileri!M8711</f>
        <v>9815</v>
      </c>
      <c r="C8711" s="45">
        <f>kredi_kart_musterileri!N8711</f>
        <v>1699</v>
      </c>
      <c r="D8711" s="19">
        <f>kredi_kart_musterileri!O8711</f>
        <v>8116</v>
      </c>
      <c r="E8711" s="28">
        <f>kredi_kart_musterileri!T8711</f>
        <v>1.73</v>
      </c>
      <c r="F8711" s="79" t="str">
        <f>IF($B8711="Unknown", "Unknown", IF($B8711&lt;Credit_Utilization_Level!$E$3, "Low", IF($B8711&lt;=Credit_Utilization_Level!$E$5,"Medium","High")))</f>
        <v>Medium</v>
      </c>
    </row>
    <row r="8712" spans="1:6">
      <c r="A8712" s="47">
        <f>kredi_kart_musterileri!A8712</f>
        <v>780769308</v>
      </c>
      <c r="B8712" s="44">
        <f>kredi_kart_musterileri!M8712</f>
        <v>3919</v>
      </c>
      <c r="C8712" s="45">
        <f>kredi_kart_musterileri!N8712</f>
        <v>2278</v>
      </c>
      <c r="D8712" s="19">
        <f>kredi_kart_musterileri!O8712</f>
        <v>1641</v>
      </c>
      <c r="E8712" s="28">
        <f>kredi_kart_musterileri!T8712</f>
        <v>5.81</v>
      </c>
      <c r="F8712" s="79" t="str">
        <f>IF($B8712="Unknown", "Unknown", IF($B8712&lt;Credit_Utilization_Level!$E$3, "Low", IF($B8712&lt;=Credit_Utilization_Level!$E$5,"Medium","High")))</f>
        <v>Medium</v>
      </c>
    </row>
    <row r="8713" spans="1:6">
      <c r="A8713" s="47">
        <f>kredi_kart_musterileri!A8713</f>
        <v>721468533</v>
      </c>
      <c r="B8713" s="44">
        <f>kredi_kart_musterileri!M8713</f>
        <v>12265</v>
      </c>
      <c r="C8713" s="45">
        <f>kredi_kart_musterileri!N8713</f>
        <v>1412</v>
      </c>
      <c r="D8713" s="19">
        <f>kredi_kart_musterileri!O8713</f>
        <v>10853</v>
      </c>
      <c r="E8713" s="28">
        <f>kredi_kart_musterileri!T8713</f>
        <v>1.1499999999999999</v>
      </c>
      <c r="F8713" s="79" t="str">
        <f>IF($B8713="Unknown", "Unknown", IF($B8713&lt;Credit_Utilization_Level!$E$3, "Low", IF($B8713&lt;=Credit_Utilization_Level!$E$5,"Medium","High")))</f>
        <v>High</v>
      </c>
    </row>
    <row r="8714" spans="1:6">
      <c r="A8714" s="47">
        <f>kredi_kart_musterileri!A8714</f>
        <v>816615633</v>
      </c>
      <c r="B8714" s="44">
        <f>kredi_kart_musterileri!M8714</f>
        <v>3256</v>
      </c>
      <c r="C8714" s="45">
        <f>kredi_kart_musterileri!N8714</f>
        <v>2035</v>
      </c>
      <c r="D8714" s="19">
        <f>kredi_kart_musterileri!O8714</f>
        <v>1221</v>
      </c>
      <c r="E8714" s="28">
        <f>kredi_kart_musterileri!T8714</f>
        <v>6.25</v>
      </c>
      <c r="F8714" s="79" t="str">
        <f>IF($B8714="Unknown", "Unknown", IF($B8714&lt;Credit_Utilization_Level!$E$3, "Low", IF($B8714&lt;=Credit_Utilization_Level!$E$5,"Medium","High")))</f>
        <v>Medium</v>
      </c>
    </row>
    <row r="8715" spans="1:6">
      <c r="A8715" s="47">
        <f>kredi_kart_musterileri!A8715</f>
        <v>720167508</v>
      </c>
      <c r="B8715" s="44">
        <f>kredi_kart_musterileri!M8715</f>
        <v>19000</v>
      </c>
      <c r="C8715" s="45">
        <f>kredi_kart_musterileri!N8715</f>
        <v>2389</v>
      </c>
      <c r="D8715" s="19">
        <f>kredi_kart_musterileri!O8715</f>
        <v>16611</v>
      </c>
      <c r="E8715" s="28">
        <f>kredi_kart_musterileri!T8715</f>
        <v>1.26</v>
      </c>
      <c r="F8715" s="79" t="str">
        <f>IF($B8715="Unknown", "Unknown", IF($B8715&lt;Credit_Utilization_Level!$E$3, "Low", IF($B8715&lt;=Credit_Utilization_Level!$E$5,"Medium","High")))</f>
        <v>High</v>
      </c>
    </row>
    <row r="8716" spans="1:6">
      <c r="A8716" s="47">
        <f>kredi_kart_musterileri!A8716</f>
        <v>711152658</v>
      </c>
      <c r="B8716" s="44">
        <f>kredi_kart_musterileri!M8716</f>
        <v>34516</v>
      </c>
      <c r="C8716" s="45">
        <f>kredi_kart_musterileri!N8716</f>
        <v>1635</v>
      </c>
      <c r="D8716" s="19">
        <f>kredi_kart_musterileri!O8716</f>
        <v>32881</v>
      </c>
      <c r="E8716" s="28">
        <f>kredi_kart_musterileri!T8716</f>
        <v>0.47</v>
      </c>
      <c r="F8716" s="79" t="str">
        <f>IF($B8716="Unknown", "Unknown", IF($B8716&lt;Credit_Utilization_Level!$E$3, "Low", IF($B8716&lt;=Credit_Utilization_Level!$E$5,"Medium","High")))</f>
        <v>High</v>
      </c>
    </row>
    <row r="8717" spans="1:6">
      <c r="A8717" s="47">
        <f>kredi_kart_musterileri!A8717</f>
        <v>771772083</v>
      </c>
      <c r="B8717" s="44">
        <f>kredi_kart_musterileri!M8717</f>
        <v>13197</v>
      </c>
      <c r="C8717" s="45">
        <f>kredi_kart_musterileri!N8717</f>
        <v>0</v>
      </c>
      <c r="D8717" s="19">
        <f>kredi_kart_musterileri!O8717</f>
        <v>13197</v>
      </c>
      <c r="E8717" s="28">
        <f>kredi_kart_musterileri!T8717</f>
        <v>0</v>
      </c>
      <c r="F8717" s="79" t="str">
        <f>IF($B8717="Unknown", "Unknown", IF($B8717&lt;Credit_Utilization_Level!$E$3, "Low", IF($B8717&lt;=Credit_Utilization_Level!$E$5,"Medium","High")))</f>
        <v>High</v>
      </c>
    </row>
    <row r="8718" spans="1:6">
      <c r="A8718" s="47">
        <f>kredi_kart_musterileri!A8718</f>
        <v>708419733</v>
      </c>
      <c r="B8718" s="44">
        <f>kredi_kart_musterileri!M8718</f>
        <v>22599</v>
      </c>
      <c r="C8718" s="45">
        <f>kredi_kart_musterileri!N8718</f>
        <v>0</v>
      </c>
      <c r="D8718" s="19">
        <f>kredi_kart_musterileri!O8718</f>
        <v>22599</v>
      </c>
      <c r="E8718" s="28">
        <f>kredi_kart_musterileri!T8718</f>
        <v>0</v>
      </c>
      <c r="F8718" s="79" t="str">
        <f>IF($B8718="Unknown", "Unknown", IF($B8718&lt;Credit_Utilization_Level!$E$3, "Low", IF($B8718&lt;=Credit_Utilization_Level!$E$5,"Medium","High")))</f>
        <v>High</v>
      </c>
    </row>
    <row r="8719" spans="1:6">
      <c r="A8719" s="47">
        <f>kredi_kart_musterileri!A8719</f>
        <v>709372608</v>
      </c>
      <c r="B8719" s="44">
        <f>kredi_kart_musterileri!M8719</f>
        <v>23457</v>
      </c>
      <c r="C8719" s="45">
        <f>kredi_kart_musterileri!N8719</f>
        <v>2517</v>
      </c>
      <c r="D8719" s="19">
        <f>kredi_kart_musterileri!O8719</f>
        <v>20940</v>
      </c>
      <c r="E8719" s="28">
        <f>kredi_kart_musterileri!T8719</f>
        <v>1.07</v>
      </c>
      <c r="F8719" s="79" t="str">
        <f>IF($B8719="Unknown", "Unknown", IF($B8719&lt;Credit_Utilization_Level!$E$3, "Low", IF($B8719&lt;=Credit_Utilization_Level!$E$5,"Medium","High")))</f>
        <v>High</v>
      </c>
    </row>
    <row r="8720" spans="1:6">
      <c r="A8720" s="47">
        <f>kredi_kart_musterileri!A8720</f>
        <v>788907033</v>
      </c>
      <c r="B8720" s="44">
        <f>kredi_kart_musterileri!M8720</f>
        <v>5238</v>
      </c>
      <c r="C8720" s="45">
        <f>kredi_kart_musterileri!N8720</f>
        <v>2077</v>
      </c>
      <c r="D8720" s="19">
        <f>kredi_kart_musterileri!O8720</f>
        <v>3161</v>
      </c>
      <c r="E8720" s="28">
        <f>kredi_kart_musterileri!T8720</f>
        <v>3.97</v>
      </c>
      <c r="F8720" s="79" t="str">
        <f>IF($B8720="Unknown", "Unknown", IF($B8720&lt;Credit_Utilization_Level!$E$3, "Low", IF($B8720&lt;=Credit_Utilization_Level!$E$5,"Medium","High")))</f>
        <v>Medium</v>
      </c>
    </row>
    <row r="8721" spans="1:6">
      <c r="A8721" s="47">
        <f>kredi_kart_musterileri!A8721</f>
        <v>711136008</v>
      </c>
      <c r="B8721" s="44">
        <f>kredi_kart_musterileri!M8721</f>
        <v>31560</v>
      </c>
      <c r="C8721" s="45">
        <f>kredi_kart_musterileri!N8721</f>
        <v>1298</v>
      </c>
      <c r="D8721" s="19">
        <f>kredi_kart_musterileri!O8721</f>
        <v>30262</v>
      </c>
      <c r="E8721" s="28">
        <f>kredi_kart_musterileri!T8721</f>
        <v>0.41</v>
      </c>
      <c r="F8721" s="79" t="str">
        <f>IF($B8721="Unknown", "Unknown", IF($B8721&lt;Credit_Utilization_Level!$E$3, "Low", IF($B8721&lt;=Credit_Utilization_Level!$E$5,"Medium","High")))</f>
        <v>High</v>
      </c>
    </row>
    <row r="8722" spans="1:6">
      <c r="A8722" s="47">
        <f>kredi_kart_musterileri!A8722</f>
        <v>716691783</v>
      </c>
      <c r="B8722" s="44">
        <f>kredi_kart_musterileri!M8722</f>
        <v>6218</v>
      </c>
      <c r="C8722" s="45">
        <f>kredi_kart_musterileri!N8722</f>
        <v>2517</v>
      </c>
      <c r="D8722" s="19">
        <f>kredi_kart_musterileri!O8722</f>
        <v>3701</v>
      </c>
      <c r="E8722" s="28">
        <f>kredi_kart_musterileri!T8722</f>
        <v>4.05</v>
      </c>
      <c r="F8722" s="79" t="str">
        <f>IF($B8722="Unknown", "Unknown", IF($B8722&lt;Credit_Utilization_Level!$E$3, "Low", IF($B8722&lt;=Credit_Utilization_Level!$E$5,"Medium","High")))</f>
        <v>Medium</v>
      </c>
    </row>
    <row r="8723" spans="1:6">
      <c r="A8723" s="47">
        <f>kredi_kart_musterileri!A8723</f>
        <v>812618883</v>
      </c>
      <c r="B8723" s="44">
        <f>kredi_kart_musterileri!M8723</f>
        <v>34516</v>
      </c>
      <c r="C8723" s="45">
        <f>kredi_kart_musterileri!N8723</f>
        <v>2019</v>
      </c>
      <c r="D8723" s="19">
        <f>kredi_kart_musterileri!O8723</f>
        <v>32497</v>
      </c>
      <c r="E8723" s="28">
        <f>kredi_kart_musterileri!T8723</f>
        <v>0.57999999999999996</v>
      </c>
      <c r="F8723" s="79" t="str">
        <f>IF($B8723="Unknown", "Unknown", IF($B8723&lt;Credit_Utilization_Level!$E$3, "Low", IF($B8723&lt;=Credit_Utilization_Level!$E$5,"Medium","High")))</f>
        <v>High</v>
      </c>
    </row>
    <row r="8724" spans="1:6">
      <c r="A8724" s="47">
        <f>kredi_kart_musterileri!A8724</f>
        <v>715908558</v>
      </c>
      <c r="B8724" s="44">
        <f>kredi_kart_musterileri!M8724</f>
        <v>29572</v>
      </c>
      <c r="C8724" s="45">
        <f>kredi_kart_musterileri!N8724</f>
        <v>1584</v>
      </c>
      <c r="D8724" s="19">
        <f>kredi_kart_musterileri!O8724</f>
        <v>27988</v>
      </c>
      <c r="E8724" s="28">
        <f>kredi_kart_musterileri!T8724</f>
        <v>0.54</v>
      </c>
      <c r="F8724" s="79" t="str">
        <f>IF($B8724="Unknown", "Unknown", IF($B8724&lt;Credit_Utilization_Level!$E$3, "Low", IF($B8724&lt;=Credit_Utilization_Level!$E$5,"Medium","High")))</f>
        <v>High</v>
      </c>
    </row>
    <row r="8725" spans="1:6">
      <c r="A8725" s="47">
        <f>kredi_kart_musterileri!A8725</f>
        <v>718024908</v>
      </c>
      <c r="B8725" s="44">
        <f>kredi_kart_musterileri!M8725</f>
        <v>2743</v>
      </c>
      <c r="C8725" s="45">
        <f>kredi_kart_musterileri!N8725</f>
        <v>1705</v>
      </c>
      <c r="D8725" s="19">
        <f>kredi_kart_musterileri!O8725</f>
        <v>1038</v>
      </c>
      <c r="E8725" s="28">
        <f>kredi_kart_musterileri!T8725</f>
        <v>6.22</v>
      </c>
      <c r="F8725" s="79" t="str">
        <f>IF($B8725="Unknown", "Unknown", IF($B8725&lt;Credit_Utilization_Level!$E$3, "Low", IF($B8725&lt;=Credit_Utilization_Level!$E$5,"Medium","High")))</f>
        <v>Medium</v>
      </c>
    </row>
    <row r="8726" spans="1:6">
      <c r="A8726" s="47">
        <f>kredi_kart_musterileri!A8726</f>
        <v>709558608</v>
      </c>
      <c r="B8726" s="44">
        <f>kredi_kart_musterileri!M8726</f>
        <v>2844</v>
      </c>
      <c r="C8726" s="45">
        <f>kredi_kart_musterileri!N8726</f>
        <v>2065</v>
      </c>
      <c r="D8726" s="19">
        <f>kredi_kart_musterileri!O8726</f>
        <v>779</v>
      </c>
      <c r="E8726" s="28">
        <f>kredi_kart_musterileri!T8726</f>
        <v>7.26</v>
      </c>
      <c r="F8726" s="79" t="str">
        <f>IF($B8726="Unknown", "Unknown", IF($B8726&lt;Credit_Utilization_Level!$E$3, "Low", IF($B8726&lt;=Credit_Utilization_Level!$E$5,"Medium","High")))</f>
        <v>Medium</v>
      </c>
    </row>
    <row r="8727" spans="1:6">
      <c r="A8727" s="47">
        <f>kredi_kart_musterileri!A8727</f>
        <v>824177733</v>
      </c>
      <c r="B8727" s="44">
        <f>kredi_kart_musterileri!M8727</f>
        <v>9678</v>
      </c>
      <c r="C8727" s="45">
        <f>kredi_kart_musterileri!N8727</f>
        <v>1710</v>
      </c>
      <c r="D8727" s="19">
        <f>kredi_kart_musterileri!O8727</f>
        <v>7968</v>
      </c>
      <c r="E8727" s="28">
        <f>kredi_kart_musterileri!T8727</f>
        <v>1.77</v>
      </c>
      <c r="F8727" s="79" t="str">
        <f>IF($B8727="Unknown", "Unknown", IF($B8727&lt;Credit_Utilization_Level!$E$3, "Low", IF($B8727&lt;=Credit_Utilization_Level!$E$5,"Medium","High")))</f>
        <v>Medium</v>
      </c>
    </row>
    <row r="8728" spans="1:6">
      <c r="A8728" s="47">
        <f>kredi_kart_musterileri!A8728</f>
        <v>719784708</v>
      </c>
      <c r="B8728" s="44">
        <f>kredi_kart_musterileri!M8728</f>
        <v>26882</v>
      </c>
      <c r="C8728" s="45">
        <f>kredi_kart_musterileri!N8728</f>
        <v>1673</v>
      </c>
      <c r="D8728" s="19">
        <f>kredi_kart_musterileri!O8728</f>
        <v>25209</v>
      </c>
      <c r="E8728" s="28">
        <f>kredi_kart_musterileri!T8728</f>
        <v>0.62</v>
      </c>
      <c r="F8728" s="79" t="str">
        <f>IF($B8728="Unknown", "Unknown", IF($B8728&lt;Credit_Utilization_Level!$E$3, "Low", IF($B8728&lt;=Credit_Utilization_Level!$E$5,"Medium","High")))</f>
        <v>High</v>
      </c>
    </row>
    <row r="8729" spans="1:6">
      <c r="A8729" s="47">
        <f>kredi_kart_musterileri!A8729</f>
        <v>717535083</v>
      </c>
      <c r="B8729" s="44">
        <f>kredi_kart_musterileri!M8729</f>
        <v>5207</v>
      </c>
      <c r="C8729" s="45">
        <f>kredi_kart_musterileri!N8729</f>
        <v>1121</v>
      </c>
      <c r="D8729" s="19">
        <f>kredi_kart_musterileri!O8729</f>
        <v>4086</v>
      </c>
      <c r="E8729" s="28">
        <f>kredi_kart_musterileri!T8729</f>
        <v>2.15</v>
      </c>
      <c r="F8729" s="79" t="str">
        <f>IF($B8729="Unknown", "Unknown", IF($B8729&lt;Credit_Utilization_Level!$E$3, "Low", IF($B8729&lt;=Credit_Utilization_Level!$E$5,"Medium","High")))</f>
        <v>Medium</v>
      </c>
    </row>
    <row r="8730" spans="1:6">
      <c r="A8730" s="47">
        <f>kredi_kart_musterileri!A8730</f>
        <v>712453308</v>
      </c>
      <c r="B8730" s="44">
        <f>kredi_kart_musterileri!M8730</f>
        <v>15034</v>
      </c>
      <c r="C8730" s="45">
        <f>kredi_kart_musterileri!N8730</f>
        <v>1356</v>
      </c>
      <c r="D8730" s="19">
        <f>kredi_kart_musterileri!O8730</f>
        <v>13678</v>
      </c>
      <c r="E8730" s="28">
        <f>kredi_kart_musterileri!T8730</f>
        <v>8.9999999999999998E-4</v>
      </c>
      <c r="F8730" s="79" t="str">
        <f>IF($B8730="Unknown", "Unknown", IF($B8730&lt;Credit_Utilization_Level!$E$3, "Low", IF($B8730&lt;=Credit_Utilization_Level!$E$5,"Medium","High")))</f>
        <v>High</v>
      </c>
    </row>
    <row r="8731" spans="1:6">
      <c r="A8731" s="47">
        <f>kredi_kart_musterileri!A8731</f>
        <v>721008933</v>
      </c>
      <c r="B8731" s="44">
        <f>kredi_kart_musterileri!M8731</f>
        <v>3107</v>
      </c>
      <c r="C8731" s="45">
        <f>kredi_kart_musterileri!N8731</f>
        <v>1995</v>
      </c>
      <c r="D8731" s="19">
        <f>kredi_kart_musterileri!O8731</f>
        <v>1112</v>
      </c>
      <c r="E8731" s="28">
        <f>kredi_kart_musterileri!T8731</f>
        <v>6.42</v>
      </c>
      <c r="F8731" s="79" t="str">
        <f>IF($B8731="Unknown", "Unknown", IF($B8731&lt;Credit_Utilization_Level!$E$3, "Low", IF($B8731&lt;=Credit_Utilization_Level!$E$5,"Medium","High")))</f>
        <v>Medium</v>
      </c>
    </row>
    <row r="8732" spans="1:6">
      <c r="A8732" s="47">
        <f>kredi_kart_musterileri!A8732</f>
        <v>720859533</v>
      </c>
      <c r="B8732" s="44" t="str">
        <f>kredi_kart_musterileri!M8732</f>
        <v>Unknown</v>
      </c>
      <c r="C8732" s="45">
        <f>kredi_kart_musterileri!N8732</f>
        <v>2379</v>
      </c>
      <c r="D8732" s="19">
        <f>kredi_kart_musterileri!O8732</f>
        <v>9835</v>
      </c>
      <c r="E8732" s="28">
        <f>kredi_kart_musterileri!T8732</f>
        <v>1.95</v>
      </c>
      <c r="F8732" s="79" t="str">
        <f>IF($B8732="Unknown", "Unknown", IF($B8732&lt;Credit_Utilization_Level!$E$3, "Low", IF($B8732&lt;=Credit_Utilization_Level!$E$5,"Medium","High")))</f>
        <v>Unknown</v>
      </c>
    </row>
    <row r="8733" spans="1:6">
      <c r="A8733" s="47">
        <f>kredi_kart_musterileri!A8733</f>
        <v>789556533</v>
      </c>
      <c r="B8733" s="44">
        <f>kredi_kart_musterileri!M8733</f>
        <v>23070</v>
      </c>
      <c r="C8733" s="45">
        <f>kredi_kart_musterileri!N8733</f>
        <v>1701</v>
      </c>
      <c r="D8733" s="19">
        <f>kredi_kart_musterileri!O8733</f>
        <v>21369</v>
      </c>
      <c r="E8733" s="28">
        <f>kredi_kart_musterileri!T8733</f>
        <v>0.74</v>
      </c>
      <c r="F8733" s="79" t="str">
        <f>IF($B8733="Unknown", "Unknown", IF($B8733&lt;Credit_Utilization_Level!$E$3, "Low", IF($B8733&lt;=Credit_Utilization_Level!$E$5,"Medium","High")))</f>
        <v>High</v>
      </c>
    </row>
    <row r="8734" spans="1:6">
      <c r="A8734" s="47">
        <f>kredi_kart_musterileri!A8734</f>
        <v>717656433</v>
      </c>
      <c r="B8734" s="44">
        <f>kredi_kart_musterileri!M8734</f>
        <v>2167</v>
      </c>
      <c r="C8734" s="45">
        <f>kredi_kart_musterileri!N8734</f>
        <v>988</v>
      </c>
      <c r="D8734" s="19">
        <f>kredi_kart_musterileri!O8734</f>
        <v>1179</v>
      </c>
      <c r="E8734" s="28">
        <f>kredi_kart_musterileri!T8734</f>
        <v>4.5599999999999996</v>
      </c>
      <c r="F8734" s="79" t="str">
        <f>IF($B8734="Unknown", "Unknown", IF($B8734&lt;Credit_Utilization_Level!$E$3, "Low", IF($B8734&lt;=Credit_Utilization_Level!$E$5,"Medium","High")))</f>
        <v>Low</v>
      </c>
    </row>
    <row r="8735" spans="1:6">
      <c r="A8735" s="47">
        <f>kredi_kart_musterileri!A8735</f>
        <v>792524358</v>
      </c>
      <c r="B8735" s="44">
        <f>kredi_kart_musterileri!M8735</f>
        <v>34516</v>
      </c>
      <c r="C8735" s="45">
        <f>kredi_kart_musterileri!N8735</f>
        <v>810</v>
      </c>
      <c r="D8735" s="19">
        <f>kredi_kart_musterileri!O8735</f>
        <v>33706</v>
      </c>
      <c r="E8735" s="28">
        <f>kredi_kart_musterileri!T8735</f>
        <v>0.23</v>
      </c>
      <c r="F8735" s="79" t="str">
        <f>IF($B8735="Unknown", "Unknown", IF($B8735&lt;Credit_Utilization_Level!$E$3, "Low", IF($B8735&lt;=Credit_Utilization_Level!$E$5,"Medium","High")))</f>
        <v>High</v>
      </c>
    </row>
    <row r="8736" spans="1:6">
      <c r="A8736" s="47">
        <f>kredi_kart_musterileri!A8736</f>
        <v>758211483</v>
      </c>
      <c r="B8736" s="44">
        <f>kredi_kart_musterileri!M8736</f>
        <v>6895</v>
      </c>
      <c r="C8736" s="45">
        <f>kredi_kart_musterileri!N8736</f>
        <v>2314</v>
      </c>
      <c r="D8736" s="19">
        <f>kredi_kart_musterileri!O8736</f>
        <v>4581</v>
      </c>
      <c r="E8736" s="28">
        <f>kredi_kart_musterileri!T8736</f>
        <v>3.36</v>
      </c>
      <c r="F8736" s="79" t="str">
        <f>IF($B8736="Unknown", "Unknown", IF($B8736&lt;Credit_Utilization_Level!$E$3, "Low", IF($B8736&lt;=Credit_Utilization_Level!$E$5,"Medium","High")))</f>
        <v>Medium</v>
      </c>
    </row>
    <row r="8737" spans="1:6">
      <c r="A8737" s="47">
        <f>kredi_kart_musterileri!A8737</f>
        <v>801380808</v>
      </c>
      <c r="B8737" s="44">
        <f>kredi_kart_musterileri!M8737</f>
        <v>25894</v>
      </c>
      <c r="C8737" s="45">
        <f>kredi_kart_musterileri!N8737</f>
        <v>2517</v>
      </c>
      <c r="D8737" s="19">
        <f>kredi_kart_musterileri!O8737</f>
        <v>23377</v>
      </c>
      <c r="E8737" s="28">
        <f>kredi_kart_musterileri!T8737</f>
        <v>0.97</v>
      </c>
      <c r="F8737" s="79" t="str">
        <f>IF($B8737="Unknown", "Unknown", IF($B8737&lt;Credit_Utilization_Level!$E$3, "Low", IF($B8737&lt;=Credit_Utilization_Level!$E$5,"Medium","High")))</f>
        <v>High</v>
      </c>
    </row>
    <row r="8738" spans="1:6">
      <c r="A8738" s="47">
        <f>kredi_kart_musterileri!A8738</f>
        <v>716329383</v>
      </c>
      <c r="B8738" s="44">
        <f>kredi_kart_musterileri!M8738</f>
        <v>3138</v>
      </c>
      <c r="C8738" s="45">
        <f>kredi_kart_musterileri!N8738</f>
        <v>986</v>
      </c>
      <c r="D8738" s="19">
        <f>kredi_kart_musterileri!O8738</f>
        <v>2152</v>
      </c>
      <c r="E8738" s="28">
        <f>kredi_kart_musterileri!T8738</f>
        <v>3.14</v>
      </c>
      <c r="F8738" s="79" t="str">
        <f>IF($B8738="Unknown", "Unknown", IF($B8738&lt;Credit_Utilization_Level!$E$3, "Low", IF($B8738&lt;=Credit_Utilization_Level!$E$5,"Medium","High")))</f>
        <v>Medium</v>
      </c>
    </row>
    <row r="8739" spans="1:6">
      <c r="A8739" s="47">
        <f>kredi_kart_musterileri!A8739</f>
        <v>716871633</v>
      </c>
      <c r="B8739" s="44">
        <f>kredi_kart_musterileri!M8739</f>
        <v>12055</v>
      </c>
      <c r="C8739" s="45">
        <f>kredi_kart_musterileri!N8739</f>
        <v>1858</v>
      </c>
      <c r="D8739" s="19">
        <f>kredi_kart_musterileri!O8739</f>
        <v>10197</v>
      </c>
      <c r="E8739" s="28">
        <f>kredi_kart_musterileri!T8739</f>
        <v>1.54</v>
      </c>
      <c r="F8739" s="79" t="str">
        <f>IF($B8739="Unknown", "Unknown", IF($B8739&lt;Credit_Utilization_Level!$E$3, "Low", IF($B8739&lt;=Credit_Utilization_Level!$E$5,"Medium","High")))</f>
        <v>High</v>
      </c>
    </row>
    <row r="8740" spans="1:6">
      <c r="A8740" s="47">
        <f>kredi_kart_musterileri!A8740</f>
        <v>718491708</v>
      </c>
      <c r="B8740" s="44">
        <f>kredi_kart_musterileri!M8740</f>
        <v>16592</v>
      </c>
      <c r="C8740" s="45">
        <f>kredi_kart_musterileri!N8740</f>
        <v>1435</v>
      </c>
      <c r="D8740" s="19">
        <f>kredi_kart_musterileri!O8740</f>
        <v>15157</v>
      </c>
      <c r="E8740" s="28">
        <f>kredi_kart_musterileri!T8740</f>
        <v>0.86</v>
      </c>
      <c r="F8740" s="79" t="str">
        <f>IF($B8740="Unknown", "Unknown", IF($B8740&lt;Credit_Utilization_Level!$E$3, "Low", IF($B8740&lt;=Credit_Utilization_Level!$E$5,"Medium","High")))</f>
        <v>High</v>
      </c>
    </row>
    <row r="8741" spans="1:6">
      <c r="A8741" s="47">
        <f>kredi_kart_musterileri!A8741</f>
        <v>787502883</v>
      </c>
      <c r="B8741" s="44">
        <f>kredi_kart_musterileri!M8741</f>
        <v>34516</v>
      </c>
      <c r="C8741" s="45">
        <f>kredi_kart_musterileri!N8741</f>
        <v>1542</v>
      </c>
      <c r="D8741" s="19">
        <f>kredi_kart_musterileri!O8741</f>
        <v>32974</v>
      </c>
      <c r="E8741" s="28">
        <f>kredi_kart_musterileri!T8741</f>
        <v>0.45</v>
      </c>
      <c r="F8741" s="79" t="str">
        <f>IF($B8741="Unknown", "Unknown", IF($B8741&lt;Credit_Utilization_Level!$E$3, "Low", IF($B8741&lt;=Credit_Utilization_Level!$E$5,"Medium","High")))</f>
        <v>High</v>
      </c>
    </row>
    <row r="8742" spans="1:6">
      <c r="A8742" s="47">
        <f>kredi_kart_musterileri!A8742</f>
        <v>715183308</v>
      </c>
      <c r="B8742" s="44">
        <f>kredi_kart_musterileri!M8742</f>
        <v>33184</v>
      </c>
      <c r="C8742" s="45">
        <f>kredi_kart_musterileri!N8742</f>
        <v>855</v>
      </c>
      <c r="D8742" s="19">
        <f>kredi_kart_musterileri!O8742</f>
        <v>32329</v>
      </c>
      <c r="E8742" s="28">
        <f>kredi_kart_musterileri!T8742</f>
        <v>0.26</v>
      </c>
      <c r="F8742" s="79" t="str">
        <f>IF($B8742="Unknown", "Unknown", IF($B8742&lt;Credit_Utilization_Level!$E$3, "Low", IF($B8742&lt;=Credit_Utilization_Level!$E$5,"Medium","High")))</f>
        <v>High</v>
      </c>
    </row>
    <row r="8743" spans="1:6">
      <c r="A8743" s="47">
        <f>kredi_kart_musterileri!A8743</f>
        <v>713872833</v>
      </c>
      <c r="B8743" s="44">
        <f>kredi_kart_musterileri!M8743</f>
        <v>10753</v>
      </c>
      <c r="C8743" s="45">
        <f>kredi_kart_musterileri!N8743</f>
        <v>1845</v>
      </c>
      <c r="D8743" s="19">
        <f>kredi_kart_musterileri!O8743</f>
        <v>8908</v>
      </c>
      <c r="E8743" s="28">
        <f>kredi_kart_musterileri!T8743</f>
        <v>1.72</v>
      </c>
      <c r="F8743" s="79" t="str">
        <f>IF($B8743="Unknown", "Unknown", IF($B8743&lt;Credit_Utilization_Level!$E$3, "Low", IF($B8743&lt;=Credit_Utilization_Level!$E$5,"Medium","High")))</f>
        <v>Medium</v>
      </c>
    </row>
    <row r="8744" spans="1:6">
      <c r="A8744" s="47">
        <f>kredi_kart_musterileri!A8744</f>
        <v>708535158</v>
      </c>
      <c r="B8744" s="44">
        <f>kredi_kart_musterileri!M8744</f>
        <v>9959</v>
      </c>
      <c r="C8744" s="45">
        <f>kredi_kart_musterileri!N8744</f>
        <v>1501</v>
      </c>
      <c r="D8744" s="19">
        <f>kredi_kart_musterileri!O8744</f>
        <v>8458</v>
      </c>
      <c r="E8744" s="28">
        <f>kredi_kart_musterileri!T8744</f>
        <v>1.51</v>
      </c>
      <c r="F8744" s="79" t="str">
        <f>IF($B8744="Unknown", "Unknown", IF($B8744&lt;Credit_Utilization_Level!$E$3, "Low", IF($B8744&lt;=Credit_Utilization_Level!$E$5,"Medium","High")))</f>
        <v>Medium</v>
      </c>
    </row>
    <row r="8745" spans="1:6">
      <c r="A8745" s="47">
        <f>kredi_kart_musterileri!A8745</f>
        <v>711658758</v>
      </c>
      <c r="B8745" s="44">
        <f>kredi_kart_musterileri!M8745</f>
        <v>2069</v>
      </c>
      <c r="C8745" s="45">
        <f>kredi_kart_musterileri!N8745</f>
        <v>1101</v>
      </c>
      <c r="D8745" s="19">
        <f>kredi_kart_musterileri!O8745</f>
        <v>968</v>
      </c>
      <c r="E8745" s="28">
        <f>kredi_kart_musterileri!T8745</f>
        <v>5.32</v>
      </c>
      <c r="F8745" s="79" t="str">
        <f>IF($B8745="Unknown", "Unknown", IF($B8745&lt;Credit_Utilization_Level!$E$3, "Low", IF($B8745&lt;=Credit_Utilization_Level!$E$5,"Medium","High")))</f>
        <v>Low</v>
      </c>
    </row>
    <row r="8746" spans="1:6">
      <c r="A8746" s="47">
        <f>kredi_kart_musterileri!A8746</f>
        <v>717248583</v>
      </c>
      <c r="B8746" s="44">
        <f>kredi_kart_musterileri!M8746</f>
        <v>11362</v>
      </c>
      <c r="C8746" s="45">
        <f>kredi_kart_musterileri!N8746</f>
        <v>1871</v>
      </c>
      <c r="D8746" s="19">
        <f>kredi_kart_musterileri!O8746</f>
        <v>9491</v>
      </c>
      <c r="E8746" s="28">
        <f>kredi_kart_musterileri!T8746</f>
        <v>1.65</v>
      </c>
      <c r="F8746" s="79" t="str">
        <f>IF($B8746="Unknown", "Unknown", IF($B8746&lt;Credit_Utilization_Level!$E$3, "Low", IF($B8746&lt;=Credit_Utilization_Level!$E$5,"Medium","High")))</f>
        <v>High</v>
      </c>
    </row>
    <row r="8747" spans="1:6">
      <c r="A8747" s="47">
        <f>kredi_kart_musterileri!A8747</f>
        <v>713087958</v>
      </c>
      <c r="B8747" s="44">
        <f>kredi_kart_musterileri!M8747</f>
        <v>34516</v>
      </c>
      <c r="C8747" s="45">
        <f>kredi_kart_musterileri!N8747</f>
        <v>1337</v>
      </c>
      <c r="D8747" s="19">
        <f>kredi_kart_musterileri!O8747</f>
        <v>33179</v>
      </c>
      <c r="E8747" s="28">
        <f>kredi_kart_musterileri!T8747</f>
        <v>0.39</v>
      </c>
      <c r="F8747" s="79" t="str">
        <f>IF($B8747="Unknown", "Unknown", IF($B8747&lt;Credit_Utilization_Level!$E$3, "Low", IF($B8747&lt;=Credit_Utilization_Level!$E$5,"Medium","High")))</f>
        <v>High</v>
      </c>
    </row>
    <row r="8748" spans="1:6">
      <c r="A8748" s="47">
        <f>kredi_kart_musterileri!A8748</f>
        <v>721495458</v>
      </c>
      <c r="B8748" s="44">
        <f>kredi_kart_musterileri!M8748</f>
        <v>20001</v>
      </c>
      <c r="C8748" s="45">
        <f>kredi_kart_musterileri!N8748</f>
        <v>0</v>
      </c>
      <c r="D8748" s="19">
        <f>kredi_kart_musterileri!O8748</f>
        <v>20001</v>
      </c>
      <c r="E8748" s="28">
        <f>kredi_kart_musterileri!T8748</f>
        <v>0</v>
      </c>
      <c r="F8748" s="79" t="str">
        <f>IF($B8748="Unknown", "Unknown", IF($B8748&lt;Credit_Utilization_Level!$E$3, "Low", IF($B8748&lt;=Credit_Utilization_Level!$E$5,"Medium","High")))</f>
        <v>High</v>
      </c>
    </row>
    <row r="8749" spans="1:6">
      <c r="A8749" s="47">
        <f>kredi_kart_musterileri!A8749</f>
        <v>786097158</v>
      </c>
      <c r="B8749" s="44">
        <f>kredi_kart_musterileri!M8749</f>
        <v>8786</v>
      </c>
      <c r="C8749" s="45">
        <f>kredi_kart_musterileri!N8749</f>
        <v>1559</v>
      </c>
      <c r="D8749" s="19">
        <f>kredi_kart_musterileri!O8749</f>
        <v>7227</v>
      </c>
      <c r="E8749" s="28">
        <f>kredi_kart_musterileri!T8749</f>
        <v>1.77</v>
      </c>
      <c r="F8749" s="79" t="str">
        <f>IF($B8749="Unknown", "Unknown", IF($B8749&lt;Credit_Utilization_Level!$E$3, "Low", IF($B8749&lt;=Credit_Utilization_Level!$E$5,"Medium","High")))</f>
        <v>Medium</v>
      </c>
    </row>
    <row r="8750" spans="1:6">
      <c r="A8750" s="47">
        <f>kredi_kart_musterileri!A8750</f>
        <v>712219083</v>
      </c>
      <c r="B8750" s="44">
        <f>kredi_kart_musterileri!M8750</f>
        <v>7142</v>
      </c>
      <c r="C8750" s="45">
        <f>kredi_kart_musterileri!N8750</f>
        <v>1917</v>
      </c>
      <c r="D8750" s="19">
        <f>kredi_kart_musterileri!O8750</f>
        <v>5225</v>
      </c>
      <c r="E8750" s="28">
        <f>kredi_kart_musterileri!T8750</f>
        <v>2.68</v>
      </c>
      <c r="F8750" s="79" t="str">
        <f>IF($B8750="Unknown", "Unknown", IF($B8750&lt;Credit_Utilization_Level!$E$3, "Low", IF($B8750&lt;=Credit_Utilization_Level!$E$5,"Medium","High")))</f>
        <v>Medium</v>
      </c>
    </row>
    <row r="8751" spans="1:6">
      <c r="A8751" s="47">
        <f>kredi_kart_musterileri!A8751</f>
        <v>715327683</v>
      </c>
      <c r="B8751" s="44">
        <f>kredi_kart_musterileri!M8751</f>
        <v>4477</v>
      </c>
      <c r="C8751" s="45">
        <f>kredi_kart_musterileri!N8751</f>
        <v>2517</v>
      </c>
      <c r="D8751" s="19">
        <f>kredi_kart_musterileri!O8751</f>
        <v>1960</v>
      </c>
      <c r="E8751" s="28">
        <f>kredi_kart_musterileri!T8751</f>
        <v>5.62</v>
      </c>
      <c r="F8751" s="79" t="str">
        <f>IF($B8751="Unknown", "Unknown", IF($B8751&lt;Credit_Utilization_Level!$E$3, "Low", IF($B8751&lt;=Credit_Utilization_Level!$E$5,"Medium","High")))</f>
        <v>Medium</v>
      </c>
    </row>
    <row r="8752" spans="1:6">
      <c r="A8752" s="47">
        <f>kredi_kart_musterileri!A8752</f>
        <v>715624533</v>
      </c>
      <c r="B8752" s="44">
        <f>kredi_kart_musterileri!M8752</f>
        <v>5357</v>
      </c>
      <c r="C8752" s="45">
        <f>kredi_kart_musterileri!N8752</f>
        <v>1272</v>
      </c>
      <c r="D8752" s="19">
        <f>kredi_kart_musterileri!O8752</f>
        <v>4085</v>
      </c>
      <c r="E8752" s="28">
        <f>kredi_kart_musterileri!T8752</f>
        <v>2.37</v>
      </c>
      <c r="F8752" s="79" t="str">
        <f>IF($B8752="Unknown", "Unknown", IF($B8752&lt;Credit_Utilization_Level!$E$3, "Low", IF($B8752&lt;=Credit_Utilization_Level!$E$5,"Medium","High")))</f>
        <v>Medium</v>
      </c>
    </row>
    <row r="8753" spans="1:6">
      <c r="A8753" s="47">
        <f>kredi_kart_musterileri!A8753</f>
        <v>715599633</v>
      </c>
      <c r="B8753" s="44">
        <f>kredi_kart_musterileri!M8753</f>
        <v>34516</v>
      </c>
      <c r="C8753" s="45">
        <f>kredi_kart_musterileri!N8753</f>
        <v>0</v>
      </c>
      <c r="D8753" s="19">
        <f>kredi_kart_musterileri!O8753</f>
        <v>34516</v>
      </c>
      <c r="E8753" s="28">
        <f>kredi_kart_musterileri!T8753</f>
        <v>0</v>
      </c>
      <c r="F8753" s="79" t="str">
        <f>IF($B8753="Unknown", "Unknown", IF($B8753&lt;Credit_Utilization_Level!$E$3, "Low", IF($B8753&lt;=Credit_Utilization_Level!$E$5,"Medium","High")))</f>
        <v>High</v>
      </c>
    </row>
    <row r="8754" spans="1:6">
      <c r="A8754" s="47">
        <f>kredi_kart_musterileri!A8754</f>
        <v>718958583</v>
      </c>
      <c r="B8754" s="44">
        <f>kredi_kart_musterileri!M8754</f>
        <v>2367</v>
      </c>
      <c r="C8754" s="45">
        <f>kredi_kart_musterileri!N8754</f>
        <v>1606</v>
      </c>
      <c r="D8754" s="19">
        <f>kredi_kart_musterileri!O8754</f>
        <v>761</v>
      </c>
      <c r="E8754" s="28">
        <f>kredi_kart_musterileri!T8754</f>
        <v>6.78</v>
      </c>
      <c r="F8754" s="79" t="str">
        <f>IF($B8754="Unknown", "Unknown", IF($B8754&lt;Credit_Utilization_Level!$E$3, "Low", IF($B8754&lt;=Credit_Utilization_Level!$E$5,"Medium","High")))</f>
        <v>Low</v>
      </c>
    </row>
    <row r="8755" spans="1:6">
      <c r="A8755" s="47">
        <f>kredi_kart_musterileri!A8755</f>
        <v>717397983</v>
      </c>
      <c r="B8755" s="44">
        <f>kredi_kart_musterileri!M8755</f>
        <v>23402</v>
      </c>
      <c r="C8755" s="45">
        <f>kredi_kart_musterileri!N8755</f>
        <v>958</v>
      </c>
      <c r="D8755" s="19">
        <f>kredi_kart_musterileri!O8755</f>
        <v>22444</v>
      </c>
      <c r="E8755" s="28">
        <f>kredi_kart_musterileri!T8755</f>
        <v>0.41</v>
      </c>
      <c r="F8755" s="79" t="str">
        <f>IF($B8755="Unknown", "Unknown", IF($B8755&lt;Credit_Utilization_Level!$E$3, "Low", IF($B8755&lt;=Credit_Utilization_Level!$E$5,"Medium","High")))</f>
        <v>High</v>
      </c>
    </row>
    <row r="8756" spans="1:6">
      <c r="A8756" s="47">
        <f>kredi_kart_musterileri!A8756</f>
        <v>715037133</v>
      </c>
      <c r="B8756" s="44">
        <f>kredi_kart_musterileri!M8756</f>
        <v>4587</v>
      </c>
      <c r="C8756" s="45">
        <f>kredi_kart_musterileri!N8756</f>
        <v>1771</v>
      </c>
      <c r="D8756" s="19">
        <f>kredi_kart_musterileri!O8756</f>
        <v>2816</v>
      </c>
      <c r="E8756" s="28">
        <f>kredi_kart_musterileri!T8756</f>
        <v>3.86</v>
      </c>
      <c r="F8756" s="79" t="str">
        <f>IF($B8756="Unknown", "Unknown", IF($B8756&lt;Credit_Utilization_Level!$E$3, "Low", IF($B8756&lt;=Credit_Utilization_Level!$E$5,"Medium","High")))</f>
        <v>Medium</v>
      </c>
    </row>
    <row r="8757" spans="1:6">
      <c r="A8757" s="47">
        <f>kredi_kart_musterileri!A8757</f>
        <v>818767458</v>
      </c>
      <c r="B8757" s="44" t="str">
        <f>kredi_kart_musterileri!M8757</f>
        <v>Unknown</v>
      </c>
      <c r="C8757" s="45">
        <f>kredi_kart_musterileri!N8757</f>
        <v>1130</v>
      </c>
      <c r="D8757" s="19">
        <f>kredi_kart_musterileri!O8757</f>
        <v>5435</v>
      </c>
      <c r="E8757" s="28">
        <f>kredi_kart_musterileri!T8757</f>
        <v>1.72</v>
      </c>
      <c r="F8757" s="79" t="str">
        <f>IF($B8757="Unknown", "Unknown", IF($B8757&lt;Credit_Utilization_Level!$E$3, "Low", IF($B8757&lt;=Credit_Utilization_Level!$E$5,"Medium","High")))</f>
        <v>Unknown</v>
      </c>
    </row>
    <row r="8758" spans="1:6">
      <c r="A8758" s="47">
        <f>kredi_kart_musterileri!A8758</f>
        <v>778863258</v>
      </c>
      <c r="B8758" s="44">
        <f>kredi_kart_musterileri!M8758</f>
        <v>6030</v>
      </c>
      <c r="C8758" s="45">
        <f>kredi_kart_musterileri!N8758</f>
        <v>0</v>
      </c>
      <c r="D8758" s="19">
        <f>kredi_kart_musterileri!O8758</f>
        <v>6030</v>
      </c>
      <c r="E8758" s="28">
        <f>kredi_kart_musterileri!T8758</f>
        <v>0</v>
      </c>
      <c r="F8758" s="79" t="str">
        <f>IF($B8758="Unknown", "Unknown", IF($B8758&lt;Credit_Utilization_Level!$E$3, "Low", IF($B8758&lt;=Credit_Utilization_Level!$E$5,"Medium","High")))</f>
        <v>Medium</v>
      </c>
    </row>
    <row r="8759" spans="1:6">
      <c r="A8759" s="47">
        <f>kredi_kart_musterileri!A8759</f>
        <v>712075083</v>
      </c>
      <c r="B8759" s="44">
        <f>kredi_kart_musterileri!M8759</f>
        <v>6982</v>
      </c>
      <c r="C8759" s="45">
        <f>kredi_kart_musterileri!N8759</f>
        <v>0</v>
      </c>
      <c r="D8759" s="19">
        <f>kredi_kart_musterileri!O8759</f>
        <v>6982</v>
      </c>
      <c r="E8759" s="28">
        <f>kredi_kart_musterileri!T8759</f>
        <v>0</v>
      </c>
      <c r="F8759" s="79" t="str">
        <f>IF($B8759="Unknown", "Unknown", IF($B8759&lt;Credit_Utilization_Level!$E$3, "Low", IF($B8759&lt;=Credit_Utilization_Level!$E$5,"Medium","High")))</f>
        <v>Medium</v>
      </c>
    </row>
    <row r="8760" spans="1:6">
      <c r="A8760" s="47">
        <f>kredi_kart_musterileri!A8760</f>
        <v>711963183</v>
      </c>
      <c r="B8760" s="44">
        <f>kredi_kart_musterileri!M8760</f>
        <v>5128</v>
      </c>
      <c r="C8760" s="45">
        <f>kredi_kart_musterileri!N8760</f>
        <v>0</v>
      </c>
      <c r="D8760" s="19">
        <f>kredi_kart_musterileri!O8760</f>
        <v>5128</v>
      </c>
      <c r="E8760" s="28">
        <f>kredi_kart_musterileri!T8760</f>
        <v>0</v>
      </c>
      <c r="F8760" s="79" t="str">
        <f>IF($B8760="Unknown", "Unknown", IF($B8760&lt;Credit_Utilization_Level!$E$3, "Low", IF($B8760&lt;=Credit_Utilization_Level!$E$5,"Medium","High")))</f>
        <v>Medium</v>
      </c>
    </row>
    <row r="8761" spans="1:6">
      <c r="A8761" s="47">
        <f>kredi_kart_musterileri!A8761</f>
        <v>720903258</v>
      </c>
      <c r="B8761" s="44">
        <f>kredi_kart_musterileri!M8761</f>
        <v>9405</v>
      </c>
      <c r="C8761" s="45">
        <f>kredi_kart_musterileri!N8761</f>
        <v>0</v>
      </c>
      <c r="D8761" s="19">
        <f>kredi_kart_musterileri!O8761</f>
        <v>9405</v>
      </c>
      <c r="E8761" s="28">
        <f>kredi_kart_musterileri!T8761</f>
        <v>0</v>
      </c>
      <c r="F8761" s="79" t="str">
        <f>IF($B8761="Unknown", "Unknown", IF($B8761&lt;Credit_Utilization_Level!$E$3, "Low", IF($B8761&lt;=Credit_Utilization_Level!$E$5,"Medium","High")))</f>
        <v>Medium</v>
      </c>
    </row>
    <row r="8762" spans="1:6">
      <c r="A8762" s="47">
        <f>kredi_kart_musterileri!A8762</f>
        <v>772404633</v>
      </c>
      <c r="B8762" s="44">
        <f>kredi_kart_musterileri!M8762</f>
        <v>34516</v>
      </c>
      <c r="C8762" s="45">
        <f>kredi_kart_musterileri!N8762</f>
        <v>1118</v>
      </c>
      <c r="D8762" s="19">
        <f>kredi_kart_musterileri!O8762</f>
        <v>33398</v>
      </c>
      <c r="E8762" s="28">
        <f>kredi_kart_musterileri!T8762</f>
        <v>0.32</v>
      </c>
      <c r="F8762" s="79" t="str">
        <f>IF($B8762="Unknown", "Unknown", IF($B8762&lt;Credit_Utilization_Level!$E$3, "Low", IF($B8762&lt;=Credit_Utilization_Level!$E$5,"Medium","High")))</f>
        <v>High</v>
      </c>
    </row>
    <row r="8763" spans="1:6">
      <c r="A8763" s="47">
        <f>kredi_kart_musterileri!A8763</f>
        <v>713302758</v>
      </c>
      <c r="B8763" s="44">
        <f>kredi_kart_musterileri!M8763</f>
        <v>14646</v>
      </c>
      <c r="C8763" s="45">
        <f>kredi_kart_musterileri!N8763</f>
        <v>1448</v>
      </c>
      <c r="D8763" s="19">
        <f>kredi_kart_musterileri!O8763</f>
        <v>13198</v>
      </c>
      <c r="E8763" s="28">
        <f>kredi_kart_musterileri!T8763</f>
        <v>0.99</v>
      </c>
      <c r="F8763" s="79" t="str">
        <f>IF($B8763="Unknown", "Unknown", IF($B8763&lt;Credit_Utilization_Level!$E$3, "Low", IF($B8763&lt;=Credit_Utilization_Level!$E$5,"Medium","High")))</f>
        <v>High</v>
      </c>
    </row>
    <row r="8764" spans="1:6">
      <c r="A8764" s="47">
        <f>kredi_kart_musterileri!A8764</f>
        <v>717859233</v>
      </c>
      <c r="B8764" s="44">
        <f>kredi_kart_musterileri!M8764</f>
        <v>12578</v>
      </c>
      <c r="C8764" s="45">
        <f>kredi_kart_musterileri!N8764</f>
        <v>2517</v>
      </c>
      <c r="D8764" s="19">
        <f>kredi_kart_musterileri!O8764</f>
        <v>10061</v>
      </c>
      <c r="E8764" s="28">
        <f>kredi_kart_musterileri!T8764</f>
        <v>2E-3</v>
      </c>
      <c r="F8764" s="79" t="str">
        <f>IF($B8764="Unknown", "Unknown", IF($B8764&lt;Credit_Utilization_Level!$E$3, "Low", IF($B8764&lt;=Credit_Utilization_Level!$E$5,"Medium","High")))</f>
        <v>High</v>
      </c>
    </row>
    <row r="8765" spans="1:6">
      <c r="A8765" s="47">
        <f>kredi_kart_musterileri!A8765</f>
        <v>712955433</v>
      </c>
      <c r="B8765" s="44">
        <f>kredi_kart_musterileri!M8765</f>
        <v>4370</v>
      </c>
      <c r="C8765" s="45">
        <f>kredi_kart_musterileri!N8765</f>
        <v>1222</v>
      </c>
      <c r="D8765" s="19">
        <f>kredi_kart_musterileri!O8765</f>
        <v>3148</v>
      </c>
      <c r="E8765" s="28">
        <f>kredi_kart_musterileri!T8765</f>
        <v>2.8000000000000004E-3</v>
      </c>
      <c r="F8765" s="79" t="str">
        <f>IF($B8765="Unknown", "Unknown", IF($B8765&lt;Credit_Utilization_Level!$E$3, "Low", IF($B8765&lt;=Credit_Utilization_Level!$E$5,"Medium","High")))</f>
        <v>Medium</v>
      </c>
    </row>
    <row r="8766" spans="1:6">
      <c r="A8766" s="47">
        <f>kredi_kart_musterileri!A8766</f>
        <v>718292283</v>
      </c>
      <c r="B8766" s="44">
        <f>kredi_kart_musterileri!M8766</f>
        <v>3416</v>
      </c>
      <c r="C8766" s="45">
        <f>kredi_kart_musterileri!N8766</f>
        <v>1970</v>
      </c>
      <c r="D8766" s="19">
        <f>kredi_kart_musterileri!O8766</f>
        <v>1446</v>
      </c>
      <c r="E8766" s="28">
        <f>kredi_kart_musterileri!T8766</f>
        <v>5.77</v>
      </c>
      <c r="F8766" s="79" t="str">
        <f>IF($B8766="Unknown", "Unknown", IF($B8766&lt;Credit_Utilization_Level!$E$3, "Low", IF($B8766&lt;=Credit_Utilization_Level!$E$5,"Medium","High")))</f>
        <v>Medium</v>
      </c>
    </row>
    <row r="8767" spans="1:6">
      <c r="A8767" s="47">
        <f>kredi_kart_musterileri!A8767</f>
        <v>713197308</v>
      </c>
      <c r="B8767" s="44">
        <f>kredi_kart_musterileri!M8767</f>
        <v>6224</v>
      </c>
      <c r="C8767" s="45">
        <f>kredi_kart_musterileri!N8767</f>
        <v>0</v>
      </c>
      <c r="D8767" s="19">
        <f>kredi_kart_musterileri!O8767</f>
        <v>6224</v>
      </c>
      <c r="E8767" s="28">
        <f>kredi_kart_musterileri!T8767</f>
        <v>0</v>
      </c>
      <c r="F8767" s="79" t="str">
        <f>IF($B8767="Unknown", "Unknown", IF($B8767&lt;Credit_Utilization_Level!$E$3, "Low", IF($B8767&lt;=Credit_Utilization_Level!$E$5,"Medium","High")))</f>
        <v>Medium</v>
      </c>
    </row>
    <row r="8768" spans="1:6">
      <c r="A8768" s="47">
        <f>kredi_kart_musterileri!A8768</f>
        <v>789175683</v>
      </c>
      <c r="B8768" s="44">
        <f>kredi_kart_musterileri!M8768</f>
        <v>10741</v>
      </c>
      <c r="C8768" s="45">
        <f>kredi_kart_musterileri!N8768</f>
        <v>2517</v>
      </c>
      <c r="D8768" s="19">
        <f>kredi_kart_musterileri!O8768</f>
        <v>8224</v>
      </c>
      <c r="E8768" s="28">
        <f>kredi_kart_musterileri!T8768</f>
        <v>2.34</v>
      </c>
      <c r="F8768" s="79" t="str">
        <f>IF($B8768="Unknown", "Unknown", IF($B8768&lt;Credit_Utilization_Level!$E$3, "Low", IF($B8768&lt;=Credit_Utilization_Level!$E$5,"Medium","High")))</f>
        <v>Medium</v>
      </c>
    </row>
    <row r="8769" spans="1:6">
      <c r="A8769" s="47">
        <f>kredi_kart_musterileri!A8769</f>
        <v>811700058</v>
      </c>
      <c r="B8769" s="44">
        <f>kredi_kart_musterileri!M8769</f>
        <v>34516</v>
      </c>
      <c r="C8769" s="45">
        <f>kredi_kart_musterileri!N8769</f>
        <v>687</v>
      </c>
      <c r="D8769" s="19">
        <f>kredi_kart_musterileri!O8769</f>
        <v>33829</v>
      </c>
      <c r="E8769" s="28">
        <f>kredi_kart_musterileri!T8769</f>
        <v>2.0000000000000001E-4</v>
      </c>
      <c r="F8769" s="79" t="str">
        <f>IF($B8769="Unknown", "Unknown", IF($B8769&lt;Credit_Utilization_Level!$E$3, "Low", IF($B8769&lt;=Credit_Utilization_Level!$E$5,"Medium","High")))</f>
        <v>High</v>
      </c>
    </row>
    <row r="8770" spans="1:6">
      <c r="A8770" s="47">
        <f>kredi_kart_musterileri!A8770</f>
        <v>818476383</v>
      </c>
      <c r="B8770" s="44">
        <f>kredi_kart_musterileri!M8770</f>
        <v>34516</v>
      </c>
      <c r="C8770" s="45">
        <f>kredi_kart_musterileri!N8770</f>
        <v>1514</v>
      </c>
      <c r="D8770" s="19">
        <f>kredi_kart_musterileri!O8770</f>
        <v>33002</v>
      </c>
      <c r="E8770" s="28">
        <f>kredi_kart_musterileri!T8770</f>
        <v>0.44</v>
      </c>
      <c r="F8770" s="79" t="str">
        <f>IF($B8770="Unknown", "Unknown", IF($B8770&lt;Credit_Utilization_Level!$E$3, "Low", IF($B8770&lt;=Credit_Utilization_Level!$E$5,"Medium","High")))</f>
        <v>High</v>
      </c>
    </row>
    <row r="8771" spans="1:6">
      <c r="A8771" s="47">
        <f>kredi_kart_musterileri!A8771</f>
        <v>720164358</v>
      </c>
      <c r="B8771" s="44">
        <f>kredi_kart_musterileri!M8771</f>
        <v>6058</v>
      </c>
      <c r="C8771" s="45">
        <f>kredi_kart_musterileri!N8771</f>
        <v>0</v>
      </c>
      <c r="D8771" s="19">
        <f>kredi_kart_musterileri!O8771</f>
        <v>6058</v>
      </c>
      <c r="E8771" s="28">
        <f>kredi_kart_musterileri!T8771</f>
        <v>0</v>
      </c>
      <c r="F8771" s="79" t="str">
        <f>IF($B8771="Unknown", "Unknown", IF($B8771&lt;Credit_Utilization_Level!$E$3, "Low", IF($B8771&lt;=Credit_Utilization_Level!$E$5,"Medium","High")))</f>
        <v>Medium</v>
      </c>
    </row>
    <row r="8772" spans="1:6">
      <c r="A8772" s="47">
        <f>kredi_kart_musterileri!A8772</f>
        <v>710357208</v>
      </c>
      <c r="B8772" s="44">
        <f>kredi_kart_musterileri!M8772</f>
        <v>8561</v>
      </c>
      <c r="C8772" s="45">
        <f>kredi_kart_musterileri!N8772</f>
        <v>915</v>
      </c>
      <c r="D8772" s="19">
        <f>kredi_kart_musterileri!O8772</f>
        <v>7646</v>
      </c>
      <c r="E8772" s="28">
        <f>kredi_kart_musterileri!T8772</f>
        <v>1.07</v>
      </c>
      <c r="F8772" s="79" t="str">
        <f>IF($B8772="Unknown", "Unknown", IF($B8772&lt;Credit_Utilization_Level!$E$3, "Low", IF($B8772&lt;=Credit_Utilization_Level!$E$5,"Medium","High")))</f>
        <v>Medium</v>
      </c>
    </row>
    <row r="8773" spans="1:6">
      <c r="A8773" s="47">
        <f>kredi_kart_musterileri!A8773</f>
        <v>711325308</v>
      </c>
      <c r="B8773" s="44">
        <f>kredi_kart_musterileri!M8773</f>
        <v>9959</v>
      </c>
      <c r="C8773" s="45">
        <f>kredi_kart_musterileri!N8773</f>
        <v>0</v>
      </c>
      <c r="D8773" s="19">
        <f>kredi_kart_musterileri!O8773</f>
        <v>9959</v>
      </c>
      <c r="E8773" s="28">
        <f>kredi_kart_musterileri!T8773</f>
        <v>0</v>
      </c>
      <c r="F8773" s="79" t="str">
        <f>IF($B8773="Unknown", "Unknown", IF($B8773&lt;Credit_Utilization_Level!$E$3, "Low", IF($B8773&lt;=Credit_Utilization_Level!$E$5,"Medium","High")))</f>
        <v>Medium</v>
      </c>
    </row>
    <row r="8774" spans="1:6">
      <c r="A8774" s="47">
        <f>kredi_kart_musterileri!A8774</f>
        <v>721486908</v>
      </c>
      <c r="B8774" s="44">
        <f>kredi_kart_musterileri!M8774</f>
        <v>7645</v>
      </c>
      <c r="C8774" s="45">
        <f>kredi_kart_musterileri!N8774</f>
        <v>2076</v>
      </c>
      <c r="D8774" s="19">
        <f>kredi_kart_musterileri!O8774</f>
        <v>5569</v>
      </c>
      <c r="E8774" s="28">
        <f>kredi_kart_musterileri!T8774</f>
        <v>2.72</v>
      </c>
      <c r="F8774" s="79" t="str">
        <f>IF($B8774="Unknown", "Unknown", IF($B8774&lt;Credit_Utilization_Level!$E$3, "Low", IF($B8774&lt;=Credit_Utilization_Level!$E$5,"Medium","High")))</f>
        <v>Medium</v>
      </c>
    </row>
    <row r="8775" spans="1:6">
      <c r="A8775" s="47">
        <f>kredi_kart_musterileri!A8775</f>
        <v>711210633</v>
      </c>
      <c r="B8775" s="44">
        <f>kredi_kart_musterileri!M8775</f>
        <v>1922</v>
      </c>
      <c r="C8775" s="45">
        <f>kredi_kart_musterileri!N8775</f>
        <v>1124</v>
      </c>
      <c r="D8775" s="19">
        <f>kredi_kart_musterileri!O8775</f>
        <v>798</v>
      </c>
      <c r="E8775" s="28">
        <f>kredi_kart_musterileri!T8775</f>
        <v>5.85</v>
      </c>
      <c r="F8775" s="79" t="str">
        <f>IF($B8775="Unknown", "Unknown", IF($B8775&lt;Credit_Utilization_Level!$E$3, "Low", IF($B8775&lt;=Credit_Utilization_Level!$E$5,"Medium","High")))</f>
        <v>Low</v>
      </c>
    </row>
    <row r="8776" spans="1:6">
      <c r="A8776" s="47">
        <f>kredi_kart_musterileri!A8776</f>
        <v>712570458</v>
      </c>
      <c r="B8776" s="44">
        <f>kredi_kart_musterileri!M8776</f>
        <v>5625</v>
      </c>
      <c r="C8776" s="45">
        <f>kredi_kart_musterileri!N8776</f>
        <v>1640</v>
      </c>
      <c r="D8776" s="19">
        <f>kredi_kart_musterileri!O8776</f>
        <v>3985</v>
      </c>
      <c r="E8776" s="28">
        <f>kredi_kart_musterileri!T8776</f>
        <v>2.92</v>
      </c>
      <c r="F8776" s="79" t="str">
        <f>IF($B8776="Unknown", "Unknown", IF($B8776&lt;Credit_Utilization_Level!$E$3, "Low", IF($B8776&lt;=Credit_Utilization_Level!$E$5,"Medium","High")))</f>
        <v>Medium</v>
      </c>
    </row>
    <row r="8777" spans="1:6">
      <c r="A8777" s="47">
        <f>kredi_kart_musterileri!A8777</f>
        <v>712058133</v>
      </c>
      <c r="B8777" s="44">
        <f>kredi_kart_musterileri!M8777</f>
        <v>2274</v>
      </c>
      <c r="C8777" s="45">
        <f>kredi_kart_musterileri!N8777</f>
        <v>708</v>
      </c>
      <c r="D8777" s="19">
        <f>kredi_kart_musterileri!O8777</f>
        <v>1566</v>
      </c>
      <c r="E8777" s="28">
        <f>kredi_kart_musterileri!T8777</f>
        <v>3.11</v>
      </c>
      <c r="F8777" s="79" t="str">
        <f>IF($B8777="Unknown", "Unknown", IF($B8777&lt;Credit_Utilization_Level!$E$3, "Low", IF($B8777&lt;=Credit_Utilization_Level!$E$5,"Medium","High")))</f>
        <v>Low</v>
      </c>
    </row>
    <row r="8778" spans="1:6">
      <c r="A8778" s="47">
        <f>kredi_kart_musterileri!A8778</f>
        <v>708153558</v>
      </c>
      <c r="B8778" s="44">
        <f>kredi_kart_musterileri!M8778</f>
        <v>34516</v>
      </c>
      <c r="C8778" s="45">
        <f>kredi_kart_musterileri!N8778</f>
        <v>1802</v>
      </c>
      <c r="D8778" s="19">
        <f>kredi_kart_musterileri!O8778</f>
        <v>32714</v>
      </c>
      <c r="E8778" s="28">
        <f>kredi_kart_musterileri!T8778</f>
        <v>0.52</v>
      </c>
      <c r="F8778" s="79" t="str">
        <f>IF($B8778="Unknown", "Unknown", IF($B8778&lt;Credit_Utilization_Level!$E$3, "Low", IF($B8778&lt;=Credit_Utilization_Level!$E$5,"Medium","High")))</f>
        <v>High</v>
      </c>
    </row>
    <row r="8779" spans="1:6">
      <c r="A8779" s="47">
        <f>kredi_kart_musterileri!A8779</f>
        <v>709893858</v>
      </c>
      <c r="B8779" s="44">
        <f>kredi_kart_musterileri!M8779</f>
        <v>9422</v>
      </c>
      <c r="C8779" s="45">
        <f>kredi_kart_musterileri!N8779</f>
        <v>2108</v>
      </c>
      <c r="D8779" s="19">
        <f>kredi_kart_musterileri!O8779</f>
        <v>7314</v>
      </c>
      <c r="E8779" s="28">
        <f>kredi_kart_musterileri!T8779</f>
        <v>2.2400000000000002</v>
      </c>
      <c r="F8779" s="79" t="str">
        <f>IF($B8779="Unknown", "Unknown", IF($B8779&lt;Credit_Utilization_Level!$E$3, "Low", IF($B8779&lt;=Credit_Utilization_Level!$E$5,"Medium","High")))</f>
        <v>Medium</v>
      </c>
    </row>
    <row r="8780" spans="1:6">
      <c r="A8780" s="47">
        <f>kredi_kart_musterileri!A8780</f>
        <v>709225758</v>
      </c>
      <c r="B8780" s="44">
        <f>kredi_kart_musterileri!M8780</f>
        <v>7469</v>
      </c>
      <c r="C8780" s="45">
        <f>kredi_kart_musterileri!N8780</f>
        <v>2474</v>
      </c>
      <c r="D8780" s="19">
        <f>kredi_kart_musterileri!O8780</f>
        <v>4995</v>
      </c>
      <c r="E8780" s="28">
        <f>kredi_kart_musterileri!T8780</f>
        <v>3.31</v>
      </c>
      <c r="F8780" s="79" t="str">
        <f>IF($B8780="Unknown", "Unknown", IF($B8780&lt;Credit_Utilization_Level!$E$3, "Low", IF($B8780&lt;=Credit_Utilization_Level!$E$5,"Medium","High")))</f>
        <v>Medium</v>
      </c>
    </row>
    <row r="8781" spans="1:6">
      <c r="A8781" s="47">
        <f>kredi_kart_musterileri!A8781</f>
        <v>709984083</v>
      </c>
      <c r="B8781" s="44">
        <f>kredi_kart_musterileri!M8781</f>
        <v>3849</v>
      </c>
      <c r="C8781" s="45">
        <f>kredi_kart_musterileri!N8781</f>
        <v>1281</v>
      </c>
      <c r="D8781" s="19">
        <f>kredi_kart_musterileri!O8781</f>
        <v>2568</v>
      </c>
      <c r="E8781" s="28">
        <f>kredi_kart_musterileri!T8781</f>
        <v>3.33</v>
      </c>
      <c r="F8781" s="79" t="str">
        <f>IF($B8781="Unknown", "Unknown", IF($B8781&lt;Credit_Utilization_Level!$E$3, "Low", IF($B8781&lt;=Credit_Utilization_Level!$E$5,"Medium","High")))</f>
        <v>Medium</v>
      </c>
    </row>
    <row r="8782" spans="1:6">
      <c r="A8782" s="47">
        <f>kredi_kart_musterileri!A8782</f>
        <v>711854808</v>
      </c>
      <c r="B8782" s="44">
        <f>kredi_kart_musterileri!M8782</f>
        <v>34516</v>
      </c>
      <c r="C8782" s="45">
        <f>kredi_kart_musterileri!N8782</f>
        <v>0</v>
      </c>
      <c r="D8782" s="19">
        <f>kredi_kart_musterileri!O8782</f>
        <v>34516</v>
      </c>
      <c r="E8782" s="28">
        <f>kredi_kart_musterileri!T8782</f>
        <v>0</v>
      </c>
      <c r="F8782" s="79" t="str">
        <f>IF($B8782="Unknown", "Unknown", IF($B8782&lt;Credit_Utilization_Level!$E$3, "Low", IF($B8782&lt;=Credit_Utilization_Level!$E$5,"Medium","High")))</f>
        <v>High</v>
      </c>
    </row>
    <row r="8783" spans="1:6">
      <c r="A8783" s="47">
        <f>kredi_kart_musterileri!A8783</f>
        <v>822125283</v>
      </c>
      <c r="B8783" s="44">
        <f>kredi_kart_musterileri!M8783</f>
        <v>4778</v>
      </c>
      <c r="C8783" s="45">
        <f>kredi_kart_musterileri!N8783</f>
        <v>1351</v>
      </c>
      <c r="D8783" s="19">
        <f>kredi_kart_musterileri!O8783</f>
        <v>3427</v>
      </c>
      <c r="E8783" s="28">
        <f>kredi_kart_musterileri!T8783</f>
        <v>2.83</v>
      </c>
      <c r="F8783" s="79" t="str">
        <f>IF($B8783="Unknown", "Unknown", IF($B8783&lt;Credit_Utilization_Level!$E$3, "Low", IF($B8783&lt;=Credit_Utilization_Level!$E$5,"Medium","High")))</f>
        <v>Medium</v>
      </c>
    </row>
    <row r="8784" spans="1:6">
      <c r="A8784" s="47">
        <f>kredi_kart_musterileri!A8784</f>
        <v>717340608</v>
      </c>
      <c r="B8784" s="44">
        <f>kredi_kart_musterileri!M8784</f>
        <v>34516</v>
      </c>
      <c r="C8784" s="45">
        <f>kredi_kart_musterileri!N8784</f>
        <v>1873</v>
      </c>
      <c r="D8784" s="19">
        <f>kredi_kart_musterileri!O8784</f>
        <v>32643</v>
      </c>
      <c r="E8784" s="28">
        <f>kredi_kart_musterileri!T8784</f>
        <v>0.54</v>
      </c>
      <c r="F8784" s="79" t="str">
        <f>IF($B8784="Unknown", "Unknown", IF($B8784&lt;Credit_Utilization_Level!$E$3, "Low", IF($B8784&lt;=Credit_Utilization_Level!$E$5,"Medium","High")))</f>
        <v>High</v>
      </c>
    </row>
    <row r="8785" spans="1:6">
      <c r="A8785" s="47">
        <f>kredi_kart_musterileri!A8785</f>
        <v>711084183</v>
      </c>
      <c r="B8785" s="44">
        <f>kredi_kart_musterileri!M8785</f>
        <v>5168</v>
      </c>
      <c r="C8785" s="45">
        <f>kredi_kart_musterileri!N8785</f>
        <v>2265</v>
      </c>
      <c r="D8785" s="19">
        <f>kredi_kart_musterileri!O8785</f>
        <v>2903</v>
      </c>
      <c r="E8785" s="28">
        <f>kredi_kart_musterileri!T8785</f>
        <v>4.38</v>
      </c>
      <c r="F8785" s="79" t="str">
        <f>IF($B8785="Unknown", "Unknown", IF($B8785&lt;Credit_Utilization_Level!$E$3, "Low", IF($B8785&lt;=Credit_Utilization_Level!$E$5,"Medium","High")))</f>
        <v>Medium</v>
      </c>
    </row>
    <row r="8786" spans="1:6">
      <c r="A8786" s="47">
        <f>kredi_kart_musterileri!A8786</f>
        <v>720891633</v>
      </c>
      <c r="B8786" s="44">
        <f>kredi_kart_musterileri!M8786</f>
        <v>3199</v>
      </c>
      <c r="C8786" s="45">
        <f>kredi_kart_musterileri!N8786</f>
        <v>0</v>
      </c>
      <c r="D8786" s="19">
        <f>kredi_kart_musterileri!O8786</f>
        <v>3199</v>
      </c>
      <c r="E8786" s="28">
        <f>kredi_kart_musterileri!T8786</f>
        <v>0</v>
      </c>
      <c r="F8786" s="79" t="str">
        <f>IF($B8786="Unknown", "Unknown", IF($B8786&lt;Credit_Utilization_Level!$E$3, "Low", IF($B8786&lt;=Credit_Utilization_Level!$E$5,"Medium","High")))</f>
        <v>Medium</v>
      </c>
    </row>
    <row r="8787" spans="1:6">
      <c r="A8787" s="47">
        <f>kredi_kart_musterileri!A8787</f>
        <v>719607183</v>
      </c>
      <c r="B8787" s="44">
        <f>kredi_kart_musterileri!M8787</f>
        <v>21046</v>
      </c>
      <c r="C8787" s="45">
        <f>kredi_kart_musterileri!N8787</f>
        <v>1631</v>
      </c>
      <c r="D8787" s="19">
        <f>kredi_kart_musterileri!O8787</f>
        <v>19415</v>
      </c>
      <c r="E8787" s="28">
        <f>kredi_kart_musterileri!T8787</f>
        <v>0.77</v>
      </c>
      <c r="F8787" s="79" t="str">
        <f>IF($B8787="Unknown", "Unknown", IF($B8787&lt;Credit_Utilization_Level!$E$3, "Low", IF($B8787&lt;=Credit_Utilization_Level!$E$5,"Medium","High")))</f>
        <v>High</v>
      </c>
    </row>
    <row r="8788" spans="1:6">
      <c r="A8788" s="47">
        <f>kredi_kart_musterileri!A8788</f>
        <v>715839708</v>
      </c>
      <c r="B8788" s="44">
        <f>kredi_kart_musterileri!M8788</f>
        <v>34516</v>
      </c>
      <c r="C8788" s="45">
        <f>kredi_kart_musterileri!N8788</f>
        <v>2452</v>
      </c>
      <c r="D8788" s="19">
        <f>kredi_kart_musterileri!O8788</f>
        <v>32064</v>
      </c>
      <c r="E8788" s="28">
        <f>kredi_kart_musterileri!T8788</f>
        <v>0.71</v>
      </c>
      <c r="F8788" s="79" t="str">
        <f>IF($B8788="Unknown", "Unknown", IF($B8788&lt;Credit_Utilization_Level!$E$3, "Low", IF($B8788&lt;=Credit_Utilization_Level!$E$5,"Medium","High")))</f>
        <v>High</v>
      </c>
    </row>
    <row r="8789" spans="1:6">
      <c r="A8789" s="47">
        <f>kredi_kart_musterileri!A8789</f>
        <v>717008358</v>
      </c>
      <c r="B8789" s="44">
        <f>kredi_kart_musterileri!M8789</f>
        <v>6540</v>
      </c>
      <c r="C8789" s="45">
        <f>kredi_kart_musterileri!N8789</f>
        <v>0</v>
      </c>
      <c r="D8789" s="19">
        <f>kredi_kart_musterileri!O8789</f>
        <v>6540</v>
      </c>
      <c r="E8789" s="28">
        <f>kredi_kart_musterileri!T8789</f>
        <v>0</v>
      </c>
      <c r="F8789" s="79" t="str">
        <f>IF($B8789="Unknown", "Unknown", IF($B8789&lt;Credit_Utilization_Level!$E$3, "Low", IF($B8789&lt;=Credit_Utilization_Level!$E$5,"Medium","High")))</f>
        <v>Medium</v>
      </c>
    </row>
    <row r="8790" spans="1:6">
      <c r="A8790" s="47">
        <f>kredi_kart_musterileri!A8790</f>
        <v>769152783</v>
      </c>
      <c r="B8790" s="44">
        <f>kredi_kart_musterileri!M8790</f>
        <v>8141</v>
      </c>
      <c r="C8790" s="45">
        <f>kredi_kart_musterileri!N8790</f>
        <v>1811</v>
      </c>
      <c r="D8790" s="19">
        <f>kredi_kart_musterileri!O8790</f>
        <v>6330</v>
      </c>
      <c r="E8790" s="28">
        <f>kredi_kart_musterileri!T8790</f>
        <v>2.2200000000000002</v>
      </c>
      <c r="F8790" s="79" t="str">
        <f>IF($B8790="Unknown", "Unknown", IF($B8790&lt;Credit_Utilization_Level!$E$3, "Low", IF($B8790&lt;=Credit_Utilization_Level!$E$5,"Medium","High")))</f>
        <v>Medium</v>
      </c>
    </row>
    <row r="8791" spans="1:6">
      <c r="A8791" s="47">
        <f>kredi_kart_musterileri!A8791</f>
        <v>788240358</v>
      </c>
      <c r="B8791" s="44">
        <f>kredi_kart_musterileri!M8791</f>
        <v>33441</v>
      </c>
      <c r="C8791" s="45">
        <f>kredi_kart_musterileri!N8791</f>
        <v>686</v>
      </c>
      <c r="D8791" s="19">
        <f>kredi_kart_musterileri!O8791</f>
        <v>32755</v>
      </c>
      <c r="E8791" s="28">
        <f>kredi_kart_musterileri!T8791</f>
        <v>0.21</v>
      </c>
      <c r="F8791" s="79" t="str">
        <f>IF($B8791="Unknown", "Unknown", IF($B8791&lt;Credit_Utilization_Level!$E$3, "Low", IF($B8791&lt;=Credit_Utilization_Level!$E$5,"Medium","High")))</f>
        <v>High</v>
      </c>
    </row>
    <row r="8792" spans="1:6">
      <c r="A8792" s="47">
        <f>kredi_kart_musterileri!A8792</f>
        <v>716098683</v>
      </c>
      <c r="B8792" s="44" t="str">
        <f>kredi_kart_musterileri!M8792</f>
        <v>Unknown</v>
      </c>
      <c r="C8792" s="45">
        <f>kredi_kart_musterileri!N8792</f>
        <v>1816</v>
      </c>
      <c r="D8792" s="19">
        <f>kredi_kart_musterileri!O8792</f>
        <v>3680</v>
      </c>
      <c r="E8792" s="28">
        <f>kredi_kart_musterileri!T8792</f>
        <v>3.3E-3</v>
      </c>
      <c r="F8792" s="79" t="str">
        <f>IF($B8792="Unknown", "Unknown", IF($B8792&lt;Credit_Utilization_Level!$E$3, "Low", IF($B8792&lt;=Credit_Utilization_Level!$E$5,"Medium","High")))</f>
        <v>Unknown</v>
      </c>
    </row>
    <row r="8793" spans="1:6">
      <c r="A8793" s="47">
        <f>kredi_kart_musterileri!A8793</f>
        <v>802675983</v>
      </c>
      <c r="B8793" s="44">
        <f>kredi_kart_musterileri!M8793</f>
        <v>3794</v>
      </c>
      <c r="C8793" s="45">
        <f>kredi_kart_musterileri!N8793</f>
        <v>1544</v>
      </c>
      <c r="D8793" s="19">
        <f>kredi_kart_musterileri!O8793</f>
        <v>2250</v>
      </c>
      <c r="E8793" s="28">
        <f>kredi_kart_musterileri!T8793</f>
        <v>4.07</v>
      </c>
      <c r="F8793" s="79" t="str">
        <f>IF($B8793="Unknown", "Unknown", IF($B8793&lt;Credit_Utilization_Level!$E$3, "Low", IF($B8793&lt;=Credit_Utilization_Level!$E$5,"Medium","High")))</f>
        <v>Medium</v>
      </c>
    </row>
    <row r="8794" spans="1:6">
      <c r="A8794" s="47">
        <f>kredi_kart_musterileri!A8794</f>
        <v>712716108</v>
      </c>
      <c r="B8794" s="44">
        <f>kredi_kart_musterileri!M8794</f>
        <v>5785</v>
      </c>
      <c r="C8794" s="45">
        <f>kredi_kart_musterileri!N8794</f>
        <v>2130</v>
      </c>
      <c r="D8794" s="19">
        <f>kredi_kart_musterileri!O8794</f>
        <v>3655</v>
      </c>
      <c r="E8794" s="28">
        <f>kredi_kart_musterileri!T8794</f>
        <v>3.68</v>
      </c>
      <c r="F8794" s="79" t="str">
        <f>IF($B8794="Unknown", "Unknown", IF($B8794&lt;Credit_Utilization_Level!$E$3, "Low", IF($B8794&lt;=Credit_Utilization_Level!$E$5,"Medium","High")))</f>
        <v>Medium</v>
      </c>
    </row>
    <row r="8795" spans="1:6">
      <c r="A8795" s="47">
        <f>kredi_kart_musterileri!A8795</f>
        <v>709238358</v>
      </c>
      <c r="B8795" s="44">
        <f>kredi_kart_musterileri!M8795</f>
        <v>19387</v>
      </c>
      <c r="C8795" s="45">
        <f>kredi_kart_musterileri!N8795</f>
        <v>810</v>
      </c>
      <c r="D8795" s="19">
        <f>kredi_kart_musterileri!O8795</f>
        <v>18577</v>
      </c>
      <c r="E8795" s="28">
        <f>kredi_kart_musterileri!T8795</f>
        <v>0.42</v>
      </c>
      <c r="F8795" s="79" t="str">
        <f>IF($B8795="Unknown", "Unknown", IF($B8795&lt;Credit_Utilization_Level!$E$3, "Low", IF($B8795&lt;=Credit_Utilization_Level!$E$5,"Medium","High")))</f>
        <v>High</v>
      </c>
    </row>
    <row r="8796" spans="1:6">
      <c r="A8796" s="47">
        <f>kredi_kart_musterileri!A8796</f>
        <v>708682908</v>
      </c>
      <c r="B8796" s="44">
        <f>kredi_kart_musterileri!M8796</f>
        <v>2838</v>
      </c>
      <c r="C8796" s="45">
        <f>kredi_kart_musterileri!N8796</f>
        <v>1934</v>
      </c>
      <c r="D8796" s="19">
        <f>kredi_kart_musterileri!O8796</f>
        <v>904</v>
      </c>
      <c r="E8796" s="28">
        <f>kredi_kart_musterileri!T8796</f>
        <v>6.81</v>
      </c>
      <c r="F8796" s="79" t="str">
        <f>IF($B8796="Unknown", "Unknown", IF($B8796&lt;Credit_Utilization_Level!$E$3, "Low", IF($B8796&lt;=Credit_Utilization_Level!$E$5,"Medium","High")))</f>
        <v>Medium</v>
      </c>
    </row>
    <row r="8797" spans="1:6">
      <c r="A8797" s="47">
        <f>kredi_kart_musterileri!A8797</f>
        <v>812794983</v>
      </c>
      <c r="B8797" s="44">
        <f>kredi_kart_musterileri!M8797</f>
        <v>4086</v>
      </c>
      <c r="C8797" s="45">
        <f>kredi_kart_musterileri!N8797</f>
        <v>1974</v>
      </c>
      <c r="D8797" s="19">
        <f>kredi_kart_musterileri!O8797</f>
        <v>2112</v>
      </c>
      <c r="E8797" s="28">
        <f>kredi_kart_musterileri!T8797</f>
        <v>4.83</v>
      </c>
      <c r="F8797" s="79" t="str">
        <f>IF($B8797="Unknown", "Unknown", IF($B8797&lt;Credit_Utilization_Level!$E$3, "Low", IF($B8797&lt;=Credit_Utilization_Level!$E$5,"Medium","High")))</f>
        <v>Medium</v>
      </c>
    </row>
    <row r="8798" spans="1:6">
      <c r="A8798" s="47">
        <f>kredi_kart_musterileri!A8798</f>
        <v>708968733</v>
      </c>
      <c r="B8798" s="44">
        <f>kredi_kart_musterileri!M8798</f>
        <v>31987</v>
      </c>
      <c r="C8798" s="45">
        <f>kredi_kart_musterileri!N8798</f>
        <v>0</v>
      </c>
      <c r="D8798" s="19">
        <f>kredi_kart_musterileri!O8798</f>
        <v>31987</v>
      </c>
      <c r="E8798" s="28">
        <f>kredi_kart_musterileri!T8798</f>
        <v>0</v>
      </c>
      <c r="F8798" s="79" t="str">
        <f>IF($B8798="Unknown", "Unknown", IF($B8798&lt;Credit_Utilization_Level!$E$3, "Low", IF($B8798&lt;=Credit_Utilization_Level!$E$5,"Medium","High")))</f>
        <v>High</v>
      </c>
    </row>
    <row r="8799" spans="1:6">
      <c r="A8799" s="47">
        <f>kredi_kart_musterileri!A8799</f>
        <v>779315508</v>
      </c>
      <c r="B8799" s="44">
        <f>kredi_kart_musterileri!M8799</f>
        <v>9043</v>
      </c>
      <c r="C8799" s="45">
        <f>kredi_kart_musterileri!N8799</f>
        <v>1974</v>
      </c>
      <c r="D8799" s="19">
        <f>kredi_kart_musterileri!O8799</f>
        <v>7069</v>
      </c>
      <c r="E8799" s="28">
        <f>kredi_kart_musterileri!T8799</f>
        <v>2.1800000000000002</v>
      </c>
      <c r="F8799" s="79" t="str">
        <f>IF($B8799="Unknown", "Unknown", IF($B8799&lt;Credit_Utilization_Level!$E$3, "Low", IF($B8799&lt;=Credit_Utilization_Level!$E$5,"Medium","High")))</f>
        <v>Medium</v>
      </c>
    </row>
    <row r="8800" spans="1:6">
      <c r="A8800" s="47">
        <f>kredi_kart_musterileri!A8800</f>
        <v>740065833</v>
      </c>
      <c r="B8800" s="44">
        <f>kredi_kart_musterileri!M8800</f>
        <v>11128</v>
      </c>
      <c r="C8800" s="45">
        <f>kredi_kart_musterileri!N8800</f>
        <v>2517</v>
      </c>
      <c r="D8800" s="19">
        <f>kredi_kart_musterileri!O8800</f>
        <v>8611</v>
      </c>
      <c r="E8800" s="28">
        <f>kredi_kart_musterileri!T8800</f>
        <v>2.2599999999999998</v>
      </c>
      <c r="F8800" s="79" t="str">
        <f>IF($B8800="Unknown", "Unknown", IF($B8800&lt;Credit_Utilization_Level!$E$3, "Low", IF($B8800&lt;=Credit_Utilization_Level!$E$5,"Medium","High")))</f>
        <v>High</v>
      </c>
    </row>
    <row r="8801" spans="1:6">
      <c r="A8801" s="47">
        <f>kredi_kart_musterileri!A8801</f>
        <v>721063533</v>
      </c>
      <c r="B8801" s="44">
        <f>kredi_kart_musterileri!M8801</f>
        <v>3062</v>
      </c>
      <c r="C8801" s="45">
        <f>kredi_kart_musterileri!N8801</f>
        <v>2058</v>
      </c>
      <c r="D8801" s="19">
        <f>kredi_kart_musterileri!O8801</f>
        <v>1004</v>
      </c>
      <c r="E8801" s="28">
        <f>kredi_kart_musterileri!T8801</f>
        <v>6.72</v>
      </c>
      <c r="F8801" s="79" t="str">
        <f>IF($B8801="Unknown", "Unknown", IF($B8801&lt;Credit_Utilization_Level!$E$3, "Low", IF($B8801&lt;=Credit_Utilization_Level!$E$5,"Medium","High")))</f>
        <v>Medium</v>
      </c>
    </row>
    <row r="8802" spans="1:6">
      <c r="A8802" s="47">
        <f>kredi_kart_musterileri!A8802</f>
        <v>718189908</v>
      </c>
      <c r="B8802" s="44">
        <f>kredi_kart_musterileri!M8802</f>
        <v>23981</v>
      </c>
      <c r="C8802" s="45">
        <f>kredi_kart_musterileri!N8802</f>
        <v>2135</v>
      </c>
      <c r="D8802" s="19">
        <f>kredi_kart_musterileri!O8802</f>
        <v>21846</v>
      </c>
      <c r="E8802" s="28">
        <f>kredi_kart_musterileri!T8802</f>
        <v>0.89</v>
      </c>
      <c r="F8802" s="79" t="str">
        <f>IF($B8802="Unknown", "Unknown", IF($B8802&lt;Credit_Utilization_Level!$E$3, "Low", IF($B8802&lt;=Credit_Utilization_Level!$E$5,"Medium","High")))</f>
        <v>High</v>
      </c>
    </row>
    <row r="8803" spans="1:6">
      <c r="A8803" s="47">
        <f>kredi_kart_musterileri!A8803</f>
        <v>780064983</v>
      </c>
      <c r="B8803" s="44">
        <f>kredi_kart_musterileri!M8803</f>
        <v>34516</v>
      </c>
      <c r="C8803" s="45">
        <f>kredi_kart_musterileri!N8803</f>
        <v>942</v>
      </c>
      <c r="D8803" s="19">
        <f>kredi_kart_musterileri!O8803</f>
        <v>33574</v>
      </c>
      <c r="E8803" s="28">
        <f>kredi_kart_musterileri!T8803</f>
        <v>0.27</v>
      </c>
      <c r="F8803" s="79" t="str">
        <f>IF($B8803="Unknown", "Unknown", IF($B8803&lt;Credit_Utilization_Level!$E$3, "Low", IF($B8803&lt;=Credit_Utilization_Level!$E$5,"Medium","High")))</f>
        <v>High</v>
      </c>
    </row>
    <row r="8804" spans="1:6">
      <c r="A8804" s="47">
        <f>kredi_kart_musterileri!A8804</f>
        <v>770920908</v>
      </c>
      <c r="B8804" s="44">
        <f>kredi_kart_musterileri!M8804</f>
        <v>22054</v>
      </c>
      <c r="C8804" s="45">
        <f>kredi_kart_musterileri!N8804</f>
        <v>1146</v>
      </c>
      <c r="D8804" s="19">
        <f>kredi_kart_musterileri!O8804</f>
        <v>20908</v>
      </c>
      <c r="E8804" s="28">
        <f>kredi_kart_musterileri!T8804</f>
        <v>0.52</v>
      </c>
      <c r="F8804" s="79" t="str">
        <f>IF($B8804="Unknown", "Unknown", IF($B8804&lt;Credit_Utilization_Level!$E$3, "Low", IF($B8804&lt;=Credit_Utilization_Level!$E$5,"Medium","High")))</f>
        <v>High</v>
      </c>
    </row>
    <row r="8805" spans="1:6">
      <c r="A8805" s="47">
        <f>kredi_kart_musterileri!A8805</f>
        <v>718046433</v>
      </c>
      <c r="B8805" s="44">
        <f>kredi_kart_musterileri!M8805</f>
        <v>2199</v>
      </c>
      <c r="C8805" s="45">
        <f>kredi_kart_musterileri!N8805</f>
        <v>693</v>
      </c>
      <c r="D8805" s="19">
        <f>kredi_kart_musterileri!O8805</f>
        <v>1506</v>
      </c>
      <c r="E8805" s="28">
        <f>kredi_kart_musterileri!T8805</f>
        <v>3.15</v>
      </c>
      <c r="F8805" s="79" t="str">
        <f>IF($B8805="Unknown", "Unknown", IF($B8805&lt;Credit_Utilization_Level!$E$3, "Low", IF($B8805&lt;=Credit_Utilization_Level!$E$5,"Medium","High")))</f>
        <v>Low</v>
      </c>
    </row>
    <row r="8806" spans="1:6">
      <c r="A8806" s="47">
        <f>kredi_kart_musterileri!A8806</f>
        <v>711842508</v>
      </c>
      <c r="B8806" s="44">
        <f>kredi_kart_musterileri!M8806</f>
        <v>9303</v>
      </c>
      <c r="C8806" s="45">
        <f>kredi_kart_musterileri!N8806</f>
        <v>1580</v>
      </c>
      <c r="D8806" s="19">
        <f>kredi_kart_musterileri!O8806</f>
        <v>7723</v>
      </c>
      <c r="E8806" s="28">
        <f>kredi_kart_musterileri!T8806</f>
        <v>1.7000000000000001E-3</v>
      </c>
      <c r="F8806" s="79" t="str">
        <f>IF($B8806="Unknown", "Unknown", IF($B8806&lt;Credit_Utilization_Level!$E$3, "Low", IF($B8806&lt;=Credit_Utilization_Level!$E$5,"Medium","High")))</f>
        <v>Medium</v>
      </c>
    </row>
    <row r="8807" spans="1:6">
      <c r="A8807" s="47">
        <f>kredi_kart_musterileri!A8807</f>
        <v>772869033</v>
      </c>
      <c r="B8807" s="44">
        <f>kredi_kart_musterileri!M8807</f>
        <v>34516</v>
      </c>
      <c r="C8807" s="45">
        <f>kredi_kart_musterileri!N8807</f>
        <v>1342</v>
      </c>
      <c r="D8807" s="19">
        <f>kredi_kart_musterileri!O8807</f>
        <v>33174</v>
      </c>
      <c r="E8807" s="28">
        <f>kredi_kart_musterileri!T8807</f>
        <v>0.39</v>
      </c>
      <c r="F8807" s="79" t="str">
        <f>IF($B8807="Unknown", "Unknown", IF($B8807&lt;Credit_Utilization_Level!$E$3, "Low", IF($B8807&lt;=Credit_Utilization_Level!$E$5,"Medium","High")))</f>
        <v>High</v>
      </c>
    </row>
    <row r="8808" spans="1:6">
      <c r="A8808" s="47">
        <f>kredi_kart_musterileri!A8808</f>
        <v>715298808</v>
      </c>
      <c r="B8808" s="44">
        <f>kredi_kart_musterileri!M8808</f>
        <v>7566</v>
      </c>
      <c r="C8808" s="45">
        <f>kredi_kart_musterileri!N8808</f>
        <v>1618</v>
      </c>
      <c r="D8808" s="19">
        <f>kredi_kart_musterileri!O8808</f>
        <v>5948</v>
      </c>
      <c r="E8808" s="28">
        <f>kredi_kart_musterileri!T8808</f>
        <v>2.14</v>
      </c>
      <c r="F8808" s="79" t="str">
        <f>IF($B8808="Unknown", "Unknown", IF($B8808&lt;Credit_Utilization_Level!$E$3, "Low", IF($B8808&lt;=Credit_Utilization_Level!$E$5,"Medium","High")))</f>
        <v>Medium</v>
      </c>
    </row>
    <row r="8809" spans="1:6">
      <c r="A8809" s="47">
        <f>kredi_kart_musterileri!A8809</f>
        <v>708877458</v>
      </c>
      <c r="B8809" s="44">
        <f>kredi_kart_musterileri!M8809</f>
        <v>11343</v>
      </c>
      <c r="C8809" s="45">
        <f>kredi_kart_musterileri!N8809</f>
        <v>0</v>
      </c>
      <c r="D8809" s="19">
        <f>kredi_kart_musterileri!O8809</f>
        <v>11343</v>
      </c>
      <c r="E8809" s="28">
        <f>kredi_kart_musterileri!T8809</f>
        <v>0</v>
      </c>
      <c r="F8809" s="79" t="str">
        <f>IF($B8809="Unknown", "Unknown", IF($B8809&lt;Credit_Utilization_Level!$E$3, "Low", IF($B8809&lt;=Credit_Utilization_Level!$E$5,"Medium","High")))</f>
        <v>High</v>
      </c>
    </row>
    <row r="8810" spans="1:6">
      <c r="A8810" s="47">
        <f>kredi_kart_musterileri!A8810</f>
        <v>787496733</v>
      </c>
      <c r="B8810" s="44">
        <f>kredi_kart_musterileri!M8810</f>
        <v>15155</v>
      </c>
      <c r="C8810" s="45">
        <f>kredi_kart_musterileri!N8810</f>
        <v>1287</v>
      </c>
      <c r="D8810" s="19">
        <f>kredi_kart_musterileri!O8810</f>
        <v>13868</v>
      </c>
      <c r="E8810" s="28">
        <f>kredi_kart_musterileri!T8810</f>
        <v>0.85</v>
      </c>
      <c r="F8810" s="79" t="str">
        <f>IF($B8810="Unknown", "Unknown", IF($B8810&lt;Credit_Utilization_Level!$E$3, "Low", IF($B8810&lt;=Credit_Utilization_Level!$E$5,"Medium","High")))</f>
        <v>High</v>
      </c>
    </row>
    <row r="8811" spans="1:6">
      <c r="A8811" s="47">
        <f>kredi_kart_musterileri!A8811</f>
        <v>789469083</v>
      </c>
      <c r="B8811" s="44">
        <f>kredi_kart_musterileri!M8811</f>
        <v>10795</v>
      </c>
      <c r="C8811" s="45">
        <f>kredi_kart_musterileri!N8811</f>
        <v>0</v>
      </c>
      <c r="D8811" s="19">
        <f>kredi_kart_musterileri!O8811</f>
        <v>10795</v>
      </c>
      <c r="E8811" s="28">
        <f>kredi_kart_musterileri!T8811</f>
        <v>0</v>
      </c>
      <c r="F8811" s="79" t="str">
        <f>IF($B8811="Unknown", "Unknown", IF($B8811&lt;Credit_Utilization_Level!$E$3, "Low", IF($B8811&lt;=Credit_Utilization_Level!$E$5,"Medium","High")))</f>
        <v>Medium</v>
      </c>
    </row>
    <row r="8812" spans="1:6">
      <c r="A8812" s="47">
        <f>kredi_kart_musterileri!A8812</f>
        <v>709497108</v>
      </c>
      <c r="B8812" s="44">
        <f>kredi_kart_musterileri!M8812</f>
        <v>6633</v>
      </c>
      <c r="C8812" s="45">
        <f>kredi_kart_musterileri!N8812</f>
        <v>1322</v>
      </c>
      <c r="D8812" s="19">
        <f>kredi_kart_musterileri!O8812</f>
        <v>5311</v>
      </c>
      <c r="E8812" s="28">
        <f>kredi_kart_musterileri!T8812</f>
        <v>1.99</v>
      </c>
      <c r="F8812" s="79" t="str">
        <f>IF($B8812="Unknown", "Unknown", IF($B8812&lt;Credit_Utilization_Level!$E$3, "Low", IF($B8812&lt;=Credit_Utilization_Level!$E$5,"Medium","High")))</f>
        <v>Medium</v>
      </c>
    </row>
    <row r="8813" spans="1:6">
      <c r="A8813" s="47">
        <f>kredi_kart_musterileri!A8813</f>
        <v>784819758</v>
      </c>
      <c r="B8813" s="44">
        <f>kredi_kart_musterileri!M8813</f>
        <v>8572</v>
      </c>
      <c r="C8813" s="45">
        <f>kredi_kart_musterileri!N8813</f>
        <v>2128</v>
      </c>
      <c r="D8813" s="19">
        <f>kredi_kart_musterileri!O8813</f>
        <v>6444</v>
      </c>
      <c r="E8813" s="28">
        <f>kredi_kart_musterileri!T8813</f>
        <v>2.48</v>
      </c>
      <c r="F8813" s="79" t="str">
        <f>IF($B8813="Unknown", "Unknown", IF($B8813&lt;Credit_Utilization_Level!$E$3, "Low", IF($B8813&lt;=Credit_Utilization_Level!$E$5,"Medium","High")))</f>
        <v>Medium</v>
      </c>
    </row>
    <row r="8814" spans="1:6">
      <c r="A8814" s="47">
        <f>kredi_kart_musterileri!A8814</f>
        <v>720412308</v>
      </c>
      <c r="B8814" s="44">
        <f>kredi_kart_musterileri!M8814</f>
        <v>34516</v>
      </c>
      <c r="C8814" s="45">
        <f>kredi_kart_musterileri!N8814</f>
        <v>2330</v>
      </c>
      <c r="D8814" s="19">
        <f>kredi_kart_musterileri!O8814</f>
        <v>32186</v>
      </c>
      <c r="E8814" s="28">
        <f>kredi_kart_musterileri!T8814</f>
        <v>0.68</v>
      </c>
      <c r="F8814" s="79" t="str">
        <f>IF($B8814="Unknown", "Unknown", IF($B8814&lt;Credit_Utilization_Level!$E$3, "Low", IF($B8814&lt;=Credit_Utilization_Level!$E$5,"Medium","High")))</f>
        <v>High</v>
      </c>
    </row>
    <row r="8815" spans="1:6">
      <c r="A8815" s="47">
        <f>kredi_kart_musterileri!A8815</f>
        <v>719178183</v>
      </c>
      <c r="B8815" s="44">
        <f>kredi_kart_musterileri!M8815</f>
        <v>34516</v>
      </c>
      <c r="C8815" s="45">
        <f>kredi_kart_musterileri!N8815</f>
        <v>2517</v>
      </c>
      <c r="D8815" s="19">
        <f>kredi_kart_musterileri!O8815</f>
        <v>31999</v>
      </c>
      <c r="E8815" s="28">
        <f>kredi_kart_musterileri!T8815</f>
        <v>0.73</v>
      </c>
      <c r="F8815" s="79" t="str">
        <f>IF($B8815="Unknown", "Unknown", IF($B8815&lt;Credit_Utilization_Level!$E$3, "Low", IF($B8815&lt;=Credit_Utilization_Level!$E$5,"Medium","High")))</f>
        <v>High</v>
      </c>
    </row>
    <row r="8816" spans="1:6">
      <c r="A8816" s="47">
        <f>kredi_kart_musterileri!A8816</f>
        <v>789560433</v>
      </c>
      <c r="B8816" s="44">
        <f>kredi_kart_musterileri!M8816</f>
        <v>14895</v>
      </c>
      <c r="C8816" s="45">
        <f>kredi_kart_musterileri!N8816</f>
        <v>0</v>
      </c>
      <c r="D8816" s="19">
        <f>kredi_kart_musterileri!O8816</f>
        <v>14895</v>
      </c>
      <c r="E8816" s="28">
        <f>kredi_kart_musterileri!T8816</f>
        <v>0</v>
      </c>
      <c r="F8816" s="79" t="str">
        <f>IF($B8816="Unknown", "Unknown", IF($B8816&lt;Credit_Utilization_Level!$E$3, "Low", IF($B8816&lt;=Credit_Utilization_Level!$E$5,"Medium","High")))</f>
        <v>High</v>
      </c>
    </row>
    <row r="8817" spans="1:6">
      <c r="A8817" s="47">
        <f>kredi_kart_musterileri!A8817</f>
        <v>712931733</v>
      </c>
      <c r="B8817" s="44">
        <f>kredi_kart_musterileri!M8817</f>
        <v>2636</v>
      </c>
      <c r="C8817" s="45">
        <f>kredi_kart_musterileri!N8817</f>
        <v>1257</v>
      </c>
      <c r="D8817" s="19">
        <f>kredi_kart_musterileri!O8817</f>
        <v>1379</v>
      </c>
      <c r="E8817" s="28">
        <f>kredi_kart_musterileri!T8817</f>
        <v>4.7699999999999996</v>
      </c>
      <c r="F8817" s="79" t="str">
        <f>IF($B8817="Unknown", "Unknown", IF($B8817&lt;Credit_Utilization_Level!$E$3, "Low", IF($B8817&lt;=Credit_Utilization_Level!$E$5,"Medium","High")))</f>
        <v>Medium</v>
      </c>
    </row>
    <row r="8818" spans="1:6">
      <c r="A8818" s="47">
        <f>kredi_kart_musterileri!A8818</f>
        <v>714417183</v>
      </c>
      <c r="B8818" s="44">
        <f>kredi_kart_musterileri!M8818</f>
        <v>9511</v>
      </c>
      <c r="C8818" s="45">
        <f>kredi_kart_musterileri!N8818</f>
        <v>2220</v>
      </c>
      <c r="D8818" s="19">
        <f>kredi_kart_musterileri!O8818</f>
        <v>7291</v>
      </c>
      <c r="E8818" s="28">
        <f>kredi_kart_musterileri!T8818</f>
        <v>2.33</v>
      </c>
      <c r="F8818" s="79" t="str">
        <f>IF($B8818="Unknown", "Unknown", IF($B8818&lt;Credit_Utilization_Level!$E$3, "Low", IF($B8818&lt;=Credit_Utilization_Level!$E$5,"Medium","High")))</f>
        <v>Medium</v>
      </c>
    </row>
    <row r="8819" spans="1:6">
      <c r="A8819" s="47">
        <f>kredi_kart_musterileri!A8819</f>
        <v>771097683</v>
      </c>
      <c r="B8819" s="44">
        <f>kredi_kart_musterileri!M8819</f>
        <v>10896</v>
      </c>
      <c r="C8819" s="45">
        <f>kredi_kart_musterileri!N8819</f>
        <v>2517</v>
      </c>
      <c r="D8819" s="19">
        <f>kredi_kart_musterileri!O8819</f>
        <v>8379</v>
      </c>
      <c r="E8819" s="28">
        <f>kredi_kart_musterileri!T8819</f>
        <v>2.31</v>
      </c>
      <c r="F8819" s="79" t="str">
        <f>IF($B8819="Unknown", "Unknown", IF($B8819&lt;Credit_Utilization_Level!$E$3, "Low", IF($B8819&lt;=Credit_Utilization_Level!$E$5,"Medium","High")))</f>
        <v>Medium</v>
      </c>
    </row>
    <row r="8820" spans="1:6">
      <c r="A8820" s="47">
        <f>kredi_kart_musterileri!A8820</f>
        <v>713824983</v>
      </c>
      <c r="B8820" s="44" t="str">
        <f>kredi_kart_musterileri!M8820</f>
        <v>Unknown</v>
      </c>
      <c r="C8820" s="45">
        <f>kredi_kart_musterileri!N8820</f>
        <v>1085</v>
      </c>
      <c r="D8820" s="19">
        <f>kredi_kart_musterileri!O8820</f>
        <v>7316</v>
      </c>
      <c r="E8820" s="28">
        <f>kredi_kart_musterileri!T8820</f>
        <v>1.29</v>
      </c>
      <c r="F8820" s="79" t="str">
        <f>IF($B8820="Unknown", "Unknown", IF($B8820&lt;Credit_Utilization_Level!$E$3, "Low", IF($B8820&lt;=Credit_Utilization_Level!$E$5,"Medium","High")))</f>
        <v>Unknown</v>
      </c>
    </row>
    <row r="8821" spans="1:6">
      <c r="A8821" s="47">
        <f>kredi_kart_musterileri!A8821</f>
        <v>715360458</v>
      </c>
      <c r="B8821" s="44" t="str">
        <f>kredi_kart_musterileri!M8821</f>
        <v>Unknown</v>
      </c>
      <c r="C8821" s="45">
        <f>kredi_kart_musterileri!N8821</f>
        <v>1980</v>
      </c>
      <c r="D8821" s="19">
        <f>kredi_kart_musterileri!O8821</f>
        <v>10426</v>
      </c>
      <c r="E8821" s="28">
        <f>kredi_kart_musterileri!T8821</f>
        <v>1.6000000000000001E-3</v>
      </c>
      <c r="F8821" s="79" t="str">
        <f>IF($B8821="Unknown", "Unknown", IF($B8821&lt;Credit_Utilization_Level!$E$3, "Low", IF($B8821&lt;=Credit_Utilization_Level!$E$5,"Medium","High")))</f>
        <v>Unknown</v>
      </c>
    </row>
    <row r="8822" spans="1:6">
      <c r="A8822" s="47">
        <f>kredi_kart_musterileri!A8822</f>
        <v>711736083</v>
      </c>
      <c r="B8822" s="44">
        <f>kredi_kart_musterileri!M8822</f>
        <v>6769</v>
      </c>
      <c r="C8822" s="45">
        <f>kredi_kart_musterileri!N8822</f>
        <v>274</v>
      </c>
      <c r="D8822" s="19">
        <f>kredi_kart_musterileri!O8822</f>
        <v>6495</v>
      </c>
      <c r="E8822" s="28">
        <f>kredi_kart_musterileri!T8822</f>
        <v>4.0000000000000002E-4</v>
      </c>
      <c r="F8822" s="79" t="str">
        <f>IF($B8822="Unknown", "Unknown", IF($B8822&lt;Credit_Utilization_Level!$E$3, "Low", IF($B8822&lt;=Credit_Utilization_Level!$E$5,"Medium","High")))</f>
        <v>Medium</v>
      </c>
    </row>
    <row r="8823" spans="1:6">
      <c r="A8823" s="47">
        <f>kredi_kart_musterileri!A8823</f>
        <v>714821433</v>
      </c>
      <c r="B8823" s="44">
        <f>kredi_kart_musterileri!M8823</f>
        <v>2737</v>
      </c>
      <c r="C8823" s="45">
        <f>kredi_kart_musterileri!N8823</f>
        <v>0</v>
      </c>
      <c r="D8823" s="19">
        <f>kredi_kart_musterileri!O8823</f>
        <v>2737</v>
      </c>
      <c r="E8823" s="28">
        <f>kredi_kart_musterileri!T8823</f>
        <v>0</v>
      </c>
      <c r="F8823" s="79" t="str">
        <f>IF($B8823="Unknown", "Unknown", IF($B8823&lt;Credit_Utilization_Level!$E$3, "Low", IF($B8823&lt;=Credit_Utilization_Level!$E$5,"Medium","High")))</f>
        <v>Medium</v>
      </c>
    </row>
    <row r="8824" spans="1:6">
      <c r="A8824" s="47">
        <f>kredi_kart_musterileri!A8824</f>
        <v>779263533</v>
      </c>
      <c r="B8824" s="44">
        <f>kredi_kart_musterileri!M8824</f>
        <v>32292</v>
      </c>
      <c r="C8824" s="45">
        <f>kredi_kart_musterileri!N8824</f>
        <v>1731</v>
      </c>
      <c r="D8824" s="19">
        <f>kredi_kart_musterileri!O8824</f>
        <v>30561</v>
      </c>
      <c r="E8824" s="28">
        <f>kredi_kart_musterileri!T8824</f>
        <v>0.54</v>
      </c>
      <c r="F8824" s="79" t="str">
        <f>IF($B8824="Unknown", "Unknown", IF($B8824&lt;Credit_Utilization_Level!$E$3, "Low", IF($B8824&lt;=Credit_Utilization_Level!$E$5,"Medium","High")))</f>
        <v>High</v>
      </c>
    </row>
    <row r="8825" spans="1:6">
      <c r="A8825" s="47">
        <f>kredi_kart_musterileri!A8825</f>
        <v>773988708</v>
      </c>
      <c r="B8825" s="44">
        <f>kredi_kart_musterileri!M8825</f>
        <v>34516</v>
      </c>
      <c r="C8825" s="45">
        <f>kredi_kart_musterileri!N8825</f>
        <v>1588</v>
      </c>
      <c r="D8825" s="19">
        <f>kredi_kart_musterileri!O8825</f>
        <v>32928</v>
      </c>
      <c r="E8825" s="28">
        <f>kredi_kart_musterileri!T8825</f>
        <v>0.46</v>
      </c>
      <c r="F8825" s="79" t="str">
        <f>IF($B8825="Unknown", "Unknown", IF($B8825&lt;Credit_Utilization_Level!$E$3, "Low", IF($B8825&lt;=Credit_Utilization_Level!$E$5,"Medium","High")))</f>
        <v>High</v>
      </c>
    </row>
    <row r="8826" spans="1:6">
      <c r="A8826" s="47">
        <f>kredi_kart_musterileri!A8826</f>
        <v>719623083</v>
      </c>
      <c r="B8826" s="44">
        <f>kredi_kart_musterileri!M8826</f>
        <v>15987</v>
      </c>
      <c r="C8826" s="45">
        <f>kredi_kart_musterileri!N8826</f>
        <v>1992</v>
      </c>
      <c r="D8826" s="19">
        <f>kredi_kart_musterileri!O8826</f>
        <v>13995</v>
      </c>
      <c r="E8826" s="28">
        <f>kredi_kart_musterileri!T8826</f>
        <v>1.25</v>
      </c>
      <c r="F8826" s="79" t="str">
        <f>IF($B8826="Unknown", "Unknown", IF($B8826&lt;Credit_Utilization_Level!$E$3, "Low", IF($B8826&lt;=Credit_Utilization_Level!$E$5,"Medium","High")))</f>
        <v>High</v>
      </c>
    </row>
    <row r="8827" spans="1:6">
      <c r="A8827" s="47">
        <f>kredi_kart_musterileri!A8827</f>
        <v>718304583</v>
      </c>
      <c r="B8827" s="44">
        <f>kredi_kart_musterileri!M8827</f>
        <v>34516</v>
      </c>
      <c r="C8827" s="45">
        <f>kredi_kart_musterileri!N8827</f>
        <v>1085</v>
      </c>
      <c r="D8827" s="19">
        <f>kredi_kart_musterileri!O8827</f>
        <v>33431</v>
      </c>
      <c r="E8827" s="28">
        <f>kredi_kart_musterileri!T8827</f>
        <v>0.31</v>
      </c>
      <c r="F8827" s="79" t="str">
        <f>IF($B8827="Unknown", "Unknown", IF($B8827&lt;Credit_Utilization_Level!$E$3, "Low", IF($B8827&lt;=Credit_Utilization_Level!$E$5,"Medium","High")))</f>
        <v>High</v>
      </c>
    </row>
    <row r="8828" spans="1:6">
      <c r="A8828" s="47">
        <f>kredi_kart_musterileri!A8828</f>
        <v>720198183</v>
      </c>
      <c r="B8828" s="44">
        <f>kredi_kart_musterileri!M8828</f>
        <v>2437</v>
      </c>
      <c r="C8828" s="45">
        <f>kredi_kart_musterileri!N8828</f>
        <v>1718</v>
      </c>
      <c r="D8828" s="19">
        <f>kredi_kart_musterileri!O8828</f>
        <v>719</v>
      </c>
      <c r="E8828" s="28">
        <f>kredi_kart_musterileri!T8828</f>
        <v>7.05</v>
      </c>
      <c r="F8828" s="79" t="str">
        <f>IF($B8828="Unknown", "Unknown", IF($B8828&lt;Credit_Utilization_Level!$E$3, "Low", IF($B8828&lt;=Credit_Utilization_Level!$E$5,"Medium","High")))</f>
        <v>Low</v>
      </c>
    </row>
    <row r="8829" spans="1:6">
      <c r="A8829" s="47">
        <f>kredi_kart_musterileri!A8829</f>
        <v>780545133</v>
      </c>
      <c r="B8829" s="44">
        <f>kredi_kart_musterileri!M8829</f>
        <v>4557</v>
      </c>
      <c r="C8829" s="45">
        <f>kredi_kart_musterileri!N8829</f>
        <v>985</v>
      </c>
      <c r="D8829" s="19">
        <f>kredi_kart_musterileri!O8829</f>
        <v>3572</v>
      </c>
      <c r="E8829" s="28">
        <f>kredi_kart_musterileri!T8829</f>
        <v>2.16</v>
      </c>
      <c r="F8829" s="79" t="str">
        <f>IF($B8829="Unknown", "Unknown", IF($B8829&lt;Credit_Utilization_Level!$E$3, "Low", IF($B8829&lt;=Credit_Utilization_Level!$E$5,"Medium","High")))</f>
        <v>Medium</v>
      </c>
    </row>
    <row r="8830" spans="1:6">
      <c r="A8830" s="47">
        <f>kredi_kart_musterileri!A8830</f>
        <v>711128433</v>
      </c>
      <c r="B8830" s="44">
        <f>kredi_kart_musterileri!M8830</f>
        <v>10949</v>
      </c>
      <c r="C8830" s="45">
        <f>kredi_kart_musterileri!N8830</f>
        <v>829</v>
      </c>
      <c r="D8830" s="19">
        <f>kredi_kart_musterileri!O8830</f>
        <v>10120</v>
      </c>
      <c r="E8830" s="28">
        <f>kredi_kart_musterileri!T8830</f>
        <v>0.76</v>
      </c>
      <c r="F8830" s="79" t="str">
        <f>IF($B8830="Unknown", "Unknown", IF($B8830&lt;Credit_Utilization_Level!$E$3, "Low", IF($B8830&lt;=Credit_Utilization_Level!$E$5,"Medium","High")))</f>
        <v>Medium</v>
      </c>
    </row>
    <row r="8831" spans="1:6">
      <c r="A8831" s="47">
        <f>kredi_kart_musterileri!A8831</f>
        <v>789960783</v>
      </c>
      <c r="B8831" s="44">
        <f>kredi_kart_musterileri!M8831</f>
        <v>10398</v>
      </c>
      <c r="C8831" s="45">
        <f>kredi_kart_musterileri!N8831</f>
        <v>1630</v>
      </c>
      <c r="D8831" s="19">
        <f>kredi_kart_musterileri!O8831</f>
        <v>8768</v>
      </c>
      <c r="E8831" s="28">
        <f>kredi_kart_musterileri!T8831</f>
        <v>1.57</v>
      </c>
      <c r="F8831" s="79" t="str">
        <f>IF($B8831="Unknown", "Unknown", IF($B8831&lt;Credit_Utilization_Level!$E$3, "Low", IF($B8831&lt;=Credit_Utilization_Level!$E$5,"Medium","High")))</f>
        <v>Medium</v>
      </c>
    </row>
    <row r="8832" spans="1:6">
      <c r="A8832" s="47">
        <f>kredi_kart_musterileri!A8832</f>
        <v>709556208</v>
      </c>
      <c r="B8832" s="44">
        <f>kredi_kart_musterileri!M8832</f>
        <v>22361</v>
      </c>
      <c r="C8832" s="45">
        <f>kredi_kart_musterileri!N8832</f>
        <v>1873</v>
      </c>
      <c r="D8832" s="19">
        <f>kredi_kart_musterileri!O8832</f>
        <v>20488</v>
      </c>
      <c r="E8832" s="28">
        <f>kredi_kart_musterileri!T8832</f>
        <v>0.84</v>
      </c>
      <c r="F8832" s="79" t="str">
        <f>IF($B8832="Unknown", "Unknown", IF($B8832&lt;Credit_Utilization_Level!$E$3, "Low", IF($B8832&lt;=Credit_Utilization_Level!$E$5,"Medium","High")))</f>
        <v>High</v>
      </c>
    </row>
    <row r="8833" spans="1:6">
      <c r="A8833" s="47">
        <f>kredi_kart_musterileri!A8833</f>
        <v>712053033</v>
      </c>
      <c r="B8833" s="44">
        <f>kredi_kart_musterileri!M8833</f>
        <v>3841</v>
      </c>
      <c r="C8833" s="45">
        <f>kredi_kart_musterileri!N8833</f>
        <v>1411</v>
      </c>
      <c r="D8833" s="19">
        <f>kredi_kart_musterileri!O8833</f>
        <v>2430</v>
      </c>
      <c r="E8833" s="28">
        <f>kredi_kart_musterileri!T8833</f>
        <v>3.67</v>
      </c>
      <c r="F8833" s="79" t="str">
        <f>IF($B8833="Unknown", "Unknown", IF($B8833&lt;Credit_Utilization_Level!$E$3, "Low", IF($B8833&lt;=Credit_Utilization_Level!$E$5,"Medium","High")))</f>
        <v>Medium</v>
      </c>
    </row>
    <row r="8834" spans="1:6">
      <c r="A8834" s="47">
        <f>kredi_kart_musterileri!A8834</f>
        <v>794482158</v>
      </c>
      <c r="B8834" s="44">
        <f>kredi_kart_musterileri!M8834</f>
        <v>34516</v>
      </c>
      <c r="C8834" s="45">
        <f>kredi_kart_musterileri!N8834</f>
        <v>1954</v>
      </c>
      <c r="D8834" s="19">
        <f>kredi_kart_musterileri!O8834</f>
        <v>32562</v>
      </c>
      <c r="E8834" s="28">
        <f>kredi_kart_musterileri!T8834</f>
        <v>0.56999999999999995</v>
      </c>
      <c r="F8834" s="79" t="str">
        <f>IF($B8834="Unknown", "Unknown", IF($B8834&lt;Credit_Utilization_Level!$E$3, "Low", IF($B8834&lt;=Credit_Utilization_Level!$E$5,"Medium","High")))</f>
        <v>High</v>
      </c>
    </row>
    <row r="8835" spans="1:6">
      <c r="A8835" s="47">
        <f>kredi_kart_musterileri!A8835</f>
        <v>780450708</v>
      </c>
      <c r="B8835" s="44">
        <f>kredi_kart_musterileri!M8835</f>
        <v>34516</v>
      </c>
      <c r="C8835" s="45">
        <f>kredi_kart_musterileri!N8835</f>
        <v>0</v>
      </c>
      <c r="D8835" s="19">
        <f>kredi_kart_musterileri!O8835</f>
        <v>34516</v>
      </c>
      <c r="E8835" s="28">
        <f>kredi_kart_musterileri!T8835</f>
        <v>0</v>
      </c>
      <c r="F8835" s="79" t="str">
        <f>IF($B8835="Unknown", "Unknown", IF($B8835&lt;Credit_Utilization_Level!$E$3, "Low", IF($B8835&lt;=Credit_Utilization_Level!$E$5,"Medium","High")))</f>
        <v>High</v>
      </c>
    </row>
    <row r="8836" spans="1:6">
      <c r="A8836" s="47">
        <f>kredi_kart_musterileri!A8836</f>
        <v>710016708</v>
      </c>
      <c r="B8836" s="44" t="str">
        <f>kredi_kart_musterileri!M8836</f>
        <v>Unknown</v>
      </c>
      <c r="C8836" s="45">
        <f>kredi_kart_musterileri!N8836</f>
        <v>1802</v>
      </c>
      <c r="D8836" s="19">
        <f>kredi_kart_musterileri!O8836</f>
        <v>9075</v>
      </c>
      <c r="E8836" s="28">
        <f>kredi_kart_musterileri!T8836</f>
        <v>1.66</v>
      </c>
      <c r="F8836" s="79" t="str">
        <f>IF($B8836="Unknown", "Unknown", IF($B8836&lt;Credit_Utilization_Level!$E$3, "Low", IF($B8836&lt;=Credit_Utilization_Level!$E$5,"Medium","High")))</f>
        <v>Unknown</v>
      </c>
    </row>
    <row r="8837" spans="1:6">
      <c r="A8837" s="47">
        <f>kredi_kart_musterileri!A8837</f>
        <v>709434408</v>
      </c>
      <c r="B8837" s="44">
        <f>kredi_kart_musterileri!M8837</f>
        <v>5848</v>
      </c>
      <c r="C8837" s="45">
        <f>kredi_kart_musterileri!N8837</f>
        <v>1481</v>
      </c>
      <c r="D8837" s="19">
        <f>kredi_kart_musterileri!O8837</f>
        <v>4367</v>
      </c>
      <c r="E8837" s="28">
        <f>kredi_kart_musterileri!T8837</f>
        <v>2.5299999999999998</v>
      </c>
      <c r="F8837" s="79" t="str">
        <f>IF($B8837="Unknown", "Unknown", IF($B8837&lt;Credit_Utilization_Level!$E$3, "Low", IF($B8837&lt;=Credit_Utilization_Level!$E$5,"Medium","High")))</f>
        <v>Medium</v>
      </c>
    </row>
    <row r="8838" spans="1:6">
      <c r="A8838" s="47">
        <f>kredi_kart_musterileri!A8838</f>
        <v>778716783</v>
      </c>
      <c r="B8838" s="44">
        <f>kredi_kart_musterileri!M8838</f>
        <v>11552</v>
      </c>
      <c r="C8838" s="45">
        <f>kredi_kart_musterileri!N8838</f>
        <v>1970</v>
      </c>
      <c r="D8838" s="19">
        <f>kredi_kart_musterileri!O8838</f>
        <v>9582</v>
      </c>
      <c r="E8838" s="28">
        <f>kredi_kart_musterileri!T8838</f>
        <v>1.71</v>
      </c>
      <c r="F8838" s="79" t="str">
        <f>IF($B8838="Unknown", "Unknown", IF($B8838&lt;Credit_Utilization_Level!$E$3, "Low", IF($B8838&lt;=Credit_Utilization_Level!$E$5,"Medium","High")))</f>
        <v>High</v>
      </c>
    </row>
    <row r="8839" spans="1:6">
      <c r="A8839" s="47">
        <f>kredi_kart_musterileri!A8839</f>
        <v>712447758</v>
      </c>
      <c r="B8839" s="44">
        <f>kredi_kart_musterileri!M8839</f>
        <v>11901</v>
      </c>
      <c r="C8839" s="45">
        <f>kredi_kart_musterileri!N8839</f>
        <v>2517</v>
      </c>
      <c r="D8839" s="19">
        <f>kredi_kart_musterileri!O8839</f>
        <v>9384</v>
      </c>
      <c r="E8839" s="28">
        <f>kredi_kart_musterileri!T8839</f>
        <v>2.11</v>
      </c>
      <c r="F8839" s="79" t="str">
        <f>IF($B8839="Unknown", "Unknown", IF($B8839&lt;Credit_Utilization_Level!$E$3, "Low", IF($B8839&lt;=Credit_Utilization_Level!$E$5,"Medium","High")))</f>
        <v>High</v>
      </c>
    </row>
    <row r="8840" spans="1:6">
      <c r="A8840" s="47">
        <f>kredi_kart_musterileri!A8840</f>
        <v>779435883</v>
      </c>
      <c r="B8840" s="44">
        <f>kredi_kart_musterileri!M8840</f>
        <v>2273</v>
      </c>
      <c r="C8840" s="45">
        <f>kredi_kart_musterileri!N8840</f>
        <v>0</v>
      </c>
      <c r="D8840" s="19">
        <f>kredi_kart_musterileri!O8840</f>
        <v>2273</v>
      </c>
      <c r="E8840" s="28">
        <f>kredi_kart_musterileri!T8840</f>
        <v>0</v>
      </c>
      <c r="F8840" s="79" t="str">
        <f>IF($B8840="Unknown", "Unknown", IF($B8840&lt;Credit_Utilization_Level!$E$3, "Low", IF($B8840&lt;=Credit_Utilization_Level!$E$5,"Medium","High")))</f>
        <v>Low</v>
      </c>
    </row>
    <row r="8841" spans="1:6">
      <c r="A8841" s="47">
        <f>kredi_kart_musterileri!A8841</f>
        <v>719918358</v>
      </c>
      <c r="B8841" s="44">
        <f>kredi_kart_musterileri!M8841</f>
        <v>3082</v>
      </c>
      <c r="C8841" s="45">
        <f>kredi_kart_musterileri!N8841</f>
        <v>2507</v>
      </c>
      <c r="D8841" s="19">
        <f>kredi_kart_musterileri!O8841</f>
        <v>575</v>
      </c>
      <c r="E8841" s="28">
        <f>kredi_kart_musterileri!T8841</f>
        <v>8.1300000000000008</v>
      </c>
      <c r="F8841" s="79" t="str">
        <f>IF($B8841="Unknown", "Unknown", IF($B8841&lt;Credit_Utilization_Level!$E$3, "Low", IF($B8841&lt;=Credit_Utilization_Level!$E$5,"Medium","High")))</f>
        <v>Medium</v>
      </c>
    </row>
    <row r="8842" spans="1:6">
      <c r="A8842" s="47">
        <f>kredi_kart_musterileri!A8842</f>
        <v>720474408</v>
      </c>
      <c r="B8842" s="44">
        <f>kredi_kart_musterileri!M8842</f>
        <v>9298</v>
      </c>
      <c r="C8842" s="45">
        <f>kredi_kart_musterileri!N8842</f>
        <v>1898</v>
      </c>
      <c r="D8842" s="19">
        <f>kredi_kart_musterileri!O8842</f>
        <v>7400</v>
      </c>
      <c r="E8842" s="28">
        <f>kredi_kart_musterileri!T8842</f>
        <v>2.04</v>
      </c>
      <c r="F8842" s="79" t="str">
        <f>IF($B8842="Unknown", "Unknown", IF($B8842&lt;Credit_Utilization_Level!$E$3, "Low", IF($B8842&lt;=Credit_Utilization_Level!$E$5,"Medium","High")))</f>
        <v>Medium</v>
      </c>
    </row>
    <row r="8843" spans="1:6">
      <c r="A8843" s="47">
        <f>kredi_kart_musterileri!A8843</f>
        <v>719401158</v>
      </c>
      <c r="B8843" s="44" t="str">
        <f>kredi_kart_musterileri!M8843</f>
        <v>Unknown</v>
      </c>
      <c r="C8843" s="45">
        <f>kredi_kart_musterileri!N8843</f>
        <v>0</v>
      </c>
      <c r="D8843" s="19">
        <f>kredi_kart_musterileri!O8843</f>
        <v>4136</v>
      </c>
      <c r="E8843" s="28">
        <f>kredi_kart_musterileri!T8843</f>
        <v>0</v>
      </c>
      <c r="F8843" s="79" t="str">
        <f>IF($B8843="Unknown", "Unknown", IF($B8843&lt;Credit_Utilization_Level!$E$3, "Low", IF($B8843&lt;=Credit_Utilization_Level!$E$5,"Medium","High")))</f>
        <v>Unknown</v>
      </c>
    </row>
    <row r="8844" spans="1:6">
      <c r="A8844" s="47">
        <f>kredi_kart_musterileri!A8844</f>
        <v>778430733</v>
      </c>
      <c r="B8844" s="44">
        <f>kredi_kart_musterileri!M8844</f>
        <v>12399</v>
      </c>
      <c r="C8844" s="45">
        <f>kredi_kart_musterileri!N8844</f>
        <v>1461</v>
      </c>
      <c r="D8844" s="19">
        <f>kredi_kart_musterileri!O8844</f>
        <v>10938</v>
      </c>
      <c r="E8844" s="28">
        <f>kredi_kart_musterileri!T8844</f>
        <v>1.18</v>
      </c>
      <c r="F8844" s="79" t="str">
        <f>IF($B8844="Unknown", "Unknown", IF($B8844&lt;Credit_Utilization_Level!$E$3, "Low", IF($B8844&lt;=Credit_Utilization_Level!$E$5,"Medium","High")))</f>
        <v>High</v>
      </c>
    </row>
    <row r="8845" spans="1:6">
      <c r="A8845" s="47">
        <f>kredi_kart_musterileri!A8845</f>
        <v>717583908</v>
      </c>
      <c r="B8845" s="44">
        <f>kredi_kart_musterileri!M8845</f>
        <v>15030</v>
      </c>
      <c r="C8845" s="45">
        <f>kredi_kart_musterileri!N8845</f>
        <v>1395</v>
      </c>
      <c r="D8845" s="19">
        <f>kredi_kart_musterileri!O8845</f>
        <v>13635</v>
      </c>
      <c r="E8845" s="28">
        <f>kredi_kart_musterileri!T8845</f>
        <v>0.93</v>
      </c>
      <c r="F8845" s="79" t="str">
        <f>IF($B8845="Unknown", "Unknown", IF($B8845&lt;Credit_Utilization_Level!$E$3, "Low", IF($B8845&lt;=Credit_Utilization_Level!$E$5,"Medium","High")))</f>
        <v>High</v>
      </c>
    </row>
    <row r="8846" spans="1:6">
      <c r="A8846" s="47">
        <f>kredi_kart_musterileri!A8846</f>
        <v>823519458</v>
      </c>
      <c r="B8846" s="44">
        <f>kredi_kart_musterileri!M8846</f>
        <v>6441</v>
      </c>
      <c r="C8846" s="45">
        <f>kredi_kart_musterileri!N8846</f>
        <v>2151</v>
      </c>
      <c r="D8846" s="19">
        <f>kredi_kart_musterileri!O8846</f>
        <v>4290</v>
      </c>
      <c r="E8846" s="28">
        <f>kredi_kart_musterileri!T8846</f>
        <v>3.34</v>
      </c>
      <c r="F8846" s="79" t="str">
        <f>IF($B8846="Unknown", "Unknown", IF($B8846&lt;Credit_Utilization_Level!$E$3, "Low", IF($B8846&lt;=Credit_Utilization_Level!$E$5,"Medium","High")))</f>
        <v>Medium</v>
      </c>
    </row>
    <row r="8847" spans="1:6">
      <c r="A8847" s="47">
        <f>kredi_kart_musterileri!A8847</f>
        <v>712381683</v>
      </c>
      <c r="B8847" s="44">
        <f>kredi_kart_musterileri!M8847</f>
        <v>7469</v>
      </c>
      <c r="C8847" s="45">
        <f>kredi_kart_musterileri!N8847</f>
        <v>837</v>
      </c>
      <c r="D8847" s="19">
        <f>kredi_kart_musterileri!O8847</f>
        <v>6632</v>
      </c>
      <c r="E8847" s="28">
        <f>kredi_kart_musterileri!T8847</f>
        <v>1.1200000000000001</v>
      </c>
      <c r="F8847" s="79" t="str">
        <f>IF($B8847="Unknown", "Unknown", IF($B8847&lt;Credit_Utilization_Level!$E$3, "Low", IF($B8847&lt;=Credit_Utilization_Level!$E$5,"Medium","High")))</f>
        <v>Medium</v>
      </c>
    </row>
    <row r="8848" spans="1:6">
      <c r="A8848" s="47">
        <f>kredi_kart_musterileri!A8848</f>
        <v>716045508</v>
      </c>
      <c r="B8848" s="44">
        <f>kredi_kart_musterileri!M8848</f>
        <v>3569</v>
      </c>
      <c r="C8848" s="45">
        <f>kredi_kart_musterileri!N8848</f>
        <v>1054</v>
      </c>
      <c r="D8848" s="19">
        <f>kredi_kart_musterileri!O8848</f>
        <v>2515</v>
      </c>
      <c r="E8848" s="28">
        <f>kredi_kart_musterileri!T8848</f>
        <v>2.95</v>
      </c>
      <c r="F8848" s="79" t="str">
        <f>IF($B8848="Unknown", "Unknown", IF($B8848&lt;Credit_Utilization_Level!$E$3, "Low", IF($B8848&lt;=Credit_Utilization_Level!$E$5,"Medium","High")))</f>
        <v>Medium</v>
      </c>
    </row>
    <row r="8849" spans="1:6">
      <c r="A8849" s="47">
        <f>kredi_kart_musterileri!A8849</f>
        <v>820936533</v>
      </c>
      <c r="B8849" s="44">
        <f>kredi_kart_musterileri!M8849</f>
        <v>2781</v>
      </c>
      <c r="C8849" s="45">
        <f>kredi_kart_musterileri!N8849</f>
        <v>1950</v>
      </c>
      <c r="D8849" s="19">
        <f>kredi_kart_musterileri!O8849</f>
        <v>831</v>
      </c>
      <c r="E8849" s="28">
        <f>kredi_kart_musterileri!T8849</f>
        <v>7.01</v>
      </c>
      <c r="F8849" s="79" t="str">
        <f>IF($B8849="Unknown", "Unknown", IF($B8849&lt;Credit_Utilization_Level!$E$3, "Low", IF($B8849&lt;=Credit_Utilization_Level!$E$5,"Medium","High")))</f>
        <v>Medium</v>
      </c>
    </row>
    <row r="8850" spans="1:6">
      <c r="A8850" s="47">
        <f>kredi_kart_musterileri!A8850</f>
        <v>721227258</v>
      </c>
      <c r="B8850" s="44">
        <f>kredi_kart_musterileri!M8850</f>
        <v>34516</v>
      </c>
      <c r="C8850" s="45">
        <f>kredi_kart_musterileri!N8850</f>
        <v>1991</v>
      </c>
      <c r="D8850" s="19">
        <f>kredi_kart_musterileri!O8850</f>
        <v>32525</v>
      </c>
      <c r="E8850" s="28">
        <f>kredi_kart_musterileri!T8850</f>
        <v>0.57999999999999996</v>
      </c>
      <c r="F8850" s="79" t="str">
        <f>IF($B8850="Unknown", "Unknown", IF($B8850&lt;Credit_Utilization_Level!$E$3, "Low", IF($B8850&lt;=Credit_Utilization_Level!$E$5,"Medium","High")))</f>
        <v>High</v>
      </c>
    </row>
    <row r="8851" spans="1:6">
      <c r="A8851" s="47">
        <f>kredi_kart_musterileri!A8851</f>
        <v>771304383</v>
      </c>
      <c r="B8851" s="44">
        <f>kredi_kart_musterileri!M8851</f>
        <v>4174</v>
      </c>
      <c r="C8851" s="45">
        <f>kredi_kart_musterileri!N8851</f>
        <v>2507</v>
      </c>
      <c r="D8851" s="19">
        <f>kredi_kart_musterileri!O8851</f>
        <v>1667</v>
      </c>
      <c r="E8851" s="28">
        <f>kredi_kart_musterileri!T8851</f>
        <v>6.01</v>
      </c>
      <c r="F8851" s="79" t="str">
        <f>IF($B8851="Unknown", "Unknown", IF($B8851&lt;Credit_Utilization_Level!$E$3, "Low", IF($B8851&lt;=Credit_Utilization_Level!$E$5,"Medium","High")))</f>
        <v>Medium</v>
      </c>
    </row>
    <row r="8852" spans="1:6">
      <c r="A8852" s="47">
        <f>kredi_kart_musterileri!A8852</f>
        <v>717600483</v>
      </c>
      <c r="B8852" s="44">
        <f>kredi_kart_musterileri!M8852</f>
        <v>23223</v>
      </c>
      <c r="C8852" s="45">
        <f>kredi_kart_musterileri!N8852</f>
        <v>628</v>
      </c>
      <c r="D8852" s="19">
        <f>kredi_kart_musterileri!O8852</f>
        <v>22595</v>
      </c>
      <c r="E8852" s="28">
        <f>kredi_kart_musterileri!T8852</f>
        <v>0.27</v>
      </c>
      <c r="F8852" s="79" t="str">
        <f>IF($B8852="Unknown", "Unknown", IF($B8852&lt;Credit_Utilization_Level!$E$3, "Low", IF($B8852&lt;=Credit_Utilization_Level!$E$5,"Medium","High")))</f>
        <v>High</v>
      </c>
    </row>
    <row r="8853" spans="1:6">
      <c r="A8853" s="47">
        <f>kredi_kart_musterileri!A8853</f>
        <v>778865583</v>
      </c>
      <c r="B8853" s="44">
        <f>kredi_kart_musterileri!M8853</f>
        <v>6954</v>
      </c>
      <c r="C8853" s="45">
        <f>kredi_kart_musterileri!N8853</f>
        <v>1502</v>
      </c>
      <c r="D8853" s="19">
        <f>kredi_kart_musterileri!O8853</f>
        <v>5452</v>
      </c>
      <c r="E8853" s="28">
        <f>kredi_kart_musterileri!T8853</f>
        <v>2.16</v>
      </c>
      <c r="F8853" s="79" t="str">
        <f>IF($B8853="Unknown", "Unknown", IF($B8853&lt;Credit_Utilization_Level!$E$3, "Low", IF($B8853&lt;=Credit_Utilization_Level!$E$5,"Medium","High")))</f>
        <v>Medium</v>
      </c>
    </row>
    <row r="8854" spans="1:6">
      <c r="A8854" s="47">
        <f>kredi_kart_musterileri!A8854</f>
        <v>709871658</v>
      </c>
      <c r="B8854" s="44">
        <f>kredi_kart_musterileri!M8854</f>
        <v>7136</v>
      </c>
      <c r="C8854" s="45">
        <f>kredi_kart_musterileri!N8854</f>
        <v>2345</v>
      </c>
      <c r="D8854" s="19">
        <f>kredi_kart_musterileri!O8854</f>
        <v>4791</v>
      </c>
      <c r="E8854" s="28">
        <f>kredi_kart_musterileri!T8854</f>
        <v>3.29</v>
      </c>
      <c r="F8854" s="79" t="str">
        <f>IF($B8854="Unknown", "Unknown", IF($B8854&lt;Credit_Utilization_Level!$E$3, "Low", IF($B8854&lt;=Credit_Utilization_Level!$E$5,"Medium","High")))</f>
        <v>Medium</v>
      </c>
    </row>
    <row r="8855" spans="1:6">
      <c r="A8855" s="47">
        <f>kredi_kart_musterileri!A8855</f>
        <v>818280108</v>
      </c>
      <c r="B8855" s="44">
        <f>kredi_kart_musterileri!M8855</f>
        <v>1820</v>
      </c>
      <c r="C8855" s="45">
        <f>kredi_kart_musterileri!N8855</f>
        <v>0</v>
      </c>
      <c r="D8855" s="19">
        <f>kredi_kart_musterileri!O8855</f>
        <v>1820</v>
      </c>
      <c r="E8855" s="28">
        <f>kredi_kart_musterileri!T8855</f>
        <v>0</v>
      </c>
      <c r="F8855" s="79" t="str">
        <f>IF($B8855="Unknown", "Unknown", IF($B8855&lt;Credit_Utilization_Level!$E$3, "Low", IF($B8855&lt;=Credit_Utilization_Level!$E$5,"Medium","High")))</f>
        <v>Low</v>
      </c>
    </row>
    <row r="8856" spans="1:6">
      <c r="A8856" s="47">
        <f>kredi_kart_musterileri!A8856</f>
        <v>716350008</v>
      </c>
      <c r="B8856" s="44">
        <f>kredi_kart_musterileri!M8856</f>
        <v>2937</v>
      </c>
      <c r="C8856" s="45">
        <f>kredi_kart_musterileri!N8856</f>
        <v>1633</v>
      </c>
      <c r="D8856" s="19">
        <f>kredi_kart_musterileri!O8856</f>
        <v>1304</v>
      </c>
      <c r="E8856" s="28">
        <f>kredi_kart_musterileri!T8856</f>
        <v>5.56</v>
      </c>
      <c r="F8856" s="79" t="str">
        <f>IF($B8856="Unknown", "Unknown", IF($B8856&lt;Credit_Utilization_Level!$E$3, "Low", IF($B8856&lt;=Credit_Utilization_Level!$E$5,"Medium","High")))</f>
        <v>Medium</v>
      </c>
    </row>
    <row r="8857" spans="1:6">
      <c r="A8857" s="47">
        <f>kredi_kart_musterileri!A8857</f>
        <v>778172583</v>
      </c>
      <c r="B8857" s="44">
        <f>kredi_kart_musterileri!M8857</f>
        <v>6636</v>
      </c>
      <c r="C8857" s="45">
        <f>kredi_kart_musterileri!N8857</f>
        <v>2399</v>
      </c>
      <c r="D8857" s="19">
        <f>kredi_kart_musterileri!O8857</f>
        <v>4237</v>
      </c>
      <c r="E8857" s="28">
        <f>kredi_kart_musterileri!T8857</f>
        <v>3.62</v>
      </c>
      <c r="F8857" s="79" t="str">
        <f>IF($B8857="Unknown", "Unknown", IF($B8857&lt;Credit_Utilization_Level!$E$3, "Low", IF($B8857&lt;=Credit_Utilization_Level!$E$5,"Medium","High")))</f>
        <v>Medium</v>
      </c>
    </row>
    <row r="8858" spans="1:6">
      <c r="A8858" s="47">
        <f>kredi_kart_musterileri!A8858</f>
        <v>719121708</v>
      </c>
      <c r="B8858" s="44">
        <f>kredi_kart_musterileri!M8858</f>
        <v>31497</v>
      </c>
      <c r="C8858" s="45">
        <f>kredi_kart_musterileri!N8858</f>
        <v>2192</v>
      </c>
      <c r="D8858" s="19">
        <f>kredi_kart_musterileri!O8858</f>
        <v>29305</v>
      </c>
      <c r="E8858" s="28">
        <f>kredi_kart_musterileri!T8858</f>
        <v>7.000000000000001E-4</v>
      </c>
      <c r="F8858" s="79" t="str">
        <f>IF($B8858="Unknown", "Unknown", IF($B8858&lt;Credit_Utilization_Level!$E$3, "Low", IF($B8858&lt;=Credit_Utilization_Level!$E$5,"Medium","High")))</f>
        <v>High</v>
      </c>
    </row>
    <row r="8859" spans="1:6">
      <c r="A8859" s="47">
        <f>kredi_kart_musterileri!A8859</f>
        <v>714342033</v>
      </c>
      <c r="B8859" s="44">
        <f>kredi_kart_musterileri!M8859</f>
        <v>34516</v>
      </c>
      <c r="C8859" s="45">
        <f>kredi_kart_musterileri!N8859</f>
        <v>0</v>
      </c>
      <c r="D8859" s="19">
        <f>kredi_kart_musterileri!O8859</f>
        <v>34516</v>
      </c>
      <c r="E8859" s="28">
        <f>kredi_kart_musterileri!T8859</f>
        <v>0</v>
      </c>
      <c r="F8859" s="79" t="str">
        <f>IF($B8859="Unknown", "Unknown", IF($B8859&lt;Credit_Utilization_Level!$E$3, "Low", IF($B8859&lt;=Credit_Utilization_Level!$E$5,"Medium","High")))</f>
        <v>High</v>
      </c>
    </row>
    <row r="8860" spans="1:6">
      <c r="A8860" s="47">
        <f>kredi_kart_musterileri!A8860</f>
        <v>788811558</v>
      </c>
      <c r="B8860" s="44">
        <f>kredi_kart_musterileri!M8860</f>
        <v>1959</v>
      </c>
      <c r="C8860" s="45">
        <f>kredi_kart_musterileri!N8860</f>
        <v>1022</v>
      </c>
      <c r="D8860" s="19">
        <f>kredi_kart_musterileri!O8860</f>
        <v>937</v>
      </c>
      <c r="E8860" s="28">
        <f>kredi_kart_musterileri!T8860</f>
        <v>5.22</v>
      </c>
      <c r="F8860" s="79" t="str">
        <f>IF($B8860="Unknown", "Unknown", IF($B8860&lt;Credit_Utilization_Level!$E$3, "Low", IF($B8860&lt;=Credit_Utilization_Level!$E$5,"Medium","High")))</f>
        <v>Low</v>
      </c>
    </row>
    <row r="8861" spans="1:6">
      <c r="A8861" s="47">
        <f>kredi_kart_musterileri!A8861</f>
        <v>788943333</v>
      </c>
      <c r="B8861" s="44">
        <f>kredi_kart_musterileri!M8861</f>
        <v>34516</v>
      </c>
      <c r="C8861" s="45">
        <f>kredi_kart_musterileri!N8861</f>
        <v>989</v>
      </c>
      <c r="D8861" s="19">
        <f>kredi_kart_musterileri!O8861</f>
        <v>33527</v>
      </c>
      <c r="E8861" s="28">
        <f>kredi_kart_musterileri!T8861</f>
        <v>0.28999999999999998</v>
      </c>
      <c r="F8861" s="79" t="str">
        <f>IF($B8861="Unknown", "Unknown", IF($B8861&lt;Credit_Utilization_Level!$E$3, "Low", IF($B8861&lt;=Credit_Utilization_Level!$E$5,"Medium","High")))</f>
        <v>High</v>
      </c>
    </row>
    <row r="8862" spans="1:6">
      <c r="A8862" s="47">
        <f>kredi_kart_musterileri!A8862</f>
        <v>719258433</v>
      </c>
      <c r="B8862" s="44">
        <f>kredi_kart_musterileri!M8862</f>
        <v>7801</v>
      </c>
      <c r="C8862" s="45">
        <f>kredi_kart_musterileri!N8862</f>
        <v>2018</v>
      </c>
      <c r="D8862" s="19">
        <f>kredi_kart_musterileri!O8862</f>
        <v>5783</v>
      </c>
      <c r="E8862" s="28">
        <f>kredi_kart_musterileri!T8862</f>
        <v>2.59</v>
      </c>
      <c r="F8862" s="79" t="str">
        <f>IF($B8862="Unknown", "Unknown", IF($B8862&lt;Credit_Utilization_Level!$E$3, "Low", IF($B8862&lt;=Credit_Utilization_Level!$E$5,"Medium","High")))</f>
        <v>Medium</v>
      </c>
    </row>
    <row r="8863" spans="1:6">
      <c r="A8863" s="47">
        <f>kredi_kart_musterileri!A8863</f>
        <v>717895833</v>
      </c>
      <c r="B8863" s="44">
        <f>kredi_kart_musterileri!M8863</f>
        <v>6455</v>
      </c>
      <c r="C8863" s="45">
        <f>kredi_kart_musterileri!N8863</f>
        <v>1837</v>
      </c>
      <c r="D8863" s="19">
        <f>kredi_kart_musterileri!O8863</f>
        <v>4618</v>
      </c>
      <c r="E8863" s="28">
        <f>kredi_kart_musterileri!T8863</f>
        <v>2.85</v>
      </c>
      <c r="F8863" s="79" t="str">
        <f>IF($B8863="Unknown", "Unknown", IF($B8863&lt;Credit_Utilization_Level!$E$3, "Low", IF($B8863&lt;=Credit_Utilization_Level!$E$5,"Medium","High")))</f>
        <v>Medium</v>
      </c>
    </row>
    <row r="8864" spans="1:6">
      <c r="A8864" s="47">
        <f>kredi_kart_musterileri!A8864</f>
        <v>711550983</v>
      </c>
      <c r="B8864" s="44">
        <f>kredi_kart_musterileri!M8864</f>
        <v>11343</v>
      </c>
      <c r="C8864" s="45">
        <f>kredi_kart_musterileri!N8864</f>
        <v>1175</v>
      </c>
      <c r="D8864" s="19">
        <f>kredi_kart_musterileri!O8864</f>
        <v>10168</v>
      </c>
      <c r="E8864" s="28">
        <f>kredi_kart_musterileri!T8864</f>
        <v>1.04</v>
      </c>
      <c r="F8864" s="79" t="str">
        <f>IF($B8864="Unknown", "Unknown", IF($B8864&lt;Credit_Utilization_Level!$E$3, "Low", IF($B8864&lt;=Credit_Utilization_Level!$E$5,"Medium","High")))</f>
        <v>High</v>
      </c>
    </row>
    <row r="8865" spans="1:6">
      <c r="A8865" s="47">
        <f>kredi_kart_musterileri!A8865</f>
        <v>714077583</v>
      </c>
      <c r="B8865" s="44">
        <f>kredi_kart_musterileri!M8865</f>
        <v>23981</v>
      </c>
      <c r="C8865" s="45">
        <f>kredi_kart_musterileri!N8865</f>
        <v>593</v>
      </c>
      <c r="D8865" s="19">
        <f>kredi_kart_musterileri!O8865</f>
        <v>23388</v>
      </c>
      <c r="E8865" s="28">
        <f>kredi_kart_musterileri!T8865</f>
        <v>0.25</v>
      </c>
      <c r="F8865" s="79" t="str">
        <f>IF($B8865="Unknown", "Unknown", IF($B8865&lt;Credit_Utilization_Level!$E$3, "Low", IF($B8865&lt;=Credit_Utilization_Level!$E$5,"Medium","High")))</f>
        <v>High</v>
      </c>
    </row>
    <row r="8866" spans="1:6">
      <c r="A8866" s="47">
        <f>kredi_kart_musterileri!A8866</f>
        <v>720939933</v>
      </c>
      <c r="B8866" s="44">
        <f>kredi_kart_musterileri!M8866</f>
        <v>2879</v>
      </c>
      <c r="C8866" s="45">
        <f>kredi_kart_musterileri!N8866</f>
        <v>0</v>
      </c>
      <c r="D8866" s="19">
        <f>kredi_kart_musterileri!O8866</f>
        <v>2879</v>
      </c>
      <c r="E8866" s="28">
        <f>kredi_kart_musterileri!T8866</f>
        <v>0</v>
      </c>
      <c r="F8866" s="79" t="str">
        <f>IF($B8866="Unknown", "Unknown", IF($B8866&lt;Credit_Utilization_Level!$E$3, "Low", IF($B8866&lt;=Credit_Utilization_Level!$E$5,"Medium","High")))</f>
        <v>Medium</v>
      </c>
    </row>
    <row r="8867" spans="1:6">
      <c r="A8867" s="47">
        <f>kredi_kart_musterileri!A8867</f>
        <v>716725008</v>
      </c>
      <c r="B8867" s="44">
        <f>kredi_kart_musterileri!M8867</f>
        <v>7667</v>
      </c>
      <c r="C8867" s="45">
        <f>kredi_kart_musterileri!N8867</f>
        <v>2191</v>
      </c>
      <c r="D8867" s="19">
        <f>kredi_kart_musterileri!O8867</f>
        <v>5476</v>
      </c>
      <c r="E8867" s="28">
        <f>kredi_kart_musterileri!T8867</f>
        <v>2.86</v>
      </c>
      <c r="F8867" s="79" t="str">
        <f>IF($B8867="Unknown", "Unknown", IF($B8867&lt;Credit_Utilization_Level!$E$3, "Low", IF($B8867&lt;=Credit_Utilization_Level!$E$5,"Medium","High")))</f>
        <v>Medium</v>
      </c>
    </row>
    <row r="8868" spans="1:6">
      <c r="A8868" s="47">
        <f>kredi_kart_musterileri!A8868</f>
        <v>788824083</v>
      </c>
      <c r="B8868" s="44">
        <f>kredi_kart_musterileri!M8868</f>
        <v>34516</v>
      </c>
      <c r="C8868" s="45">
        <f>kredi_kart_musterileri!N8868</f>
        <v>1022</v>
      </c>
      <c r="D8868" s="19">
        <f>kredi_kart_musterileri!O8868</f>
        <v>33494</v>
      </c>
      <c r="E8868" s="28">
        <f>kredi_kart_musterileri!T8868</f>
        <v>2.9999999999999997E-4</v>
      </c>
      <c r="F8868" s="79" t="str">
        <f>IF($B8868="Unknown", "Unknown", IF($B8868&lt;Credit_Utilization_Level!$E$3, "Low", IF($B8868&lt;=Credit_Utilization_Level!$E$5,"Medium","High")))</f>
        <v>High</v>
      </c>
    </row>
    <row r="8869" spans="1:6">
      <c r="A8869" s="47">
        <f>kredi_kart_musterileri!A8869</f>
        <v>716335983</v>
      </c>
      <c r="B8869" s="44">
        <f>kredi_kart_musterileri!M8869</f>
        <v>6713</v>
      </c>
      <c r="C8869" s="45">
        <f>kredi_kart_musterileri!N8869</f>
        <v>1590</v>
      </c>
      <c r="D8869" s="19">
        <f>kredi_kart_musterileri!O8869</f>
        <v>5123</v>
      </c>
      <c r="E8869" s="28">
        <f>kredi_kart_musterileri!T8869</f>
        <v>2.37</v>
      </c>
      <c r="F8869" s="79" t="str">
        <f>IF($B8869="Unknown", "Unknown", IF($B8869&lt;Credit_Utilization_Level!$E$3, "Low", IF($B8869&lt;=Credit_Utilization_Level!$E$5,"Medium","High")))</f>
        <v>Medium</v>
      </c>
    </row>
    <row r="8870" spans="1:6">
      <c r="A8870" s="47">
        <f>kredi_kart_musterileri!A8870</f>
        <v>719157933</v>
      </c>
      <c r="B8870" s="44">
        <f>kredi_kart_musterileri!M8870</f>
        <v>10984</v>
      </c>
      <c r="C8870" s="45">
        <f>kredi_kart_musterileri!N8870</f>
        <v>1429</v>
      </c>
      <c r="D8870" s="19">
        <f>kredi_kart_musterileri!O8870</f>
        <v>9555</v>
      </c>
      <c r="E8870" s="28">
        <f>kredi_kart_musterileri!T8870</f>
        <v>1.2999999999999999E-3</v>
      </c>
      <c r="F8870" s="79" t="str">
        <f>IF($B8870="Unknown", "Unknown", IF($B8870&lt;Credit_Utilization_Level!$E$3, "Low", IF($B8870&lt;=Credit_Utilization_Level!$E$5,"Medium","High")))</f>
        <v>Medium</v>
      </c>
    </row>
    <row r="8871" spans="1:6">
      <c r="A8871" s="47">
        <f>kredi_kart_musterileri!A8871</f>
        <v>716704158</v>
      </c>
      <c r="B8871" s="44">
        <f>kredi_kart_musterileri!M8871</f>
        <v>34516</v>
      </c>
      <c r="C8871" s="45">
        <f>kredi_kart_musterileri!N8871</f>
        <v>2517</v>
      </c>
      <c r="D8871" s="19">
        <f>kredi_kart_musterileri!O8871</f>
        <v>31999</v>
      </c>
      <c r="E8871" s="28">
        <f>kredi_kart_musterileri!T8871</f>
        <v>0.73</v>
      </c>
      <c r="F8871" s="79" t="str">
        <f>IF($B8871="Unknown", "Unknown", IF($B8871&lt;Credit_Utilization_Level!$E$3, "Low", IF($B8871&lt;=Credit_Utilization_Level!$E$5,"Medium","High")))</f>
        <v>High</v>
      </c>
    </row>
    <row r="8872" spans="1:6">
      <c r="A8872" s="47">
        <f>kredi_kart_musterileri!A8872</f>
        <v>716258358</v>
      </c>
      <c r="B8872" s="44">
        <f>kredi_kart_musterileri!M8872</f>
        <v>23058</v>
      </c>
      <c r="C8872" s="45">
        <f>kredi_kart_musterileri!N8872</f>
        <v>1534</v>
      </c>
      <c r="D8872" s="19">
        <f>kredi_kart_musterileri!O8872</f>
        <v>21524</v>
      </c>
      <c r="E8872" s="28">
        <f>kredi_kart_musterileri!T8872</f>
        <v>0.67</v>
      </c>
      <c r="F8872" s="79" t="str">
        <f>IF($B8872="Unknown", "Unknown", IF($B8872&lt;Credit_Utilization_Level!$E$3, "Low", IF($B8872&lt;=Credit_Utilization_Level!$E$5,"Medium","High")))</f>
        <v>High</v>
      </c>
    </row>
    <row r="8873" spans="1:6">
      <c r="A8873" s="47">
        <f>kredi_kart_musterileri!A8873</f>
        <v>827904183</v>
      </c>
      <c r="B8873" s="44">
        <f>kredi_kart_musterileri!M8873</f>
        <v>17606</v>
      </c>
      <c r="C8873" s="45">
        <f>kredi_kart_musterileri!N8873</f>
        <v>1377</v>
      </c>
      <c r="D8873" s="19">
        <f>kredi_kart_musterileri!O8873</f>
        <v>16229</v>
      </c>
      <c r="E8873" s="28">
        <f>kredi_kart_musterileri!T8873</f>
        <v>0.78</v>
      </c>
      <c r="F8873" s="79" t="str">
        <f>IF($B8873="Unknown", "Unknown", IF($B8873&lt;Credit_Utilization_Level!$E$3, "Low", IF($B8873&lt;=Credit_Utilization_Level!$E$5,"Medium","High")))</f>
        <v>High</v>
      </c>
    </row>
    <row r="8874" spans="1:6">
      <c r="A8874" s="47">
        <f>kredi_kart_musterileri!A8874</f>
        <v>820394733</v>
      </c>
      <c r="B8874" s="44">
        <f>kredi_kart_musterileri!M8874</f>
        <v>34516</v>
      </c>
      <c r="C8874" s="45">
        <f>kredi_kart_musterileri!N8874</f>
        <v>1464</v>
      </c>
      <c r="D8874" s="19">
        <f>kredi_kart_musterileri!O8874</f>
        <v>33052</v>
      </c>
      <c r="E8874" s="28">
        <f>kredi_kart_musterileri!T8874</f>
        <v>0.42</v>
      </c>
      <c r="F8874" s="79" t="str">
        <f>IF($B8874="Unknown", "Unknown", IF($B8874&lt;Credit_Utilization_Level!$E$3, "Low", IF($B8874&lt;=Credit_Utilization_Level!$E$5,"Medium","High")))</f>
        <v>High</v>
      </c>
    </row>
    <row r="8875" spans="1:6">
      <c r="A8875" s="47">
        <f>kredi_kart_musterileri!A8875</f>
        <v>716574033</v>
      </c>
      <c r="B8875" s="44">
        <f>kredi_kart_musterileri!M8875</f>
        <v>18000</v>
      </c>
      <c r="C8875" s="45">
        <f>kredi_kart_musterileri!N8875</f>
        <v>1829</v>
      </c>
      <c r="D8875" s="19">
        <f>kredi_kart_musterileri!O8875</f>
        <v>16171</v>
      </c>
      <c r="E8875" s="28">
        <f>kredi_kart_musterileri!T8875</f>
        <v>1.02</v>
      </c>
      <c r="F8875" s="79" t="str">
        <f>IF($B8875="Unknown", "Unknown", IF($B8875&lt;Credit_Utilization_Level!$E$3, "Low", IF($B8875&lt;=Credit_Utilization_Level!$E$5,"Medium","High")))</f>
        <v>High</v>
      </c>
    </row>
    <row r="8876" spans="1:6">
      <c r="A8876" s="47">
        <f>kredi_kart_musterileri!A8876</f>
        <v>736786908</v>
      </c>
      <c r="B8876" s="44">
        <f>kredi_kart_musterileri!M8876</f>
        <v>5550</v>
      </c>
      <c r="C8876" s="45">
        <f>kredi_kart_musterileri!N8876</f>
        <v>2517</v>
      </c>
      <c r="D8876" s="19">
        <f>kredi_kart_musterileri!O8876</f>
        <v>3033</v>
      </c>
      <c r="E8876" s="28">
        <f>kredi_kart_musterileri!T8876</f>
        <v>4.54</v>
      </c>
      <c r="F8876" s="79" t="str">
        <f>IF($B8876="Unknown", "Unknown", IF($B8876&lt;Credit_Utilization_Level!$E$3, "Low", IF($B8876&lt;=Credit_Utilization_Level!$E$5,"Medium","High")))</f>
        <v>Medium</v>
      </c>
    </row>
    <row r="8877" spans="1:6">
      <c r="A8877" s="47">
        <f>kredi_kart_musterileri!A8877</f>
        <v>774099708</v>
      </c>
      <c r="B8877" s="44">
        <f>kredi_kart_musterileri!M8877</f>
        <v>1621</v>
      </c>
      <c r="C8877" s="45">
        <f>kredi_kart_musterileri!N8877</f>
        <v>0</v>
      </c>
      <c r="D8877" s="19">
        <f>kredi_kart_musterileri!O8877</f>
        <v>1621</v>
      </c>
      <c r="E8877" s="28">
        <f>kredi_kart_musterileri!T8877</f>
        <v>0</v>
      </c>
      <c r="F8877" s="79" t="str">
        <f>IF($B8877="Unknown", "Unknown", IF($B8877&lt;Credit_Utilization_Level!$E$3, "Low", IF($B8877&lt;=Credit_Utilization_Level!$E$5,"Medium","High")))</f>
        <v>Low</v>
      </c>
    </row>
    <row r="8878" spans="1:6">
      <c r="A8878" s="47">
        <f>kredi_kart_musterileri!A8878</f>
        <v>714282333</v>
      </c>
      <c r="B8878" s="44">
        <f>kredi_kart_musterileri!M8878</f>
        <v>3244</v>
      </c>
      <c r="C8878" s="45">
        <f>kredi_kart_musterileri!N8878</f>
        <v>0</v>
      </c>
      <c r="D8878" s="19">
        <f>kredi_kart_musterileri!O8878</f>
        <v>3244</v>
      </c>
      <c r="E8878" s="28">
        <f>kredi_kart_musterileri!T8878</f>
        <v>0</v>
      </c>
      <c r="F8878" s="79" t="str">
        <f>IF($B8878="Unknown", "Unknown", IF($B8878&lt;Credit_Utilization_Level!$E$3, "Low", IF($B8878&lt;=Credit_Utilization_Level!$E$5,"Medium","High")))</f>
        <v>Medium</v>
      </c>
    </row>
    <row r="8879" spans="1:6">
      <c r="A8879" s="47">
        <f>kredi_kart_musterileri!A8879</f>
        <v>717471933</v>
      </c>
      <c r="B8879" s="44">
        <f>kredi_kart_musterileri!M8879</f>
        <v>5800</v>
      </c>
      <c r="C8879" s="45">
        <f>kredi_kart_musterileri!N8879</f>
        <v>1434</v>
      </c>
      <c r="D8879" s="19">
        <f>kredi_kart_musterileri!O8879</f>
        <v>4366</v>
      </c>
      <c r="E8879" s="28">
        <f>kredi_kart_musterileri!T8879</f>
        <v>2.4700000000000002</v>
      </c>
      <c r="F8879" s="79" t="str">
        <f>IF($B8879="Unknown", "Unknown", IF($B8879&lt;Credit_Utilization_Level!$E$3, "Low", IF($B8879&lt;=Credit_Utilization_Level!$E$5,"Medium","High")))</f>
        <v>Medium</v>
      </c>
    </row>
    <row r="8880" spans="1:6">
      <c r="A8880" s="47">
        <f>kredi_kart_musterileri!A8880</f>
        <v>818316108</v>
      </c>
      <c r="B8880" s="44">
        <f>kredi_kart_musterileri!M8880</f>
        <v>2550</v>
      </c>
      <c r="C8880" s="45">
        <f>kredi_kart_musterileri!N8880</f>
        <v>1421</v>
      </c>
      <c r="D8880" s="19">
        <f>kredi_kart_musterileri!O8880</f>
        <v>1129</v>
      </c>
      <c r="E8880" s="28">
        <f>kredi_kart_musterileri!T8880</f>
        <v>5.57</v>
      </c>
      <c r="F8880" s="79" t="str">
        <f>IF($B8880="Unknown", "Unknown", IF($B8880&lt;Credit_Utilization_Level!$E$3, "Low", IF($B8880&lt;=Credit_Utilization_Level!$E$5,"Medium","High")))</f>
        <v>Medium</v>
      </c>
    </row>
    <row r="8881" spans="1:6">
      <c r="A8881" s="47">
        <f>kredi_kart_musterileri!A8881</f>
        <v>709838508</v>
      </c>
      <c r="B8881" s="44">
        <f>kredi_kart_musterileri!M8881</f>
        <v>34516</v>
      </c>
      <c r="C8881" s="45">
        <f>kredi_kart_musterileri!N8881</f>
        <v>1509</v>
      </c>
      <c r="D8881" s="19">
        <f>kredi_kart_musterileri!O8881</f>
        <v>33007</v>
      </c>
      <c r="E8881" s="28">
        <f>kredi_kart_musterileri!T8881</f>
        <v>0.44</v>
      </c>
      <c r="F8881" s="79" t="str">
        <f>IF($B8881="Unknown", "Unknown", IF($B8881&lt;Credit_Utilization_Level!$E$3, "Low", IF($B8881&lt;=Credit_Utilization_Level!$E$5,"Medium","High")))</f>
        <v>High</v>
      </c>
    </row>
    <row r="8882" spans="1:6">
      <c r="A8882" s="47">
        <f>kredi_kart_musterileri!A8882</f>
        <v>716212383</v>
      </c>
      <c r="B8882" s="44">
        <f>kredi_kart_musterileri!M8882</f>
        <v>10874</v>
      </c>
      <c r="C8882" s="45">
        <f>kredi_kart_musterileri!N8882</f>
        <v>2415</v>
      </c>
      <c r="D8882" s="19">
        <f>kredi_kart_musterileri!O8882</f>
        <v>8459</v>
      </c>
      <c r="E8882" s="28">
        <f>kredi_kart_musterileri!T8882</f>
        <v>2.2200000000000002</v>
      </c>
      <c r="F8882" s="79" t="str">
        <f>IF($B8882="Unknown", "Unknown", IF($B8882&lt;Credit_Utilization_Level!$E$3, "Low", IF($B8882&lt;=Credit_Utilization_Level!$E$5,"Medium","High")))</f>
        <v>Medium</v>
      </c>
    </row>
    <row r="8883" spans="1:6">
      <c r="A8883" s="47">
        <f>kredi_kart_musterileri!A8883</f>
        <v>757667133</v>
      </c>
      <c r="B8883" s="44">
        <f>kredi_kart_musterileri!M8883</f>
        <v>13769</v>
      </c>
      <c r="C8883" s="45">
        <f>kredi_kart_musterileri!N8883</f>
        <v>0</v>
      </c>
      <c r="D8883" s="19">
        <f>kredi_kart_musterileri!O8883</f>
        <v>13769</v>
      </c>
      <c r="E8883" s="28">
        <f>kredi_kart_musterileri!T8883</f>
        <v>0</v>
      </c>
      <c r="F8883" s="79" t="str">
        <f>IF($B8883="Unknown", "Unknown", IF($B8883&lt;Credit_Utilization_Level!$E$3, "Low", IF($B8883&lt;=Credit_Utilization_Level!$E$5,"Medium","High")))</f>
        <v>High</v>
      </c>
    </row>
    <row r="8884" spans="1:6">
      <c r="A8884" s="47">
        <f>kredi_kart_musterileri!A8884</f>
        <v>794571108</v>
      </c>
      <c r="B8884" s="44">
        <f>kredi_kart_musterileri!M8884</f>
        <v>17894</v>
      </c>
      <c r="C8884" s="45">
        <f>kredi_kart_musterileri!N8884</f>
        <v>304</v>
      </c>
      <c r="D8884" s="19">
        <f>kredi_kart_musterileri!O8884</f>
        <v>17590</v>
      </c>
      <c r="E8884" s="28">
        <f>kredi_kart_musterileri!T8884</f>
        <v>0.17</v>
      </c>
      <c r="F8884" s="79" t="str">
        <f>IF($B8884="Unknown", "Unknown", IF($B8884&lt;Credit_Utilization_Level!$E$3, "Low", IF($B8884&lt;=Credit_Utilization_Level!$E$5,"Medium","High")))</f>
        <v>High</v>
      </c>
    </row>
    <row r="8885" spans="1:6">
      <c r="A8885" s="47">
        <f>kredi_kart_musterileri!A8885</f>
        <v>711370458</v>
      </c>
      <c r="B8885" s="44">
        <f>kredi_kart_musterileri!M8885</f>
        <v>15016</v>
      </c>
      <c r="C8885" s="45">
        <f>kredi_kart_musterileri!N8885</f>
        <v>2016</v>
      </c>
      <c r="D8885" s="19">
        <f>kredi_kart_musterileri!O8885</f>
        <v>13000</v>
      </c>
      <c r="E8885" s="28">
        <f>kredi_kart_musterileri!T8885</f>
        <v>1.34</v>
      </c>
      <c r="F8885" s="79" t="str">
        <f>IF($B8885="Unknown", "Unknown", IF($B8885&lt;Credit_Utilization_Level!$E$3, "Low", IF($B8885&lt;=Credit_Utilization_Level!$E$5,"Medium","High")))</f>
        <v>High</v>
      </c>
    </row>
    <row r="8886" spans="1:6">
      <c r="A8886" s="47">
        <f>kredi_kart_musterileri!A8886</f>
        <v>788528958</v>
      </c>
      <c r="B8886" s="44">
        <f>kredi_kart_musterileri!M8886</f>
        <v>9036</v>
      </c>
      <c r="C8886" s="45">
        <f>kredi_kart_musterileri!N8886</f>
        <v>0</v>
      </c>
      <c r="D8886" s="19">
        <f>kredi_kart_musterileri!O8886</f>
        <v>9036</v>
      </c>
      <c r="E8886" s="28">
        <f>kredi_kart_musterileri!T8886</f>
        <v>0</v>
      </c>
      <c r="F8886" s="79" t="str">
        <f>IF($B8886="Unknown", "Unknown", IF($B8886&lt;Credit_Utilization_Level!$E$3, "Low", IF($B8886&lt;=Credit_Utilization_Level!$E$5,"Medium","High")))</f>
        <v>Medium</v>
      </c>
    </row>
    <row r="8887" spans="1:6">
      <c r="A8887" s="47">
        <f>kredi_kart_musterileri!A8887</f>
        <v>716745408</v>
      </c>
      <c r="B8887" s="44">
        <f>kredi_kart_musterileri!M8887</f>
        <v>12813</v>
      </c>
      <c r="C8887" s="45">
        <f>kredi_kart_musterileri!N8887</f>
        <v>1998</v>
      </c>
      <c r="D8887" s="19">
        <f>kredi_kart_musterileri!O8887</f>
        <v>10815</v>
      </c>
      <c r="E8887" s="28">
        <f>kredi_kart_musterileri!T8887</f>
        <v>1.56</v>
      </c>
      <c r="F8887" s="79" t="str">
        <f>IF($B8887="Unknown", "Unknown", IF($B8887&lt;Credit_Utilization_Level!$E$3, "Low", IF($B8887&lt;=Credit_Utilization_Level!$E$5,"Medium","High")))</f>
        <v>High</v>
      </c>
    </row>
    <row r="8888" spans="1:6">
      <c r="A8888" s="47">
        <f>kredi_kart_musterileri!A8888</f>
        <v>771752508</v>
      </c>
      <c r="B8888" s="44">
        <f>kredi_kart_musterileri!M8888</f>
        <v>4660</v>
      </c>
      <c r="C8888" s="45">
        <f>kredi_kart_musterileri!N8888</f>
        <v>1844</v>
      </c>
      <c r="D8888" s="19">
        <f>kredi_kart_musterileri!O8888</f>
        <v>2816</v>
      </c>
      <c r="E8888" s="28">
        <f>kredi_kart_musterileri!T8888</f>
        <v>3.96</v>
      </c>
      <c r="F8888" s="79" t="str">
        <f>IF($B8888="Unknown", "Unknown", IF($B8888&lt;Credit_Utilization_Level!$E$3, "Low", IF($B8888&lt;=Credit_Utilization_Level!$E$5,"Medium","High")))</f>
        <v>Medium</v>
      </c>
    </row>
    <row r="8889" spans="1:6">
      <c r="A8889" s="47">
        <f>kredi_kart_musterileri!A8889</f>
        <v>788916933</v>
      </c>
      <c r="B8889" s="44">
        <f>kredi_kart_musterileri!M8889</f>
        <v>34516</v>
      </c>
      <c r="C8889" s="45">
        <f>kredi_kart_musterileri!N8889</f>
        <v>1064</v>
      </c>
      <c r="D8889" s="19">
        <f>kredi_kart_musterileri!O8889</f>
        <v>33452</v>
      </c>
      <c r="E8889" s="28">
        <f>kredi_kart_musterileri!T8889</f>
        <v>0.31</v>
      </c>
      <c r="F8889" s="79" t="str">
        <f>IF($B8889="Unknown", "Unknown", IF($B8889&lt;Credit_Utilization_Level!$E$3, "Low", IF($B8889&lt;=Credit_Utilization_Level!$E$5,"Medium","High")))</f>
        <v>High</v>
      </c>
    </row>
    <row r="8890" spans="1:6">
      <c r="A8890" s="47">
        <f>kredi_kart_musterileri!A8890</f>
        <v>714938733</v>
      </c>
      <c r="B8890" s="44">
        <f>kredi_kart_musterileri!M8890</f>
        <v>13174</v>
      </c>
      <c r="C8890" s="45">
        <f>kredi_kart_musterileri!N8890</f>
        <v>0</v>
      </c>
      <c r="D8890" s="19">
        <f>kredi_kart_musterileri!O8890</f>
        <v>13174</v>
      </c>
      <c r="E8890" s="28">
        <f>kredi_kart_musterileri!T8890</f>
        <v>0</v>
      </c>
      <c r="F8890" s="79" t="str">
        <f>IF($B8890="Unknown", "Unknown", IF($B8890&lt;Credit_Utilization_Level!$E$3, "Low", IF($B8890&lt;=Credit_Utilization_Level!$E$5,"Medium","High")))</f>
        <v>High</v>
      </c>
    </row>
    <row r="8891" spans="1:6">
      <c r="A8891" s="47">
        <f>kredi_kart_musterileri!A8891</f>
        <v>761818758</v>
      </c>
      <c r="B8891" s="44">
        <f>kredi_kart_musterileri!M8891</f>
        <v>11210</v>
      </c>
      <c r="C8891" s="45">
        <f>kredi_kart_musterileri!N8891</f>
        <v>1079</v>
      </c>
      <c r="D8891" s="19">
        <f>kredi_kart_musterileri!O8891</f>
        <v>10131</v>
      </c>
      <c r="E8891" s="28">
        <f>kredi_kart_musterileri!T8891</f>
        <v>0.96</v>
      </c>
      <c r="F8891" s="79" t="str">
        <f>IF($B8891="Unknown", "Unknown", IF($B8891&lt;Credit_Utilization_Level!$E$3, "Low", IF($B8891&lt;=Credit_Utilization_Level!$E$5,"Medium","High")))</f>
        <v>High</v>
      </c>
    </row>
    <row r="8892" spans="1:6">
      <c r="A8892" s="47">
        <f>kredi_kart_musterileri!A8892</f>
        <v>714422058</v>
      </c>
      <c r="B8892" s="44">
        <f>kredi_kart_musterileri!M8892</f>
        <v>31639</v>
      </c>
      <c r="C8892" s="45">
        <f>kredi_kart_musterileri!N8892</f>
        <v>2446</v>
      </c>
      <c r="D8892" s="19">
        <f>kredi_kart_musterileri!O8892</f>
        <v>29193</v>
      </c>
      <c r="E8892" s="28">
        <f>kredi_kart_musterileri!T8892</f>
        <v>0.77</v>
      </c>
      <c r="F8892" s="79" t="str">
        <f>IF($B8892="Unknown", "Unknown", IF($B8892&lt;Credit_Utilization_Level!$E$3, "Low", IF($B8892&lt;=Credit_Utilization_Level!$E$5,"Medium","High")))</f>
        <v>High</v>
      </c>
    </row>
    <row r="8893" spans="1:6">
      <c r="A8893" s="47">
        <f>kredi_kart_musterileri!A8893</f>
        <v>712191783</v>
      </c>
      <c r="B8893" s="44">
        <f>kredi_kart_musterileri!M8893</f>
        <v>34516</v>
      </c>
      <c r="C8893" s="45">
        <f>kredi_kart_musterileri!N8893</f>
        <v>1634</v>
      </c>
      <c r="D8893" s="19">
        <f>kredi_kart_musterileri!O8893</f>
        <v>32882</v>
      </c>
      <c r="E8893" s="28">
        <f>kredi_kart_musterileri!T8893</f>
        <v>0.47</v>
      </c>
      <c r="F8893" s="79" t="str">
        <f>IF($B8893="Unknown", "Unknown", IF($B8893&lt;Credit_Utilization_Level!$E$3, "Low", IF($B8893&lt;=Credit_Utilization_Level!$E$5,"Medium","High")))</f>
        <v>High</v>
      </c>
    </row>
    <row r="8894" spans="1:6">
      <c r="A8894" s="47">
        <f>kredi_kart_musterileri!A8894</f>
        <v>716319258</v>
      </c>
      <c r="B8894" s="44">
        <f>kredi_kart_musterileri!M8894</f>
        <v>34516</v>
      </c>
      <c r="C8894" s="45">
        <f>kredi_kart_musterileri!N8894</f>
        <v>1742</v>
      </c>
      <c r="D8894" s="19">
        <f>kredi_kart_musterileri!O8894</f>
        <v>32774</v>
      </c>
      <c r="E8894" s="28">
        <f>kredi_kart_musterileri!T8894</f>
        <v>5.0000000000000001E-4</v>
      </c>
      <c r="F8894" s="79" t="str">
        <f>IF($B8894="Unknown", "Unknown", IF($B8894&lt;Credit_Utilization_Level!$E$3, "Low", IF($B8894&lt;=Credit_Utilization_Level!$E$5,"Medium","High")))</f>
        <v>High</v>
      </c>
    </row>
    <row r="8895" spans="1:6">
      <c r="A8895" s="47">
        <f>kredi_kart_musterileri!A8895</f>
        <v>719813058</v>
      </c>
      <c r="B8895" s="44">
        <f>kredi_kart_musterileri!M8895</f>
        <v>2490</v>
      </c>
      <c r="C8895" s="45">
        <f>kredi_kart_musterileri!N8895</f>
        <v>1235</v>
      </c>
      <c r="D8895" s="19">
        <f>kredi_kart_musterileri!O8895</f>
        <v>1255</v>
      </c>
      <c r="E8895" s="28">
        <f>kredi_kart_musterileri!T8895</f>
        <v>4.96</v>
      </c>
      <c r="F8895" s="79" t="str">
        <f>IF($B8895="Unknown", "Unknown", IF($B8895&lt;Credit_Utilization_Level!$E$3, "Low", IF($B8895&lt;=Credit_Utilization_Level!$E$5,"Medium","High")))</f>
        <v>Low</v>
      </c>
    </row>
    <row r="8896" spans="1:6">
      <c r="A8896" s="47">
        <f>kredi_kart_musterileri!A8896</f>
        <v>712351908</v>
      </c>
      <c r="B8896" s="44">
        <f>kredi_kart_musterileri!M8896</f>
        <v>26438</v>
      </c>
      <c r="C8896" s="45">
        <f>kredi_kart_musterileri!N8896</f>
        <v>1655</v>
      </c>
      <c r="D8896" s="19">
        <f>kredi_kart_musterileri!O8896</f>
        <v>24783</v>
      </c>
      <c r="E8896" s="28">
        <f>kredi_kart_musterileri!T8896</f>
        <v>0.63</v>
      </c>
      <c r="F8896" s="79" t="str">
        <f>IF($B8896="Unknown", "Unknown", IF($B8896&lt;Credit_Utilization_Level!$E$3, "Low", IF($B8896&lt;=Credit_Utilization_Level!$E$5,"Medium","High")))</f>
        <v>High</v>
      </c>
    </row>
    <row r="8897" spans="1:6">
      <c r="A8897" s="47">
        <f>kredi_kart_musterileri!A8897</f>
        <v>716742483</v>
      </c>
      <c r="B8897" s="44">
        <f>kredi_kart_musterileri!M8897</f>
        <v>7504</v>
      </c>
      <c r="C8897" s="45">
        <f>kredi_kart_musterileri!N8897</f>
        <v>1134</v>
      </c>
      <c r="D8897" s="19">
        <f>kredi_kart_musterileri!O8897</f>
        <v>6370</v>
      </c>
      <c r="E8897" s="28">
        <f>kredi_kart_musterileri!T8897</f>
        <v>1.51</v>
      </c>
      <c r="F8897" s="79" t="str">
        <f>IF($B8897="Unknown", "Unknown", IF($B8897&lt;Credit_Utilization_Level!$E$3, "Low", IF($B8897&lt;=Credit_Utilization_Level!$E$5,"Medium","High")))</f>
        <v>Medium</v>
      </c>
    </row>
    <row r="8898" spans="1:6">
      <c r="A8898" s="47">
        <f>kredi_kart_musterileri!A8898</f>
        <v>708160008</v>
      </c>
      <c r="B8898" s="44">
        <f>kredi_kart_musterileri!M8898</f>
        <v>34516</v>
      </c>
      <c r="C8898" s="45">
        <f>kredi_kart_musterileri!N8898</f>
        <v>1058</v>
      </c>
      <c r="D8898" s="19">
        <f>kredi_kart_musterileri!O8898</f>
        <v>33458</v>
      </c>
      <c r="E8898" s="28">
        <f>kredi_kart_musterileri!T8898</f>
        <v>0.31</v>
      </c>
      <c r="F8898" s="79" t="str">
        <f>IF($B8898="Unknown", "Unknown", IF($B8898&lt;Credit_Utilization_Level!$E$3, "Low", IF($B8898&lt;=Credit_Utilization_Level!$E$5,"Medium","High")))</f>
        <v>High</v>
      </c>
    </row>
    <row r="8899" spans="1:6">
      <c r="A8899" s="47">
        <f>kredi_kart_musterileri!A8899</f>
        <v>709269708</v>
      </c>
      <c r="B8899" s="44">
        <f>kredi_kart_musterileri!M8899</f>
        <v>34516</v>
      </c>
      <c r="C8899" s="45">
        <f>kredi_kart_musterileri!N8899</f>
        <v>1488</v>
      </c>
      <c r="D8899" s="19">
        <f>kredi_kart_musterileri!O8899</f>
        <v>33028</v>
      </c>
      <c r="E8899" s="28">
        <f>kredi_kart_musterileri!T8899</f>
        <v>0.43</v>
      </c>
      <c r="F8899" s="79" t="str">
        <f>IF($B8899="Unknown", "Unknown", IF($B8899&lt;Credit_Utilization_Level!$E$3, "Low", IF($B8899&lt;=Credit_Utilization_Level!$E$5,"Medium","High")))</f>
        <v>High</v>
      </c>
    </row>
    <row r="8900" spans="1:6">
      <c r="A8900" s="47">
        <f>kredi_kart_musterileri!A8900</f>
        <v>779098308</v>
      </c>
      <c r="B8900" s="44">
        <f>kredi_kart_musterileri!M8900</f>
        <v>15048</v>
      </c>
      <c r="C8900" s="45">
        <f>kredi_kart_musterileri!N8900</f>
        <v>2517</v>
      </c>
      <c r="D8900" s="19">
        <f>kredi_kart_musterileri!O8900</f>
        <v>12531</v>
      </c>
      <c r="E8900" s="28">
        <f>kredi_kart_musterileri!T8900</f>
        <v>1.67</v>
      </c>
      <c r="F8900" s="79" t="str">
        <f>IF($B8900="Unknown", "Unknown", IF($B8900&lt;Credit_Utilization_Level!$E$3, "Low", IF($B8900&lt;=Credit_Utilization_Level!$E$5,"Medium","High")))</f>
        <v>High</v>
      </c>
    </row>
    <row r="8901" spans="1:6">
      <c r="A8901" s="47">
        <f>kredi_kart_musterileri!A8901</f>
        <v>717257658</v>
      </c>
      <c r="B8901" s="44">
        <f>kredi_kart_musterileri!M8901</f>
        <v>9357</v>
      </c>
      <c r="C8901" s="45">
        <f>kredi_kart_musterileri!N8901</f>
        <v>1942</v>
      </c>
      <c r="D8901" s="19">
        <f>kredi_kart_musterileri!O8901</f>
        <v>7415</v>
      </c>
      <c r="E8901" s="28">
        <f>kredi_kart_musterileri!T8901</f>
        <v>2.08</v>
      </c>
      <c r="F8901" s="79" t="str">
        <f>IF($B8901="Unknown", "Unknown", IF($B8901&lt;Credit_Utilization_Level!$E$3, "Low", IF($B8901&lt;=Credit_Utilization_Level!$E$5,"Medium","High")))</f>
        <v>Medium</v>
      </c>
    </row>
    <row r="8902" spans="1:6">
      <c r="A8902" s="47">
        <f>kredi_kart_musterileri!A8902</f>
        <v>775112958</v>
      </c>
      <c r="B8902" s="44">
        <f>kredi_kart_musterileri!M8902</f>
        <v>11548</v>
      </c>
      <c r="C8902" s="45">
        <f>kredi_kart_musterileri!N8902</f>
        <v>0</v>
      </c>
      <c r="D8902" s="19">
        <f>kredi_kart_musterileri!O8902</f>
        <v>11548</v>
      </c>
      <c r="E8902" s="28">
        <f>kredi_kart_musterileri!T8902</f>
        <v>0</v>
      </c>
      <c r="F8902" s="79" t="str">
        <f>IF($B8902="Unknown", "Unknown", IF($B8902&lt;Credit_Utilization_Level!$E$3, "Low", IF($B8902&lt;=Credit_Utilization_Level!$E$5,"Medium","High")))</f>
        <v>High</v>
      </c>
    </row>
    <row r="8903" spans="1:6">
      <c r="A8903" s="47">
        <f>kredi_kart_musterileri!A8903</f>
        <v>788812608</v>
      </c>
      <c r="B8903" s="44">
        <f>kredi_kart_musterileri!M8903</f>
        <v>8767</v>
      </c>
      <c r="C8903" s="45">
        <f>kredi_kart_musterileri!N8903</f>
        <v>1684</v>
      </c>
      <c r="D8903" s="19">
        <f>kredi_kart_musterileri!O8903</f>
        <v>7083</v>
      </c>
      <c r="E8903" s="28">
        <f>kredi_kart_musterileri!T8903</f>
        <v>1.92</v>
      </c>
      <c r="F8903" s="79" t="str">
        <f>IF($B8903="Unknown", "Unknown", IF($B8903&lt;Credit_Utilization_Level!$E$3, "Low", IF($B8903&lt;=Credit_Utilization_Level!$E$5,"Medium","High")))</f>
        <v>Medium</v>
      </c>
    </row>
    <row r="8904" spans="1:6">
      <c r="A8904" s="47">
        <f>kredi_kart_musterileri!A8904</f>
        <v>711002058</v>
      </c>
      <c r="B8904" s="44">
        <f>kredi_kart_musterileri!M8904</f>
        <v>5306</v>
      </c>
      <c r="C8904" s="45">
        <f>kredi_kart_musterileri!N8904</f>
        <v>2410</v>
      </c>
      <c r="D8904" s="19">
        <f>kredi_kart_musterileri!O8904</f>
        <v>2896</v>
      </c>
      <c r="E8904" s="28">
        <f>kredi_kart_musterileri!T8904</f>
        <v>4.54</v>
      </c>
      <c r="F8904" s="79" t="str">
        <f>IF($B8904="Unknown", "Unknown", IF($B8904&lt;Credit_Utilization_Level!$E$3, "Low", IF($B8904&lt;=Credit_Utilization_Level!$E$5,"Medium","High")))</f>
        <v>Medium</v>
      </c>
    </row>
    <row r="8905" spans="1:6">
      <c r="A8905" s="47">
        <f>kredi_kart_musterileri!A8905</f>
        <v>716199408</v>
      </c>
      <c r="B8905" s="44">
        <f>kredi_kart_musterileri!M8905</f>
        <v>3608</v>
      </c>
      <c r="C8905" s="45">
        <f>kredi_kart_musterileri!N8905</f>
        <v>2517</v>
      </c>
      <c r="D8905" s="19">
        <f>kredi_kart_musterileri!O8905</f>
        <v>1091</v>
      </c>
      <c r="E8905" s="28">
        <f>kredi_kart_musterileri!T8905</f>
        <v>6.98</v>
      </c>
      <c r="F8905" s="79" t="str">
        <f>IF($B8905="Unknown", "Unknown", IF($B8905&lt;Credit_Utilization_Level!$E$3, "Low", IF($B8905&lt;=Credit_Utilization_Level!$E$5,"Medium","High")))</f>
        <v>Medium</v>
      </c>
    </row>
    <row r="8906" spans="1:6">
      <c r="A8906" s="47">
        <f>kredi_kart_musterileri!A8906</f>
        <v>718100808</v>
      </c>
      <c r="B8906" s="44">
        <f>kredi_kart_musterileri!M8906</f>
        <v>15987</v>
      </c>
      <c r="C8906" s="45">
        <f>kredi_kart_musterileri!N8906</f>
        <v>2065</v>
      </c>
      <c r="D8906" s="19">
        <f>kredi_kart_musterileri!O8906</f>
        <v>13922</v>
      </c>
      <c r="E8906" s="28">
        <f>kredi_kart_musterileri!T8906</f>
        <v>1.29</v>
      </c>
      <c r="F8906" s="79" t="str">
        <f>IF($B8906="Unknown", "Unknown", IF($B8906&lt;Credit_Utilization_Level!$E$3, "Low", IF($B8906&lt;=Credit_Utilization_Level!$E$5,"Medium","High")))</f>
        <v>High</v>
      </c>
    </row>
    <row r="8907" spans="1:6">
      <c r="A8907" s="47">
        <f>kredi_kart_musterileri!A8907</f>
        <v>790051758</v>
      </c>
      <c r="B8907" s="44">
        <f>kredi_kart_musterileri!M8907</f>
        <v>31782</v>
      </c>
      <c r="C8907" s="45">
        <f>kredi_kart_musterileri!N8907</f>
        <v>0</v>
      </c>
      <c r="D8907" s="19">
        <f>kredi_kart_musterileri!O8907</f>
        <v>31782</v>
      </c>
      <c r="E8907" s="28">
        <f>kredi_kart_musterileri!T8907</f>
        <v>0</v>
      </c>
      <c r="F8907" s="79" t="str">
        <f>IF($B8907="Unknown", "Unknown", IF($B8907&lt;Credit_Utilization_Level!$E$3, "Low", IF($B8907&lt;=Credit_Utilization_Level!$E$5,"Medium","High")))</f>
        <v>High</v>
      </c>
    </row>
    <row r="8908" spans="1:6">
      <c r="A8908" s="47">
        <f>kredi_kart_musterileri!A8908</f>
        <v>772430733</v>
      </c>
      <c r="B8908" s="44">
        <f>kredi_kart_musterileri!M8908</f>
        <v>34516</v>
      </c>
      <c r="C8908" s="45">
        <f>kredi_kart_musterileri!N8908</f>
        <v>1440</v>
      </c>
      <c r="D8908" s="19">
        <f>kredi_kart_musterileri!O8908</f>
        <v>33076</v>
      </c>
      <c r="E8908" s="28">
        <f>kredi_kart_musterileri!T8908</f>
        <v>0.42</v>
      </c>
      <c r="F8908" s="79" t="str">
        <f>IF($B8908="Unknown", "Unknown", IF($B8908&lt;Credit_Utilization_Level!$E$3, "Low", IF($B8908&lt;=Credit_Utilization_Level!$E$5,"Medium","High")))</f>
        <v>High</v>
      </c>
    </row>
    <row r="8909" spans="1:6">
      <c r="A8909" s="47">
        <f>kredi_kart_musterileri!A8909</f>
        <v>713460258</v>
      </c>
      <c r="B8909" s="44">
        <f>kredi_kart_musterileri!M8909</f>
        <v>19107</v>
      </c>
      <c r="C8909" s="45">
        <f>kredi_kart_musterileri!N8909</f>
        <v>933</v>
      </c>
      <c r="D8909" s="19">
        <f>kredi_kart_musterileri!O8909</f>
        <v>18174</v>
      </c>
      <c r="E8909" s="28">
        <f>kredi_kart_musterileri!T8909</f>
        <v>0.49</v>
      </c>
      <c r="F8909" s="79" t="str">
        <f>IF($B8909="Unknown", "Unknown", IF($B8909&lt;Credit_Utilization_Level!$E$3, "Low", IF($B8909&lt;=Credit_Utilization_Level!$E$5,"Medium","High")))</f>
        <v>High</v>
      </c>
    </row>
    <row r="8910" spans="1:6">
      <c r="A8910" s="47">
        <f>kredi_kart_musterileri!A8910</f>
        <v>820036533</v>
      </c>
      <c r="B8910" s="44">
        <f>kredi_kart_musterileri!M8910</f>
        <v>34516</v>
      </c>
      <c r="C8910" s="45">
        <f>kredi_kart_musterileri!N8910</f>
        <v>1466</v>
      </c>
      <c r="D8910" s="19">
        <f>kredi_kart_musterileri!O8910</f>
        <v>33050</v>
      </c>
      <c r="E8910" s="28">
        <f>kredi_kart_musterileri!T8910</f>
        <v>0.42</v>
      </c>
      <c r="F8910" s="79" t="str">
        <f>IF($B8910="Unknown", "Unknown", IF($B8910&lt;Credit_Utilization_Level!$E$3, "Low", IF($B8910&lt;=Credit_Utilization_Level!$E$5,"Medium","High")))</f>
        <v>High</v>
      </c>
    </row>
    <row r="8911" spans="1:6">
      <c r="A8911" s="47">
        <f>kredi_kart_musterileri!A8911</f>
        <v>719785683</v>
      </c>
      <c r="B8911" s="44">
        <f>kredi_kart_musterileri!M8911</f>
        <v>21751</v>
      </c>
      <c r="C8911" s="45">
        <f>kredi_kart_musterileri!N8911</f>
        <v>1573</v>
      </c>
      <c r="D8911" s="19">
        <f>kredi_kart_musterileri!O8911</f>
        <v>20178</v>
      </c>
      <c r="E8911" s="28">
        <f>kredi_kart_musterileri!T8911</f>
        <v>0.72</v>
      </c>
      <c r="F8911" s="79" t="str">
        <f>IF($B8911="Unknown", "Unknown", IF($B8911&lt;Credit_Utilization_Level!$E$3, "Low", IF($B8911&lt;=Credit_Utilization_Level!$E$5,"Medium","High")))</f>
        <v>High</v>
      </c>
    </row>
    <row r="8912" spans="1:6">
      <c r="A8912" s="47">
        <f>kredi_kart_musterileri!A8912</f>
        <v>711830433</v>
      </c>
      <c r="B8912" s="44">
        <f>kredi_kart_musterileri!M8912</f>
        <v>7926</v>
      </c>
      <c r="C8912" s="45">
        <f>kredi_kart_musterileri!N8912</f>
        <v>1051</v>
      </c>
      <c r="D8912" s="19">
        <f>kredi_kart_musterileri!O8912</f>
        <v>6875</v>
      </c>
      <c r="E8912" s="28">
        <f>kredi_kart_musterileri!T8912</f>
        <v>1.33</v>
      </c>
      <c r="F8912" s="79" t="str">
        <f>IF($B8912="Unknown", "Unknown", IF($B8912&lt;Credit_Utilization_Level!$E$3, "Low", IF($B8912&lt;=Credit_Utilization_Level!$E$5,"Medium","High")))</f>
        <v>Medium</v>
      </c>
    </row>
    <row r="8913" spans="1:6">
      <c r="A8913" s="47">
        <f>kredi_kart_musterileri!A8913</f>
        <v>807393558</v>
      </c>
      <c r="B8913" s="44">
        <f>kredi_kart_musterileri!M8913</f>
        <v>34516</v>
      </c>
      <c r="C8913" s="45">
        <f>kredi_kart_musterileri!N8913</f>
        <v>1279</v>
      </c>
      <c r="D8913" s="19">
        <f>kredi_kart_musterileri!O8913</f>
        <v>33237</v>
      </c>
      <c r="E8913" s="28">
        <f>kredi_kart_musterileri!T8913</f>
        <v>0.37</v>
      </c>
      <c r="F8913" s="79" t="str">
        <f>IF($B8913="Unknown", "Unknown", IF($B8913&lt;Credit_Utilization_Level!$E$3, "Low", IF($B8913&lt;=Credit_Utilization_Level!$E$5,"Medium","High")))</f>
        <v>High</v>
      </c>
    </row>
    <row r="8914" spans="1:6">
      <c r="A8914" s="47">
        <f>kredi_kart_musterileri!A8914</f>
        <v>718306308</v>
      </c>
      <c r="B8914" s="44">
        <f>kredi_kart_musterileri!M8914</f>
        <v>27984</v>
      </c>
      <c r="C8914" s="45">
        <f>kredi_kart_musterileri!N8914</f>
        <v>1793</v>
      </c>
      <c r="D8914" s="19">
        <f>kredi_kart_musterileri!O8914</f>
        <v>26191</v>
      </c>
      <c r="E8914" s="28">
        <f>kredi_kart_musterileri!T8914</f>
        <v>0.64</v>
      </c>
      <c r="F8914" s="79" t="str">
        <f>IF($B8914="Unknown", "Unknown", IF($B8914&lt;Credit_Utilization_Level!$E$3, "Low", IF($B8914&lt;=Credit_Utilization_Level!$E$5,"Medium","High")))</f>
        <v>High</v>
      </c>
    </row>
    <row r="8915" spans="1:6">
      <c r="A8915" s="47">
        <f>kredi_kart_musterileri!A8915</f>
        <v>772725408</v>
      </c>
      <c r="B8915" s="44">
        <f>kredi_kart_musterileri!M8915</f>
        <v>24499</v>
      </c>
      <c r="C8915" s="45">
        <f>kredi_kart_musterileri!N8915</f>
        <v>2517</v>
      </c>
      <c r="D8915" s="19">
        <f>kredi_kart_musterileri!O8915</f>
        <v>21982</v>
      </c>
      <c r="E8915" s="28">
        <f>kredi_kart_musterileri!T8915</f>
        <v>1.03</v>
      </c>
      <c r="F8915" s="79" t="str">
        <f>IF($B8915="Unknown", "Unknown", IF($B8915&lt;Credit_Utilization_Level!$E$3, "Low", IF($B8915&lt;=Credit_Utilization_Level!$E$5,"Medium","High")))</f>
        <v>High</v>
      </c>
    </row>
    <row r="8916" spans="1:6">
      <c r="A8916" s="47">
        <f>kredi_kart_musterileri!A8916</f>
        <v>711183558</v>
      </c>
      <c r="B8916" s="44">
        <f>kredi_kart_musterileri!M8916</f>
        <v>2221</v>
      </c>
      <c r="C8916" s="45">
        <f>kredi_kart_musterileri!N8916</f>
        <v>1291</v>
      </c>
      <c r="D8916" s="19">
        <f>kredi_kart_musterileri!O8916</f>
        <v>930</v>
      </c>
      <c r="E8916" s="28">
        <f>kredi_kart_musterileri!T8916</f>
        <v>5.81</v>
      </c>
      <c r="F8916" s="79" t="str">
        <f>IF($B8916="Unknown", "Unknown", IF($B8916&lt;Credit_Utilization_Level!$E$3, "Low", IF($B8916&lt;=Credit_Utilization_Level!$E$5,"Medium","High")))</f>
        <v>Low</v>
      </c>
    </row>
    <row r="8917" spans="1:6">
      <c r="A8917" s="47">
        <f>kredi_kart_musterileri!A8917</f>
        <v>720317658</v>
      </c>
      <c r="B8917" s="44">
        <f>kredi_kart_musterileri!M8917</f>
        <v>5858</v>
      </c>
      <c r="C8917" s="45">
        <f>kredi_kart_musterileri!N8917</f>
        <v>961</v>
      </c>
      <c r="D8917" s="19">
        <f>kredi_kart_musterileri!O8917</f>
        <v>4897</v>
      </c>
      <c r="E8917" s="28">
        <f>kredi_kart_musterileri!T8917</f>
        <v>1.64</v>
      </c>
      <c r="F8917" s="79" t="str">
        <f>IF($B8917="Unknown", "Unknown", IF($B8917&lt;Credit_Utilization_Level!$E$3, "Low", IF($B8917&lt;=Credit_Utilization_Level!$E$5,"Medium","High")))</f>
        <v>Medium</v>
      </c>
    </row>
    <row r="8918" spans="1:6">
      <c r="A8918" s="47">
        <f>kredi_kart_musterileri!A8918</f>
        <v>710596983</v>
      </c>
      <c r="B8918" s="44" t="str">
        <f>kredi_kart_musterileri!M8918</f>
        <v>Unknown</v>
      </c>
      <c r="C8918" s="45">
        <f>kredi_kart_musterileri!N8918</f>
        <v>2416</v>
      </c>
      <c r="D8918" s="19">
        <f>kredi_kart_musterileri!O8918</f>
        <v>24902</v>
      </c>
      <c r="E8918" s="28">
        <f>kredi_kart_musterileri!T8918</f>
        <v>0.88</v>
      </c>
      <c r="F8918" s="79" t="str">
        <f>IF($B8918="Unknown", "Unknown", IF($B8918&lt;Credit_Utilization_Level!$E$3, "Low", IF($B8918&lt;=Credit_Utilization_Level!$E$5,"Medium","High")))</f>
        <v>Unknown</v>
      </c>
    </row>
    <row r="8919" spans="1:6">
      <c r="A8919" s="47">
        <f>kredi_kart_musterileri!A8919</f>
        <v>716986458</v>
      </c>
      <c r="B8919" s="44">
        <f>kredi_kart_musterileri!M8919</f>
        <v>9766</v>
      </c>
      <c r="C8919" s="45">
        <f>kredi_kart_musterileri!N8919</f>
        <v>1575</v>
      </c>
      <c r="D8919" s="19">
        <f>kredi_kart_musterileri!O8919</f>
        <v>8191</v>
      </c>
      <c r="E8919" s="28">
        <f>kredi_kart_musterileri!T8919</f>
        <v>1.61</v>
      </c>
      <c r="F8919" s="79" t="str">
        <f>IF($B8919="Unknown", "Unknown", IF($B8919&lt;Credit_Utilization_Level!$E$3, "Low", IF($B8919&lt;=Credit_Utilization_Level!$E$5,"Medium","High")))</f>
        <v>Medium</v>
      </c>
    </row>
    <row r="8920" spans="1:6">
      <c r="A8920" s="47">
        <f>kredi_kart_musterileri!A8920</f>
        <v>717382608</v>
      </c>
      <c r="B8920" s="44">
        <f>kredi_kart_musterileri!M8920</f>
        <v>26692</v>
      </c>
      <c r="C8920" s="45">
        <f>kredi_kart_musterileri!N8920</f>
        <v>2517</v>
      </c>
      <c r="D8920" s="19">
        <f>kredi_kart_musterileri!O8920</f>
        <v>24175</v>
      </c>
      <c r="E8920" s="28">
        <f>kredi_kart_musterileri!T8920</f>
        <v>0.94</v>
      </c>
      <c r="F8920" s="79" t="str">
        <f>IF($B8920="Unknown", "Unknown", IF($B8920&lt;Credit_Utilization_Level!$E$3, "Low", IF($B8920&lt;=Credit_Utilization_Level!$E$5,"Medium","High")))</f>
        <v>High</v>
      </c>
    </row>
    <row r="8921" spans="1:6">
      <c r="A8921" s="47">
        <f>kredi_kart_musterileri!A8921</f>
        <v>825767658</v>
      </c>
      <c r="B8921" s="44">
        <f>kredi_kart_musterileri!M8921</f>
        <v>34516</v>
      </c>
      <c r="C8921" s="45">
        <f>kredi_kart_musterileri!N8921</f>
        <v>913</v>
      </c>
      <c r="D8921" s="19">
        <f>kredi_kart_musterileri!O8921</f>
        <v>33603</v>
      </c>
      <c r="E8921" s="28">
        <f>kredi_kart_musterileri!T8921</f>
        <v>0.26</v>
      </c>
      <c r="F8921" s="79" t="str">
        <f>IF($B8921="Unknown", "Unknown", IF($B8921&lt;Credit_Utilization_Level!$E$3, "Low", IF($B8921&lt;=Credit_Utilization_Level!$E$5,"Medium","High")))</f>
        <v>High</v>
      </c>
    </row>
    <row r="8922" spans="1:6">
      <c r="A8922" s="47">
        <f>kredi_kart_musterileri!A8922</f>
        <v>717513933</v>
      </c>
      <c r="B8922" s="44">
        <f>kredi_kart_musterileri!M8922</f>
        <v>14938</v>
      </c>
      <c r="C8922" s="45">
        <f>kredi_kart_musterileri!N8922</f>
        <v>0</v>
      </c>
      <c r="D8922" s="19">
        <f>kredi_kart_musterileri!O8922</f>
        <v>14938</v>
      </c>
      <c r="E8922" s="28">
        <f>kredi_kart_musterileri!T8922</f>
        <v>0</v>
      </c>
      <c r="F8922" s="79" t="str">
        <f>IF($B8922="Unknown", "Unknown", IF($B8922&lt;Credit_Utilization_Level!$E$3, "Low", IF($B8922&lt;=Credit_Utilization_Level!$E$5,"Medium","High")))</f>
        <v>High</v>
      </c>
    </row>
    <row r="8923" spans="1:6">
      <c r="A8923" s="47">
        <f>kredi_kart_musterileri!A8923</f>
        <v>789186858</v>
      </c>
      <c r="B8923" s="44">
        <f>kredi_kart_musterileri!M8923</f>
        <v>33256</v>
      </c>
      <c r="C8923" s="45">
        <f>kredi_kart_musterileri!N8923</f>
        <v>928</v>
      </c>
      <c r="D8923" s="19">
        <f>kredi_kart_musterileri!O8923</f>
        <v>32328</v>
      </c>
      <c r="E8923" s="28">
        <f>kredi_kart_musterileri!T8923</f>
        <v>0.28000000000000003</v>
      </c>
      <c r="F8923" s="79" t="str">
        <f>IF($B8923="Unknown", "Unknown", IF($B8923&lt;Credit_Utilization_Level!$E$3, "Low", IF($B8923&lt;=Credit_Utilization_Level!$E$5,"Medium","High")))</f>
        <v>High</v>
      </c>
    </row>
    <row r="8924" spans="1:6">
      <c r="A8924" s="47">
        <f>kredi_kart_musterileri!A8924</f>
        <v>717658758</v>
      </c>
      <c r="B8924" s="44">
        <f>kredi_kart_musterileri!M8924</f>
        <v>34516</v>
      </c>
      <c r="C8924" s="45">
        <f>kredi_kart_musterileri!N8924</f>
        <v>0</v>
      </c>
      <c r="D8924" s="19">
        <f>kredi_kart_musterileri!O8924</f>
        <v>34516</v>
      </c>
      <c r="E8924" s="28">
        <f>kredi_kart_musterileri!T8924</f>
        <v>0</v>
      </c>
      <c r="F8924" s="79" t="str">
        <f>IF($B8924="Unknown", "Unknown", IF($B8924&lt;Credit_Utilization_Level!$E$3, "Low", IF($B8924&lt;=Credit_Utilization_Level!$E$5,"Medium","High")))</f>
        <v>High</v>
      </c>
    </row>
    <row r="8925" spans="1:6">
      <c r="A8925" s="47">
        <f>kredi_kart_musterileri!A8925</f>
        <v>715575258</v>
      </c>
      <c r="B8925" s="44">
        <f>kredi_kart_musterileri!M8925</f>
        <v>5791</v>
      </c>
      <c r="C8925" s="45">
        <f>kredi_kart_musterileri!N8925</f>
        <v>1957</v>
      </c>
      <c r="D8925" s="19">
        <f>kredi_kart_musterileri!O8925</f>
        <v>3834</v>
      </c>
      <c r="E8925" s="28">
        <f>kredi_kart_musterileri!T8925</f>
        <v>3.38</v>
      </c>
      <c r="F8925" s="79" t="str">
        <f>IF($B8925="Unknown", "Unknown", IF($B8925&lt;Credit_Utilization_Level!$E$3, "Low", IF($B8925&lt;=Credit_Utilization_Level!$E$5,"Medium","High")))</f>
        <v>Medium</v>
      </c>
    </row>
    <row r="8926" spans="1:6">
      <c r="A8926" s="47">
        <f>kredi_kart_musterileri!A8926</f>
        <v>714975633</v>
      </c>
      <c r="B8926" s="44" t="str">
        <f>kredi_kart_musterileri!M8926</f>
        <v>Unknown</v>
      </c>
      <c r="C8926" s="45">
        <f>kredi_kart_musterileri!N8926</f>
        <v>1347</v>
      </c>
      <c r="D8926" s="19">
        <f>kredi_kart_musterileri!O8926</f>
        <v>972</v>
      </c>
      <c r="E8926" s="28">
        <f>kredi_kart_musterileri!T8926</f>
        <v>5.81</v>
      </c>
      <c r="F8926" s="79" t="str">
        <f>IF($B8926="Unknown", "Unknown", IF($B8926&lt;Credit_Utilization_Level!$E$3, "Low", IF($B8926&lt;=Credit_Utilization_Level!$E$5,"Medium","High")))</f>
        <v>Unknown</v>
      </c>
    </row>
    <row r="8927" spans="1:6">
      <c r="A8927" s="47">
        <f>kredi_kart_musterileri!A8927</f>
        <v>715396983</v>
      </c>
      <c r="B8927" s="44">
        <f>kredi_kart_musterileri!M8927</f>
        <v>17698</v>
      </c>
      <c r="C8927" s="45">
        <f>kredi_kart_musterileri!N8927</f>
        <v>1769</v>
      </c>
      <c r="D8927" s="19">
        <f>kredi_kart_musterileri!O8927</f>
        <v>15929</v>
      </c>
      <c r="E8927" s="28">
        <f>kredi_kart_musterileri!T8927</f>
        <v>1E-3</v>
      </c>
      <c r="F8927" s="79" t="str">
        <f>IF($B8927="Unknown", "Unknown", IF($B8927&lt;Credit_Utilization_Level!$E$3, "Low", IF($B8927&lt;=Credit_Utilization_Level!$E$5,"Medium","High")))</f>
        <v>High</v>
      </c>
    </row>
    <row r="8928" spans="1:6">
      <c r="A8928" s="47">
        <f>kredi_kart_musterileri!A8928</f>
        <v>712624383</v>
      </c>
      <c r="B8928" s="44">
        <f>kredi_kart_musterileri!M8928</f>
        <v>34516</v>
      </c>
      <c r="C8928" s="45">
        <f>kredi_kart_musterileri!N8928</f>
        <v>1701</v>
      </c>
      <c r="D8928" s="19">
        <f>kredi_kart_musterileri!O8928</f>
        <v>32815</v>
      </c>
      <c r="E8928" s="28">
        <f>kredi_kart_musterileri!T8928</f>
        <v>0.49</v>
      </c>
      <c r="F8928" s="79" t="str">
        <f>IF($B8928="Unknown", "Unknown", IF($B8928&lt;Credit_Utilization_Level!$E$3, "Low", IF($B8928&lt;=Credit_Utilization_Level!$E$5,"Medium","High")))</f>
        <v>High</v>
      </c>
    </row>
    <row r="8929" spans="1:6">
      <c r="A8929" s="47">
        <f>kredi_kart_musterileri!A8929</f>
        <v>721335558</v>
      </c>
      <c r="B8929" s="44">
        <f>kredi_kart_musterileri!M8929</f>
        <v>6482</v>
      </c>
      <c r="C8929" s="45">
        <f>kredi_kart_musterileri!N8929</f>
        <v>1686</v>
      </c>
      <c r="D8929" s="19">
        <f>kredi_kart_musterileri!O8929</f>
        <v>4796</v>
      </c>
      <c r="E8929" s="28">
        <f>kredi_kart_musterileri!T8929</f>
        <v>2.5999999999999999E-3</v>
      </c>
      <c r="F8929" s="79" t="str">
        <f>IF($B8929="Unknown", "Unknown", IF($B8929&lt;Credit_Utilization_Level!$E$3, "Low", IF($B8929&lt;=Credit_Utilization_Level!$E$5,"Medium","High")))</f>
        <v>Medium</v>
      </c>
    </row>
    <row r="8930" spans="1:6">
      <c r="A8930" s="47">
        <f>kredi_kart_musterileri!A8930</f>
        <v>711167808</v>
      </c>
      <c r="B8930" s="44">
        <f>kredi_kart_musterileri!M8930</f>
        <v>18975</v>
      </c>
      <c r="C8930" s="45">
        <f>kredi_kart_musterileri!N8930</f>
        <v>0</v>
      </c>
      <c r="D8930" s="19">
        <f>kredi_kart_musterileri!O8930</f>
        <v>18975</v>
      </c>
      <c r="E8930" s="28">
        <f>kredi_kart_musterileri!T8930</f>
        <v>0</v>
      </c>
      <c r="F8930" s="79" t="str">
        <f>IF($B8930="Unknown", "Unknown", IF($B8930&lt;Credit_Utilization_Level!$E$3, "Low", IF($B8930&lt;=Credit_Utilization_Level!$E$5,"Medium","High")))</f>
        <v>High</v>
      </c>
    </row>
    <row r="8931" spans="1:6">
      <c r="A8931" s="47">
        <f>kredi_kart_musterileri!A8931</f>
        <v>713761608</v>
      </c>
      <c r="B8931" s="44">
        <f>kredi_kart_musterileri!M8931</f>
        <v>34516</v>
      </c>
      <c r="C8931" s="45">
        <f>kredi_kart_musterileri!N8931</f>
        <v>1652</v>
      </c>
      <c r="D8931" s="19">
        <f>kredi_kart_musterileri!O8931</f>
        <v>32864</v>
      </c>
      <c r="E8931" s="28">
        <f>kredi_kart_musterileri!T8931</f>
        <v>0.48</v>
      </c>
      <c r="F8931" s="79" t="str">
        <f>IF($B8931="Unknown", "Unknown", IF($B8931&lt;Credit_Utilization_Level!$E$3, "Low", IF($B8931&lt;=Credit_Utilization_Level!$E$5,"Medium","High")))</f>
        <v>High</v>
      </c>
    </row>
    <row r="8932" spans="1:6">
      <c r="A8932" s="47">
        <f>kredi_kart_musterileri!A8932</f>
        <v>713367858</v>
      </c>
      <c r="B8932" s="44">
        <f>kredi_kart_musterileri!M8932</f>
        <v>2479</v>
      </c>
      <c r="C8932" s="45">
        <f>kredi_kart_musterileri!N8932</f>
        <v>1748</v>
      </c>
      <c r="D8932" s="19">
        <f>kredi_kart_musterileri!O8932</f>
        <v>731</v>
      </c>
      <c r="E8932" s="28">
        <f>kredi_kart_musterileri!T8932</f>
        <v>7.05</v>
      </c>
      <c r="F8932" s="79" t="str">
        <f>IF($B8932="Unknown", "Unknown", IF($B8932&lt;Credit_Utilization_Level!$E$3, "Low", IF($B8932&lt;=Credit_Utilization_Level!$E$5,"Medium","High")))</f>
        <v>Low</v>
      </c>
    </row>
    <row r="8933" spans="1:6">
      <c r="A8933" s="47">
        <f>kredi_kart_musterileri!A8933</f>
        <v>710489583</v>
      </c>
      <c r="B8933" s="44">
        <f>kredi_kart_musterileri!M8933</f>
        <v>4941</v>
      </c>
      <c r="C8933" s="45">
        <f>kredi_kart_musterileri!N8933</f>
        <v>1040</v>
      </c>
      <c r="D8933" s="19">
        <f>kredi_kart_musterileri!O8933</f>
        <v>3901</v>
      </c>
      <c r="E8933" s="28">
        <f>kredi_kart_musterileri!T8933</f>
        <v>2.0999999999999999E-3</v>
      </c>
      <c r="F8933" s="79" t="str">
        <f>IF($B8933="Unknown", "Unknown", IF($B8933&lt;Credit_Utilization_Level!$E$3, "Low", IF($B8933&lt;=Credit_Utilization_Level!$E$5,"Medium","High")))</f>
        <v>Medium</v>
      </c>
    </row>
    <row r="8934" spans="1:6">
      <c r="A8934" s="47">
        <f>kredi_kart_musterileri!A8934</f>
        <v>720422358</v>
      </c>
      <c r="B8934" s="44">
        <f>kredi_kart_musterileri!M8934</f>
        <v>34516</v>
      </c>
      <c r="C8934" s="45">
        <f>kredi_kart_musterileri!N8934</f>
        <v>2276</v>
      </c>
      <c r="D8934" s="19">
        <f>kredi_kart_musterileri!O8934</f>
        <v>32240</v>
      </c>
      <c r="E8934" s="28">
        <f>kredi_kart_musterileri!T8934</f>
        <v>0.66</v>
      </c>
      <c r="F8934" s="79" t="str">
        <f>IF($B8934="Unknown", "Unknown", IF($B8934&lt;Credit_Utilization_Level!$E$3, "Low", IF($B8934&lt;=Credit_Utilization_Level!$E$5,"Medium","High")))</f>
        <v>High</v>
      </c>
    </row>
    <row r="8935" spans="1:6">
      <c r="A8935" s="47">
        <f>kredi_kart_musterileri!A8935</f>
        <v>772098858</v>
      </c>
      <c r="B8935" s="44">
        <f>kredi_kart_musterileri!M8935</f>
        <v>8230</v>
      </c>
      <c r="C8935" s="45">
        <f>kredi_kart_musterileri!N8935</f>
        <v>1333</v>
      </c>
      <c r="D8935" s="19">
        <f>kredi_kart_musterileri!O8935</f>
        <v>6897</v>
      </c>
      <c r="E8935" s="28">
        <f>kredi_kart_musterileri!T8935</f>
        <v>1.62</v>
      </c>
      <c r="F8935" s="79" t="str">
        <f>IF($B8935="Unknown", "Unknown", IF($B8935&lt;Credit_Utilization_Level!$E$3, "Low", IF($B8935&lt;=Credit_Utilization_Level!$E$5,"Medium","High")))</f>
        <v>Medium</v>
      </c>
    </row>
    <row r="8936" spans="1:6">
      <c r="A8936" s="47">
        <f>kredi_kart_musterileri!A8936</f>
        <v>789304983</v>
      </c>
      <c r="B8936" s="44">
        <f>kredi_kart_musterileri!M8936</f>
        <v>22226</v>
      </c>
      <c r="C8936" s="45">
        <f>kredi_kart_musterileri!N8936</f>
        <v>1864</v>
      </c>
      <c r="D8936" s="19">
        <f>kredi_kart_musterileri!O8936</f>
        <v>20362</v>
      </c>
      <c r="E8936" s="28">
        <f>kredi_kart_musterileri!T8936</f>
        <v>0.84</v>
      </c>
      <c r="F8936" s="79" t="str">
        <f>IF($B8936="Unknown", "Unknown", IF($B8936&lt;Credit_Utilization_Level!$E$3, "Low", IF($B8936&lt;=Credit_Utilization_Level!$E$5,"Medium","High")))</f>
        <v>High</v>
      </c>
    </row>
    <row r="8937" spans="1:6">
      <c r="A8937" s="47">
        <f>kredi_kart_musterileri!A8937</f>
        <v>779257233</v>
      </c>
      <c r="B8937" s="44">
        <f>kredi_kart_musterileri!M8937</f>
        <v>28852</v>
      </c>
      <c r="C8937" s="45">
        <f>kredi_kart_musterileri!N8937</f>
        <v>1974</v>
      </c>
      <c r="D8937" s="19">
        <f>kredi_kart_musterileri!O8937</f>
        <v>26878</v>
      </c>
      <c r="E8937" s="28">
        <f>kredi_kart_musterileri!T8937</f>
        <v>0.68</v>
      </c>
      <c r="F8937" s="79" t="str">
        <f>IF($B8937="Unknown", "Unknown", IF($B8937&lt;Credit_Utilization_Level!$E$3, "Low", IF($B8937&lt;=Credit_Utilization_Level!$E$5,"Medium","High")))</f>
        <v>High</v>
      </c>
    </row>
    <row r="8938" spans="1:6">
      <c r="A8938" s="47">
        <f>kredi_kart_musterileri!A8938</f>
        <v>717579258</v>
      </c>
      <c r="B8938" s="44">
        <f>kredi_kart_musterileri!M8938</f>
        <v>6893</v>
      </c>
      <c r="C8938" s="45">
        <f>kredi_kart_musterileri!N8938</f>
        <v>1462</v>
      </c>
      <c r="D8938" s="19">
        <f>kredi_kart_musterileri!O8938</f>
        <v>5431</v>
      </c>
      <c r="E8938" s="28">
        <f>kredi_kart_musterileri!T8938</f>
        <v>2.12</v>
      </c>
      <c r="F8938" s="79" t="str">
        <f>IF($B8938="Unknown", "Unknown", IF($B8938&lt;Credit_Utilization_Level!$E$3, "Low", IF($B8938&lt;=Credit_Utilization_Level!$E$5,"Medium","High")))</f>
        <v>Medium</v>
      </c>
    </row>
    <row r="8939" spans="1:6">
      <c r="A8939" s="47">
        <f>kredi_kart_musterileri!A8939</f>
        <v>709418508</v>
      </c>
      <c r="B8939" s="44">
        <f>kredi_kart_musterileri!M8939</f>
        <v>7653</v>
      </c>
      <c r="C8939" s="45">
        <f>kredi_kart_musterileri!N8939</f>
        <v>1693</v>
      </c>
      <c r="D8939" s="19">
        <f>kredi_kart_musterileri!O8939</f>
        <v>5960</v>
      </c>
      <c r="E8939" s="28">
        <f>kredi_kart_musterileri!T8939</f>
        <v>2.21</v>
      </c>
      <c r="F8939" s="79" t="str">
        <f>IF($B8939="Unknown", "Unknown", IF($B8939&lt;Credit_Utilization_Level!$E$3, "Low", IF($B8939&lt;=Credit_Utilization_Level!$E$5,"Medium","High")))</f>
        <v>Medium</v>
      </c>
    </row>
    <row r="8940" spans="1:6">
      <c r="A8940" s="47">
        <f>kredi_kart_musterileri!A8940</f>
        <v>778439883</v>
      </c>
      <c r="B8940" s="44">
        <f>kredi_kart_musterileri!M8940</f>
        <v>26840</v>
      </c>
      <c r="C8940" s="45">
        <f>kredi_kart_musterileri!N8940</f>
        <v>769</v>
      </c>
      <c r="D8940" s="19">
        <f>kredi_kart_musterileri!O8940</f>
        <v>26071</v>
      </c>
      <c r="E8940" s="28">
        <f>kredi_kart_musterileri!T8940</f>
        <v>0.28999999999999998</v>
      </c>
      <c r="F8940" s="79" t="str">
        <f>IF($B8940="Unknown", "Unknown", IF($B8940&lt;Credit_Utilization_Level!$E$3, "Low", IF($B8940&lt;=Credit_Utilization_Level!$E$5,"Medium","High")))</f>
        <v>High</v>
      </c>
    </row>
    <row r="8941" spans="1:6">
      <c r="A8941" s="47">
        <f>kredi_kart_musterileri!A8941</f>
        <v>716063583</v>
      </c>
      <c r="B8941" s="44">
        <f>kredi_kart_musterileri!M8941</f>
        <v>4549</v>
      </c>
      <c r="C8941" s="45">
        <f>kredi_kart_musterileri!N8941</f>
        <v>2109</v>
      </c>
      <c r="D8941" s="19">
        <f>kredi_kart_musterileri!O8941</f>
        <v>2440</v>
      </c>
      <c r="E8941" s="28">
        <f>kredi_kart_musterileri!T8941</f>
        <v>4.6399999999999997</v>
      </c>
      <c r="F8941" s="79" t="str">
        <f>IF($B8941="Unknown", "Unknown", IF($B8941&lt;Credit_Utilization_Level!$E$3, "Low", IF($B8941&lt;=Credit_Utilization_Level!$E$5,"Medium","High")))</f>
        <v>Medium</v>
      </c>
    </row>
    <row r="8942" spans="1:6">
      <c r="A8942" s="47">
        <f>kredi_kart_musterileri!A8942</f>
        <v>716609433</v>
      </c>
      <c r="B8942" s="44">
        <f>kredi_kart_musterileri!M8942</f>
        <v>16828</v>
      </c>
      <c r="C8942" s="45">
        <f>kredi_kart_musterileri!N8942</f>
        <v>2517</v>
      </c>
      <c r="D8942" s="19">
        <f>kredi_kart_musterileri!O8942</f>
        <v>14311</v>
      </c>
      <c r="E8942" s="28">
        <f>kredi_kart_musterileri!T8942</f>
        <v>1.5E-3</v>
      </c>
      <c r="F8942" s="79" t="str">
        <f>IF($B8942="Unknown", "Unknown", IF($B8942&lt;Credit_Utilization_Level!$E$3, "Low", IF($B8942&lt;=Credit_Utilization_Level!$E$5,"Medium","High")))</f>
        <v>High</v>
      </c>
    </row>
    <row r="8943" spans="1:6">
      <c r="A8943" s="47">
        <f>kredi_kart_musterileri!A8943</f>
        <v>721053633</v>
      </c>
      <c r="B8943" s="44">
        <f>kredi_kart_musterileri!M8943</f>
        <v>6530</v>
      </c>
      <c r="C8943" s="45">
        <f>kredi_kart_musterileri!N8943</f>
        <v>1425</v>
      </c>
      <c r="D8943" s="19">
        <f>kredi_kart_musterileri!O8943</f>
        <v>5105</v>
      </c>
      <c r="E8943" s="28">
        <f>kredi_kart_musterileri!T8943</f>
        <v>2.1800000000000002</v>
      </c>
      <c r="F8943" s="79" t="str">
        <f>IF($B8943="Unknown", "Unknown", IF($B8943&lt;Credit_Utilization_Level!$E$3, "Low", IF($B8943&lt;=Credit_Utilization_Level!$E$5,"Medium","High")))</f>
        <v>Medium</v>
      </c>
    </row>
    <row r="8944" spans="1:6">
      <c r="A8944" s="47">
        <f>kredi_kart_musterileri!A8944</f>
        <v>711559008</v>
      </c>
      <c r="B8944" s="44">
        <f>kredi_kart_musterileri!M8944</f>
        <v>11642</v>
      </c>
      <c r="C8944" s="45">
        <f>kredi_kart_musterileri!N8944</f>
        <v>1501</v>
      </c>
      <c r="D8944" s="19">
        <f>kredi_kart_musterileri!O8944</f>
        <v>10141</v>
      </c>
      <c r="E8944" s="28">
        <f>kredi_kart_musterileri!T8944</f>
        <v>1.29</v>
      </c>
      <c r="F8944" s="79" t="str">
        <f>IF($B8944="Unknown", "Unknown", IF($B8944&lt;Credit_Utilization_Level!$E$3, "Low", IF($B8944&lt;=Credit_Utilization_Level!$E$5,"Medium","High")))</f>
        <v>High</v>
      </c>
    </row>
    <row r="8945" spans="1:6">
      <c r="A8945" s="47">
        <f>kredi_kart_musterileri!A8945</f>
        <v>718698558</v>
      </c>
      <c r="B8945" s="44">
        <f>kredi_kart_musterileri!M8945</f>
        <v>5390</v>
      </c>
      <c r="C8945" s="45">
        <f>kredi_kart_musterileri!N8945</f>
        <v>1324</v>
      </c>
      <c r="D8945" s="19">
        <f>kredi_kart_musterileri!O8945</f>
        <v>4066</v>
      </c>
      <c r="E8945" s="28">
        <f>kredi_kart_musterileri!T8945</f>
        <v>2.46</v>
      </c>
      <c r="F8945" s="79" t="str">
        <f>IF($B8945="Unknown", "Unknown", IF($B8945&lt;Credit_Utilization_Level!$E$3, "Low", IF($B8945&lt;=Credit_Utilization_Level!$E$5,"Medium","High")))</f>
        <v>Medium</v>
      </c>
    </row>
    <row r="8946" spans="1:6">
      <c r="A8946" s="47">
        <f>kredi_kart_musterileri!A8946</f>
        <v>770190258</v>
      </c>
      <c r="B8946" s="44">
        <f>kredi_kart_musterileri!M8946</f>
        <v>7037</v>
      </c>
      <c r="C8946" s="45">
        <f>kredi_kart_musterileri!N8946</f>
        <v>0</v>
      </c>
      <c r="D8946" s="19">
        <f>kredi_kart_musterileri!O8946</f>
        <v>7037</v>
      </c>
      <c r="E8946" s="28">
        <f>kredi_kart_musterileri!T8946</f>
        <v>0</v>
      </c>
      <c r="F8946" s="79" t="str">
        <f>IF($B8946="Unknown", "Unknown", IF($B8946&lt;Credit_Utilization_Level!$E$3, "Low", IF($B8946&lt;=Credit_Utilization_Level!$E$5,"Medium","High")))</f>
        <v>Medium</v>
      </c>
    </row>
    <row r="8947" spans="1:6">
      <c r="A8947" s="47">
        <f>kredi_kart_musterileri!A8947</f>
        <v>709008708</v>
      </c>
      <c r="B8947" s="44">
        <f>kredi_kart_musterileri!M8947</f>
        <v>8390</v>
      </c>
      <c r="C8947" s="45">
        <f>kredi_kart_musterileri!N8947</f>
        <v>0</v>
      </c>
      <c r="D8947" s="19">
        <f>kredi_kart_musterileri!O8947</f>
        <v>8390</v>
      </c>
      <c r="E8947" s="28">
        <f>kredi_kart_musterileri!T8947</f>
        <v>0</v>
      </c>
      <c r="F8947" s="79" t="str">
        <f>IF($B8947="Unknown", "Unknown", IF($B8947&lt;Credit_Utilization_Level!$E$3, "Low", IF($B8947&lt;=Credit_Utilization_Level!$E$5,"Medium","High")))</f>
        <v>Medium</v>
      </c>
    </row>
    <row r="8948" spans="1:6">
      <c r="A8948" s="47">
        <f>kredi_kart_musterileri!A8948</f>
        <v>823922208</v>
      </c>
      <c r="B8948" s="44" t="str">
        <f>kredi_kart_musterileri!M8948</f>
        <v>Unknown</v>
      </c>
      <c r="C8948" s="45">
        <f>kredi_kart_musterileri!N8948</f>
        <v>1101</v>
      </c>
      <c r="D8948" s="19">
        <f>kredi_kart_musterileri!O8948</f>
        <v>1021</v>
      </c>
      <c r="E8948" s="28">
        <f>kredi_kart_musterileri!T8948</f>
        <v>5.19</v>
      </c>
      <c r="F8948" s="79" t="str">
        <f>IF($B8948="Unknown", "Unknown", IF($B8948&lt;Credit_Utilization_Level!$E$3, "Low", IF($B8948&lt;=Credit_Utilization_Level!$E$5,"Medium","High")))</f>
        <v>Unknown</v>
      </c>
    </row>
    <row r="8949" spans="1:6">
      <c r="A8949" s="47">
        <f>kredi_kart_musterileri!A8949</f>
        <v>718457058</v>
      </c>
      <c r="B8949" s="44">
        <f>kredi_kart_musterileri!M8949</f>
        <v>3442</v>
      </c>
      <c r="C8949" s="45">
        <f>kredi_kart_musterileri!N8949</f>
        <v>2517</v>
      </c>
      <c r="D8949" s="19">
        <f>kredi_kart_musterileri!O8949</f>
        <v>925</v>
      </c>
      <c r="E8949" s="28">
        <f>kredi_kart_musterileri!T8949</f>
        <v>7.31</v>
      </c>
      <c r="F8949" s="79" t="str">
        <f>IF($B8949="Unknown", "Unknown", IF($B8949&lt;Credit_Utilization_Level!$E$3, "Low", IF($B8949&lt;=Credit_Utilization_Level!$E$5,"Medium","High")))</f>
        <v>Medium</v>
      </c>
    </row>
    <row r="8950" spans="1:6">
      <c r="A8950" s="47">
        <f>kredi_kart_musterileri!A8950</f>
        <v>708472008</v>
      </c>
      <c r="B8950" s="44">
        <f>kredi_kart_musterileri!M8950</f>
        <v>6680</v>
      </c>
      <c r="C8950" s="45">
        <f>kredi_kart_musterileri!N8950</f>
        <v>1839</v>
      </c>
      <c r="D8950" s="19">
        <f>kredi_kart_musterileri!O8950</f>
        <v>4841</v>
      </c>
      <c r="E8950" s="28">
        <f>kredi_kart_musterileri!T8950</f>
        <v>2.75</v>
      </c>
      <c r="F8950" s="79" t="str">
        <f>IF($B8950="Unknown", "Unknown", IF($B8950&lt;Credit_Utilization_Level!$E$3, "Low", IF($B8950&lt;=Credit_Utilization_Level!$E$5,"Medium","High")))</f>
        <v>Medium</v>
      </c>
    </row>
    <row r="8951" spans="1:6">
      <c r="A8951" s="47">
        <f>kredi_kart_musterileri!A8951</f>
        <v>710395233</v>
      </c>
      <c r="B8951" s="44">
        <f>kredi_kart_musterileri!M8951</f>
        <v>34516</v>
      </c>
      <c r="C8951" s="45">
        <f>kredi_kart_musterileri!N8951</f>
        <v>1066</v>
      </c>
      <c r="D8951" s="19">
        <f>kredi_kart_musterileri!O8951</f>
        <v>33450</v>
      </c>
      <c r="E8951" s="28">
        <f>kredi_kart_musterileri!T8951</f>
        <v>0.31</v>
      </c>
      <c r="F8951" s="79" t="str">
        <f>IF($B8951="Unknown", "Unknown", IF($B8951&lt;Credit_Utilization_Level!$E$3, "Low", IF($B8951&lt;=Credit_Utilization_Level!$E$5,"Medium","High")))</f>
        <v>High</v>
      </c>
    </row>
    <row r="8952" spans="1:6">
      <c r="A8952" s="47">
        <f>kredi_kart_musterileri!A8952</f>
        <v>716732958</v>
      </c>
      <c r="B8952" s="44">
        <f>kredi_kart_musterileri!M8952</f>
        <v>7244</v>
      </c>
      <c r="C8952" s="45">
        <f>kredi_kart_musterileri!N8952</f>
        <v>2031</v>
      </c>
      <c r="D8952" s="19">
        <f>kredi_kart_musterileri!O8952</f>
        <v>5213</v>
      </c>
      <c r="E8952" s="28">
        <f>kredi_kart_musterileri!T8952</f>
        <v>2.8000000000000004E-3</v>
      </c>
      <c r="F8952" s="79" t="str">
        <f>IF($B8952="Unknown", "Unknown", IF($B8952&lt;Credit_Utilization_Level!$E$3, "Low", IF($B8952&lt;=Credit_Utilization_Level!$E$5,"Medium","High")))</f>
        <v>Medium</v>
      </c>
    </row>
    <row r="8953" spans="1:6">
      <c r="A8953" s="47">
        <f>kredi_kart_musterileri!A8953</f>
        <v>780108408</v>
      </c>
      <c r="B8953" s="44">
        <f>kredi_kart_musterileri!M8953</f>
        <v>34516</v>
      </c>
      <c r="C8953" s="45">
        <f>kredi_kart_musterileri!N8953</f>
        <v>1369</v>
      </c>
      <c r="D8953" s="19">
        <f>kredi_kart_musterileri!O8953</f>
        <v>33147</v>
      </c>
      <c r="E8953" s="28">
        <f>kredi_kart_musterileri!T8953</f>
        <v>4.0000000000000002E-4</v>
      </c>
      <c r="F8953" s="79" t="str">
        <f>IF($B8953="Unknown", "Unknown", IF($B8953&lt;Credit_Utilization_Level!$E$3, "Low", IF($B8953&lt;=Credit_Utilization_Level!$E$5,"Medium","High")))</f>
        <v>High</v>
      </c>
    </row>
    <row r="8954" spans="1:6">
      <c r="A8954" s="47">
        <f>kredi_kart_musterileri!A8954</f>
        <v>720962208</v>
      </c>
      <c r="B8954" s="44">
        <f>kredi_kart_musterileri!M8954</f>
        <v>2476</v>
      </c>
      <c r="C8954" s="45">
        <f>kredi_kart_musterileri!N8954</f>
        <v>2250</v>
      </c>
      <c r="D8954" s="19">
        <f>kredi_kart_musterileri!O8954</f>
        <v>226</v>
      </c>
      <c r="E8954" s="28">
        <f>kredi_kart_musterileri!T8954</f>
        <v>9.09</v>
      </c>
      <c r="F8954" s="79" t="str">
        <f>IF($B8954="Unknown", "Unknown", IF($B8954&lt;Credit_Utilization_Level!$E$3, "Low", IF($B8954&lt;=Credit_Utilization_Level!$E$5,"Medium","High")))</f>
        <v>Low</v>
      </c>
    </row>
    <row r="8955" spans="1:6">
      <c r="A8955" s="47">
        <f>kredi_kart_musterileri!A8955</f>
        <v>714019083</v>
      </c>
      <c r="B8955" s="44">
        <f>kredi_kart_musterileri!M8955</f>
        <v>2019</v>
      </c>
      <c r="C8955" s="45">
        <f>kredi_kart_musterileri!N8955</f>
        <v>803</v>
      </c>
      <c r="D8955" s="19">
        <f>kredi_kart_musterileri!O8955</f>
        <v>1216</v>
      </c>
      <c r="E8955" s="28">
        <f>kredi_kart_musterileri!T8955</f>
        <v>3.98</v>
      </c>
      <c r="F8955" s="79" t="str">
        <f>IF($B8955="Unknown", "Unknown", IF($B8955&lt;Credit_Utilization_Level!$E$3, "Low", IF($B8955&lt;=Credit_Utilization_Level!$E$5,"Medium","High")))</f>
        <v>Low</v>
      </c>
    </row>
    <row r="8956" spans="1:6">
      <c r="A8956" s="47">
        <f>kredi_kart_musterileri!A8956</f>
        <v>721225083</v>
      </c>
      <c r="B8956" s="44">
        <f>kredi_kart_musterileri!M8956</f>
        <v>8758</v>
      </c>
      <c r="C8956" s="45">
        <f>kredi_kart_musterileri!N8956</f>
        <v>1511</v>
      </c>
      <c r="D8956" s="19">
        <f>kredi_kart_musterileri!O8956</f>
        <v>7247</v>
      </c>
      <c r="E8956" s="28">
        <f>kredi_kart_musterileri!T8956</f>
        <v>1.73</v>
      </c>
      <c r="F8956" s="79" t="str">
        <f>IF($B8956="Unknown", "Unknown", IF($B8956&lt;Credit_Utilization_Level!$E$3, "Low", IF($B8956&lt;=Credit_Utilization_Level!$E$5,"Medium","High")))</f>
        <v>Medium</v>
      </c>
    </row>
    <row r="8957" spans="1:6">
      <c r="A8957" s="47">
        <f>kredi_kart_musterileri!A8957</f>
        <v>819109308</v>
      </c>
      <c r="B8957" s="44">
        <f>kredi_kart_musterileri!M8957</f>
        <v>6103</v>
      </c>
      <c r="C8957" s="45">
        <f>kredi_kart_musterileri!N8957</f>
        <v>2517</v>
      </c>
      <c r="D8957" s="19">
        <f>kredi_kart_musterileri!O8957</f>
        <v>3586</v>
      </c>
      <c r="E8957" s="28">
        <f>kredi_kart_musterileri!T8957</f>
        <v>4.12</v>
      </c>
      <c r="F8957" s="79" t="str">
        <f>IF($B8957="Unknown", "Unknown", IF($B8957&lt;Credit_Utilization_Level!$E$3, "Low", IF($B8957&lt;=Credit_Utilization_Level!$E$5,"Medium","High")))</f>
        <v>Medium</v>
      </c>
    </row>
    <row r="8958" spans="1:6">
      <c r="A8958" s="47">
        <f>kredi_kart_musterileri!A8958</f>
        <v>721029858</v>
      </c>
      <c r="B8958" s="44">
        <f>kredi_kart_musterileri!M8958</f>
        <v>2166</v>
      </c>
      <c r="C8958" s="45">
        <f>kredi_kart_musterileri!N8958</f>
        <v>1458</v>
      </c>
      <c r="D8958" s="19">
        <f>kredi_kart_musterileri!O8958</f>
        <v>708</v>
      </c>
      <c r="E8958" s="28">
        <f>kredi_kart_musterileri!T8958</f>
        <v>6.73</v>
      </c>
      <c r="F8958" s="79" t="str">
        <f>IF($B8958="Unknown", "Unknown", IF($B8958&lt;Credit_Utilization_Level!$E$3, "Low", IF($B8958&lt;=Credit_Utilization_Level!$E$5,"Medium","High")))</f>
        <v>Low</v>
      </c>
    </row>
    <row r="8959" spans="1:6">
      <c r="A8959" s="47">
        <f>kredi_kart_musterileri!A8959</f>
        <v>716762733</v>
      </c>
      <c r="B8959" s="44">
        <f>kredi_kart_musterileri!M8959</f>
        <v>3449</v>
      </c>
      <c r="C8959" s="45">
        <f>kredi_kart_musterileri!N8959</f>
        <v>1634</v>
      </c>
      <c r="D8959" s="19">
        <f>kredi_kart_musterileri!O8959</f>
        <v>1815</v>
      </c>
      <c r="E8959" s="28">
        <f>kredi_kart_musterileri!T8959</f>
        <v>4.74</v>
      </c>
      <c r="F8959" s="79" t="str">
        <f>IF($B8959="Unknown", "Unknown", IF($B8959&lt;Credit_Utilization_Level!$E$3, "Low", IF($B8959&lt;=Credit_Utilization_Level!$E$5,"Medium","High")))</f>
        <v>Medium</v>
      </c>
    </row>
    <row r="8960" spans="1:6">
      <c r="A8960" s="47">
        <f>kredi_kart_musterileri!A8960</f>
        <v>710260983</v>
      </c>
      <c r="B8960" s="44">
        <f>kredi_kart_musterileri!M8960</f>
        <v>2984</v>
      </c>
      <c r="C8960" s="45">
        <f>kredi_kart_musterileri!N8960</f>
        <v>2512</v>
      </c>
      <c r="D8960" s="19">
        <f>kredi_kart_musterileri!O8960</f>
        <v>472</v>
      </c>
      <c r="E8960" s="28">
        <f>kredi_kart_musterileri!T8960</f>
        <v>8.42</v>
      </c>
      <c r="F8960" s="79" t="str">
        <f>IF($B8960="Unknown", "Unknown", IF($B8960&lt;Credit_Utilization_Level!$E$3, "Low", IF($B8960&lt;=Credit_Utilization_Level!$E$5,"Medium","High")))</f>
        <v>Medium</v>
      </c>
    </row>
    <row r="8961" spans="1:6">
      <c r="A8961" s="47">
        <f>kredi_kart_musterileri!A8961</f>
        <v>793608258</v>
      </c>
      <c r="B8961" s="44">
        <f>kredi_kart_musterileri!M8961</f>
        <v>13432</v>
      </c>
      <c r="C8961" s="45">
        <f>kredi_kart_musterileri!N8961</f>
        <v>0</v>
      </c>
      <c r="D8961" s="19">
        <f>kredi_kart_musterileri!O8961</f>
        <v>13432</v>
      </c>
      <c r="E8961" s="28">
        <f>kredi_kart_musterileri!T8961</f>
        <v>0</v>
      </c>
      <c r="F8961" s="79" t="str">
        <f>IF($B8961="Unknown", "Unknown", IF($B8961&lt;Credit_Utilization_Level!$E$3, "Low", IF($B8961&lt;=Credit_Utilization_Level!$E$5,"Medium","High")))</f>
        <v>High</v>
      </c>
    </row>
    <row r="8962" spans="1:6">
      <c r="A8962" s="47">
        <f>kredi_kart_musterileri!A8962</f>
        <v>719677758</v>
      </c>
      <c r="B8962" s="44">
        <f>kredi_kart_musterileri!M8962</f>
        <v>10830</v>
      </c>
      <c r="C8962" s="45">
        <f>kredi_kart_musterileri!N8962</f>
        <v>2184</v>
      </c>
      <c r="D8962" s="19">
        <f>kredi_kart_musterileri!O8962</f>
        <v>8646</v>
      </c>
      <c r="E8962" s="28">
        <f>kredi_kart_musterileri!T8962</f>
        <v>2.02</v>
      </c>
      <c r="F8962" s="79" t="str">
        <f>IF($B8962="Unknown", "Unknown", IF($B8962&lt;Credit_Utilization_Level!$E$3, "Low", IF($B8962&lt;=Credit_Utilization_Level!$E$5,"Medium","High")))</f>
        <v>Medium</v>
      </c>
    </row>
    <row r="8963" spans="1:6">
      <c r="A8963" s="47">
        <f>kredi_kart_musterileri!A8963</f>
        <v>771411408</v>
      </c>
      <c r="B8963" s="44">
        <f>kredi_kart_musterileri!M8963</f>
        <v>2673</v>
      </c>
      <c r="C8963" s="45">
        <f>kredi_kart_musterileri!N8963</f>
        <v>0</v>
      </c>
      <c r="D8963" s="19">
        <f>kredi_kart_musterileri!O8963</f>
        <v>2673</v>
      </c>
      <c r="E8963" s="28">
        <f>kredi_kart_musterileri!T8963</f>
        <v>0</v>
      </c>
      <c r="F8963" s="79" t="str">
        <f>IF($B8963="Unknown", "Unknown", IF($B8963&lt;Credit_Utilization_Level!$E$3, "Low", IF($B8963&lt;=Credit_Utilization_Level!$E$5,"Medium","High")))</f>
        <v>Medium</v>
      </c>
    </row>
    <row r="8964" spans="1:6">
      <c r="A8964" s="47">
        <f>kredi_kart_musterileri!A8964</f>
        <v>794191008</v>
      </c>
      <c r="B8964" s="44">
        <f>kredi_kart_musterileri!M8964</f>
        <v>34516</v>
      </c>
      <c r="C8964" s="45">
        <f>kredi_kart_musterileri!N8964</f>
        <v>1649</v>
      </c>
      <c r="D8964" s="19">
        <f>kredi_kart_musterileri!O8964</f>
        <v>32867</v>
      </c>
      <c r="E8964" s="28">
        <f>kredi_kart_musterileri!T8964</f>
        <v>0.48</v>
      </c>
      <c r="F8964" s="79" t="str">
        <f>IF($B8964="Unknown", "Unknown", IF($B8964&lt;Credit_Utilization_Level!$E$3, "Low", IF($B8964&lt;=Credit_Utilization_Level!$E$5,"Medium","High")))</f>
        <v>High</v>
      </c>
    </row>
    <row r="8965" spans="1:6">
      <c r="A8965" s="47">
        <f>kredi_kart_musterileri!A8965</f>
        <v>708905733</v>
      </c>
      <c r="B8965" s="44">
        <f>kredi_kart_musterileri!M8965</f>
        <v>20633</v>
      </c>
      <c r="C8965" s="45">
        <f>kredi_kart_musterileri!N8965</f>
        <v>1989</v>
      </c>
      <c r="D8965" s="19">
        <f>kredi_kart_musterileri!O8965</f>
        <v>18644</v>
      </c>
      <c r="E8965" s="28">
        <f>kredi_kart_musterileri!T8965</f>
        <v>0.96</v>
      </c>
      <c r="F8965" s="79" t="str">
        <f>IF($B8965="Unknown", "Unknown", IF($B8965&lt;Credit_Utilization_Level!$E$3, "Low", IF($B8965&lt;=Credit_Utilization_Level!$E$5,"Medium","High")))</f>
        <v>High</v>
      </c>
    </row>
    <row r="8966" spans="1:6">
      <c r="A8966" s="47">
        <f>kredi_kart_musterileri!A8966</f>
        <v>788327358</v>
      </c>
      <c r="B8966" s="44">
        <f>kredi_kart_musterileri!M8966</f>
        <v>9070</v>
      </c>
      <c r="C8966" s="45">
        <f>kredi_kart_musterileri!N8966</f>
        <v>2097</v>
      </c>
      <c r="D8966" s="19">
        <f>kredi_kart_musterileri!O8966</f>
        <v>6973</v>
      </c>
      <c r="E8966" s="28">
        <f>kredi_kart_musterileri!T8966</f>
        <v>2.31</v>
      </c>
      <c r="F8966" s="79" t="str">
        <f>IF($B8966="Unknown", "Unknown", IF($B8966&lt;Credit_Utilization_Level!$E$3, "Low", IF($B8966&lt;=Credit_Utilization_Level!$E$5,"Medium","High")))</f>
        <v>Medium</v>
      </c>
    </row>
    <row r="8967" spans="1:6">
      <c r="A8967" s="47">
        <f>kredi_kart_musterileri!A8967</f>
        <v>751974258</v>
      </c>
      <c r="B8967" s="44">
        <f>kredi_kart_musterileri!M8967</f>
        <v>11954</v>
      </c>
      <c r="C8967" s="45">
        <f>kredi_kart_musterileri!N8967</f>
        <v>0</v>
      </c>
      <c r="D8967" s="19">
        <f>kredi_kart_musterileri!O8967</f>
        <v>11954</v>
      </c>
      <c r="E8967" s="28">
        <f>kredi_kart_musterileri!T8967</f>
        <v>0</v>
      </c>
      <c r="F8967" s="79" t="str">
        <f>IF($B8967="Unknown", "Unknown", IF($B8967&lt;Credit_Utilization_Level!$E$3, "Low", IF($B8967&lt;=Credit_Utilization_Level!$E$5,"Medium","High")))</f>
        <v>High</v>
      </c>
    </row>
    <row r="8968" spans="1:6">
      <c r="A8968" s="47">
        <f>kredi_kart_musterileri!A8968</f>
        <v>805516608</v>
      </c>
      <c r="B8968" s="44">
        <f>kredi_kart_musterileri!M8968</f>
        <v>34516</v>
      </c>
      <c r="C8968" s="45">
        <f>kredi_kart_musterileri!N8968</f>
        <v>925</v>
      </c>
      <c r="D8968" s="19">
        <f>kredi_kart_musterileri!O8968</f>
        <v>33591</v>
      </c>
      <c r="E8968" s="28">
        <f>kredi_kart_musterileri!T8968</f>
        <v>0.27</v>
      </c>
      <c r="F8968" s="79" t="str">
        <f>IF($B8968="Unknown", "Unknown", IF($B8968&lt;Credit_Utilization_Level!$E$3, "Low", IF($B8968&lt;=Credit_Utilization_Level!$E$5,"Medium","High")))</f>
        <v>High</v>
      </c>
    </row>
    <row r="8969" spans="1:6">
      <c r="A8969" s="47">
        <f>kredi_kart_musterileri!A8969</f>
        <v>720006333</v>
      </c>
      <c r="B8969" s="44">
        <f>kredi_kart_musterileri!M8969</f>
        <v>4479</v>
      </c>
      <c r="C8969" s="45">
        <f>kredi_kart_musterileri!N8969</f>
        <v>0</v>
      </c>
      <c r="D8969" s="19">
        <f>kredi_kart_musterileri!O8969</f>
        <v>4479</v>
      </c>
      <c r="E8969" s="28">
        <f>kredi_kart_musterileri!T8969</f>
        <v>0</v>
      </c>
      <c r="F8969" s="79" t="str">
        <f>IF($B8969="Unknown", "Unknown", IF($B8969&lt;Credit_Utilization_Level!$E$3, "Low", IF($B8969&lt;=Credit_Utilization_Level!$E$5,"Medium","High")))</f>
        <v>Medium</v>
      </c>
    </row>
    <row r="8970" spans="1:6">
      <c r="A8970" s="47">
        <f>kredi_kart_musterileri!A8970</f>
        <v>780114558</v>
      </c>
      <c r="B8970" s="44">
        <f>kredi_kart_musterileri!M8970</f>
        <v>3968</v>
      </c>
      <c r="C8970" s="45">
        <f>kredi_kart_musterileri!N8970</f>
        <v>2264</v>
      </c>
      <c r="D8970" s="19">
        <f>kredi_kart_musterileri!O8970</f>
        <v>1704</v>
      </c>
      <c r="E8970" s="28">
        <f>kredi_kart_musterileri!T8970</f>
        <v>5.71</v>
      </c>
      <c r="F8970" s="79" t="str">
        <f>IF($B8970="Unknown", "Unknown", IF($B8970&lt;Credit_Utilization_Level!$E$3, "Low", IF($B8970&lt;=Credit_Utilization_Level!$E$5,"Medium","High")))</f>
        <v>Medium</v>
      </c>
    </row>
    <row r="8971" spans="1:6">
      <c r="A8971" s="47">
        <f>kredi_kart_musterileri!A8971</f>
        <v>713090658</v>
      </c>
      <c r="B8971" s="44">
        <f>kredi_kart_musterileri!M8971</f>
        <v>2599</v>
      </c>
      <c r="C8971" s="45">
        <f>kredi_kart_musterileri!N8971</f>
        <v>1407</v>
      </c>
      <c r="D8971" s="19">
        <f>kredi_kart_musterileri!O8971</f>
        <v>1192</v>
      </c>
      <c r="E8971" s="28">
        <f>kredi_kart_musterileri!T8971</f>
        <v>5.41</v>
      </c>
      <c r="F8971" s="79" t="str">
        <f>IF($B8971="Unknown", "Unknown", IF($B8971&lt;Credit_Utilization_Level!$E$3, "Low", IF($B8971&lt;=Credit_Utilization_Level!$E$5,"Medium","High")))</f>
        <v>Medium</v>
      </c>
    </row>
    <row r="8972" spans="1:6">
      <c r="A8972" s="47">
        <f>kredi_kart_musterileri!A8972</f>
        <v>718889508</v>
      </c>
      <c r="B8972" s="44">
        <f>kredi_kart_musterileri!M8972</f>
        <v>10074</v>
      </c>
      <c r="C8972" s="45">
        <f>kredi_kart_musterileri!N8972</f>
        <v>1223</v>
      </c>
      <c r="D8972" s="19">
        <f>kredi_kart_musterileri!O8972</f>
        <v>8851</v>
      </c>
      <c r="E8972" s="28">
        <f>kredi_kart_musterileri!T8972</f>
        <v>1.21</v>
      </c>
      <c r="F8972" s="79" t="str">
        <f>IF($B8972="Unknown", "Unknown", IF($B8972&lt;Credit_Utilization_Level!$E$3, "Low", IF($B8972&lt;=Credit_Utilization_Level!$E$5,"Medium","High")))</f>
        <v>Medium</v>
      </c>
    </row>
    <row r="8973" spans="1:6">
      <c r="A8973" s="47">
        <f>kredi_kart_musterileri!A8973</f>
        <v>824799108</v>
      </c>
      <c r="B8973" s="44">
        <f>kredi_kart_musterileri!M8973</f>
        <v>10901</v>
      </c>
      <c r="C8973" s="45">
        <f>kredi_kart_musterileri!N8973</f>
        <v>1874</v>
      </c>
      <c r="D8973" s="19">
        <f>kredi_kart_musterileri!O8973</f>
        <v>9027</v>
      </c>
      <c r="E8973" s="28">
        <f>kredi_kart_musterileri!T8973</f>
        <v>1.72</v>
      </c>
      <c r="F8973" s="79" t="str">
        <f>IF($B8973="Unknown", "Unknown", IF($B8973&lt;Credit_Utilization_Level!$E$3, "Low", IF($B8973&lt;=Credit_Utilization_Level!$E$5,"Medium","High")))</f>
        <v>Medium</v>
      </c>
    </row>
    <row r="8974" spans="1:6">
      <c r="A8974" s="47">
        <f>kredi_kart_musterileri!A8974</f>
        <v>788618208</v>
      </c>
      <c r="B8974" s="44">
        <f>kredi_kart_musterileri!M8974</f>
        <v>8325</v>
      </c>
      <c r="C8974" s="45">
        <f>kredi_kart_musterileri!N8974</f>
        <v>0</v>
      </c>
      <c r="D8974" s="19">
        <f>kredi_kart_musterileri!O8974</f>
        <v>8325</v>
      </c>
      <c r="E8974" s="28">
        <f>kredi_kart_musterileri!T8974</f>
        <v>0</v>
      </c>
      <c r="F8974" s="79" t="str">
        <f>IF($B8974="Unknown", "Unknown", IF($B8974&lt;Credit_Utilization_Level!$E$3, "Low", IF($B8974&lt;=Credit_Utilization_Level!$E$5,"Medium","High")))</f>
        <v>Medium</v>
      </c>
    </row>
    <row r="8975" spans="1:6">
      <c r="A8975" s="47">
        <f>kredi_kart_musterileri!A8975</f>
        <v>713133258</v>
      </c>
      <c r="B8975" s="44">
        <f>kredi_kart_musterileri!M8975</f>
        <v>34516</v>
      </c>
      <c r="C8975" s="45">
        <f>kredi_kart_musterileri!N8975</f>
        <v>2008</v>
      </c>
      <c r="D8975" s="19">
        <f>kredi_kart_musterileri!O8975</f>
        <v>32508</v>
      </c>
      <c r="E8975" s="28">
        <f>kredi_kart_musterileri!T8975</f>
        <v>0.57999999999999996</v>
      </c>
      <c r="F8975" s="79" t="str">
        <f>IF($B8975="Unknown", "Unknown", IF($B8975&lt;Credit_Utilization_Level!$E$3, "Low", IF($B8975&lt;=Credit_Utilization_Level!$E$5,"Medium","High")))</f>
        <v>High</v>
      </c>
    </row>
    <row r="8976" spans="1:6">
      <c r="A8976" s="47">
        <f>kredi_kart_musterileri!A8976</f>
        <v>717370533</v>
      </c>
      <c r="B8976" s="44">
        <f>kredi_kart_musterileri!M8976</f>
        <v>34516</v>
      </c>
      <c r="C8976" s="45">
        <f>kredi_kart_musterileri!N8976</f>
        <v>2088</v>
      </c>
      <c r="D8976" s="19">
        <f>kredi_kart_musterileri!O8976</f>
        <v>32428</v>
      </c>
      <c r="E8976" s="28">
        <f>kredi_kart_musterileri!T8976</f>
        <v>5.9999999999999995E-4</v>
      </c>
      <c r="F8976" s="79" t="str">
        <f>IF($B8976="Unknown", "Unknown", IF($B8976&lt;Credit_Utilization_Level!$E$3, "Low", IF($B8976&lt;=Credit_Utilization_Level!$E$5,"Medium","High")))</f>
        <v>High</v>
      </c>
    </row>
    <row r="8977" spans="1:6">
      <c r="A8977" s="47">
        <f>kredi_kart_musterileri!A8977</f>
        <v>720425508</v>
      </c>
      <c r="B8977" s="44">
        <f>kredi_kart_musterileri!M8977</f>
        <v>7196</v>
      </c>
      <c r="C8977" s="45">
        <f>kredi_kart_musterileri!N8977</f>
        <v>696</v>
      </c>
      <c r="D8977" s="19">
        <f>kredi_kart_musterileri!O8977</f>
        <v>6500</v>
      </c>
      <c r="E8977" s="28">
        <f>kredi_kart_musterileri!T8977</f>
        <v>0.97</v>
      </c>
      <c r="F8977" s="79" t="str">
        <f>IF($B8977="Unknown", "Unknown", IF($B8977&lt;Credit_Utilization_Level!$E$3, "Low", IF($B8977&lt;=Credit_Utilization_Level!$E$5,"Medium","High")))</f>
        <v>Medium</v>
      </c>
    </row>
    <row r="8978" spans="1:6">
      <c r="A8978" s="47">
        <f>kredi_kart_musterileri!A8978</f>
        <v>712948383</v>
      </c>
      <c r="B8978" s="44">
        <f>kredi_kart_musterileri!M8978</f>
        <v>34516</v>
      </c>
      <c r="C8978" s="45">
        <f>kredi_kart_musterileri!N8978</f>
        <v>0</v>
      </c>
      <c r="D8978" s="19">
        <f>kredi_kart_musterileri!O8978</f>
        <v>34516</v>
      </c>
      <c r="E8978" s="28">
        <f>kredi_kart_musterileri!T8978</f>
        <v>0</v>
      </c>
      <c r="F8978" s="79" t="str">
        <f>IF($B8978="Unknown", "Unknown", IF($B8978&lt;Credit_Utilization_Level!$E$3, "Low", IF($B8978&lt;=Credit_Utilization_Level!$E$5,"Medium","High")))</f>
        <v>High</v>
      </c>
    </row>
    <row r="8979" spans="1:6">
      <c r="A8979" s="47">
        <f>kredi_kart_musterileri!A8979</f>
        <v>712839633</v>
      </c>
      <c r="B8979" s="44">
        <f>kredi_kart_musterileri!M8979</f>
        <v>34516</v>
      </c>
      <c r="C8979" s="45">
        <f>kredi_kart_musterileri!N8979</f>
        <v>1595</v>
      </c>
      <c r="D8979" s="19">
        <f>kredi_kart_musterileri!O8979</f>
        <v>32921</v>
      </c>
      <c r="E8979" s="28">
        <f>kredi_kart_musterileri!T8979</f>
        <v>0.46</v>
      </c>
      <c r="F8979" s="79" t="str">
        <f>IF($B8979="Unknown", "Unknown", IF($B8979&lt;Credit_Utilization_Level!$E$3, "Low", IF($B8979&lt;=Credit_Utilization_Level!$E$5,"Medium","High")))</f>
        <v>High</v>
      </c>
    </row>
    <row r="8980" spans="1:6">
      <c r="A8980" s="47">
        <f>kredi_kart_musterileri!A8980</f>
        <v>820330008</v>
      </c>
      <c r="B8980" s="44" t="str">
        <f>kredi_kart_musterileri!M8980</f>
        <v>Unknown</v>
      </c>
      <c r="C8980" s="45">
        <f>kredi_kart_musterileri!N8980</f>
        <v>1540</v>
      </c>
      <c r="D8980" s="19">
        <f>kredi_kart_musterileri!O8980</f>
        <v>31386</v>
      </c>
      <c r="E8980" s="28">
        <f>kredi_kart_musterileri!T8980</f>
        <v>0.47</v>
      </c>
      <c r="F8980" s="79" t="str">
        <f>IF($B8980="Unknown", "Unknown", IF($B8980&lt;Credit_Utilization_Level!$E$3, "Low", IF($B8980&lt;=Credit_Utilization_Level!$E$5,"Medium","High")))</f>
        <v>Unknown</v>
      </c>
    </row>
    <row r="8981" spans="1:6">
      <c r="A8981" s="47">
        <f>kredi_kart_musterileri!A8981</f>
        <v>826150608</v>
      </c>
      <c r="B8981" s="44">
        <f>kredi_kart_musterileri!M8981</f>
        <v>18072</v>
      </c>
      <c r="C8981" s="45">
        <f>kredi_kart_musterileri!N8981</f>
        <v>1378</v>
      </c>
      <c r="D8981" s="19">
        <f>kredi_kart_musterileri!O8981</f>
        <v>16694</v>
      </c>
      <c r="E8981" s="28">
        <f>kredi_kart_musterileri!T8981</f>
        <v>0.76</v>
      </c>
      <c r="F8981" s="79" t="str">
        <f>IF($B8981="Unknown", "Unknown", IF($B8981&lt;Credit_Utilization_Level!$E$3, "Low", IF($B8981&lt;=Credit_Utilization_Level!$E$5,"Medium","High")))</f>
        <v>High</v>
      </c>
    </row>
    <row r="8982" spans="1:6">
      <c r="A8982" s="47">
        <f>kredi_kart_musterileri!A8982</f>
        <v>779187783</v>
      </c>
      <c r="B8982" s="44">
        <f>kredi_kart_musterileri!M8982</f>
        <v>24533</v>
      </c>
      <c r="C8982" s="45">
        <f>kredi_kart_musterileri!N8982</f>
        <v>1813</v>
      </c>
      <c r="D8982" s="19">
        <f>kredi_kart_musterileri!O8982</f>
        <v>22720</v>
      </c>
      <c r="E8982" s="28">
        <f>kredi_kart_musterileri!T8982</f>
        <v>0.74</v>
      </c>
      <c r="F8982" s="79" t="str">
        <f>IF($B8982="Unknown", "Unknown", IF($B8982&lt;Credit_Utilization_Level!$E$3, "Low", IF($B8982&lt;=Credit_Utilization_Level!$E$5,"Medium","High")))</f>
        <v>High</v>
      </c>
    </row>
    <row r="8983" spans="1:6">
      <c r="A8983" s="47">
        <f>kredi_kart_musterileri!A8983</f>
        <v>720809358</v>
      </c>
      <c r="B8983" s="44">
        <f>kredi_kart_musterileri!M8983</f>
        <v>4874</v>
      </c>
      <c r="C8983" s="45">
        <f>kredi_kart_musterileri!N8983</f>
        <v>2317</v>
      </c>
      <c r="D8983" s="19">
        <f>kredi_kart_musterileri!O8983</f>
        <v>2557</v>
      </c>
      <c r="E8983" s="28">
        <f>kredi_kart_musterileri!T8983</f>
        <v>4.75</v>
      </c>
      <c r="F8983" s="79" t="str">
        <f>IF($B8983="Unknown", "Unknown", IF($B8983&lt;Credit_Utilization_Level!$E$3, "Low", IF($B8983&lt;=Credit_Utilization_Level!$E$5,"Medium","High")))</f>
        <v>Medium</v>
      </c>
    </row>
    <row r="8984" spans="1:6">
      <c r="A8984" s="47">
        <f>kredi_kart_musterileri!A8984</f>
        <v>714054408</v>
      </c>
      <c r="B8984" s="44">
        <f>kredi_kart_musterileri!M8984</f>
        <v>12889</v>
      </c>
      <c r="C8984" s="45">
        <f>kredi_kart_musterileri!N8984</f>
        <v>1822</v>
      </c>
      <c r="D8984" s="19">
        <f>kredi_kart_musterileri!O8984</f>
        <v>11067</v>
      </c>
      <c r="E8984" s="28">
        <f>kredi_kart_musterileri!T8984</f>
        <v>1.41</v>
      </c>
      <c r="F8984" s="79" t="str">
        <f>IF($B8984="Unknown", "Unknown", IF($B8984&lt;Credit_Utilization_Level!$E$3, "Low", IF($B8984&lt;=Credit_Utilization_Level!$E$5,"Medium","High")))</f>
        <v>High</v>
      </c>
    </row>
    <row r="8985" spans="1:6">
      <c r="A8985" s="47">
        <f>kredi_kart_musterileri!A8985</f>
        <v>789827208</v>
      </c>
      <c r="B8985" s="44">
        <f>kredi_kart_musterileri!M8985</f>
        <v>7531</v>
      </c>
      <c r="C8985" s="45">
        <f>kredi_kart_musterileri!N8985</f>
        <v>1692</v>
      </c>
      <c r="D8985" s="19">
        <f>kredi_kart_musterileri!O8985</f>
        <v>5839</v>
      </c>
      <c r="E8985" s="28">
        <f>kredi_kart_musterileri!T8985</f>
        <v>2.25</v>
      </c>
      <c r="F8985" s="79" t="str">
        <f>IF($B8985="Unknown", "Unknown", IF($B8985&lt;Credit_Utilization_Level!$E$3, "Low", IF($B8985&lt;=Credit_Utilization_Level!$E$5,"Medium","High")))</f>
        <v>Medium</v>
      </c>
    </row>
    <row r="8986" spans="1:6">
      <c r="A8986" s="47">
        <f>kredi_kart_musterileri!A8986</f>
        <v>718308558</v>
      </c>
      <c r="B8986" s="44">
        <f>kredi_kart_musterileri!M8986</f>
        <v>1838</v>
      </c>
      <c r="C8986" s="45">
        <f>kredi_kart_musterileri!N8986</f>
        <v>1155</v>
      </c>
      <c r="D8986" s="19">
        <f>kredi_kart_musterileri!O8986</f>
        <v>683</v>
      </c>
      <c r="E8986" s="28">
        <f>kredi_kart_musterileri!T8986</f>
        <v>6.28</v>
      </c>
      <c r="F8986" s="79" t="str">
        <f>IF($B8986="Unknown", "Unknown", IF($B8986&lt;Credit_Utilization_Level!$E$3, "Low", IF($B8986&lt;=Credit_Utilization_Level!$E$5,"Medium","High")))</f>
        <v>Low</v>
      </c>
    </row>
    <row r="8987" spans="1:6">
      <c r="A8987" s="47">
        <f>kredi_kart_musterileri!A8987</f>
        <v>801064833</v>
      </c>
      <c r="B8987" s="44">
        <f>kredi_kart_musterileri!M8987</f>
        <v>30117</v>
      </c>
      <c r="C8987" s="45">
        <f>kredi_kart_musterileri!N8987</f>
        <v>2129</v>
      </c>
      <c r="D8987" s="19">
        <f>kredi_kart_musterileri!O8987</f>
        <v>27988</v>
      </c>
      <c r="E8987" s="28">
        <f>kredi_kart_musterileri!T8987</f>
        <v>0.71</v>
      </c>
      <c r="F8987" s="79" t="str">
        <f>IF($B8987="Unknown", "Unknown", IF($B8987&lt;Credit_Utilization_Level!$E$3, "Low", IF($B8987&lt;=Credit_Utilization_Level!$E$5,"Medium","High")))</f>
        <v>High</v>
      </c>
    </row>
    <row r="8988" spans="1:6">
      <c r="A8988" s="47">
        <f>kredi_kart_musterileri!A8988</f>
        <v>719838558</v>
      </c>
      <c r="B8988" s="44">
        <f>kredi_kart_musterileri!M8988</f>
        <v>5131</v>
      </c>
      <c r="C8988" s="45">
        <f>kredi_kart_musterileri!N8988</f>
        <v>1484</v>
      </c>
      <c r="D8988" s="19">
        <f>kredi_kart_musterileri!O8988</f>
        <v>3647</v>
      </c>
      <c r="E8988" s="28">
        <f>kredi_kart_musterileri!T8988</f>
        <v>2.89</v>
      </c>
      <c r="F8988" s="79" t="str">
        <f>IF($B8988="Unknown", "Unknown", IF($B8988&lt;Credit_Utilization_Level!$E$3, "Low", IF($B8988&lt;=Credit_Utilization_Level!$E$5,"Medium","High")))</f>
        <v>Medium</v>
      </c>
    </row>
    <row r="8989" spans="1:6">
      <c r="A8989" s="47">
        <f>kredi_kart_musterileri!A8989</f>
        <v>714510483</v>
      </c>
      <c r="B8989" s="44">
        <f>kredi_kart_musterileri!M8989</f>
        <v>34516</v>
      </c>
      <c r="C8989" s="45">
        <f>kredi_kart_musterileri!N8989</f>
        <v>2517</v>
      </c>
      <c r="D8989" s="19">
        <f>kredi_kart_musterileri!O8989</f>
        <v>31999</v>
      </c>
      <c r="E8989" s="28">
        <f>kredi_kart_musterileri!T8989</f>
        <v>0.73</v>
      </c>
      <c r="F8989" s="79" t="str">
        <f>IF($B8989="Unknown", "Unknown", IF($B8989&lt;Credit_Utilization_Level!$E$3, "Low", IF($B8989&lt;=Credit_Utilization_Level!$E$5,"Medium","High")))</f>
        <v>High</v>
      </c>
    </row>
    <row r="8990" spans="1:6">
      <c r="A8990" s="47">
        <f>kredi_kart_musterileri!A8990</f>
        <v>718246458</v>
      </c>
      <c r="B8990" s="44">
        <f>kredi_kart_musterileri!M8990</f>
        <v>24262</v>
      </c>
      <c r="C8990" s="45">
        <f>kredi_kart_musterileri!N8990</f>
        <v>1984</v>
      </c>
      <c r="D8990" s="19">
        <f>kredi_kart_musterileri!O8990</f>
        <v>22278</v>
      </c>
      <c r="E8990" s="28">
        <f>kredi_kart_musterileri!T8990</f>
        <v>0.82</v>
      </c>
      <c r="F8990" s="79" t="str">
        <f>IF($B8990="Unknown", "Unknown", IF($B8990&lt;Credit_Utilization_Level!$E$3, "Low", IF($B8990&lt;=Credit_Utilization_Level!$E$5,"Medium","High")))</f>
        <v>High</v>
      </c>
    </row>
    <row r="8991" spans="1:6">
      <c r="A8991" s="47">
        <f>kredi_kart_musterileri!A8991</f>
        <v>710822808</v>
      </c>
      <c r="B8991" s="44">
        <f>kredi_kart_musterileri!M8991</f>
        <v>34516</v>
      </c>
      <c r="C8991" s="45">
        <f>kredi_kart_musterileri!N8991</f>
        <v>1228</v>
      </c>
      <c r="D8991" s="19">
        <f>kredi_kart_musterileri!O8991</f>
        <v>33288</v>
      </c>
      <c r="E8991" s="28">
        <f>kredi_kart_musterileri!T8991</f>
        <v>0.36</v>
      </c>
      <c r="F8991" s="79" t="str">
        <f>IF($B8991="Unknown", "Unknown", IF($B8991&lt;Credit_Utilization_Level!$E$3, "Low", IF($B8991&lt;=Credit_Utilization_Level!$E$5,"Medium","High")))</f>
        <v>High</v>
      </c>
    </row>
    <row r="8992" spans="1:6">
      <c r="A8992" s="47">
        <f>kredi_kart_musterileri!A8992</f>
        <v>791730183</v>
      </c>
      <c r="B8992" s="44">
        <f>kredi_kart_musterileri!M8992</f>
        <v>7385</v>
      </c>
      <c r="C8992" s="45">
        <f>kredi_kart_musterileri!N8992</f>
        <v>1817</v>
      </c>
      <c r="D8992" s="19">
        <f>kredi_kart_musterileri!O8992</f>
        <v>5568</v>
      </c>
      <c r="E8992" s="28">
        <f>kredi_kart_musterileri!T8992</f>
        <v>2.46</v>
      </c>
      <c r="F8992" s="79" t="str">
        <f>IF($B8992="Unknown", "Unknown", IF($B8992&lt;Credit_Utilization_Level!$E$3, "Low", IF($B8992&lt;=Credit_Utilization_Level!$E$5,"Medium","High")))</f>
        <v>Medium</v>
      </c>
    </row>
    <row r="8993" spans="1:6">
      <c r="A8993" s="47">
        <f>kredi_kart_musterileri!A8993</f>
        <v>709722858</v>
      </c>
      <c r="B8993" s="44">
        <f>kredi_kart_musterileri!M8993</f>
        <v>20708</v>
      </c>
      <c r="C8993" s="45">
        <f>kredi_kart_musterileri!N8993</f>
        <v>1357</v>
      </c>
      <c r="D8993" s="19">
        <f>kredi_kart_musterileri!O8993</f>
        <v>19351</v>
      </c>
      <c r="E8993" s="28">
        <f>kredi_kart_musterileri!T8993</f>
        <v>0.66</v>
      </c>
      <c r="F8993" s="79" t="str">
        <f>IF($B8993="Unknown", "Unknown", IF($B8993&lt;Credit_Utilization_Level!$E$3, "Low", IF($B8993&lt;=Credit_Utilization_Level!$E$5,"Medium","High")))</f>
        <v>High</v>
      </c>
    </row>
    <row r="8994" spans="1:6">
      <c r="A8994" s="47">
        <f>kredi_kart_musterileri!A8994</f>
        <v>712582983</v>
      </c>
      <c r="B8994" s="44">
        <f>kredi_kart_musterileri!M8994</f>
        <v>14057</v>
      </c>
      <c r="C8994" s="45">
        <f>kredi_kart_musterileri!N8994</f>
        <v>1381</v>
      </c>
      <c r="D8994" s="19">
        <f>kredi_kart_musterileri!O8994</f>
        <v>12676</v>
      </c>
      <c r="E8994" s="28">
        <f>kredi_kart_musterileri!T8994</f>
        <v>0.98</v>
      </c>
      <c r="F8994" s="79" t="str">
        <f>IF($B8994="Unknown", "Unknown", IF($B8994&lt;Credit_Utilization_Level!$E$3, "Low", IF($B8994&lt;=Credit_Utilization_Level!$E$5,"Medium","High")))</f>
        <v>High</v>
      </c>
    </row>
    <row r="8995" spans="1:6">
      <c r="A8995" s="47">
        <f>kredi_kart_musterileri!A8995</f>
        <v>714999483</v>
      </c>
      <c r="B8995" s="44">
        <f>kredi_kart_musterileri!M8995</f>
        <v>34516</v>
      </c>
      <c r="C8995" s="45">
        <f>kredi_kart_musterileri!N8995</f>
        <v>1132</v>
      </c>
      <c r="D8995" s="19">
        <f>kredi_kart_musterileri!O8995</f>
        <v>33384</v>
      </c>
      <c r="E8995" s="28">
        <f>kredi_kart_musterileri!T8995</f>
        <v>0.33</v>
      </c>
      <c r="F8995" s="79" t="str">
        <f>IF($B8995="Unknown", "Unknown", IF($B8995&lt;Credit_Utilization_Level!$E$3, "Low", IF($B8995&lt;=Credit_Utilization_Level!$E$5,"Medium","High")))</f>
        <v>High</v>
      </c>
    </row>
    <row r="8996" spans="1:6">
      <c r="A8996" s="47">
        <f>kredi_kart_musterileri!A8996</f>
        <v>711388458</v>
      </c>
      <c r="B8996" s="44">
        <f>kredi_kart_musterileri!M8996</f>
        <v>17072</v>
      </c>
      <c r="C8996" s="45">
        <f>kredi_kart_musterileri!N8996</f>
        <v>1519</v>
      </c>
      <c r="D8996" s="19">
        <f>kredi_kart_musterileri!O8996</f>
        <v>15553</v>
      </c>
      <c r="E8996" s="28">
        <f>kredi_kart_musterileri!T8996</f>
        <v>0.89</v>
      </c>
      <c r="F8996" s="79" t="str">
        <f>IF($B8996="Unknown", "Unknown", IF($B8996&lt;Credit_Utilization_Level!$E$3, "Low", IF($B8996&lt;=Credit_Utilization_Level!$E$5,"Medium","High")))</f>
        <v>High</v>
      </c>
    </row>
    <row r="8997" spans="1:6">
      <c r="A8997" s="47">
        <f>kredi_kart_musterileri!A8997</f>
        <v>796174983</v>
      </c>
      <c r="B8997" s="44">
        <f>kredi_kart_musterileri!M8997</f>
        <v>25737</v>
      </c>
      <c r="C8997" s="45">
        <f>kredi_kart_musterileri!N8997</f>
        <v>1168</v>
      </c>
      <c r="D8997" s="19">
        <f>kredi_kart_musterileri!O8997</f>
        <v>24569</v>
      </c>
      <c r="E8997" s="28">
        <f>kredi_kart_musterileri!T8997</f>
        <v>0.45</v>
      </c>
      <c r="F8997" s="79" t="str">
        <f>IF($B8997="Unknown", "Unknown", IF($B8997&lt;Credit_Utilization_Level!$E$3, "Low", IF($B8997&lt;=Credit_Utilization_Level!$E$5,"Medium","High")))</f>
        <v>High</v>
      </c>
    </row>
    <row r="8998" spans="1:6">
      <c r="A8998" s="47">
        <f>kredi_kart_musterileri!A8998</f>
        <v>712918083</v>
      </c>
      <c r="B8998" s="44">
        <f>kredi_kart_musterileri!M8998</f>
        <v>2211</v>
      </c>
      <c r="C8998" s="45">
        <f>kredi_kart_musterileri!N8998</f>
        <v>768</v>
      </c>
      <c r="D8998" s="19">
        <f>kredi_kart_musterileri!O8998</f>
        <v>1443</v>
      </c>
      <c r="E8998" s="28">
        <f>kredi_kart_musterileri!T8998</f>
        <v>3.47</v>
      </c>
      <c r="F8998" s="79" t="str">
        <f>IF($B8998="Unknown", "Unknown", IF($B8998&lt;Credit_Utilization_Level!$E$3, "Low", IF($B8998&lt;=Credit_Utilization_Level!$E$5,"Medium","High")))</f>
        <v>Low</v>
      </c>
    </row>
    <row r="8999" spans="1:6">
      <c r="A8999" s="47">
        <f>kredi_kart_musterileri!A8999</f>
        <v>715459158</v>
      </c>
      <c r="B8999" s="44">
        <f>kredi_kart_musterileri!M8999</f>
        <v>16950</v>
      </c>
      <c r="C8999" s="45">
        <f>kredi_kart_musterileri!N8999</f>
        <v>0</v>
      </c>
      <c r="D8999" s="19">
        <f>kredi_kart_musterileri!O8999</f>
        <v>16950</v>
      </c>
      <c r="E8999" s="28">
        <f>kredi_kart_musterileri!T8999</f>
        <v>0</v>
      </c>
      <c r="F8999" s="79" t="str">
        <f>IF($B8999="Unknown", "Unknown", IF($B8999&lt;Credit_Utilization_Level!$E$3, "Low", IF($B8999&lt;=Credit_Utilization_Level!$E$5,"Medium","High")))</f>
        <v>High</v>
      </c>
    </row>
    <row r="9000" spans="1:6">
      <c r="A9000" s="47">
        <f>kredi_kart_musterileri!A9000</f>
        <v>712687083</v>
      </c>
      <c r="B9000" s="44">
        <f>kredi_kart_musterileri!M9000</f>
        <v>15043</v>
      </c>
      <c r="C9000" s="45">
        <f>kredi_kart_musterileri!N9000</f>
        <v>0</v>
      </c>
      <c r="D9000" s="19">
        <f>kredi_kart_musterileri!O9000</f>
        <v>15043</v>
      </c>
      <c r="E9000" s="28">
        <f>kredi_kart_musterileri!T9000</f>
        <v>0</v>
      </c>
      <c r="F9000" s="79" t="str">
        <f>IF($B9000="Unknown", "Unknown", IF($B9000&lt;Credit_Utilization_Level!$E$3, "Low", IF($B9000&lt;=Credit_Utilization_Level!$E$5,"Medium","High")))</f>
        <v>High</v>
      </c>
    </row>
    <row r="9001" spans="1:6">
      <c r="A9001" s="47">
        <f>kredi_kart_musterileri!A9001</f>
        <v>713003358</v>
      </c>
      <c r="B9001" s="44">
        <f>kredi_kart_musterileri!M9001</f>
        <v>29338</v>
      </c>
      <c r="C9001" s="45">
        <f>kredi_kart_musterileri!N9001</f>
        <v>159</v>
      </c>
      <c r="D9001" s="19">
        <f>kredi_kart_musterileri!O9001</f>
        <v>29179</v>
      </c>
      <c r="E9001" s="28">
        <f>kredi_kart_musterileri!T9001</f>
        <v>0.05</v>
      </c>
      <c r="F9001" s="79" t="str">
        <f>IF($B9001="Unknown", "Unknown", IF($B9001&lt;Credit_Utilization_Level!$E$3, "Low", IF($B9001&lt;=Credit_Utilization_Level!$E$5,"Medium","High")))</f>
        <v>High</v>
      </c>
    </row>
    <row r="9002" spans="1:6">
      <c r="A9002" s="47">
        <f>kredi_kart_musterileri!A9002</f>
        <v>812443458</v>
      </c>
      <c r="B9002" s="44">
        <f>kredi_kart_musterileri!M9002</f>
        <v>25808</v>
      </c>
      <c r="C9002" s="45">
        <f>kredi_kart_musterileri!N9002</f>
        <v>0</v>
      </c>
      <c r="D9002" s="19">
        <f>kredi_kart_musterileri!O9002</f>
        <v>25808</v>
      </c>
      <c r="E9002" s="28">
        <f>kredi_kart_musterileri!T9002</f>
        <v>0</v>
      </c>
      <c r="F9002" s="79" t="str">
        <f>IF($B9002="Unknown", "Unknown", IF($B9002&lt;Credit_Utilization_Level!$E$3, "Low", IF($B9002&lt;=Credit_Utilization_Level!$E$5,"Medium","High")))</f>
        <v>High</v>
      </c>
    </row>
    <row r="9003" spans="1:6">
      <c r="A9003" s="47">
        <f>kredi_kart_musterileri!A9003</f>
        <v>712984983</v>
      </c>
      <c r="B9003" s="44">
        <f>kredi_kart_musterileri!M9003</f>
        <v>2248</v>
      </c>
      <c r="C9003" s="45">
        <f>kredi_kart_musterileri!N9003</f>
        <v>1853</v>
      </c>
      <c r="D9003" s="19">
        <f>kredi_kart_musterileri!O9003</f>
        <v>395</v>
      </c>
      <c r="E9003" s="28">
        <f>kredi_kart_musterileri!T9003</f>
        <v>8.24</v>
      </c>
      <c r="F9003" s="79" t="str">
        <f>IF($B9003="Unknown", "Unknown", IF($B9003&lt;Credit_Utilization_Level!$E$3, "Low", IF($B9003&lt;=Credit_Utilization_Level!$E$5,"Medium","High")))</f>
        <v>Low</v>
      </c>
    </row>
    <row r="9004" spans="1:6">
      <c r="A9004" s="47">
        <f>kredi_kart_musterileri!A9004</f>
        <v>708826158</v>
      </c>
      <c r="B9004" s="44">
        <f>kredi_kart_musterileri!M9004</f>
        <v>3670</v>
      </c>
      <c r="C9004" s="45">
        <f>kredi_kart_musterileri!N9004</f>
        <v>1684</v>
      </c>
      <c r="D9004" s="19">
        <f>kredi_kart_musterileri!O9004</f>
        <v>1986</v>
      </c>
      <c r="E9004" s="28">
        <f>kredi_kart_musterileri!T9004</f>
        <v>4.59</v>
      </c>
      <c r="F9004" s="79" t="str">
        <f>IF($B9004="Unknown", "Unknown", IF($B9004&lt;Credit_Utilization_Level!$E$3, "Low", IF($B9004&lt;=Credit_Utilization_Level!$E$5,"Medium","High")))</f>
        <v>Medium</v>
      </c>
    </row>
    <row r="9005" spans="1:6">
      <c r="A9005" s="47">
        <f>kredi_kart_musterileri!A9005</f>
        <v>788725608</v>
      </c>
      <c r="B9005" s="44">
        <f>kredi_kart_musterileri!M9005</f>
        <v>8861</v>
      </c>
      <c r="C9005" s="45">
        <f>kredi_kart_musterileri!N9005</f>
        <v>1149</v>
      </c>
      <c r="D9005" s="19">
        <f>kredi_kart_musterileri!O9005</f>
        <v>7712</v>
      </c>
      <c r="E9005" s="28">
        <f>kredi_kart_musterileri!T9005</f>
        <v>1.2999999999999999E-3</v>
      </c>
      <c r="F9005" s="79" t="str">
        <f>IF($B9005="Unknown", "Unknown", IF($B9005&lt;Credit_Utilization_Level!$E$3, "Low", IF($B9005&lt;=Credit_Utilization_Level!$E$5,"Medium","High")))</f>
        <v>Medium</v>
      </c>
    </row>
    <row r="9006" spans="1:6">
      <c r="A9006" s="47">
        <f>kredi_kart_musterileri!A9006</f>
        <v>717559533</v>
      </c>
      <c r="B9006" s="44">
        <f>kredi_kart_musterileri!M9006</f>
        <v>34516</v>
      </c>
      <c r="C9006" s="45">
        <f>kredi_kart_musterileri!N9006</f>
        <v>1161</v>
      </c>
      <c r="D9006" s="19">
        <f>kredi_kart_musterileri!O9006</f>
        <v>33355</v>
      </c>
      <c r="E9006" s="28">
        <f>kredi_kart_musterileri!T9006</f>
        <v>0.34</v>
      </c>
      <c r="F9006" s="79" t="str">
        <f>IF($B9006="Unknown", "Unknown", IF($B9006&lt;Credit_Utilization_Level!$E$3, "Low", IF($B9006&lt;=Credit_Utilization_Level!$E$5,"Medium","High")))</f>
        <v>High</v>
      </c>
    </row>
    <row r="9007" spans="1:6">
      <c r="A9007" s="47">
        <f>kredi_kart_musterileri!A9007</f>
        <v>720443358</v>
      </c>
      <c r="B9007" s="44">
        <f>kredi_kart_musterileri!M9007</f>
        <v>8014</v>
      </c>
      <c r="C9007" s="45">
        <f>kredi_kart_musterileri!N9007</f>
        <v>1250</v>
      </c>
      <c r="D9007" s="19">
        <f>kredi_kart_musterileri!O9007</f>
        <v>6764</v>
      </c>
      <c r="E9007" s="28">
        <f>kredi_kart_musterileri!T9007</f>
        <v>1.56</v>
      </c>
      <c r="F9007" s="79" t="str">
        <f>IF($B9007="Unknown", "Unknown", IF($B9007&lt;Credit_Utilization_Level!$E$3, "Low", IF($B9007&lt;=Credit_Utilization_Level!$E$5,"Medium","High")))</f>
        <v>Medium</v>
      </c>
    </row>
    <row r="9008" spans="1:6">
      <c r="A9008" s="47">
        <f>kredi_kart_musterileri!A9008</f>
        <v>806694333</v>
      </c>
      <c r="B9008" s="44">
        <f>kredi_kart_musterileri!M9008</f>
        <v>2771</v>
      </c>
      <c r="C9008" s="45">
        <f>kredi_kart_musterileri!N9008</f>
        <v>1779</v>
      </c>
      <c r="D9008" s="19">
        <f>kredi_kart_musterileri!O9008</f>
        <v>992</v>
      </c>
      <c r="E9008" s="28">
        <f>kredi_kart_musterileri!T9008</f>
        <v>6.42</v>
      </c>
      <c r="F9008" s="79" t="str">
        <f>IF($B9008="Unknown", "Unknown", IF($B9008&lt;Credit_Utilization_Level!$E$3, "Low", IF($B9008&lt;=Credit_Utilization_Level!$E$5,"Medium","High")))</f>
        <v>Medium</v>
      </c>
    </row>
    <row r="9009" spans="1:6">
      <c r="A9009" s="47">
        <f>kredi_kart_musterileri!A9009</f>
        <v>709770408</v>
      </c>
      <c r="B9009" s="44">
        <f>kredi_kart_musterileri!M9009</f>
        <v>34516</v>
      </c>
      <c r="C9009" s="45">
        <f>kredi_kart_musterileri!N9009</f>
        <v>1702</v>
      </c>
      <c r="D9009" s="19">
        <f>kredi_kart_musterileri!O9009</f>
        <v>32814</v>
      </c>
      <c r="E9009" s="28">
        <f>kredi_kart_musterileri!T9009</f>
        <v>0.49</v>
      </c>
      <c r="F9009" s="79" t="str">
        <f>IF($B9009="Unknown", "Unknown", IF($B9009&lt;Credit_Utilization_Level!$E$3, "Low", IF($B9009&lt;=Credit_Utilization_Level!$E$5,"Medium","High")))</f>
        <v>High</v>
      </c>
    </row>
    <row r="9010" spans="1:6">
      <c r="A9010" s="47">
        <f>kredi_kart_musterileri!A9010</f>
        <v>718259433</v>
      </c>
      <c r="B9010" s="44">
        <f>kredi_kart_musterileri!M9010</f>
        <v>8383</v>
      </c>
      <c r="C9010" s="45">
        <f>kredi_kart_musterileri!N9010</f>
        <v>0</v>
      </c>
      <c r="D9010" s="19">
        <f>kredi_kart_musterileri!O9010</f>
        <v>8383</v>
      </c>
      <c r="E9010" s="28">
        <f>kredi_kart_musterileri!T9010</f>
        <v>0</v>
      </c>
      <c r="F9010" s="79" t="str">
        <f>IF($B9010="Unknown", "Unknown", IF($B9010&lt;Credit_Utilization_Level!$E$3, "Low", IF($B9010&lt;=Credit_Utilization_Level!$E$5,"Medium","High")))</f>
        <v>Medium</v>
      </c>
    </row>
    <row r="9011" spans="1:6">
      <c r="A9011" s="47">
        <f>kredi_kart_musterileri!A9011</f>
        <v>770705208</v>
      </c>
      <c r="B9011" s="44">
        <f>kredi_kart_musterileri!M9011</f>
        <v>15365</v>
      </c>
      <c r="C9011" s="45">
        <f>kredi_kart_musterileri!N9011</f>
        <v>630</v>
      </c>
      <c r="D9011" s="19">
        <f>kredi_kart_musterileri!O9011</f>
        <v>14735</v>
      </c>
      <c r="E9011" s="28">
        <f>kredi_kart_musterileri!T9011</f>
        <v>0.41</v>
      </c>
      <c r="F9011" s="79" t="str">
        <f>IF($B9011="Unknown", "Unknown", IF($B9011&lt;Credit_Utilization_Level!$E$3, "Low", IF($B9011&lt;=Credit_Utilization_Level!$E$5,"Medium","High")))</f>
        <v>High</v>
      </c>
    </row>
    <row r="9012" spans="1:6">
      <c r="A9012" s="47">
        <f>kredi_kart_musterileri!A9012</f>
        <v>720655833</v>
      </c>
      <c r="B9012" s="44">
        <f>kredi_kart_musterileri!M9012</f>
        <v>2913</v>
      </c>
      <c r="C9012" s="45">
        <f>kredi_kart_musterileri!N9012</f>
        <v>0</v>
      </c>
      <c r="D9012" s="19">
        <f>kredi_kart_musterileri!O9012</f>
        <v>2913</v>
      </c>
      <c r="E9012" s="28">
        <f>kredi_kart_musterileri!T9012</f>
        <v>0</v>
      </c>
      <c r="F9012" s="79" t="str">
        <f>IF($B9012="Unknown", "Unknown", IF($B9012&lt;Credit_Utilization_Level!$E$3, "Low", IF($B9012&lt;=Credit_Utilization_Level!$E$5,"Medium","High")))</f>
        <v>Medium</v>
      </c>
    </row>
    <row r="9013" spans="1:6">
      <c r="A9013" s="47">
        <f>kredi_kart_musterileri!A9013</f>
        <v>797898858</v>
      </c>
      <c r="B9013" s="44">
        <f>kredi_kart_musterileri!M9013</f>
        <v>4748</v>
      </c>
      <c r="C9013" s="45">
        <f>kredi_kart_musterileri!N9013</f>
        <v>2085</v>
      </c>
      <c r="D9013" s="19">
        <f>kredi_kart_musterileri!O9013</f>
        <v>2663</v>
      </c>
      <c r="E9013" s="28">
        <f>kredi_kart_musterileri!T9013</f>
        <v>4.3899999999999997</v>
      </c>
      <c r="F9013" s="79" t="str">
        <f>IF($B9013="Unknown", "Unknown", IF($B9013&lt;Credit_Utilization_Level!$E$3, "Low", IF($B9013&lt;=Credit_Utilization_Level!$E$5,"Medium","High")))</f>
        <v>Medium</v>
      </c>
    </row>
    <row r="9014" spans="1:6">
      <c r="A9014" s="47">
        <f>kredi_kart_musterileri!A9014</f>
        <v>779548008</v>
      </c>
      <c r="B9014" s="44">
        <f>kredi_kart_musterileri!M9014</f>
        <v>34516</v>
      </c>
      <c r="C9014" s="45">
        <f>kredi_kart_musterileri!N9014</f>
        <v>0</v>
      </c>
      <c r="D9014" s="19">
        <f>kredi_kart_musterileri!O9014</f>
        <v>34516</v>
      </c>
      <c r="E9014" s="28">
        <f>kredi_kart_musterileri!T9014</f>
        <v>0</v>
      </c>
      <c r="F9014" s="79" t="str">
        <f>IF($B9014="Unknown", "Unknown", IF($B9014&lt;Credit_Utilization_Level!$E$3, "Low", IF($B9014&lt;=Credit_Utilization_Level!$E$5,"Medium","High")))</f>
        <v>High</v>
      </c>
    </row>
    <row r="9015" spans="1:6">
      <c r="A9015" s="47">
        <f>kredi_kart_musterileri!A9015</f>
        <v>718388733</v>
      </c>
      <c r="B9015" s="44">
        <f>kredi_kart_musterileri!M9015</f>
        <v>2609</v>
      </c>
      <c r="C9015" s="45">
        <f>kredi_kart_musterileri!N9015</f>
        <v>1259</v>
      </c>
      <c r="D9015" s="19">
        <f>kredi_kart_musterileri!O9015</f>
        <v>1350</v>
      </c>
      <c r="E9015" s="28">
        <f>kredi_kart_musterileri!T9015</f>
        <v>4.83</v>
      </c>
      <c r="F9015" s="79" t="str">
        <f>IF($B9015="Unknown", "Unknown", IF($B9015&lt;Credit_Utilization_Level!$E$3, "Low", IF($B9015&lt;=Credit_Utilization_Level!$E$5,"Medium","High")))</f>
        <v>Medium</v>
      </c>
    </row>
    <row r="9016" spans="1:6">
      <c r="A9016" s="47">
        <f>kredi_kart_musterileri!A9016</f>
        <v>711742758</v>
      </c>
      <c r="B9016" s="44">
        <f>kredi_kart_musterileri!M9016</f>
        <v>11508</v>
      </c>
      <c r="C9016" s="45">
        <f>kredi_kart_musterileri!N9016</f>
        <v>0</v>
      </c>
      <c r="D9016" s="19">
        <f>kredi_kart_musterileri!O9016</f>
        <v>11508</v>
      </c>
      <c r="E9016" s="28">
        <f>kredi_kart_musterileri!T9016</f>
        <v>0</v>
      </c>
      <c r="F9016" s="79" t="str">
        <f>IF($B9016="Unknown", "Unknown", IF($B9016&lt;Credit_Utilization_Level!$E$3, "Low", IF($B9016&lt;=Credit_Utilization_Level!$E$5,"Medium","High")))</f>
        <v>High</v>
      </c>
    </row>
    <row r="9017" spans="1:6">
      <c r="A9017" s="47">
        <f>kredi_kart_musterileri!A9017</f>
        <v>757863258</v>
      </c>
      <c r="B9017" s="44">
        <f>kredi_kart_musterileri!M9017</f>
        <v>2396</v>
      </c>
      <c r="C9017" s="45">
        <f>kredi_kart_musterileri!N9017</f>
        <v>887</v>
      </c>
      <c r="D9017" s="19">
        <f>kredi_kart_musterileri!O9017</f>
        <v>1509</v>
      </c>
      <c r="E9017" s="28">
        <f>kredi_kart_musterileri!T9017</f>
        <v>3.7000000000000002E-3</v>
      </c>
      <c r="F9017" s="79" t="str">
        <f>IF($B9017="Unknown", "Unknown", IF($B9017&lt;Credit_Utilization_Level!$E$3, "Low", IF($B9017&lt;=Credit_Utilization_Level!$E$5,"Medium","High")))</f>
        <v>Low</v>
      </c>
    </row>
    <row r="9018" spans="1:6">
      <c r="A9018" s="47">
        <f>kredi_kart_musterileri!A9018</f>
        <v>711947358</v>
      </c>
      <c r="B9018" s="44">
        <f>kredi_kart_musterileri!M9018</f>
        <v>18991</v>
      </c>
      <c r="C9018" s="45">
        <f>kredi_kart_musterileri!N9018</f>
        <v>1208</v>
      </c>
      <c r="D9018" s="19">
        <f>kredi_kart_musterileri!O9018</f>
        <v>17783</v>
      </c>
      <c r="E9018" s="28">
        <f>kredi_kart_musterileri!T9018</f>
        <v>0.64</v>
      </c>
      <c r="F9018" s="79" t="str">
        <f>IF($B9018="Unknown", "Unknown", IF($B9018&lt;Credit_Utilization_Level!$E$3, "Low", IF($B9018&lt;=Credit_Utilization_Level!$E$5,"Medium","High")))</f>
        <v>High</v>
      </c>
    </row>
    <row r="9019" spans="1:6">
      <c r="A9019" s="47">
        <f>kredi_kart_musterileri!A9019</f>
        <v>712157958</v>
      </c>
      <c r="B9019" s="44">
        <f>kredi_kart_musterileri!M9019</f>
        <v>10908</v>
      </c>
      <c r="C9019" s="45">
        <f>kredi_kart_musterileri!N9019</f>
        <v>0</v>
      </c>
      <c r="D9019" s="19">
        <f>kredi_kart_musterileri!O9019</f>
        <v>10908</v>
      </c>
      <c r="E9019" s="28">
        <f>kredi_kart_musterileri!T9019</f>
        <v>0</v>
      </c>
      <c r="F9019" s="79" t="str">
        <f>IF($B9019="Unknown", "Unknown", IF($B9019&lt;Credit_Utilization_Level!$E$3, "Low", IF($B9019&lt;=Credit_Utilization_Level!$E$5,"Medium","High")))</f>
        <v>Medium</v>
      </c>
    </row>
    <row r="9020" spans="1:6">
      <c r="A9020" s="47">
        <f>kredi_kart_musterileri!A9020</f>
        <v>814760358</v>
      </c>
      <c r="B9020" s="44">
        <f>kredi_kart_musterileri!M9020</f>
        <v>14627</v>
      </c>
      <c r="C9020" s="45">
        <f>kredi_kart_musterileri!N9020</f>
        <v>1997</v>
      </c>
      <c r="D9020" s="19">
        <f>kredi_kart_musterileri!O9020</f>
        <v>12630</v>
      </c>
      <c r="E9020" s="28">
        <f>kredi_kart_musterileri!T9020</f>
        <v>1.37</v>
      </c>
      <c r="F9020" s="79" t="str">
        <f>IF($B9020="Unknown", "Unknown", IF($B9020&lt;Credit_Utilization_Level!$E$3, "Low", IF($B9020&lt;=Credit_Utilization_Level!$E$5,"Medium","High")))</f>
        <v>High</v>
      </c>
    </row>
    <row r="9021" spans="1:6">
      <c r="A9021" s="47">
        <f>kredi_kart_musterileri!A9021</f>
        <v>710192283</v>
      </c>
      <c r="B9021" s="44">
        <f>kredi_kart_musterileri!M9021</f>
        <v>2219</v>
      </c>
      <c r="C9021" s="45">
        <f>kredi_kart_musterileri!N9021</f>
        <v>1180</v>
      </c>
      <c r="D9021" s="19">
        <f>kredi_kart_musterileri!O9021</f>
        <v>1039</v>
      </c>
      <c r="E9021" s="28">
        <f>kredi_kart_musterileri!T9021</f>
        <v>5.32</v>
      </c>
      <c r="F9021" s="79" t="str">
        <f>IF($B9021="Unknown", "Unknown", IF($B9021&lt;Credit_Utilization_Level!$E$3, "Low", IF($B9021&lt;=Credit_Utilization_Level!$E$5,"Medium","High")))</f>
        <v>Low</v>
      </c>
    </row>
    <row r="9022" spans="1:6">
      <c r="A9022" s="47">
        <f>kredi_kart_musterileri!A9022</f>
        <v>718977483</v>
      </c>
      <c r="B9022" s="44">
        <f>kredi_kart_musterileri!M9022</f>
        <v>25736</v>
      </c>
      <c r="C9022" s="45">
        <f>kredi_kart_musterileri!N9022</f>
        <v>1388</v>
      </c>
      <c r="D9022" s="19">
        <f>kredi_kart_musterileri!O9022</f>
        <v>24348</v>
      </c>
      <c r="E9022" s="28">
        <f>kredi_kart_musterileri!T9022</f>
        <v>0.54</v>
      </c>
      <c r="F9022" s="79" t="str">
        <f>IF($B9022="Unknown", "Unknown", IF($B9022&lt;Credit_Utilization_Level!$E$3, "Low", IF($B9022&lt;=Credit_Utilization_Level!$E$5,"Medium","High")))</f>
        <v>High</v>
      </c>
    </row>
    <row r="9023" spans="1:6">
      <c r="A9023" s="47">
        <f>kredi_kart_musterileri!A9023</f>
        <v>712129158</v>
      </c>
      <c r="B9023" s="44">
        <f>kredi_kart_musterileri!M9023</f>
        <v>7997</v>
      </c>
      <c r="C9023" s="45">
        <f>kredi_kart_musterileri!N9023</f>
        <v>1096</v>
      </c>
      <c r="D9023" s="19">
        <f>kredi_kart_musterileri!O9023</f>
        <v>6901</v>
      </c>
      <c r="E9023" s="28">
        <f>kredi_kart_musterileri!T9023</f>
        <v>1.37</v>
      </c>
      <c r="F9023" s="79" t="str">
        <f>IF($B9023="Unknown", "Unknown", IF($B9023&lt;Credit_Utilization_Level!$E$3, "Low", IF($B9023&lt;=Credit_Utilization_Level!$E$5,"Medium","High")))</f>
        <v>Medium</v>
      </c>
    </row>
    <row r="9024" spans="1:6">
      <c r="A9024" s="47">
        <f>kredi_kart_musterileri!A9024</f>
        <v>714880533</v>
      </c>
      <c r="B9024" s="44">
        <f>kredi_kart_musterileri!M9024</f>
        <v>2849</v>
      </c>
      <c r="C9024" s="45">
        <f>kredi_kart_musterileri!N9024</f>
        <v>1741</v>
      </c>
      <c r="D9024" s="19">
        <f>kredi_kart_musterileri!O9024</f>
        <v>1108</v>
      </c>
      <c r="E9024" s="28">
        <f>kredi_kart_musterileri!T9024</f>
        <v>6.11</v>
      </c>
      <c r="F9024" s="79" t="str">
        <f>IF($B9024="Unknown", "Unknown", IF($B9024&lt;Credit_Utilization_Level!$E$3, "Low", IF($B9024&lt;=Credit_Utilization_Level!$E$5,"Medium","High")))</f>
        <v>Medium</v>
      </c>
    </row>
    <row r="9025" spans="1:6">
      <c r="A9025" s="47">
        <f>kredi_kart_musterileri!A9025</f>
        <v>808287408</v>
      </c>
      <c r="B9025" s="44">
        <f>kredi_kart_musterileri!M9025</f>
        <v>29227</v>
      </c>
      <c r="C9025" s="45">
        <f>kredi_kart_musterileri!N9025</f>
        <v>1151</v>
      </c>
      <c r="D9025" s="19">
        <f>kredi_kart_musterileri!O9025</f>
        <v>28076</v>
      </c>
      <c r="E9025" s="28">
        <f>kredi_kart_musterileri!T9025</f>
        <v>0.39</v>
      </c>
      <c r="F9025" s="79" t="str">
        <f>IF($B9025="Unknown", "Unknown", IF($B9025&lt;Credit_Utilization_Level!$E$3, "Low", IF($B9025&lt;=Credit_Utilization_Level!$E$5,"Medium","High")))</f>
        <v>High</v>
      </c>
    </row>
    <row r="9026" spans="1:6">
      <c r="A9026" s="47">
        <f>kredi_kart_musterileri!A9026</f>
        <v>709619433</v>
      </c>
      <c r="B9026" s="44">
        <f>kredi_kart_musterileri!M9026</f>
        <v>34516</v>
      </c>
      <c r="C9026" s="45">
        <f>kredi_kart_musterileri!N9026</f>
        <v>1382</v>
      </c>
      <c r="D9026" s="19">
        <f>kredi_kart_musterileri!O9026</f>
        <v>33134</v>
      </c>
      <c r="E9026" s="28">
        <f>kredi_kart_musterileri!T9026</f>
        <v>4.0000000000000002E-4</v>
      </c>
      <c r="F9026" s="79" t="str">
        <f>IF($B9026="Unknown", "Unknown", IF($B9026&lt;Credit_Utilization_Level!$E$3, "Low", IF($B9026&lt;=Credit_Utilization_Level!$E$5,"Medium","High")))</f>
        <v>High</v>
      </c>
    </row>
    <row r="9027" spans="1:6">
      <c r="A9027" s="47">
        <f>kredi_kart_musterileri!A9027</f>
        <v>708881583</v>
      </c>
      <c r="B9027" s="44">
        <f>kredi_kart_musterileri!M9027</f>
        <v>12458</v>
      </c>
      <c r="C9027" s="45">
        <f>kredi_kart_musterileri!N9027</f>
        <v>1332</v>
      </c>
      <c r="D9027" s="19">
        <f>kredi_kart_musterileri!O9027</f>
        <v>11126</v>
      </c>
      <c r="E9027" s="28">
        <f>kredi_kart_musterileri!T9027</f>
        <v>1.07</v>
      </c>
      <c r="F9027" s="79" t="str">
        <f>IF($B9027="Unknown", "Unknown", IF($B9027&lt;Credit_Utilization_Level!$E$3, "Low", IF($B9027&lt;=Credit_Utilization_Level!$E$5,"Medium","High")))</f>
        <v>High</v>
      </c>
    </row>
    <row r="9028" spans="1:6">
      <c r="A9028" s="47">
        <f>kredi_kart_musterileri!A9028</f>
        <v>711332883</v>
      </c>
      <c r="B9028" s="44">
        <f>kredi_kart_musterileri!M9028</f>
        <v>7547</v>
      </c>
      <c r="C9028" s="45">
        <f>kredi_kart_musterileri!N9028</f>
        <v>2477</v>
      </c>
      <c r="D9028" s="19">
        <f>kredi_kart_musterileri!O9028</f>
        <v>5070</v>
      </c>
      <c r="E9028" s="28">
        <f>kredi_kart_musterileri!T9028</f>
        <v>3.28</v>
      </c>
      <c r="F9028" s="79" t="str">
        <f>IF($B9028="Unknown", "Unknown", IF($B9028&lt;Credit_Utilization_Level!$E$3, "Low", IF($B9028&lt;=Credit_Utilization_Level!$E$5,"Medium","High")))</f>
        <v>Medium</v>
      </c>
    </row>
    <row r="9029" spans="1:6">
      <c r="A9029" s="47">
        <f>kredi_kart_musterileri!A9029</f>
        <v>717696333</v>
      </c>
      <c r="B9029" s="44">
        <f>kredi_kart_musterileri!M9029</f>
        <v>34516</v>
      </c>
      <c r="C9029" s="45">
        <f>kredi_kart_musterileri!N9029</f>
        <v>0</v>
      </c>
      <c r="D9029" s="19">
        <f>kredi_kart_musterileri!O9029</f>
        <v>34516</v>
      </c>
      <c r="E9029" s="28">
        <f>kredi_kart_musterileri!T9029</f>
        <v>0</v>
      </c>
      <c r="F9029" s="79" t="str">
        <f>IF($B9029="Unknown", "Unknown", IF($B9029&lt;Credit_Utilization_Level!$E$3, "Low", IF($B9029&lt;=Credit_Utilization_Level!$E$5,"Medium","High")))</f>
        <v>High</v>
      </c>
    </row>
    <row r="9030" spans="1:6">
      <c r="A9030" s="47">
        <f>kredi_kart_musterileri!A9030</f>
        <v>820587258</v>
      </c>
      <c r="B9030" s="44">
        <f>kredi_kart_musterileri!M9030</f>
        <v>10677</v>
      </c>
      <c r="C9030" s="45">
        <f>kredi_kart_musterileri!N9030</f>
        <v>0</v>
      </c>
      <c r="D9030" s="19">
        <f>kredi_kart_musterileri!O9030</f>
        <v>10677</v>
      </c>
      <c r="E9030" s="28">
        <f>kredi_kart_musterileri!T9030</f>
        <v>0</v>
      </c>
      <c r="F9030" s="79" t="str">
        <f>IF($B9030="Unknown", "Unknown", IF($B9030&lt;Credit_Utilization_Level!$E$3, "Low", IF($B9030&lt;=Credit_Utilization_Level!$E$5,"Medium","High")))</f>
        <v>Medium</v>
      </c>
    </row>
    <row r="9031" spans="1:6">
      <c r="A9031" s="47">
        <f>kredi_kart_musterileri!A9031</f>
        <v>768733533</v>
      </c>
      <c r="B9031" s="44">
        <f>kredi_kart_musterileri!M9031</f>
        <v>2340</v>
      </c>
      <c r="C9031" s="45">
        <f>kredi_kart_musterileri!N9031</f>
        <v>1612</v>
      </c>
      <c r="D9031" s="19">
        <f>kredi_kart_musterileri!O9031</f>
        <v>728</v>
      </c>
      <c r="E9031" s="28">
        <f>kredi_kart_musterileri!T9031</f>
        <v>6.89</v>
      </c>
      <c r="F9031" s="79" t="str">
        <f>IF($B9031="Unknown", "Unknown", IF($B9031&lt;Credit_Utilization_Level!$E$3, "Low", IF($B9031&lt;=Credit_Utilization_Level!$E$5,"Medium","High")))</f>
        <v>Low</v>
      </c>
    </row>
    <row r="9032" spans="1:6">
      <c r="A9032" s="47">
        <f>kredi_kart_musterileri!A9032</f>
        <v>779779083</v>
      </c>
      <c r="B9032" s="44">
        <f>kredi_kart_musterileri!M9032</f>
        <v>23981</v>
      </c>
      <c r="C9032" s="45">
        <f>kredi_kart_musterileri!N9032</f>
        <v>0</v>
      </c>
      <c r="D9032" s="19">
        <f>kredi_kart_musterileri!O9032</f>
        <v>23981</v>
      </c>
      <c r="E9032" s="28">
        <f>kredi_kart_musterileri!T9032</f>
        <v>0</v>
      </c>
      <c r="F9032" s="79" t="str">
        <f>IF($B9032="Unknown", "Unknown", IF($B9032&lt;Credit_Utilization_Level!$E$3, "Low", IF($B9032&lt;=Credit_Utilization_Level!$E$5,"Medium","High")))</f>
        <v>High</v>
      </c>
    </row>
    <row r="9033" spans="1:6">
      <c r="A9033" s="47">
        <f>kredi_kart_musterileri!A9033</f>
        <v>720735408</v>
      </c>
      <c r="B9033" s="44">
        <f>kredi_kart_musterileri!M9033</f>
        <v>6329</v>
      </c>
      <c r="C9033" s="45">
        <f>kredi_kart_musterileri!N9033</f>
        <v>1643</v>
      </c>
      <c r="D9033" s="19">
        <f>kredi_kart_musterileri!O9033</f>
        <v>4686</v>
      </c>
      <c r="E9033" s="28">
        <f>kredi_kart_musterileri!T9033</f>
        <v>2.5999999999999999E-3</v>
      </c>
      <c r="F9033" s="79" t="str">
        <f>IF($B9033="Unknown", "Unknown", IF($B9033&lt;Credit_Utilization_Level!$E$3, "Low", IF($B9033&lt;=Credit_Utilization_Level!$E$5,"Medium","High")))</f>
        <v>Medium</v>
      </c>
    </row>
    <row r="9034" spans="1:6">
      <c r="A9034" s="47">
        <f>kredi_kart_musterileri!A9034</f>
        <v>819160158</v>
      </c>
      <c r="B9034" s="44" t="str">
        <f>kredi_kart_musterileri!M9034</f>
        <v>Unknown</v>
      </c>
      <c r="C9034" s="45">
        <f>kredi_kart_musterileri!N9034</f>
        <v>1724</v>
      </c>
      <c r="D9034" s="19">
        <f>kredi_kart_musterileri!O9034</f>
        <v>3236</v>
      </c>
      <c r="E9034" s="28">
        <f>kredi_kart_musterileri!T9034</f>
        <v>3.48</v>
      </c>
      <c r="F9034" s="79" t="str">
        <f>IF($B9034="Unknown", "Unknown", IF($B9034&lt;Credit_Utilization_Level!$E$3, "Low", IF($B9034&lt;=Credit_Utilization_Level!$E$5,"Medium","High")))</f>
        <v>Unknown</v>
      </c>
    </row>
    <row r="9035" spans="1:6">
      <c r="A9035" s="47">
        <f>kredi_kart_musterileri!A9035</f>
        <v>804601833</v>
      </c>
      <c r="B9035" s="44">
        <f>kredi_kart_musterileri!M9035</f>
        <v>34516</v>
      </c>
      <c r="C9035" s="45">
        <f>kredi_kart_musterileri!N9035</f>
        <v>1601</v>
      </c>
      <c r="D9035" s="19">
        <f>kredi_kart_musterileri!O9035</f>
        <v>32915</v>
      </c>
      <c r="E9035" s="28">
        <f>kredi_kart_musterileri!T9035</f>
        <v>0.46</v>
      </c>
      <c r="F9035" s="79" t="str">
        <f>IF($B9035="Unknown", "Unknown", IF($B9035&lt;Credit_Utilization_Level!$E$3, "Low", IF($B9035&lt;=Credit_Utilization_Level!$E$5,"Medium","High")))</f>
        <v>High</v>
      </c>
    </row>
    <row r="9036" spans="1:6">
      <c r="A9036" s="47">
        <f>kredi_kart_musterileri!A9036</f>
        <v>714823308</v>
      </c>
      <c r="B9036" s="44">
        <f>kredi_kart_musterileri!M9036</f>
        <v>15987</v>
      </c>
      <c r="C9036" s="45">
        <f>kredi_kart_musterileri!N9036</f>
        <v>1973</v>
      </c>
      <c r="D9036" s="19">
        <f>kredi_kart_musterileri!O9036</f>
        <v>14014</v>
      </c>
      <c r="E9036" s="28">
        <f>kredi_kart_musterileri!T9036</f>
        <v>1.23</v>
      </c>
      <c r="F9036" s="79" t="str">
        <f>IF($B9036="Unknown", "Unknown", IF($B9036&lt;Credit_Utilization_Level!$E$3, "Low", IF($B9036&lt;=Credit_Utilization_Level!$E$5,"Medium","High")))</f>
        <v>High</v>
      </c>
    </row>
    <row r="9037" spans="1:6">
      <c r="A9037" s="47">
        <f>kredi_kart_musterileri!A9037</f>
        <v>711577458</v>
      </c>
      <c r="B9037" s="44">
        <f>kredi_kart_musterileri!M9037</f>
        <v>3244</v>
      </c>
      <c r="C9037" s="45">
        <f>kredi_kart_musterileri!N9037</f>
        <v>1855</v>
      </c>
      <c r="D9037" s="19">
        <f>kredi_kart_musterileri!O9037</f>
        <v>1389</v>
      </c>
      <c r="E9037" s="28">
        <f>kredi_kart_musterileri!T9037</f>
        <v>5.72</v>
      </c>
      <c r="F9037" s="79" t="str">
        <f>IF($B9037="Unknown", "Unknown", IF($B9037&lt;Credit_Utilization_Level!$E$3, "Low", IF($B9037&lt;=Credit_Utilization_Level!$E$5,"Medium","High")))</f>
        <v>Medium</v>
      </c>
    </row>
    <row r="9038" spans="1:6">
      <c r="A9038" s="47">
        <f>kredi_kart_musterileri!A9038</f>
        <v>787539333</v>
      </c>
      <c r="B9038" s="44">
        <f>kredi_kart_musterileri!M9038</f>
        <v>7298</v>
      </c>
      <c r="C9038" s="45">
        <f>kredi_kart_musterileri!N9038</f>
        <v>2517</v>
      </c>
      <c r="D9038" s="19">
        <f>kredi_kart_musterileri!O9038</f>
        <v>4781</v>
      </c>
      <c r="E9038" s="28">
        <f>kredi_kart_musterileri!T9038</f>
        <v>3.45</v>
      </c>
      <c r="F9038" s="79" t="str">
        <f>IF($B9038="Unknown", "Unknown", IF($B9038&lt;Credit_Utilization_Level!$E$3, "Low", IF($B9038&lt;=Credit_Utilization_Level!$E$5,"Medium","High")))</f>
        <v>Medium</v>
      </c>
    </row>
    <row r="9039" spans="1:6">
      <c r="A9039" s="47">
        <f>kredi_kart_musterileri!A9039</f>
        <v>716806383</v>
      </c>
      <c r="B9039" s="44">
        <f>kredi_kart_musterileri!M9039</f>
        <v>28307</v>
      </c>
      <c r="C9039" s="45">
        <f>kredi_kart_musterileri!N9039</f>
        <v>1506</v>
      </c>
      <c r="D9039" s="19">
        <f>kredi_kart_musterileri!O9039</f>
        <v>26801</v>
      </c>
      <c r="E9039" s="28">
        <f>kredi_kart_musterileri!T9039</f>
        <v>0.53</v>
      </c>
      <c r="F9039" s="79" t="str">
        <f>IF($B9039="Unknown", "Unknown", IF($B9039&lt;Credit_Utilization_Level!$E$3, "Low", IF($B9039&lt;=Credit_Utilization_Level!$E$5,"Medium","High")))</f>
        <v>High</v>
      </c>
    </row>
    <row r="9040" spans="1:6">
      <c r="A9040" s="47">
        <f>kredi_kart_musterileri!A9040</f>
        <v>812230308</v>
      </c>
      <c r="B9040" s="44">
        <f>kredi_kart_musterileri!M9040</f>
        <v>2430</v>
      </c>
      <c r="C9040" s="45">
        <f>kredi_kart_musterileri!N9040</f>
        <v>1657</v>
      </c>
      <c r="D9040" s="19">
        <f>kredi_kart_musterileri!O9040</f>
        <v>773</v>
      </c>
      <c r="E9040" s="28">
        <f>kredi_kart_musterileri!T9040</f>
        <v>6.82</v>
      </c>
      <c r="F9040" s="79" t="str">
        <f>IF($B9040="Unknown", "Unknown", IF($B9040&lt;Credit_Utilization_Level!$E$3, "Low", IF($B9040&lt;=Credit_Utilization_Level!$E$5,"Medium","High")))</f>
        <v>Low</v>
      </c>
    </row>
    <row r="9041" spans="1:6">
      <c r="A9041" s="47">
        <f>kredi_kart_musterileri!A9041</f>
        <v>778420383</v>
      </c>
      <c r="B9041" s="44">
        <f>kredi_kart_musterileri!M9041</f>
        <v>7650</v>
      </c>
      <c r="C9041" s="45">
        <f>kredi_kart_musterileri!N9041</f>
        <v>2045</v>
      </c>
      <c r="D9041" s="19">
        <f>kredi_kart_musterileri!O9041</f>
        <v>5605</v>
      </c>
      <c r="E9041" s="28">
        <f>kredi_kart_musterileri!T9041</f>
        <v>2.67</v>
      </c>
      <c r="F9041" s="79" t="str">
        <f>IF($B9041="Unknown", "Unknown", IF($B9041&lt;Credit_Utilization_Level!$E$3, "Low", IF($B9041&lt;=Credit_Utilization_Level!$E$5,"Medium","High")))</f>
        <v>Medium</v>
      </c>
    </row>
    <row r="9042" spans="1:6">
      <c r="A9042" s="47">
        <f>kredi_kart_musterileri!A9042</f>
        <v>774012933</v>
      </c>
      <c r="B9042" s="44">
        <f>kredi_kart_musterileri!M9042</f>
        <v>6443</v>
      </c>
      <c r="C9042" s="45">
        <f>kredi_kart_musterileri!N9042</f>
        <v>2073</v>
      </c>
      <c r="D9042" s="19">
        <f>kredi_kart_musterileri!O9042</f>
        <v>4370</v>
      </c>
      <c r="E9042" s="28">
        <f>kredi_kart_musterileri!T9042</f>
        <v>3.22</v>
      </c>
      <c r="F9042" s="79" t="str">
        <f>IF($B9042="Unknown", "Unknown", IF($B9042&lt;Credit_Utilization_Level!$E$3, "Low", IF($B9042&lt;=Credit_Utilization_Level!$E$5,"Medium","High")))</f>
        <v>Medium</v>
      </c>
    </row>
    <row r="9043" spans="1:6">
      <c r="A9043" s="47">
        <f>kredi_kart_musterileri!A9043</f>
        <v>718756533</v>
      </c>
      <c r="B9043" s="44">
        <f>kredi_kart_musterileri!M9043</f>
        <v>13356</v>
      </c>
      <c r="C9043" s="45">
        <f>kredi_kart_musterileri!N9043</f>
        <v>1497</v>
      </c>
      <c r="D9043" s="19">
        <f>kredi_kart_musterileri!O9043</f>
        <v>11859</v>
      </c>
      <c r="E9043" s="28">
        <f>kredi_kart_musterileri!T9043</f>
        <v>1.1200000000000001</v>
      </c>
      <c r="F9043" s="79" t="str">
        <f>IF($B9043="Unknown", "Unknown", IF($B9043&lt;Credit_Utilization_Level!$E$3, "Low", IF($B9043&lt;=Credit_Utilization_Level!$E$5,"Medium","High")))</f>
        <v>High</v>
      </c>
    </row>
    <row r="9044" spans="1:6">
      <c r="A9044" s="47">
        <f>kredi_kart_musterileri!A9044</f>
        <v>812224983</v>
      </c>
      <c r="B9044" s="44">
        <f>kredi_kart_musterileri!M9044</f>
        <v>4675</v>
      </c>
      <c r="C9044" s="45">
        <f>kredi_kart_musterileri!N9044</f>
        <v>1340</v>
      </c>
      <c r="D9044" s="19">
        <f>kredi_kart_musterileri!O9044</f>
        <v>3335</v>
      </c>
      <c r="E9044" s="28">
        <f>kredi_kart_musterileri!T9044</f>
        <v>2.87</v>
      </c>
      <c r="F9044" s="79" t="str">
        <f>IF($B9044="Unknown", "Unknown", IF($B9044&lt;Credit_Utilization_Level!$E$3, "Low", IF($B9044&lt;=Credit_Utilization_Level!$E$5,"Medium","High")))</f>
        <v>Medium</v>
      </c>
    </row>
    <row r="9045" spans="1:6">
      <c r="A9045" s="47">
        <f>kredi_kart_musterileri!A9045</f>
        <v>714284358</v>
      </c>
      <c r="B9045" s="44">
        <f>kredi_kart_musterileri!M9045</f>
        <v>2177</v>
      </c>
      <c r="C9045" s="45">
        <f>kredi_kart_musterileri!N9045</f>
        <v>1329</v>
      </c>
      <c r="D9045" s="19">
        <f>kredi_kart_musterileri!O9045</f>
        <v>848</v>
      </c>
      <c r="E9045" s="28">
        <f>kredi_kart_musterileri!T9045</f>
        <v>6.0999999999999995E-3</v>
      </c>
      <c r="F9045" s="79" t="str">
        <f>IF($B9045="Unknown", "Unknown", IF($B9045&lt;Credit_Utilization_Level!$E$3, "Low", IF($B9045&lt;=Credit_Utilization_Level!$E$5,"Medium","High")))</f>
        <v>Low</v>
      </c>
    </row>
    <row r="9046" spans="1:6">
      <c r="A9046" s="47">
        <f>kredi_kart_musterileri!A9046</f>
        <v>709530408</v>
      </c>
      <c r="B9046" s="44">
        <f>kredi_kart_musterileri!M9046</f>
        <v>34516</v>
      </c>
      <c r="C9046" s="45">
        <f>kredi_kart_musterileri!N9046</f>
        <v>1411</v>
      </c>
      <c r="D9046" s="19">
        <f>kredi_kart_musterileri!O9046</f>
        <v>33105</v>
      </c>
      <c r="E9046" s="28">
        <f>kredi_kart_musterileri!T9046</f>
        <v>0.41</v>
      </c>
      <c r="F9046" s="79" t="str">
        <f>IF($B9046="Unknown", "Unknown", IF($B9046&lt;Credit_Utilization_Level!$E$3, "Low", IF($B9046&lt;=Credit_Utilization_Level!$E$5,"Medium","High")))</f>
        <v>High</v>
      </c>
    </row>
    <row r="9047" spans="1:6">
      <c r="A9047" s="47">
        <f>kredi_kart_musterileri!A9047</f>
        <v>750690258</v>
      </c>
      <c r="B9047" s="44">
        <f>kredi_kart_musterileri!M9047</f>
        <v>2821</v>
      </c>
      <c r="C9047" s="45">
        <f>kredi_kart_musterileri!N9047</f>
        <v>1995</v>
      </c>
      <c r="D9047" s="19">
        <f>kredi_kart_musterileri!O9047</f>
        <v>826</v>
      </c>
      <c r="E9047" s="28">
        <f>kredi_kart_musterileri!T9047</f>
        <v>7.07</v>
      </c>
      <c r="F9047" s="79" t="str">
        <f>IF($B9047="Unknown", "Unknown", IF($B9047&lt;Credit_Utilization_Level!$E$3, "Low", IF($B9047&lt;=Credit_Utilization_Level!$E$5,"Medium","High")))</f>
        <v>Medium</v>
      </c>
    </row>
    <row r="9048" spans="1:6">
      <c r="A9048" s="47">
        <f>kredi_kart_musterileri!A9048</f>
        <v>716283108</v>
      </c>
      <c r="B9048" s="44">
        <f>kredi_kart_musterileri!M9048</f>
        <v>6769</v>
      </c>
      <c r="C9048" s="45">
        <f>kredi_kart_musterileri!N9048</f>
        <v>1133</v>
      </c>
      <c r="D9048" s="19">
        <f>kredi_kart_musterileri!O9048</f>
        <v>5636</v>
      </c>
      <c r="E9048" s="28">
        <f>kredi_kart_musterileri!T9048</f>
        <v>1.67</v>
      </c>
      <c r="F9048" s="79" t="str">
        <f>IF($B9048="Unknown", "Unknown", IF($B9048&lt;Credit_Utilization_Level!$E$3, "Low", IF($B9048&lt;=Credit_Utilization_Level!$E$5,"Medium","High")))</f>
        <v>Medium</v>
      </c>
    </row>
    <row r="9049" spans="1:6">
      <c r="A9049" s="47">
        <f>kredi_kart_musterileri!A9049</f>
        <v>718353633</v>
      </c>
      <c r="B9049" s="44">
        <f>kredi_kart_musterileri!M9049</f>
        <v>34516</v>
      </c>
      <c r="C9049" s="45">
        <f>kredi_kart_musterileri!N9049</f>
        <v>0</v>
      </c>
      <c r="D9049" s="19">
        <f>kredi_kart_musterileri!O9049</f>
        <v>34516</v>
      </c>
      <c r="E9049" s="28">
        <f>kredi_kart_musterileri!T9049</f>
        <v>0</v>
      </c>
      <c r="F9049" s="79" t="str">
        <f>IF($B9049="Unknown", "Unknown", IF($B9049&lt;Credit_Utilization_Level!$E$3, "Low", IF($B9049&lt;=Credit_Utilization_Level!$E$5,"Medium","High")))</f>
        <v>High</v>
      </c>
    </row>
    <row r="9050" spans="1:6">
      <c r="A9050" s="47">
        <f>kredi_kart_musterileri!A9050</f>
        <v>718528833</v>
      </c>
      <c r="B9050" s="44">
        <f>kredi_kart_musterileri!M9050</f>
        <v>30172</v>
      </c>
      <c r="C9050" s="45">
        <f>kredi_kart_musterileri!N9050</f>
        <v>1825</v>
      </c>
      <c r="D9050" s="19">
        <f>kredi_kart_musterileri!O9050</f>
        <v>28347</v>
      </c>
      <c r="E9050" s="28">
        <f>kredi_kart_musterileri!T9050</f>
        <v>5.9999999999999995E-4</v>
      </c>
      <c r="F9050" s="79" t="str">
        <f>IF($B9050="Unknown", "Unknown", IF($B9050&lt;Credit_Utilization_Level!$E$3, "Low", IF($B9050&lt;=Credit_Utilization_Level!$E$5,"Medium","High")))</f>
        <v>High</v>
      </c>
    </row>
    <row r="9051" spans="1:6">
      <c r="A9051" s="47">
        <f>kredi_kart_musterileri!A9051</f>
        <v>718006608</v>
      </c>
      <c r="B9051" s="44">
        <f>kredi_kart_musterileri!M9051</f>
        <v>7742</v>
      </c>
      <c r="C9051" s="45">
        <f>kredi_kart_musterileri!N9051</f>
        <v>1163</v>
      </c>
      <c r="D9051" s="19">
        <f>kredi_kart_musterileri!O9051</f>
        <v>6579</v>
      </c>
      <c r="E9051" s="28">
        <f>kredi_kart_musterileri!T9051</f>
        <v>1.5E-3</v>
      </c>
      <c r="F9051" s="79" t="str">
        <f>IF($B9051="Unknown", "Unknown", IF($B9051&lt;Credit_Utilization_Level!$E$3, "Low", IF($B9051&lt;=Credit_Utilization_Level!$E$5,"Medium","High")))</f>
        <v>Medium</v>
      </c>
    </row>
    <row r="9052" spans="1:6">
      <c r="A9052" s="47">
        <f>kredi_kart_musterileri!A9052</f>
        <v>710569233</v>
      </c>
      <c r="B9052" s="44">
        <f>kredi_kart_musterileri!M9052</f>
        <v>11814</v>
      </c>
      <c r="C9052" s="45">
        <f>kredi_kart_musterileri!N9052</f>
        <v>1440</v>
      </c>
      <c r="D9052" s="19">
        <f>kredi_kart_musterileri!O9052</f>
        <v>10374</v>
      </c>
      <c r="E9052" s="28">
        <f>kredi_kart_musterileri!T9052</f>
        <v>1.22</v>
      </c>
      <c r="F9052" s="79" t="str">
        <f>IF($B9052="Unknown", "Unknown", IF($B9052&lt;Credit_Utilization_Level!$E$3, "Low", IF($B9052&lt;=Credit_Utilization_Level!$E$5,"Medium","High")))</f>
        <v>High</v>
      </c>
    </row>
    <row r="9053" spans="1:6">
      <c r="A9053" s="47">
        <f>kredi_kart_musterileri!A9053</f>
        <v>718694658</v>
      </c>
      <c r="B9053" s="44">
        <f>kredi_kart_musterileri!M9053</f>
        <v>28687</v>
      </c>
      <c r="C9053" s="45">
        <f>kredi_kart_musterileri!N9053</f>
        <v>1607</v>
      </c>
      <c r="D9053" s="19">
        <f>kredi_kart_musterileri!O9053</f>
        <v>27080</v>
      </c>
      <c r="E9053" s="28">
        <f>kredi_kart_musterileri!T9053</f>
        <v>0.56000000000000005</v>
      </c>
      <c r="F9053" s="79" t="str">
        <f>IF($B9053="Unknown", "Unknown", IF($B9053&lt;Credit_Utilization_Level!$E$3, "Low", IF($B9053&lt;=Credit_Utilization_Level!$E$5,"Medium","High")))</f>
        <v>High</v>
      </c>
    </row>
    <row r="9054" spans="1:6">
      <c r="A9054" s="47">
        <f>kredi_kart_musterileri!A9054</f>
        <v>779293308</v>
      </c>
      <c r="B9054" s="44">
        <f>kredi_kart_musterileri!M9054</f>
        <v>25653</v>
      </c>
      <c r="C9054" s="45">
        <f>kredi_kart_musterileri!N9054</f>
        <v>2059</v>
      </c>
      <c r="D9054" s="19">
        <f>kredi_kart_musterileri!O9054</f>
        <v>23594</v>
      </c>
      <c r="E9054" s="28">
        <f>kredi_kart_musterileri!T9054</f>
        <v>8.0000000000000004E-4</v>
      </c>
      <c r="F9054" s="79" t="str">
        <f>IF($B9054="Unknown", "Unknown", IF($B9054&lt;Credit_Utilization_Level!$E$3, "Low", IF($B9054&lt;=Credit_Utilization_Level!$E$5,"Medium","High")))</f>
        <v>High</v>
      </c>
    </row>
    <row r="9055" spans="1:6">
      <c r="A9055" s="47">
        <f>kredi_kart_musterileri!A9055</f>
        <v>718276758</v>
      </c>
      <c r="B9055" s="44">
        <f>kredi_kart_musterileri!M9055</f>
        <v>4705</v>
      </c>
      <c r="C9055" s="45">
        <f>kredi_kart_musterileri!N9055</f>
        <v>890</v>
      </c>
      <c r="D9055" s="19">
        <f>kredi_kart_musterileri!O9055</f>
        <v>3815</v>
      </c>
      <c r="E9055" s="28">
        <f>kredi_kart_musterileri!T9055</f>
        <v>1.89</v>
      </c>
      <c r="F9055" s="79" t="str">
        <f>IF($B9055="Unknown", "Unknown", IF($B9055&lt;Credit_Utilization_Level!$E$3, "Low", IF($B9055&lt;=Credit_Utilization_Level!$E$5,"Medium","High")))</f>
        <v>Medium</v>
      </c>
    </row>
    <row r="9056" spans="1:6">
      <c r="A9056" s="47">
        <f>kredi_kart_musterileri!A9056</f>
        <v>712654233</v>
      </c>
      <c r="B9056" s="44">
        <f>kredi_kart_musterileri!M9056</f>
        <v>19150</v>
      </c>
      <c r="C9056" s="45">
        <f>kredi_kart_musterileri!N9056</f>
        <v>1093</v>
      </c>
      <c r="D9056" s="19">
        <f>kredi_kart_musterileri!O9056</f>
        <v>18057</v>
      </c>
      <c r="E9056" s="28">
        <f>kredi_kart_musterileri!T9056</f>
        <v>0.56999999999999995</v>
      </c>
      <c r="F9056" s="79" t="str">
        <f>IF($B9056="Unknown", "Unknown", IF($B9056&lt;Credit_Utilization_Level!$E$3, "Low", IF($B9056&lt;=Credit_Utilization_Level!$E$5,"Medium","High")))</f>
        <v>High</v>
      </c>
    </row>
    <row r="9057" spans="1:6">
      <c r="A9057" s="47">
        <f>kredi_kart_musterileri!A9057</f>
        <v>719296383</v>
      </c>
      <c r="B9057" s="44">
        <f>kredi_kart_musterileri!M9057</f>
        <v>34516</v>
      </c>
      <c r="C9057" s="45">
        <f>kredi_kart_musterileri!N9057</f>
        <v>1494</v>
      </c>
      <c r="D9057" s="19">
        <f>kredi_kart_musterileri!O9057</f>
        <v>33022</v>
      </c>
      <c r="E9057" s="28">
        <f>kredi_kart_musterileri!T9057</f>
        <v>0.43</v>
      </c>
      <c r="F9057" s="79" t="str">
        <f>IF($B9057="Unknown", "Unknown", IF($B9057&lt;Credit_Utilization_Level!$E$3, "Low", IF($B9057&lt;=Credit_Utilization_Level!$E$5,"Medium","High")))</f>
        <v>High</v>
      </c>
    </row>
    <row r="9058" spans="1:6">
      <c r="A9058" s="47">
        <f>kredi_kart_musterileri!A9058</f>
        <v>808279158</v>
      </c>
      <c r="B9058" s="44">
        <f>kredi_kart_musterileri!M9058</f>
        <v>11765</v>
      </c>
      <c r="C9058" s="45">
        <f>kredi_kart_musterileri!N9058</f>
        <v>1429</v>
      </c>
      <c r="D9058" s="19">
        <f>kredi_kart_musterileri!O9058</f>
        <v>10336</v>
      </c>
      <c r="E9058" s="28">
        <f>kredi_kart_musterileri!T9058</f>
        <v>1.21</v>
      </c>
      <c r="F9058" s="79" t="str">
        <f>IF($B9058="Unknown", "Unknown", IF($B9058&lt;Credit_Utilization_Level!$E$3, "Low", IF($B9058&lt;=Credit_Utilization_Level!$E$5,"Medium","High")))</f>
        <v>High</v>
      </c>
    </row>
    <row r="9059" spans="1:6">
      <c r="A9059" s="47">
        <f>kredi_kart_musterileri!A9059</f>
        <v>780497958</v>
      </c>
      <c r="B9059" s="44">
        <f>kredi_kart_musterileri!M9059</f>
        <v>16627</v>
      </c>
      <c r="C9059" s="45">
        <f>kredi_kart_musterileri!N9059</f>
        <v>2118</v>
      </c>
      <c r="D9059" s="19">
        <f>kredi_kart_musterileri!O9059</f>
        <v>14509</v>
      </c>
      <c r="E9059" s="28">
        <f>kredi_kart_musterileri!T9059</f>
        <v>1.27</v>
      </c>
      <c r="F9059" s="79" t="str">
        <f>IF($B9059="Unknown", "Unknown", IF($B9059&lt;Credit_Utilization_Level!$E$3, "Low", IF($B9059&lt;=Credit_Utilization_Level!$E$5,"Medium","High")))</f>
        <v>High</v>
      </c>
    </row>
    <row r="9060" spans="1:6">
      <c r="A9060" s="47">
        <f>kredi_kart_musterileri!A9060</f>
        <v>715519983</v>
      </c>
      <c r="B9060" s="44">
        <f>kredi_kart_musterileri!M9060</f>
        <v>13553</v>
      </c>
      <c r="C9060" s="45">
        <f>kredi_kart_musterileri!N9060</f>
        <v>1448</v>
      </c>
      <c r="D9060" s="19">
        <f>kredi_kart_musterileri!O9060</f>
        <v>12105</v>
      </c>
      <c r="E9060" s="28">
        <f>kredi_kart_musterileri!T9060</f>
        <v>1.07</v>
      </c>
      <c r="F9060" s="79" t="str">
        <f>IF($B9060="Unknown", "Unknown", IF($B9060&lt;Credit_Utilization_Level!$E$3, "Low", IF($B9060&lt;=Credit_Utilization_Level!$E$5,"Medium","High")))</f>
        <v>High</v>
      </c>
    </row>
    <row r="9061" spans="1:6">
      <c r="A9061" s="47">
        <f>kredi_kart_musterileri!A9061</f>
        <v>708568983</v>
      </c>
      <c r="B9061" s="44">
        <f>kredi_kart_musterileri!M9061</f>
        <v>11476</v>
      </c>
      <c r="C9061" s="45">
        <f>kredi_kart_musterileri!N9061</f>
        <v>2365</v>
      </c>
      <c r="D9061" s="19">
        <f>kredi_kart_musterileri!O9061</f>
        <v>9111</v>
      </c>
      <c r="E9061" s="28">
        <f>kredi_kart_musterileri!T9061</f>
        <v>2.06</v>
      </c>
      <c r="F9061" s="79" t="str">
        <f>IF($B9061="Unknown", "Unknown", IF($B9061&lt;Credit_Utilization_Level!$E$3, "Low", IF($B9061&lt;=Credit_Utilization_Level!$E$5,"Medium","High")))</f>
        <v>High</v>
      </c>
    </row>
    <row r="9062" spans="1:6">
      <c r="A9062" s="47">
        <f>kredi_kart_musterileri!A9062</f>
        <v>823648983</v>
      </c>
      <c r="B9062" s="44">
        <f>kredi_kart_musterileri!M9062</f>
        <v>5182</v>
      </c>
      <c r="C9062" s="45">
        <f>kredi_kart_musterileri!N9062</f>
        <v>1459</v>
      </c>
      <c r="D9062" s="19">
        <f>kredi_kart_musterileri!O9062</f>
        <v>3723</v>
      </c>
      <c r="E9062" s="28">
        <f>kredi_kart_musterileri!T9062</f>
        <v>2.82</v>
      </c>
      <c r="F9062" s="79" t="str">
        <f>IF($B9062="Unknown", "Unknown", IF($B9062&lt;Credit_Utilization_Level!$E$3, "Low", IF($B9062&lt;=Credit_Utilization_Level!$E$5,"Medium","High")))</f>
        <v>Medium</v>
      </c>
    </row>
    <row r="9063" spans="1:6">
      <c r="A9063" s="47">
        <f>kredi_kart_musterileri!A9063</f>
        <v>789412458</v>
      </c>
      <c r="B9063" s="44">
        <f>kredi_kart_musterileri!M9063</f>
        <v>23026</v>
      </c>
      <c r="C9063" s="45">
        <f>kredi_kart_musterileri!N9063</f>
        <v>2517</v>
      </c>
      <c r="D9063" s="19">
        <f>kredi_kart_musterileri!O9063</f>
        <v>20509</v>
      </c>
      <c r="E9063" s="28">
        <f>kredi_kart_musterileri!T9063</f>
        <v>1.0900000000000001</v>
      </c>
      <c r="F9063" s="79" t="str">
        <f>IF($B9063="Unknown", "Unknown", IF($B9063&lt;Credit_Utilization_Level!$E$3, "Low", IF($B9063&lt;=Credit_Utilization_Level!$E$5,"Medium","High")))</f>
        <v>High</v>
      </c>
    </row>
    <row r="9064" spans="1:6">
      <c r="A9064" s="47">
        <f>kredi_kart_musterileri!A9064</f>
        <v>716837508</v>
      </c>
      <c r="B9064" s="44">
        <f>kredi_kart_musterileri!M9064</f>
        <v>18477</v>
      </c>
      <c r="C9064" s="45">
        <f>kredi_kart_musterileri!N9064</f>
        <v>0</v>
      </c>
      <c r="D9064" s="19">
        <f>kredi_kart_musterileri!O9064</f>
        <v>18477</v>
      </c>
      <c r="E9064" s="28">
        <f>kredi_kart_musterileri!T9064</f>
        <v>0</v>
      </c>
      <c r="F9064" s="79" t="str">
        <f>IF($B9064="Unknown", "Unknown", IF($B9064&lt;Credit_Utilization_Level!$E$3, "Low", IF($B9064&lt;=Credit_Utilization_Level!$E$5,"Medium","High")))</f>
        <v>High</v>
      </c>
    </row>
    <row r="9065" spans="1:6">
      <c r="A9065" s="47">
        <f>kredi_kart_musterileri!A9065</f>
        <v>711249858</v>
      </c>
      <c r="B9065" s="44">
        <f>kredi_kart_musterileri!M9065</f>
        <v>29890</v>
      </c>
      <c r="C9065" s="45">
        <f>kredi_kart_musterileri!N9065</f>
        <v>0</v>
      </c>
      <c r="D9065" s="19">
        <f>kredi_kart_musterileri!O9065</f>
        <v>29890</v>
      </c>
      <c r="E9065" s="28">
        <f>kredi_kart_musterileri!T9065</f>
        <v>0</v>
      </c>
      <c r="F9065" s="79" t="str">
        <f>IF($B9065="Unknown", "Unknown", IF($B9065&lt;Credit_Utilization_Level!$E$3, "Low", IF($B9065&lt;=Credit_Utilization_Level!$E$5,"Medium","High")))</f>
        <v>High</v>
      </c>
    </row>
    <row r="9066" spans="1:6">
      <c r="A9066" s="47">
        <f>kredi_kart_musterileri!A9066</f>
        <v>712009083</v>
      </c>
      <c r="B9066" s="44">
        <f>kredi_kart_musterileri!M9066</f>
        <v>8290</v>
      </c>
      <c r="C9066" s="45">
        <f>kredi_kart_musterileri!N9066</f>
        <v>1030</v>
      </c>
      <c r="D9066" s="19">
        <f>kredi_kart_musterileri!O9066</f>
        <v>7260</v>
      </c>
      <c r="E9066" s="28">
        <f>kredi_kart_musterileri!T9066</f>
        <v>1.24</v>
      </c>
      <c r="F9066" s="79" t="str">
        <f>IF($B9066="Unknown", "Unknown", IF($B9066&lt;Credit_Utilization_Level!$E$3, "Low", IF($B9066&lt;=Credit_Utilization_Level!$E$5,"Medium","High")))</f>
        <v>Medium</v>
      </c>
    </row>
    <row r="9067" spans="1:6">
      <c r="A9067" s="47">
        <f>kredi_kart_musterileri!A9067</f>
        <v>720522633</v>
      </c>
      <c r="B9067" s="44">
        <f>kredi_kart_musterileri!M9067</f>
        <v>16199</v>
      </c>
      <c r="C9067" s="45">
        <f>kredi_kart_musterileri!N9067</f>
        <v>1533</v>
      </c>
      <c r="D9067" s="19">
        <f>kredi_kart_musterileri!O9067</f>
        <v>14666</v>
      </c>
      <c r="E9067" s="28">
        <f>kredi_kart_musterileri!T9067</f>
        <v>0.95</v>
      </c>
      <c r="F9067" s="79" t="str">
        <f>IF($B9067="Unknown", "Unknown", IF($B9067&lt;Credit_Utilization_Level!$E$3, "Low", IF($B9067&lt;=Credit_Utilization_Level!$E$5,"Medium","High")))</f>
        <v>High</v>
      </c>
    </row>
    <row r="9068" spans="1:6">
      <c r="A9068" s="47">
        <f>kredi_kart_musterileri!A9068</f>
        <v>713071383</v>
      </c>
      <c r="B9068" s="44">
        <f>kredi_kart_musterileri!M9068</f>
        <v>3723</v>
      </c>
      <c r="C9068" s="45">
        <f>kredi_kart_musterileri!N9068</f>
        <v>1728</v>
      </c>
      <c r="D9068" s="19">
        <f>kredi_kart_musterileri!O9068</f>
        <v>1995</v>
      </c>
      <c r="E9068" s="28">
        <f>kredi_kart_musterileri!T9068</f>
        <v>4.6399999999999997</v>
      </c>
      <c r="F9068" s="79" t="str">
        <f>IF($B9068="Unknown", "Unknown", IF($B9068&lt;Credit_Utilization_Level!$E$3, "Low", IF($B9068&lt;=Credit_Utilization_Level!$E$5,"Medium","High")))</f>
        <v>Medium</v>
      </c>
    </row>
    <row r="9069" spans="1:6">
      <c r="A9069" s="47">
        <f>kredi_kart_musterileri!A9069</f>
        <v>712938258</v>
      </c>
      <c r="B9069" s="44">
        <f>kredi_kart_musterileri!M9069</f>
        <v>12695</v>
      </c>
      <c r="C9069" s="45">
        <f>kredi_kart_musterileri!N9069</f>
        <v>1613</v>
      </c>
      <c r="D9069" s="19">
        <f>kredi_kart_musterileri!O9069</f>
        <v>11082</v>
      </c>
      <c r="E9069" s="28">
        <f>kredi_kart_musterileri!T9069</f>
        <v>1.27</v>
      </c>
      <c r="F9069" s="79" t="str">
        <f>IF($B9069="Unknown", "Unknown", IF($B9069&lt;Credit_Utilization_Level!$E$3, "Low", IF($B9069&lt;=Credit_Utilization_Level!$E$5,"Medium","High")))</f>
        <v>High</v>
      </c>
    </row>
    <row r="9070" spans="1:6">
      <c r="A9070" s="47">
        <f>kredi_kart_musterileri!A9070</f>
        <v>719071158</v>
      </c>
      <c r="B9070" s="44">
        <f>kredi_kart_musterileri!M9070</f>
        <v>34516</v>
      </c>
      <c r="C9070" s="45">
        <f>kredi_kart_musterileri!N9070</f>
        <v>0</v>
      </c>
      <c r="D9070" s="19">
        <f>kredi_kart_musterileri!O9070</f>
        <v>34516</v>
      </c>
      <c r="E9070" s="28">
        <f>kredi_kart_musterileri!T9070</f>
        <v>0</v>
      </c>
      <c r="F9070" s="79" t="str">
        <f>IF($B9070="Unknown", "Unknown", IF($B9070&lt;Credit_Utilization_Level!$E$3, "Low", IF($B9070&lt;=Credit_Utilization_Level!$E$5,"Medium","High")))</f>
        <v>High</v>
      </c>
    </row>
    <row r="9071" spans="1:6">
      <c r="A9071" s="47">
        <f>kredi_kart_musterileri!A9071</f>
        <v>709046958</v>
      </c>
      <c r="B9071" s="44">
        <f>kredi_kart_musterileri!M9071</f>
        <v>30379</v>
      </c>
      <c r="C9071" s="45">
        <f>kredi_kart_musterileri!N9071</f>
        <v>2175</v>
      </c>
      <c r="D9071" s="19">
        <f>kredi_kart_musterileri!O9071</f>
        <v>28204</v>
      </c>
      <c r="E9071" s="28">
        <f>kredi_kart_musterileri!T9071</f>
        <v>0.72</v>
      </c>
      <c r="F9071" s="79" t="str">
        <f>IF($B9071="Unknown", "Unknown", IF($B9071&lt;Credit_Utilization_Level!$E$3, "Low", IF($B9071&lt;=Credit_Utilization_Level!$E$5,"Medium","High")))</f>
        <v>High</v>
      </c>
    </row>
    <row r="9072" spans="1:6">
      <c r="A9072" s="47">
        <f>kredi_kart_musterileri!A9072</f>
        <v>708748833</v>
      </c>
      <c r="B9072" s="44">
        <f>kredi_kart_musterileri!M9072</f>
        <v>9875</v>
      </c>
      <c r="C9072" s="45">
        <f>kredi_kart_musterileri!N9072</f>
        <v>1239</v>
      </c>
      <c r="D9072" s="19">
        <f>kredi_kart_musterileri!O9072</f>
        <v>8636</v>
      </c>
      <c r="E9072" s="28">
        <f>kredi_kart_musterileri!T9072</f>
        <v>1.25</v>
      </c>
      <c r="F9072" s="79" t="str">
        <f>IF($B9072="Unknown", "Unknown", IF($B9072&lt;Credit_Utilization_Level!$E$3, "Low", IF($B9072&lt;=Credit_Utilization_Level!$E$5,"Medium","High")))</f>
        <v>Medium</v>
      </c>
    </row>
    <row r="9073" spans="1:6">
      <c r="A9073" s="47">
        <f>kredi_kart_musterileri!A9073</f>
        <v>711364233</v>
      </c>
      <c r="B9073" s="44">
        <f>kredi_kart_musterileri!M9073</f>
        <v>34516</v>
      </c>
      <c r="C9073" s="45">
        <f>kredi_kart_musterileri!N9073</f>
        <v>1559</v>
      </c>
      <c r="D9073" s="19">
        <f>kredi_kart_musterileri!O9073</f>
        <v>32957</v>
      </c>
      <c r="E9073" s="28">
        <f>kredi_kart_musterileri!T9073</f>
        <v>0.45</v>
      </c>
      <c r="F9073" s="79" t="str">
        <f>IF($B9073="Unknown", "Unknown", IF($B9073&lt;Credit_Utilization_Level!$E$3, "Low", IF($B9073&lt;=Credit_Utilization_Level!$E$5,"Medium","High")))</f>
        <v>High</v>
      </c>
    </row>
    <row r="9074" spans="1:6">
      <c r="A9074" s="47">
        <f>kredi_kart_musterileri!A9074</f>
        <v>712645908</v>
      </c>
      <c r="B9074" s="44">
        <f>kredi_kart_musterileri!M9074</f>
        <v>2600</v>
      </c>
      <c r="C9074" s="45">
        <f>kredi_kart_musterileri!N9074</f>
        <v>2047</v>
      </c>
      <c r="D9074" s="19">
        <f>kredi_kart_musterileri!O9074</f>
        <v>553</v>
      </c>
      <c r="E9074" s="28">
        <f>kredi_kart_musterileri!T9074</f>
        <v>7.87</v>
      </c>
      <c r="F9074" s="79" t="str">
        <f>IF($B9074="Unknown", "Unknown", IF($B9074&lt;Credit_Utilization_Level!$E$3, "Low", IF($B9074&lt;=Credit_Utilization_Level!$E$5,"Medium","High")))</f>
        <v>Medium</v>
      </c>
    </row>
    <row r="9075" spans="1:6">
      <c r="A9075" s="47">
        <f>kredi_kart_musterileri!A9075</f>
        <v>708428958</v>
      </c>
      <c r="B9075" s="44">
        <f>kredi_kart_musterileri!M9075</f>
        <v>34516</v>
      </c>
      <c r="C9075" s="45">
        <f>kredi_kart_musterileri!N9075</f>
        <v>0</v>
      </c>
      <c r="D9075" s="19">
        <f>kredi_kart_musterileri!O9075</f>
        <v>34516</v>
      </c>
      <c r="E9075" s="28">
        <f>kredi_kart_musterileri!T9075</f>
        <v>0</v>
      </c>
      <c r="F9075" s="79" t="str">
        <f>IF($B9075="Unknown", "Unknown", IF($B9075&lt;Credit_Utilization_Level!$E$3, "Low", IF($B9075&lt;=Credit_Utilization_Level!$E$5,"Medium","High")))</f>
        <v>High</v>
      </c>
    </row>
    <row r="9076" spans="1:6">
      <c r="A9076" s="47">
        <f>kredi_kart_musterileri!A9076</f>
        <v>719714658</v>
      </c>
      <c r="B9076" s="44">
        <f>kredi_kart_musterileri!M9076</f>
        <v>12218</v>
      </c>
      <c r="C9076" s="45">
        <f>kredi_kart_musterileri!N9076</f>
        <v>0</v>
      </c>
      <c r="D9076" s="19">
        <f>kredi_kart_musterileri!O9076</f>
        <v>12218</v>
      </c>
      <c r="E9076" s="28">
        <f>kredi_kart_musterileri!T9076</f>
        <v>0</v>
      </c>
      <c r="F9076" s="79" t="str">
        <f>IF($B9076="Unknown", "Unknown", IF($B9076&lt;Credit_Utilization_Level!$E$3, "Low", IF($B9076&lt;=Credit_Utilization_Level!$E$5,"Medium","High")))</f>
        <v>High</v>
      </c>
    </row>
    <row r="9077" spans="1:6">
      <c r="A9077" s="47">
        <f>kredi_kart_musterileri!A9077</f>
        <v>720874983</v>
      </c>
      <c r="B9077" s="44">
        <f>kredi_kart_musterileri!M9077</f>
        <v>34516</v>
      </c>
      <c r="C9077" s="45">
        <f>kredi_kart_musterileri!N9077</f>
        <v>0</v>
      </c>
      <c r="D9077" s="19">
        <f>kredi_kart_musterileri!O9077</f>
        <v>34516</v>
      </c>
      <c r="E9077" s="28">
        <f>kredi_kart_musterileri!T9077</f>
        <v>0</v>
      </c>
      <c r="F9077" s="79" t="str">
        <f>IF($B9077="Unknown", "Unknown", IF($B9077&lt;Credit_Utilization_Level!$E$3, "Low", IF($B9077&lt;=Credit_Utilization_Level!$E$5,"Medium","High")))</f>
        <v>High</v>
      </c>
    </row>
    <row r="9078" spans="1:6">
      <c r="A9078" s="47">
        <f>kredi_kart_musterileri!A9078</f>
        <v>719180958</v>
      </c>
      <c r="B9078" s="44">
        <f>kredi_kart_musterileri!M9078</f>
        <v>21754</v>
      </c>
      <c r="C9078" s="45">
        <f>kredi_kart_musterileri!N9078</f>
        <v>0</v>
      </c>
      <c r="D9078" s="19">
        <f>kredi_kart_musterileri!O9078</f>
        <v>21754</v>
      </c>
      <c r="E9078" s="28">
        <f>kredi_kart_musterileri!T9078</f>
        <v>0</v>
      </c>
      <c r="F9078" s="79" t="str">
        <f>IF($B9078="Unknown", "Unknown", IF($B9078&lt;Credit_Utilization_Level!$E$3, "Low", IF($B9078&lt;=Credit_Utilization_Level!$E$5,"Medium","High")))</f>
        <v>High</v>
      </c>
    </row>
    <row r="9079" spans="1:6">
      <c r="A9079" s="47">
        <f>kredi_kart_musterileri!A9079</f>
        <v>710360583</v>
      </c>
      <c r="B9079" s="44">
        <f>kredi_kart_musterileri!M9079</f>
        <v>8396</v>
      </c>
      <c r="C9079" s="45">
        <f>kredi_kart_musterileri!N9079</f>
        <v>604</v>
      </c>
      <c r="D9079" s="19">
        <f>kredi_kart_musterileri!O9079</f>
        <v>7792</v>
      </c>
      <c r="E9079" s="28">
        <f>kredi_kart_musterileri!T9079</f>
        <v>0.72</v>
      </c>
      <c r="F9079" s="79" t="str">
        <f>IF($B9079="Unknown", "Unknown", IF($B9079&lt;Credit_Utilization_Level!$E$3, "Low", IF($B9079&lt;=Credit_Utilization_Level!$E$5,"Medium","High")))</f>
        <v>Medium</v>
      </c>
    </row>
    <row r="9080" spans="1:6">
      <c r="A9080" s="47">
        <f>kredi_kart_musterileri!A9080</f>
        <v>823848183</v>
      </c>
      <c r="B9080" s="44">
        <f>kredi_kart_musterileri!M9080</f>
        <v>15987</v>
      </c>
      <c r="C9080" s="45">
        <f>kredi_kart_musterileri!N9080</f>
        <v>1494</v>
      </c>
      <c r="D9080" s="19">
        <f>kredi_kart_musterileri!O9080</f>
        <v>14493</v>
      </c>
      <c r="E9080" s="28">
        <f>kredi_kart_musterileri!T9080</f>
        <v>0.93</v>
      </c>
      <c r="F9080" s="79" t="str">
        <f>IF($B9080="Unknown", "Unknown", IF($B9080&lt;Credit_Utilization_Level!$E$3, "Low", IF($B9080&lt;=Credit_Utilization_Level!$E$5,"Medium","High")))</f>
        <v>High</v>
      </c>
    </row>
    <row r="9081" spans="1:6">
      <c r="A9081" s="47">
        <f>kredi_kart_musterileri!A9081</f>
        <v>783121008</v>
      </c>
      <c r="B9081" s="44">
        <f>kredi_kart_musterileri!M9081</f>
        <v>12094</v>
      </c>
      <c r="C9081" s="45">
        <f>kredi_kart_musterileri!N9081</f>
        <v>1870</v>
      </c>
      <c r="D9081" s="19">
        <f>kredi_kart_musterileri!O9081</f>
        <v>10224</v>
      </c>
      <c r="E9081" s="28">
        <f>kredi_kart_musterileri!T9081</f>
        <v>1.55</v>
      </c>
      <c r="F9081" s="79" t="str">
        <f>IF($B9081="Unknown", "Unknown", IF($B9081&lt;Credit_Utilization_Level!$E$3, "Low", IF($B9081&lt;=Credit_Utilization_Level!$E$5,"Medium","High")))</f>
        <v>High</v>
      </c>
    </row>
    <row r="9082" spans="1:6">
      <c r="A9082" s="47">
        <f>kredi_kart_musterileri!A9082</f>
        <v>789529158</v>
      </c>
      <c r="B9082" s="44">
        <f>kredi_kart_musterileri!M9082</f>
        <v>2946</v>
      </c>
      <c r="C9082" s="45">
        <f>kredi_kart_musterileri!N9082</f>
        <v>743</v>
      </c>
      <c r="D9082" s="19">
        <f>kredi_kart_musterileri!O9082</f>
        <v>2203</v>
      </c>
      <c r="E9082" s="28">
        <f>kredi_kart_musterileri!T9082</f>
        <v>2.52</v>
      </c>
      <c r="F9082" s="79" t="str">
        <f>IF($B9082="Unknown", "Unknown", IF($B9082&lt;Credit_Utilization_Level!$E$3, "Low", IF($B9082&lt;=Credit_Utilization_Level!$E$5,"Medium","High")))</f>
        <v>Medium</v>
      </c>
    </row>
    <row r="9083" spans="1:6">
      <c r="A9083" s="47">
        <f>kredi_kart_musterileri!A9083</f>
        <v>708500883</v>
      </c>
      <c r="B9083" s="44">
        <f>kredi_kart_musterileri!M9083</f>
        <v>17812</v>
      </c>
      <c r="C9083" s="45">
        <f>kredi_kart_musterileri!N9083</f>
        <v>0</v>
      </c>
      <c r="D9083" s="19">
        <f>kredi_kart_musterileri!O9083</f>
        <v>17812</v>
      </c>
      <c r="E9083" s="28">
        <f>kredi_kart_musterileri!T9083</f>
        <v>0</v>
      </c>
      <c r="F9083" s="79" t="str">
        <f>IF($B9083="Unknown", "Unknown", IF($B9083&lt;Credit_Utilization_Level!$E$3, "Low", IF($B9083&lt;=Credit_Utilization_Level!$E$5,"Medium","High")))</f>
        <v>High</v>
      </c>
    </row>
    <row r="9084" spans="1:6">
      <c r="A9084" s="47">
        <f>kredi_kart_musterileri!A9084</f>
        <v>811965558</v>
      </c>
      <c r="B9084" s="44">
        <f>kredi_kart_musterileri!M9084</f>
        <v>13743</v>
      </c>
      <c r="C9084" s="45">
        <f>kredi_kart_musterileri!N9084</f>
        <v>0</v>
      </c>
      <c r="D9084" s="19">
        <f>kredi_kart_musterileri!O9084</f>
        <v>13743</v>
      </c>
      <c r="E9084" s="28">
        <f>kredi_kart_musterileri!T9084</f>
        <v>0</v>
      </c>
      <c r="F9084" s="79" t="str">
        <f>IF($B9084="Unknown", "Unknown", IF($B9084&lt;Credit_Utilization_Level!$E$3, "Low", IF($B9084&lt;=Credit_Utilization_Level!$E$5,"Medium","High")))</f>
        <v>High</v>
      </c>
    </row>
    <row r="9085" spans="1:6">
      <c r="A9085" s="47">
        <f>kredi_kart_musterileri!A9085</f>
        <v>714383583</v>
      </c>
      <c r="B9085" s="44">
        <f>kredi_kart_musterileri!M9085</f>
        <v>23981</v>
      </c>
      <c r="C9085" s="45">
        <f>kredi_kart_musterileri!N9085</f>
        <v>1696</v>
      </c>
      <c r="D9085" s="19">
        <f>kredi_kart_musterileri!O9085</f>
        <v>22285</v>
      </c>
      <c r="E9085" s="28">
        <f>kredi_kart_musterileri!T9085</f>
        <v>0.71</v>
      </c>
      <c r="F9085" s="79" t="str">
        <f>IF($B9085="Unknown", "Unknown", IF($B9085&lt;Credit_Utilization_Level!$E$3, "Low", IF($B9085&lt;=Credit_Utilization_Level!$E$5,"Medium","High")))</f>
        <v>High</v>
      </c>
    </row>
    <row r="9086" spans="1:6">
      <c r="A9086" s="47">
        <f>kredi_kart_musterileri!A9086</f>
        <v>809425533</v>
      </c>
      <c r="B9086" s="44">
        <f>kredi_kart_musterileri!M9086</f>
        <v>15785</v>
      </c>
      <c r="C9086" s="45">
        <f>kredi_kart_musterileri!N9086</f>
        <v>1174</v>
      </c>
      <c r="D9086" s="19">
        <f>kredi_kart_musterileri!O9086</f>
        <v>14611</v>
      </c>
      <c r="E9086" s="28">
        <f>kredi_kart_musterileri!T9086</f>
        <v>0.74</v>
      </c>
      <c r="F9086" s="79" t="str">
        <f>IF($B9086="Unknown", "Unknown", IF($B9086&lt;Credit_Utilization_Level!$E$3, "Low", IF($B9086&lt;=Credit_Utilization_Level!$E$5,"Medium","High")))</f>
        <v>High</v>
      </c>
    </row>
    <row r="9087" spans="1:6">
      <c r="A9087" s="47">
        <f>kredi_kart_musterileri!A9087</f>
        <v>716858433</v>
      </c>
      <c r="B9087" s="44">
        <f>kredi_kart_musterileri!M9087</f>
        <v>3015</v>
      </c>
      <c r="C9087" s="45">
        <f>kredi_kart_musterileri!N9087</f>
        <v>0</v>
      </c>
      <c r="D9087" s="19">
        <f>kredi_kart_musterileri!O9087</f>
        <v>3015</v>
      </c>
      <c r="E9087" s="28">
        <f>kredi_kart_musterileri!T9087</f>
        <v>0</v>
      </c>
      <c r="F9087" s="79" t="str">
        <f>IF($B9087="Unknown", "Unknown", IF($B9087&lt;Credit_Utilization_Level!$E$3, "Low", IF($B9087&lt;=Credit_Utilization_Level!$E$5,"Medium","High")))</f>
        <v>Medium</v>
      </c>
    </row>
    <row r="9088" spans="1:6">
      <c r="A9088" s="47">
        <f>kredi_kart_musterileri!A9088</f>
        <v>812534958</v>
      </c>
      <c r="B9088" s="44">
        <f>kredi_kart_musterileri!M9088</f>
        <v>19000</v>
      </c>
      <c r="C9088" s="45">
        <f>kredi_kart_musterileri!N9088</f>
        <v>1568</v>
      </c>
      <c r="D9088" s="19">
        <f>kredi_kart_musterileri!O9088</f>
        <v>17432</v>
      </c>
      <c r="E9088" s="28">
        <f>kredi_kart_musterileri!T9088</f>
        <v>0.83</v>
      </c>
      <c r="F9088" s="79" t="str">
        <f>IF($B9088="Unknown", "Unknown", IF($B9088&lt;Credit_Utilization_Level!$E$3, "Low", IF($B9088&lt;=Credit_Utilization_Level!$E$5,"Medium","High")))</f>
        <v>High</v>
      </c>
    </row>
    <row r="9089" spans="1:6">
      <c r="A9089" s="47">
        <f>kredi_kart_musterileri!A9089</f>
        <v>714052158</v>
      </c>
      <c r="B9089" s="44">
        <f>kredi_kart_musterileri!M9089</f>
        <v>11714</v>
      </c>
      <c r="C9089" s="45">
        <f>kredi_kart_musterileri!N9089</f>
        <v>949</v>
      </c>
      <c r="D9089" s="19">
        <f>kredi_kart_musterileri!O9089</f>
        <v>10765</v>
      </c>
      <c r="E9089" s="28">
        <f>kredi_kart_musterileri!T9089</f>
        <v>0.81</v>
      </c>
      <c r="F9089" s="79" t="str">
        <f>IF($B9089="Unknown", "Unknown", IF($B9089&lt;Credit_Utilization_Level!$E$3, "Low", IF($B9089&lt;=Credit_Utilization_Level!$E$5,"Medium","High")))</f>
        <v>High</v>
      </c>
    </row>
    <row r="9090" spans="1:6">
      <c r="A9090" s="47">
        <f>kredi_kart_musterileri!A9090</f>
        <v>780200208</v>
      </c>
      <c r="B9090" s="44">
        <f>kredi_kart_musterileri!M9090</f>
        <v>11135</v>
      </c>
      <c r="C9090" s="45">
        <f>kredi_kart_musterileri!N9090</f>
        <v>1563</v>
      </c>
      <c r="D9090" s="19">
        <f>kredi_kart_musterileri!O9090</f>
        <v>9572</v>
      </c>
      <c r="E9090" s="28">
        <f>kredi_kart_musterileri!T9090</f>
        <v>1.4000000000000002E-3</v>
      </c>
      <c r="F9090" s="79" t="str">
        <f>IF($B9090="Unknown", "Unknown", IF($B9090&lt;Credit_Utilization_Level!$E$3, "Low", IF($B9090&lt;=Credit_Utilization_Level!$E$5,"Medium","High")))</f>
        <v>High</v>
      </c>
    </row>
    <row r="9091" spans="1:6">
      <c r="A9091" s="47">
        <f>kredi_kart_musterileri!A9091</f>
        <v>711458583</v>
      </c>
      <c r="B9091" s="44">
        <f>kredi_kart_musterileri!M9091</f>
        <v>34516</v>
      </c>
      <c r="C9091" s="45">
        <f>kredi_kart_musterileri!N9091</f>
        <v>1349</v>
      </c>
      <c r="D9091" s="19">
        <f>kredi_kart_musterileri!O9091</f>
        <v>33167</v>
      </c>
      <c r="E9091" s="28">
        <f>kredi_kart_musterileri!T9091</f>
        <v>0.39</v>
      </c>
      <c r="F9091" s="79" t="str">
        <f>IF($B9091="Unknown", "Unknown", IF($B9091&lt;Credit_Utilization_Level!$E$3, "Low", IF($B9091&lt;=Credit_Utilization_Level!$E$5,"Medium","High")))</f>
        <v>High</v>
      </c>
    </row>
    <row r="9092" spans="1:6">
      <c r="A9092" s="47">
        <f>kredi_kart_musterileri!A9092</f>
        <v>826451433</v>
      </c>
      <c r="B9092" s="44">
        <f>kredi_kart_musterileri!M9092</f>
        <v>34516</v>
      </c>
      <c r="C9092" s="45">
        <f>kredi_kart_musterileri!N9092</f>
        <v>2273</v>
      </c>
      <c r="D9092" s="19">
        <f>kredi_kart_musterileri!O9092</f>
        <v>32243</v>
      </c>
      <c r="E9092" s="28">
        <f>kredi_kart_musterileri!T9092</f>
        <v>0.66</v>
      </c>
      <c r="F9092" s="79" t="str">
        <f>IF($B9092="Unknown", "Unknown", IF($B9092&lt;Credit_Utilization_Level!$E$3, "Low", IF($B9092&lt;=Credit_Utilization_Level!$E$5,"Medium","High")))</f>
        <v>High</v>
      </c>
    </row>
    <row r="9093" spans="1:6">
      <c r="A9093" s="47">
        <f>kredi_kart_musterileri!A9093</f>
        <v>719740983</v>
      </c>
      <c r="B9093" s="44">
        <f>kredi_kart_musterileri!M9093</f>
        <v>13259</v>
      </c>
      <c r="C9093" s="45">
        <f>kredi_kart_musterileri!N9093</f>
        <v>866</v>
      </c>
      <c r="D9093" s="19">
        <f>kredi_kart_musterileri!O9093</f>
        <v>12393</v>
      </c>
      <c r="E9093" s="28">
        <f>kredi_kart_musterileri!T9093</f>
        <v>0.65</v>
      </c>
      <c r="F9093" s="79" t="str">
        <f>IF($B9093="Unknown", "Unknown", IF($B9093&lt;Credit_Utilization_Level!$E$3, "Low", IF($B9093&lt;=Credit_Utilization_Level!$E$5,"Medium","High")))</f>
        <v>High</v>
      </c>
    </row>
    <row r="9094" spans="1:6">
      <c r="A9094" s="47">
        <f>kredi_kart_musterileri!A9094</f>
        <v>709019283</v>
      </c>
      <c r="B9094" s="44">
        <f>kredi_kart_musterileri!M9094</f>
        <v>5660</v>
      </c>
      <c r="C9094" s="45">
        <f>kredi_kart_musterileri!N9094</f>
        <v>2210</v>
      </c>
      <c r="D9094" s="19">
        <f>kredi_kart_musterileri!O9094</f>
        <v>3450</v>
      </c>
      <c r="E9094" s="28">
        <f>kredi_kart_musterileri!T9094</f>
        <v>3.9000000000000003E-3</v>
      </c>
      <c r="F9094" s="79" t="str">
        <f>IF($B9094="Unknown", "Unknown", IF($B9094&lt;Credit_Utilization_Level!$E$3, "Low", IF($B9094&lt;=Credit_Utilization_Level!$E$5,"Medium","High")))</f>
        <v>Medium</v>
      </c>
    </row>
    <row r="9095" spans="1:6">
      <c r="A9095" s="47">
        <f>kredi_kart_musterileri!A9095</f>
        <v>710213508</v>
      </c>
      <c r="B9095" s="44">
        <f>kredi_kart_musterileri!M9095</f>
        <v>23355</v>
      </c>
      <c r="C9095" s="45">
        <f>kredi_kart_musterileri!N9095</f>
        <v>1061</v>
      </c>
      <c r="D9095" s="19">
        <f>kredi_kart_musterileri!O9095</f>
        <v>22294</v>
      </c>
      <c r="E9095" s="28">
        <f>kredi_kart_musterileri!T9095</f>
        <v>0.45</v>
      </c>
      <c r="F9095" s="79" t="str">
        <f>IF($B9095="Unknown", "Unknown", IF($B9095&lt;Credit_Utilization_Level!$E$3, "Low", IF($B9095&lt;=Credit_Utilization_Level!$E$5,"Medium","High")))</f>
        <v>High</v>
      </c>
    </row>
    <row r="9096" spans="1:6">
      <c r="A9096" s="47">
        <f>kredi_kart_musterileri!A9096</f>
        <v>710814633</v>
      </c>
      <c r="B9096" s="44">
        <f>kredi_kart_musterileri!M9096</f>
        <v>20734</v>
      </c>
      <c r="C9096" s="45">
        <f>kredi_kart_musterileri!N9096</f>
        <v>2517</v>
      </c>
      <c r="D9096" s="19">
        <f>kredi_kart_musterileri!O9096</f>
        <v>18217</v>
      </c>
      <c r="E9096" s="28">
        <f>kredi_kart_musterileri!T9096</f>
        <v>1.21</v>
      </c>
      <c r="F9096" s="79" t="str">
        <f>IF($B9096="Unknown", "Unknown", IF($B9096&lt;Credit_Utilization_Level!$E$3, "Low", IF($B9096&lt;=Credit_Utilization_Level!$E$5,"Medium","High")))</f>
        <v>High</v>
      </c>
    </row>
    <row r="9097" spans="1:6">
      <c r="A9097" s="47">
        <f>kredi_kart_musterileri!A9097</f>
        <v>775267158</v>
      </c>
      <c r="B9097" s="44">
        <f>kredi_kart_musterileri!M9097</f>
        <v>2476</v>
      </c>
      <c r="C9097" s="45">
        <f>kredi_kart_musterileri!N9097</f>
        <v>1396</v>
      </c>
      <c r="D9097" s="19">
        <f>kredi_kart_musterileri!O9097</f>
        <v>1080</v>
      </c>
      <c r="E9097" s="28">
        <f>kredi_kart_musterileri!T9097</f>
        <v>5.64</v>
      </c>
      <c r="F9097" s="79" t="str">
        <f>IF($B9097="Unknown", "Unknown", IF($B9097&lt;Credit_Utilization_Level!$E$3, "Low", IF($B9097&lt;=Credit_Utilization_Level!$E$5,"Medium","High")))</f>
        <v>Low</v>
      </c>
    </row>
    <row r="9098" spans="1:6">
      <c r="A9098" s="47">
        <f>kredi_kart_musterileri!A9098</f>
        <v>712268808</v>
      </c>
      <c r="B9098" s="44">
        <f>kredi_kart_musterileri!M9098</f>
        <v>34516</v>
      </c>
      <c r="C9098" s="45">
        <f>kredi_kart_musterileri!N9098</f>
        <v>2443</v>
      </c>
      <c r="D9098" s="19">
        <f>kredi_kart_musterileri!O9098</f>
        <v>32073</v>
      </c>
      <c r="E9098" s="28">
        <f>kredi_kart_musterileri!T9098</f>
        <v>0.71</v>
      </c>
      <c r="F9098" s="79" t="str">
        <f>IF($B9098="Unknown", "Unknown", IF($B9098&lt;Credit_Utilization_Level!$E$3, "Low", IF($B9098&lt;=Credit_Utilization_Level!$E$5,"Medium","High")))</f>
        <v>High</v>
      </c>
    </row>
    <row r="9099" spans="1:6">
      <c r="A9099" s="47">
        <f>kredi_kart_musterileri!A9099</f>
        <v>720178158</v>
      </c>
      <c r="B9099" s="44">
        <f>kredi_kart_musterileri!M9099</f>
        <v>7552</v>
      </c>
      <c r="C9099" s="45">
        <f>kredi_kart_musterileri!N9099</f>
        <v>0</v>
      </c>
      <c r="D9099" s="19">
        <f>kredi_kart_musterileri!O9099</f>
        <v>7552</v>
      </c>
      <c r="E9099" s="28">
        <f>kredi_kart_musterileri!T9099</f>
        <v>0</v>
      </c>
      <c r="F9099" s="79" t="str">
        <f>IF($B9099="Unknown", "Unknown", IF($B9099&lt;Credit_Utilization_Level!$E$3, "Low", IF($B9099&lt;=Credit_Utilization_Level!$E$5,"Medium","High")))</f>
        <v>Medium</v>
      </c>
    </row>
    <row r="9100" spans="1:6">
      <c r="A9100" s="47">
        <f>kredi_kart_musterileri!A9100</f>
        <v>779805408</v>
      </c>
      <c r="B9100" s="44">
        <f>kredi_kart_musterileri!M9100</f>
        <v>14630</v>
      </c>
      <c r="C9100" s="45">
        <f>kredi_kart_musterileri!N9100</f>
        <v>0</v>
      </c>
      <c r="D9100" s="19">
        <f>kredi_kart_musterileri!O9100</f>
        <v>14630</v>
      </c>
      <c r="E9100" s="28">
        <f>kredi_kart_musterileri!T9100</f>
        <v>0</v>
      </c>
      <c r="F9100" s="79" t="str">
        <f>IF($B9100="Unknown", "Unknown", IF($B9100&lt;Credit_Utilization_Level!$E$3, "Low", IF($B9100&lt;=Credit_Utilization_Level!$E$5,"Medium","High")))</f>
        <v>High</v>
      </c>
    </row>
    <row r="9101" spans="1:6">
      <c r="A9101" s="47">
        <f>kredi_kart_musterileri!A9101</f>
        <v>710958933</v>
      </c>
      <c r="B9101" s="44">
        <f>kredi_kart_musterileri!M9101</f>
        <v>6080</v>
      </c>
      <c r="C9101" s="45">
        <f>kredi_kart_musterileri!N9101</f>
        <v>787</v>
      </c>
      <c r="D9101" s="19">
        <f>kredi_kart_musterileri!O9101</f>
        <v>5293</v>
      </c>
      <c r="E9101" s="28">
        <f>kredi_kart_musterileri!T9101</f>
        <v>1.29</v>
      </c>
      <c r="F9101" s="79" t="str">
        <f>IF($B9101="Unknown", "Unknown", IF($B9101&lt;Credit_Utilization_Level!$E$3, "Low", IF($B9101&lt;=Credit_Utilization_Level!$E$5,"Medium","High")))</f>
        <v>Medium</v>
      </c>
    </row>
    <row r="9102" spans="1:6">
      <c r="A9102" s="47">
        <f>kredi_kart_musterileri!A9102</f>
        <v>720698883</v>
      </c>
      <c r="B9102" s="44">
        <f>kredi_kart_musterileri!M9102</f>
        <v>28605</v>
      </c>
      <c r="C9102" s="45">
        <f>kredi_kart_musterileri!N9102</f>
        <v>0</v>
      </c>
      <c r="D9102" s="19">
        <f>kredi_kart_musterileri!O9102</f>
        <v>28605</v>
      </c>
      <c r="E9102" s="28">
        <f>kredi_kart_musterileri!T9102</f>
        <v>0</v>
      </c>
      <c r="F9102" s="79" t="str">
        <f>IF($B9102="Unknown", "Unknown", IF($B9102&lt;Credit_Utilization_Level!$E$3, "Low", IF($B9102&lt;=Credit_Utilization_Level!$E$5,"Medium","High")))</f>
        <v>High</v>
      </c>
    </row>
    <row r="9103" spans="1:6">
      <c r="A9103" s="47">
        <f>kredi_kart_musterileri!A9103</f>
        <v>780384483</v>
      </c>
      <c r="B9103" s="44">
        <f>kredi_kart_musterileri!M9103</f>
        <v>2886</v>
      </c>
      <c r="C9103" s="45">
        <f>kredi_kart_musterileri!N9103</f>
        <v>925</v>
      </c>
      <c r="D9103" s="19">
        <f>kredi_kart_musterileri!O9103</f>
        <v>1961</v>
      </c>
      <c r="E9103" s="28">
        <f>kredi_kart_musterileri!T9103</f>
        <v>3.21</v>
      </c>
      <c r="F9103" s="79" t="str">
        <f>IF($B9103="Unknown", "Unknown", IF($B9103&lt;Credit_Utilization_Level!$E$3, "Low", IF($B9103&lt;=Credit_Utilization_Level!$E$5,"Medium","High")))</f>
        <v>Medium</v>
      </c>
    </row>
    <row r="9104" spans="1:6">
      <c r="A9104" s="47">
        <f>kredi_kart_musterileri!A9104</f>
        <v>714190983</v>
      </c>
      <c r="B9104" s="44">
        <f>kredi_kart_musterileri!M9104</f>
        <v>34516</v>
      </c>
      <c r="C9104" s="45">
        <f>kredi_kart_musterileri!N9104</f>
        <v>531</v>
      </c>
      <c r="D9104" s="19">
        <f>kredi_kart_musterileri!O9104</f>
        <v>33985</v>
      </c>
      <c r="E9104" s="28">
        <f>kredi_kart_musterileri!T9104</f>
        <v>0.15</v>
      </c>
      <c r="F9104" s="79" t="str">
        <f>IF($B9104="Unknown", "Unknown", IF($B9104&lt;Credit_Utilization_Level!$E$3, "Low", IF($B9104&lt;=Credit_Utilization_Level!$E$5,"Medium","High")))</f>
        <v>High</v>
      </c>
    </row>
    <row r="9105" spans="1:6">
      <c r="A9105" s="47">
        <f>kredi_kart_musterileri!A9105</f>
        <v>713808633</v>
      </c>
      <c r="B9105" s="44">
        <f>kredi_kart_musterileri!M9105</f>
        <v>10850</v>
      </c>
      <c r="C9105" s="45">
        <f>kredi_kart_musterileri!N9105</f>
        <v>1873</v>
      </c>
      <c r="D9105" s="19">
        <f>kredi_kart_musterileri!O9105</f>
        <v>8977</v>
      </c>
      <c r="E9105" s="28">
        <f>kredi_kart_musterileri!T9105</f>
        <v>1.73</v>
      </c>
      <c r="F9105" s="79" t="str">
        <f>IF($B9105="Unknown", "Unknown", IF($B9105&lt;Credit_Utilization_Level!$E$3, "Low", IF($B9105&lt;=Credit_Utilization_Level!$E$5,"Medium","High")))</f>
        <v>Medium</v>
      </c>
    </row>
    <row r="9106" spans="1:6">
      <c r="A9106" s="47">
        <f>kredi_kart_musterileri!A9106</f>
        <v>710295858</v>
      </c>
      <c r="B9106" s="44">
        <f>kredi_kart_musterileri!M9106</f>
        <v>24244</v>
      </c>
      <c r="C9106" s="45">
        <f>kredi_kart_musterileri!N9106</f>
        <v>1649</v>
      </c>
      <c r="D9106" s="19">
        <f>kredi_kart_musterileri!O9106</f>
        <v>22595</v>
      </c>
      <c r="E9106" s="28">
        <f>kredi_kart_musterileri!T9106</f>
        <v>0.68</v>
      </c>
      <c r="F9106" s="79" t="str">
        <f>IF($B9106="Unknown", "Unknown", IF($B9106&lt;Credit_Utilization_Level!$E$3, "Low", IF($B9106&lt;=Credit_Utilization_Level!$E$5,"Medium","High")))</f>
        <v>High</v>
      </c>
    </row>
    <row r="9107" spans="1:6">
      <c r="A9107" s="47">
        <f>kredi_kart_musterileri!A9107</f>
        <v>713209308</v>
      </c>
      <c r="B9107" s="44">
        <f>kredi_kart_musterileri!M9107</f>
        <v>17218</v>
      </c>
      <c r="C9107" s="45">
        <f>kredi_kart_musterileri!N9107</f>
        <v>1829</v>
      </c>
      <c r="D9107" s="19">
        <f>kredi_kart_musterileri!O9107</f>
        <v>15389</v>
      </c>
      <c r="E9107" s="28">
        <f>kredi_kart_musterileri!T9107</f>
        <v>1.06</v>
      </c>
      <c r="F9107" s="79" t="str">
        <f>IF($B9107="Unknown", "Unknown", IF($B9107&lt;Credit_Utilization_Level!$E$3, "Low", IF($B9107&lt;=Credit_Utilization_Level!$E$5,"Medium","High")))</f>
        <v>High</v>
      </c>
    </row>
    <row r="9108" spans="1:6">
      <c r="A9108" s="47">
        <f>kredi_kart_musterileri!A9108</f>
        <v>788709408</v>
      </c>
      <c r="B9108" s="44">
        <f>kredi_kart_musterileri!M9108</f>
        <v>14746</v>
      </c>
      <c r="C9108" s="45">
        <f>kredi_kart_musterileri!N9108</f>
        <v>0</v>
      </c>
      <c r="D9108" s="19">
        <f>kredi_kart_musterileri!O9108</f>
        <v>14746</v>
      </c>
      <c r="E9108" s="28">
        <f>kredi_kart_musterileri!T9108</f>
        <v>0</v>
      </c>
      <c r="F9108" s="79" t="str">
        <f>IF($B9108="Unknown", "Unknown", IF($B9108&lt;Credit_Utilization_Level!$E$3, "Low", IF($B9108&lt;=Credit_Utilization_Level!$E$5,"Medium","High")))</f>
        <v>High</v>
      </c>
    </row>
    <row r="9109" spans="1:6">
      <c r="A9109" s="47">
        <f>kredi_kart_musterileri!A9109</f>
        <v>717757608</v>
      </c>
      <c r="B9109" s="44">
        <f>kredi_kart_musterileri!M9109</f>
        <v>34516</v>
      </c>
      <c r="C9109" s="45">
        <f>kredi_kart_musterileri!N9109</f>
        <v>1051</v>
      </c>
      <c r="D9109" s="19">
        <f>kredi_kart_musterileri!O9109</f>
        <v>33465</v>
      </c>
      <c r="E9109" s="28">
        <f>kredi_kart_musterileri!T9109</f>
        <v>2.9999999999999997E-4</v>
      </c>
      <c r="F9109" s="79" t="str">
        <f>IF($B9109="Unknown", "Unknown", IF($B9109&lt;Credit_Utilization_Level!$E$3, "Low", IF($B9109&lt;=Credit_Utilization_Level!$E$5,"Medium","High")))</f>
        <v>High</v>
      </c>
    </row>
    <row r="9110" spans="1:6">
      <c r="A9110" s="47">
        <f>kredi_kart_musterileri!A9110</f>
        <v>715300683</v>
      </c>
      <c r="B9110" s="44">
        <f>kredi_kart_musterileri!M9110</f>
        <v>34458</v>
      </c>
      <c r="C9110" s="45">
        <f>kredi_kart_musterileri!N9110</f>
        <v>846</v>
      </c>
      <c r="D9110" s="19">
        <f>kredi_kart_musterileri!O9110</f>
        <v>33612</v>
      </c>
      <c r="E9110" s="28">
        <f>kredi_kart_musterileri!T9110</f>
        <v>0.25</v>
      </c>
      <c r="F9110" s="79" t="str">
        <f>IF($B9110="Unknown", "Unknown", IF($B9110&lt;Credit_Utilization_Level!$E$3, "Low", IF($B9110&lt;=Credit_Utilization_Level!$E$5,"Medium","High")))</f>
        <v>High</v>
      </c>
    </row>
    <row r="9111" spans="1:6">
      <c r="A9111" s="47">
        <f>kredi_kart_musterileri!A9111</f>
        <v>711436983</v>
      </c>
      <c r="B9111" s="44">
        <f>kredi_kart_musterileri!M9111</f>
        <v>34516</v>
      </c>
      <c r="C9111" s="45">
        <f>kredi_kart_musterileri!N9111</f>
        <v>2517</v>
      </c>
      <c r="D9111" s="19">
        <f>kredi_kart_musterileri!O9111</f>
        <v>31999</v>
      </c>
      <c r="E9111" s="28">
        <f>kredi_kart_musterileri!T9111</f>
        <v>0.73</v>
      </c>
      <c r="F9111" s="79" t="str">
        <f>IF($B9111="Unknown", "Unknown", IF($B9111&lt;Credit_Utilization_Level!$E$3, "Low", IF($B9111&lt;=Credit_Utilization_Level!$E$5,"Medium","High")))</f>
        <v>High</v>
      </c>
    </row>
    <row r="9112" spans="1:6">
      <c r="A9112" s="47">
        <f>kredi_kart_musterileri!A9112</f>
        <v>789582483</v>
      </c>
      <c r="B9112" s="44">
        <f>kredi_kart_musterileri!M9112</f>
        <v>9369</v>
      </c>
      <c r="C9112" s="45">
        <f>kredi_kart_musterileri!N9112</f>
        <v>1813</v>
      </c>
      <c r="D9112" s="19">
        <f>kredi_kart_musterileri!O9112</f>
        <v>7556</v>
      </c>
      <c r="E9112" s="28">
        <f>kredi_kart_musterileri!T9112</f>
        <v>1.94</v>
      </c>
      <c r="F9112" s="79" t="str">
        <f>IF($B9112="Unknown", "Unknown", IF($B9112&lt;Credit_Utilization_Level!$E$3, "Low", IF($B9112&lt;=Credit_Utilization_Level!$E$5,"Medium","High")))</f>
        <v>Medium</v>
      </c>
    </row>
    <row r="9113" spans="1:6">
      <c r="A9113" s="47">
        <f>kredi_kart_musterileri!A9113</f>
        <v>790168083</v>
      </c>
      <c r="B9113" s="44">
        <f>kredi_kart_musterileri!M9113</f>
        <v>22741</v>
      </c>
      <c r="C9113" s="45">
        <f>kredi_kart_musterileri!N9113</f>
        <v>2176</v>
      </c>
      <c r="D9113" s="19">
        <f>kredi_kart_musterileri!O9113</f>
        <v>20565</v>
      </c>
      <c r="E9113" s="28">
        <f>kredi_kart_musterileri!T9113</f>
        <v>0.96</v>
      </c>
      <c r="F9113" s="79" t="str">
        <f>IF($B9113="Unknown", "Unknown", IF($B9113&lt;Credit_Utilization_Level!$E$3, "Low", IF($B9113&lt;=Credit_Utilization_Level!$E$5,"Medium","High")))</f>
        <v>High</v>
      </c>
    </row>
    <row r="9114" spans="1:6">
      <c r="A9114" s="47">
        <f>kredi_kart_musterileri!A9114</f>
        <v>742865883</v>
      </c>
      <c r="B9114" s="44">
        <f>kredi_kart_musterileri!M9114</f>
        <v>9110</v>
      </c>
      <c r="C9114" s="45">
        <f>kredi_kart_musterileri!N9114</f>
        <v>2517</v>
      </c>
      <c r="D9114" s="19">
        <f>kredi_kart_musterileri!O9114</f>
        <v>6593</v>
      </c>
      <c r="E9114" s="28">
        <f>kredi_kart_musterileri!T9114</f>
        <v>2.76</v>
      </c>
      <c r="F9114" s="79" t="str">
        <f>IF($B9114="Unknown", "Unknown", IF($B9114&lt;Credit_Utilization_Level!$E$3, "Low", IF($B9114&lt;=Credit_Utilization_Level!$E$5,"Medium","High")))</f>
        <v>Medium</v>
      </c>
    </row>
    <row r="9115" spans="1:6">
      <c r="A9115" s="47">
        <f>kredi_kart_musterileri!A9115</f>
        <v>770848308</v>
      </c>
      <c r="B9115" s="44">
        <f>kredi_kart_musterileri!M9115</f>
        <v>34516</v>
      </c>
      <c r="C9115" s="45">
        <f>kredi_kart_musterileri!N9115</f>
        <v>1308</v>
      </c>
      <c r="D9115" s="19">
        <f>kredi_kart_musterileri!O9115</f>
        <v>33208</v>
      </c>
      <c r="E9115" s="28">
        <f>kredi_kart_musterileri!T9115</f>
        <v>0.38</v>
      </c>
      <c r="F9115" s="79" t="str">
        <f>IF($B9115="Unknown", "Unknown", IF($B9115&lt;Credit_Utilization_Level!$E$3, "Low", IF($B9115&lt;=Credit_Utilization_Level!$E$5,"Medium","High")))</f>
        <v>High</v>
      </c>
    </row>
    <row r="9116" spans="1:6">
      <c r="A9116" s="47">
        <f>kredi_kart_musterileri!A9116</f>
        <v>713486583</v>
      </c>
      <c r="B9116" s="44">
        <f>kredi_kart_musterileri!M9116</f>
        <v>17277</v>
      </c>
      <c r="C9116" s="45">
        <f>kredi_kart_musterileri!N9116</f>
        <v>2151</v>
      </c>
      <c r="D9116" s="19">
        <f>kredi_kart_musterileri!O9116</f>
        <v>15126</v>
      </c>
      <c r="E9116" s="28">
        <f>kredi_kart_musterileri!T9116</f>
        <v>1.25</v>
      </c>
      <c r="F9116" s="79" t="str">
        <f>IF($B9116="Unknown", "Unknown", IF($B9116&lt;Credit_Utilization_Level!$E$3, "Low", IF($B9116&lt;=Credit_Utilization_Level!$E$5,"Medium","High")))</f>
        <v>High</v>
      </c>
    </row>
    <row r="9117" spans="1:6">
      <c r="A9117" s="47">
        <f>kredi_kart_musterileri!A9117</f>
        <v>708697983</v>
      </c>
      <c r="B9117" s="44">
        <f>kredi_kart_musterileri!M9117</f>
        <v>34516</v>
      </c>
      <c r="C9117" s="45">
        <f>kredi_kart_musterileri!N9117</f>
        <v>2156</v>
      </c>
      <c r="D9117" s="19">
        <f>kredi_kart_musterileri!O9117</f>
        <v>32360</v>
      </c>
      <c r="E9117" s="28">
        <f>kredi_kart_musterileri!T9117</f>
        <v>0.62</v>
      </c>
      <c r="F9117" s="79" t="str">
        <f>IF($B9117="Unknown", "Unknown", IF($B9117&lt;Credit_Utilization_Level!$E$3, "Low", IF($B9117&lt;=Credit_Utilization_Level!$E$5,"Medium","High")))</f>
        <v>High</v>
      </c>
    </row>
    <row r="9118" spans="1:6">
      <c r="A9118" s="47">
        <f>kredi_kart_musterileri!A9118</f>
        <v>823539558</v>
      </c>
      <c r="B9118" s="44">
        <f>kredi_kart_musterileri!M9118</f>
        <v>33565</v>
      </c>
      <c r="C9118" s="45">
        <f>kredi_kart_musterileri!N9118</f>
        <v>1627</v>
      </c>
      <c r="D9118" s="19">
        <f>kredi_kart_musterileri!O9118</f>
        <v>31938</v>
      </c>
      <c r="E9118" s="28">
        <f>kredi_kart_musterileri!T9118</f>
        <v>0.48</v>
      </c>
      <c r="F9118" s="79" t="str">
        <f>IF($B9118="Unknown", "Unknown", IF($B9118&lt;Credit_Utilization_Level!$E$3, "Low", IF($B9118&lt;=Credit_Utilization_Level!$E$5,"Medium","High")))</f>
        <v>High</v>
      </c>
    </row>
    <row r="9119" spans="1:6">
      <c r="A9119" s="47">
        <f>kredi_kart_musterileri!A9119</f>
        <v>711339258</v>
      </c>
      <c r="B9119" s="44">
        <f>kredi_kart_musterileri!M9119</f>
        <v>20176</v>
      </c>
      <c r="C9119" s="45">
        <f>kredi_kart_musterileri!N9119</f>
        <v>2219</v>
      </c>
      <c r="D9119" s="19">
        <f>kredi_kart_musterileri!O9119</f>
        <v>17957</v>
      </c>
      <c r="E9119" s="28">
        <f>kredi_kart_musterileri!T9119</f>
        <v>1.1000000000000001E-3</v>
      </c>
      <c r="F9119" s="79" t="str">
        <f>IF($B9119="Unknown", "Unknown", IF($B9119&lt;Credit_Utilization_Level!$E$3, "Low", IF($B9119&lt;=Credit_Utilization_Level!$E$5,"Medium","High")))</f>
        <v>High</v>
      </c>
    </row>
    <row r="9120" spans="1:6">
      <c r="A9120" s="47">
        <f>kredi_kart_musterileri!A9120</f>
        <v>781171908</v>
      </c>
      <c r="B9120" s="44">
        <f>kredi_kart_musterileri!M9120</f>
        <v>3751</v>
      </c>
      <c r="C9120" s="45">
        <f>kredi_kart_musterileri!N9120</f>
        <v>1869</v>
      </c>
      <c r="D9120" s="19">
        <f>kredi_kart_musterileri!O9120</f>
        <v>1882</v>
      </c>
      <c r="E9120" s="28">
        <f>kredi_kart_musterileri!T9120</f>
        <v>4.9800000000000004</v>
      </c>
      <c r="F9120" s="79" t="str">
        <f>IF($B9120="Unknown", "Unknown", IF($B9120&lt;Credit_Utilization_Level!$E$3, "Low", IF($B9120&lt;=Credit_Utilization_Level!$E$5,"Medium","High")))</f>
        <v>Medium</v>
      </c>
    </row>
    <row r="9121" spans="1:6">
      <c r="A9121" s="47">
        <f>kredi_kart_musterileri!A9121</f>
        <v>815582358</v>
      </c>
      <c r="B9121" s="44">
        <f>kredi_kart_musterileri!M9121</f>
        <v>2519</v>
      </c>
      <c r="C9121" s="45">
        <f>kredi_kart_musterileri!N9121</f>
        <v>1584</v>
      </c>
      <c r="D9121" s="19">
        <f>kredi_kart_musterileri!O9121</f>
        <v>935</v>
      </c>
      <c r="E9121" s="28">
        <f>kredi_kart_musterileri!T9121</f>
        <v>6.29</v>
      </c>
      <c r="F9121" s="79" t="str">
        <f>IF($B9121="Unknown", "Unknown", IF($B9121&lt;Credit_Utilization_Level!$E$3, "Low", IF($B9121&lt;=Credit_Utilization_Level!$E$5,"Medium","High")))</f>
        <v>Low</v>
      </c>
    </row>
    <row r="9122" spans="1:6">
      <c r="A9122" s="47">
        <f>kredi_kart_musterileri!A9122</f>
        <v>755212608</v>
      </c>
      <c r="B9122" s="44">
        <f>kredi_kart_musterileri!M9122</f>
        <v>13067</v>
      </c>
      <c r="C9122" s="45">
        <f>kredi_kart_musterileri!N9122</f>
        <v>0</v>
      </c>
      <c r="D9122" s="19">
        <f>kredi_kart_musterileri!O9122</f>
        <v>13067</v>
      </c>
      <c r="E9122" s="28">
        <f>kredi_kart_musterileri!T9122</f>
        <v>0</v>
      </c>
      <c r="F9122" s="79" t="str">
        <f>IF($B9122="Unknown", "Unknown", IF($B9122&lt;Credit_Utilization_Level!$E$3, "Low", IF($B9122&lt;=Credit_Utilization_Level!$E$5,"Medium","High")))</f>
        <v>High</v>
      </c>
    </row>
    <row r="9123" spans="1:6">
      <c r="A9123" s="47">
        <f>kredi_kart_musterileri!A9123</f>
        <v>716486508</v>
      </c>
      <c r="B9123" s="44">
        <f>kredi_kart_musterileri!M9123</f>
        <v>3399</v>
      </c>
      <c r="C9123" s="45">
        <f>kredi_kart_musterileri!N9123</f>
        <v>0</v>
      </c>
      <c r="D9123" s="19">
        <f>kredi_kart_musterileri!O9123</f>
        <v>3399</v>
      </c>
      <c r="E9123" s="28">
        <f>kredi_kart_musterileri!T9123</f>
        <v>0</v>
      </c>
      <c r="F9123" s="79" t="str">
        <f>IF($B9123="Unknown", "Unknown", IF($B9123&lt;Credit_Utilization_Level!$E$3, "Low", IF($B9123&lt;=Credit_Utilization_Level!$E$5,"Medium","High")))</f>
        <v>Medium</v>
      </c>
    </row>
    <row r="9124" spans="1:6">
      <c r="A9124" s="47">
        <f>kredi_kart_musterileri!A9124</f>
        <v>771674958</v>
      </c>
      <c r="B9124" s="44">
        <f>kredi_kart_musterileri!M9124</f>
        <v>11529</v>
      </c>
      <c r="C9124" s="45">
        <f>kredi_kart_musterileri!N9124</f>
        <v>1823</v>
      </c>
      <c r="D9124" s="19">
        <f>kredi_kart_musterileri!O9124</f>
        <v>9706</v>
      </c>
      <c r="E9124" s="28">
        <f>kredi_kart_musterileri!T9124</f>
        <v>1.58</v>
      </c>
      <c r="F9124" s="79" t="str">
        <f>IF($B9124="Unknown", "Unknown", IF($B9124&lt;Credit_Utilization_Level!$E$3, "Low", IF($B9124&lt;=Credit_Utilization_Level!$E$5,"Medium","High")))</f>
        <v>High</v>
      </c>
    </row>
    <row r="9125" spans="1:6">
      <c r="A9125" s="47">
        <f>kredi_kart_musterileri!A9125</f>
        <v>787909158</v>
      </c>
      <c r="B9125" s="44">
        <f>kredi_kart_musterileri!M9125</f>
        <v>8694</v>
      </c>
      <c r="C9125" s="45">
        <f>kredi_kart_musterileri!N9125</f>
        <v>1117</v>
      </c>
      <c r="D9125" s="19">
        <f>kredi_kart_musterileri!O9125</f>
        <v>7577</v>
      </c>
      <c r="E9125" s="28">
        <f>kredi_kart_musterileri!T9125</f>
        <v>1.28</v>
      </c>
      <c r="F9125" s="79" t="str">
        <f>IF($B9125="Unknown", "Unknown", IF($B9125&lt;Credit_Utilization_Level!$E$3, "Low", IF($B9125&lt;=Credit_Utilization_Level!$E$5,"Medium","High")))</f>
        <v>Medium</v>
      </c>
    </row>
    <row r="9126" spans="1:6">
      <c r="A9126" s="47">
        <f>kredi_kart_musterileri!A9126</f>
        <v>717140733</v>
      </c>
      <c r="B9126" s="44">
        <f>kredi_kart_musterileri!M9126</f>
        <v>6616</v>
      </c>
      <c r="C9126" s="45">
        <f>kredi_kart_musterileri!N9126</f>
        <v>831</v>
      </c>
      <c r="D9126" s="19">
        <f>kredi_kart_musterileri!O9126</f>
        <v>5785</v>
      </c>
      <c r="E9126" s="28">
        <f>kredi_kart_musterileri!T9126</f>
        <v>1.26</v>
      </c>
      <c r="F9126" s="79" t="str">
        <f>IF($B9126="Unknown", "Unknown", IF($B9126&lt;Credit_Utilization_Level!$E$3, "Low", IF($B9126&lt;=Credit_Utilization_Level!$E$5,"Medium","High")))</f>
        <v>Medium</v>
      </c>
    </row>
    <row r="9127" spans="1:6">
      <c r="A9127" s="47">
        <f>kredi_kart_musterileri!A9127</f>
        <v>799468083</v>
      </c>
      <c r="B9127" s="44">
        <f>kredi_kart_musterileri!M9127</f>
        <v>11467</v>
      </c>
      <c r="C9127" s="45">
        <f>kredi_kart_musterileri!N9127</f>
        <v>1146</v>
      </c>
      <c r="D9127" s="19">
        <f>kredi_kart_musterileri!O9127</f>
        <v>10321</v>
      </c>
      <c r="E9127" s="28">
        <f>kredi_kart_musterileri!T9127</f>
        <v>1E-3</v>
      </c>
      <c r="F9127" s="79" t="str">
        <f>IF($B9127="Unknown", "Unknown", IF($B9127&lt;Credit_Utilization_Level!$E$3, "Low", IF($B9127&lt;=Credit_Utilization_Level!$E$5,"Medium","High")))</f>
        <v>High</v>
      </c>
    </row>
    <row r="9128" spans="1:6">
      <c r="A9128" s="47">
        <f>kredi_kart_musterileri!A9128</f>
        <v>718993533</v>
      </c>
      <c r="B9128" s="44">
        <f>kredi_kart_musterileri!M9128</f>
        <v>15821</v>
      </c>
      <c r="C9128" s="45">
        <f>kredi_kart_musterileri!N9128</f>
        <v>1334</v>
      </c>
      <c r="D9128" s="19">
        <f>kredi_kart_musterileri!O9128</f>
        <v>14487</v>
      </c>
      <c r="E9128" s="28">
        <f>kredi_kart_musterileri!T9128</f>
        <v>0.84</v>
      </c>
      <c r="F9128" s="79" t="str">
        <f>IF($B9128="Unknown", "Unknown", IF($B9128&lt;Credit_Utilization_Level!$E$3, "Low", IF($B9128&lt;=Credit_Utilization_Level!$E$5,"Medium","High")))</f>
        <v>High</v>
      </c>
    </row>
    <row r="9129" spans="1:6">
      <c r="A9129" s="47">
        <f>kredi_kart_musterileri!A9129</f>
        <v>713870958</v>
      </c>
      <c r="B9129" s="44" t="str">
        <f>kredi_kart_musterileri!M9129</f>
        <v>Unknown</v>
      </c>
      <c r="C9129" s="45">
        <f>kredi_kart_musterileri!N9129</f>
        <v>0</v>
      </c>
      <c r="D9129" s="19">
        <f>kredi_kart_musterileri!O9129</f>
        <v>34516</v>
      </c>
      <c r="E9129" s="28">
        <f>kredi_kart_musterileri!T9129</f>
        <v>0</v>
      </c>
      <c r="F9129" s="79" t="str">
        <f>IF($B9129="Unknown", "Unknown", IF($B9129&lt;Credit_Utilization_Level!$E$3, "Low", IF($B9129&lt;=Credit_Utilization_Level!$E$5,"Medium","High")))</f>
        <v>Unknown</v>
      </c>
    </row>
    <row r="9130" spans="1:6">
      <c r="A9130" s="47">
        <f>kredi_kart_musterileri!A9130</f>
        <v>709171308</v>
      </c>
      <c r="B9130" s="44">
        <f>kredi_kart_musterileri!M9130</f>
        <v>15795</v>
      </c>
      <c r="C9130" s="45">
        <f>kredi_kart_musterileri!N9130</f>
        <v>1742</v>
      </c>
      <c r="D9130" s="19">
        <f>kredi_kart_musterileri!O9130</f>
        <v>14053</v>
      </c>
      <c r="E9130" s="28">
        <f>kredi_kart_musterileri!T9130</f>
        <v>1.1000000000000001E-3</v>
      </c>
      <c r="F9130" s="79" t="str">
        <f>IF($B9130="Unknown", "Unknown", IF($B9130&lt;Credit_Utilization_Level!$E$3, "Low", IF($B9130&lt;=Credit_Utilization_Level!$E$5,"Medium","High")))</f>
        <v>High</v>
      </c>
    </row>
    <row r="9131" spans="1:6">
      <c r="A9131" s="47">
        <f>kredi_kart_musterileri!A9131</f>
        <v>798553158</v>
      </c>
      <c r="B9131" s="44">
        <f>kredi_kart_musterileri!M9131</f>
        <v>3109</v>
      </c>
      <c r="C9131" s="45">
        <f>kredi_kart_musterileri!N9131</f>
        <v>0</v>
      </c>
      <c r="D9131" s="19">
        <f>kredi_kart_musterileri!O9131</f>
        <v>3109</v>
      </c>
      <c r="E9131" s="28">
        <f>kredi_kart_musterileri!T9131</f>
        <v>0</v>
      </c>
      <c r="F9131" s="79" t="str">
        <f>IF($B9131="Unknown", "Unknown", IF($B9131&lt;Credit_Utilization_Level!$E$3, "Low", IF($B9131&lt;=Credit_Utilization_Level!$E$5,"Medium","High")))</f>
        <v>Medium</v>
      </c>
    </row>
    <row r="9132" spans="1:6">
      <c r="A9132" s="47">
        <f>kredi_kart_musterileri!A9132</f>
        <v>720819858</v>
      </c>
      <c r="B9132" s="44">
        <f>kredi_kart_musterileri!M9132</f>
        <v>8837</v>
      </c>
      <c r="C9132" s="45">
        <f>kredi_kart_musterileri!N9132</f>
        <v>2517</v>
      </c>
      <c r="D9132" s="19">
        <f>kredi_kart_musterileri!O9132</f>
        <v>6320</v>
      </c>
      <c r="E9132" s="28">
        <f>kredi_kart_musterileri!T9132</f>
        <v>2.85</v>
      </c>
      <c r="F9132" s="79" t="str">
        <f>IF($B9132="Unknown", "Unknown", IF($B9132&lt;Credit_Utilization_Level!$E$3, "Low", IF($B9132&lt;=Credit_Utilization_Level!$E$5,"Medium","High")))</f>
        <v>Medium</v>
      </c>
    </row>
    <row r="9133" spans="1:6">
      <c r="A9133" s="47">
        <f>kredi_kart_musterileri!A9133</f>
        <v>815078433</v>
      </c>
      <c r="B9133" s="44">
        <f>kredi_kart_musterileri!M9133</f>
        <v>6551</v>
      </c>
      <c r="C9133" s="45">
        <f>kredi_kart_musterileri!N9133</f>
        <v>1718</v>
      </c>
      <c r="D9133" s="19">
        <f>kredi_kart_musterileri!O9133</f>
        <v>4833</v>
      </c>
      <c r="E9133" s="28">
        <f>kredi_kart_musterileri!T9133</f>
        <v>2.62</v>
      </c>
      <c r="F9133" s="79" t="str">
        <f>IF($B9133="Unknown", "Unknown", IF($B9133&lt;Credit_Utilization_Level!$E$3, "Low", IF($B9133&lt;=Credit_Utilization_Level!$E$5,"Medium","High")))</f>
        <v>Medium</v>
      </c>
    </row>
    <row r="9134" spans="1:6">
      <c r="A9134" s="47">
        <f>kredi_kart_musterileri!A9134</f>
        <v>710924658</v>
      </c>
      <c r="B9134" s="44">
        <f>kredi_kart_musterileri!M9134</f>
        <v>2540</v>
      </c>
      <c r="C9134" s="45">
        <f>kredi_kart_musterileri!N9134</f>
        <v>1093</v>
      </c>
      <c r="D9134" s="19">
        <f>kredi_kart_musterileri!O9134</f>
        <v>1447</v>
      </c>
      <c r="E9134" s="28">
        <f>kredi_kart_musterileri!T9134</f>
        <v>4.3E-3</v>
      </c>
      <c r="F9134" s="79" t="str">
        <f>IF($B9134="Unknown", "Unknown", IF($B9134&lt;Credit_Utilization_Level!$E$3, "Low", IF($B9134&lt;=Credit_Utilization_Level!$E$5,"Medium","High")))</f>
        <v>Low</v>
      </c>
    </row>
    <row r="9135" spans="1:6">
      <c r="A9135" s="47">
        <f>kredi_kart_musterileri!A9135</f>
        <v>709883883</v>
      </c>
      <c r="B9135" s="44">
        <f>kredi_kart_musterileri!M9135</f>
        <v>8110</v>
      </c>
      <c r="C9135" s="45">
        <f>kredi_kart_musterileri!N9135</f>
        <v>1549</v>
      </c>
      <c r="D9135" s="19">
        <f>kredi_kart_musterileri!O9135</f>
        <v>6561</v>
      </c>
      <c r="E9135" s="28">
        <f>kredi_kart_musterileri!T9135</f>
        <v>1.91</v>
      </c>
      <c r="F9135" s="79" t="str">
        <f>IF($B9135="Unknown", "Unknown", IF($B9135&lt;Credit_Utilization_Level!$E$3, "Low", IF($B9135&lt;=Credit_Utilization_Level!$E$5,"Medium","High")))</f>
        <v>Medium</v>
      </c>
    </row>
    <row r="9136" spans="1:6">
      <c r="A9136" s="47">
        <f>kredi_kart_musterileri!A9136</f>
        <v>718650258</v>
      </c>
      <c r="B9136" s="44">
        <f>kredi_kart_musterileri!M9136</f>
        <v>6146</v>
      </c>
      <c r="C9136" s="45">
        <f>kredi_kart_musterileri!N9136</f>
        <v>2210</v>
      </c>
      <c r="D9136" s="19">
        <f>kredi_kart_musterileri!O9136</f>
        <v>3936</v>
      </c>
      <c r="E9136" s="28">
        <f>kredi_kart_musterileri!T9136</f>
        <v>3.5999999999999999E-3</v>
      </c>
      <c r="F9136" s="79" t="str">
        <f>IF($B9136="Unknown", "Unknown", IF($B9136&lt;Credit_Utilization_Level!$E$3, "Low", IF($B9136&lt;=Credit_Utilization_Level!$E$5,"Medium","High")))</f>
        <v>Medium</v>
      </c>
    </row>
    <row r="9137" spans="1:6">
      <c r="A9137" s="47">
        <f>kredi_kart_musterileri!A9137</f>
        <v>711613308</v>
      </c>
      <c r="B9137" s="44">
        <f>kredi_kart_musterileri!M9137</f>
        <v>2236</v>
      </c>
      <c r="C9137" s="45">
        <f>kredi_kart_musterileri!N9137</f>
        <v>710</v>
      </c>
      <c r="D9137" s="19">
        <f>kredi_kart_musterileri!O9137</f>
        <v>1526</v>
      </c>
      <c r="E9137" s="28">
        <f>kredi_kart_musterileri!T9137</f>
        <v>3.18</v>
      </c>
      <c r="F9137" s="79" t="str">
        <f>IF($B9137="Unknown", "Unknown", IF($B9137&lt;Credit_Utilization_Level!$E$3, "Low", IF($B9137&lt;=Credit_Utilization_Level!$E$5,"Medium","High")))</f>
        <v>Low</v>
      </c>
    </row>
    <row r="9138" spans="1:6">
      <c r="A9138" s="47">
        <f>kredi_kart_musterileri!A9138</f>
        <v>718558758</v>
      </c>
      <c r="B9138" s="44">
        <f>kredi_kart_musterileri!M9138</f>
        <v>3711</v>
      </c>
      <c r="C9138" s="45">
        <f>kredi_kart_musterileri!N9138</f>
        <v>1413</v>
      </c>
      <c r="D9138" s="19">
        <f>kredi_kart_musterileri!O9138</f>
        <v>2298</v>
      </c>
      <c r="E9138" s="28">
        <f>kredi_kart_musterileri!T9138</f>
        <v>3.81</v>
      </c>
      <c r="F9138" s="79" t="str">
        <f>IF($B9138="Unknown", "Unknown", IF($B9138&lt;Credit_Utilization_Level!$E$3, "Low", IF($B9138&lt;=Credit_Utilization_Level!$E$5,"Medium","High")))</f>
        <v>Medium</v>
      </c>
    </row>
    <row r="9139" spans="1:6">
      <c r="A9139" s="47">
        <f>kredi_kart_musterileri!A9139</f>
        <v>718504233</v>
      </c>
      <c r="B9139" s="44">
        <f>kredi_kart_musterileri!M9139</f>
        <v>2082</v>
      </c>
      <c r="C9139" s="45">
        <f>kredi_kart_musterileri!N9139</f>
        <v>1794</v>
      </c>
      <c r="D9139" s="19">
        <f>kredi_kart_musterileri!O9139</f>
        <v>288</v>
      </c>
      <c r="E9139" s="28">
        <f>kredi_kart_musterileri!T9139</f>
        <v>8.6199999999999992</v>
      </c>
      <c r="F9139" s="79" t="str">
        <f>IF($B9139="Unknown", "Unknown", IF($B9139&lt;Credit_Utilization_Level!$E$3, "Low", IF($B9139&lt;=Credit_Utilization_Level!$E$5,"Medium","High")))</f>
        <v>Low</v>
      </c>
    </row>
    <row r="9140" spans="1:6">
      <c r="A9140" s="47">
        <f>kredi_kart_musterileri!A9140</f>
        <v>709108533</v>
      </c>
      <c r="B9140" s="44">
        <f>kredi_kart_musterileri!M9140</f>
        <v>9959</v>
      </c>
      <c r="C9140" s="45">
        <f>kredi_kart_musterileri!N9140</f>
        <v>2216</v>
      </c>
      <c r="D9140" s="19">
        <f>kredi_kart_musterileri!O9140</f>
        <v>7743</v>
      </c>
      <c r="E9140" s="28">
        <f>kredi_kart_musterileri!T9140</f>
        <v>2.23</v>
      </c>
      <c r="F9140" s="79" t="str">
        <f>IF($B9140="Unknown", "Unknown", IF($B9140&lt;Credit_Utilization_Level!$E$3, "Low", IF($B9140&lt;=Credit_Utilization_Level!$E$5,"Medium","High")))</f>
        <v>Medium</v>
      </c>
    </row>
    <row r="9141" spans="1:6">
      <c r="A9141" s="47">
        <f>kredi_kart_musterileri!A9141</f>
        <v>713236458</v>
      </c>
      <c r="B9141" s="44">
        <f>kredi_kart_musterileri!M9141</f>
        <v>18980</v>
      </c>
      <c r="C9141" s="45">
        <f>kredi_kart_musterileri!N9141</f>
        <v>2517</v>
      </c>
      <c r="D9141" s="19">
        <f>kredi_kart_musterileri!O9141</f>
        <v>16463</v>
      </c>
      <c r="E9141" s="28">
        <f>kredi_kart_musterileri!T9141</f>
        <v>1.33</v>
      </c>
      <c r="F9141" s="79" t="str">
        <f>IF($B9141="Unknown", "Unknown", IF($B9141&lt;Credit_Utilization_Level!$E$3, "Low", IF($B9141&lt;=Credit_Utilization_Level!$E$5,"Medium","High")))</f>
        <v>High</v>
      </c>
    </row>
    <row r="9142" spans="1:6">
      <c r="A9142" s="47">
        <f>kredi_kart_musterileri!A9142</f>
        <v>714352533</v>
      </c>
      <c r="B9142" s="44">
        <f>kredi_kart_musterileri!M9142</f>
        <v>15472</v>
      </c>
      <c r="C9142" s="45">
        <f>kredi_kart_musterileri!N9142</f>
        <v>865</v>
      </c>
      <c r="D9142" s="19">
        <f>kredi_kart_musterileri!O9142</f>
        <v>14607</v>
      </c>
      <c r="E9142" s="28">
        <f>kredi_kart_musterileri!T9142</f>
        <v>0.56000000000000005</v>
      </c>
      <c r="F9142" s="79" t="str">
        <f>IF($B9142="Unknown", "Unknown", IF($B9142&lt;Credit_Utilization_Level!$E$3, "Low", IF($B9142&lt;=Credit_Utilization_Level!$E$5,"Medium","High")))</f>
        <v>High</v>
      </c>
    </row>
    <row r="9143" spans="1:6">
      <c r="A9143" s="47">
        <f>kredi_kart_musterileri!A9143</f>
        <v>717353433</v>
      </c>
      <c r="B9143" s="44">
        <f>kredi_kart_musterileri!M9143</f>
        <v>21498</v>
      </c>
      <c r="C9143" s="45">
        <f>kredi_kart_musterileri!N9143</f>
        <v>1542</v>
      </c>
      <c r="D9143" s="19">
        <f>kredi_kart_musterileri!O9143</f>
        <v>19956</v>
      </c>
      <c r="E9143" s="28">
        <f>kredi_kart_musterileri!T9143</f>
        <v>0.72</v>
      </c>
      <c r="F9143" s="79" t="str">
        <f>IF($B9143="Unknown", "Unknown", IF($B9143&lt;Credit_Utilization_Level!$E$3, "Low", IF($B9143&lt;=Credit_Utilization_Level!$E$5,"Medium","High")))</f>
        <v>High</v>
      </c>
    </row>
    <row r="9144" spans="1:6">
      <c r="A9144" s="47">
        <f>kredi_kart_musterileri!A9144</f>
        <v>813804783</v>
      </c>
      <c r="B9144" s="44">
        <f>kredi_kart_musterileri!M9144</f>
        <v>2667</v>
      </c>
      <c r="C9144" s="45">
        <f>kredi_kart_musterileri!N9144</f>
        <v>0</v>
      </c>
      <c r="D9144" s="19">
        <f>kredi_kart_musterileri!O9144</f>
        <v>2667</v>
      </c>
      <c r="E9144" s="28">
        <f>kredi_kart_musterileri!T9144</f>
        <v>0</v>
      </c>
      <c r="F9144" s="79" t="str">
        <f>IF($B9144="Unknown", "Unknown", IF($B9144&lt;Credit_Utilization_Level!$E$3, "Low", IF($B9144&lt;=Credit_Utilization_Level!$E$5,"Medium","High")))</f>
        <v>Medium</v>
      </c>
    </row>
    <row r="9145" spans="1:6">
      <c r="A9145" s="47">
        <f>kredi_kart_musterileri!A9145</f>
        <v>771062733</v>
      </c>
      <c r="B9145" s="44">
        <f>kredi_kart_musterileri!M9145</f>
        <v>4291</v>
      </c>
      <c r="C9145" s="45">
        <f>kredi_kart_musterileri!N9145</f>
        <v>1285</v>
      </c>
      <c r="D9145" s="19">
        <f>kredi_kart_musterileri!O9145</f>
        <v>3006</v>
      </c>
      <c r="E9145" s="28">
        <f>kredi_kart_musterileri!T9145</f>
        <v>2.99</v>
      </c>
      <c r="F9145" s="79" t="str">
        <f>IF($B9145="Unknown", "Unknown", IF($B9145&lt;Credit_Utilization_Level!$E$3, "Low", IF($B9145&lt;=Credit_Utilization_Level!$E$5,"Medium","High")))</f>
        <v>Medium</v>
      </c>
    </row>
    <row r="9146" spans="1:6">
      <c r="A9146" s="47">
        <f>kredi_kart_musterileri!A9146</f>
        <v>715649358</v>
      </c>
      <c r="B9146" s="44">
        <f>kredi_kart_musterileri!M9146</f>
        <v>3879</v>
      </c>
      <c r="C9146" s="45">
        <f>kredi_kart_musterileri!N9146</f>
        <v>0</v>
      </c>
      <c r="D9146" s="19">
        <f>kredi_kart_musterileri!O9146</f>
        <v>3879</v>
      </c>
      <c r="E9146" s="28">
        <f>kredi_kart_musterileri!T9146</f>
        <v>0</v>
      </c>
      <c r="F9146" s="79" t="str">
        <f>IF($B9146="Unknown", "Unknown", IF($B9146&lt;Credit_Utilization_Level!$E$3, "Low", IF($B9146&lt;=Credit_Utilization_Level!$E$5,"Medium","High")))</f>
        <v>Medium</v>
      </c>
    </row>
    <row r="9147" spans="1:6">
      <c r="A9147" s="47">
        <f>kredi_kart_musterileri!A9147</f>
        <v>713552958</v>
      </c>
      <c r="B9147" s="44">
        <f>kredi_kart_musterileri!M9147</f>
        <v>12773</v>
      </c>
      <c r="C9147" s="45">
        <f>kredi_kart_musterileri!N9147</f>
        <v>1637</v>
      </c>
      <c r="D9147" s="19">
        <f>kredi_kart_musterileri!O9147</f>
        <v>11136</v>
      </c>
      <c r="E9147" s="28">
        <f>kredi_kart_musterileri!T9147</f>
        <v>1.28</v>
      </c>
      <c r="F9147" s="79" t="str">
        <f>IF($B9147="Unknown", "Unknown", IF($B9147&lt;Credit_Utilization_Level!$E$3, "Low", IF($B9147&lt;=Credit_Utilization_Level!$E$5,"Medium","High")))</f>
        <v>High</v>
      </c>
    </row>
    <row r="9148" spans="1:6">
      <c r="A9148" s="47">
        <f>kredi_kart_musterileri!A9148</f>
        <v>715209333</v>
      </c>
      <c r="B9148" s="44">
        <f>kredi_kart_musterileri!M9148</f>
        <v>6224</v>
      </c>
      <c r="C9148" s="45">
        <f>kredi_kart_musterileri!N9148</f>
        <v>1965</v>
      </c>
      <c r="D9148" s="19">
        <f>kredi_kart_musterileri!O9148</f>
        <v>4259</v>
      </c>
      <c r="E9148" s="28">
        <f>kredi_kart_musterileri!T9148</f>
        <v>3.16</v>
      </c>
      <c r="F9148" s="79" t="str">
        <f>IF($B9148="Unknown", "Unknown", IF($B9148&lt;Credit_Utilization_Level!$E$3, "Low", IF($B9148&lt;=Credit_Utilization_Level!$E$5,"Medium","High")))</f>
        <v>Medium</v>
      </c>
    </row>
    <row r="9149" spans="1:6">
      <c r="A9149" s="47">
        <f>kredi_kart_musterileri!A9149</f>
        <v>769935783</v>
      </c>
      <c r="B9149" s="44">
        <f>kredi_kart_musterileri!M9149</f>
        <v>9594</v>
      </c>
      <c r="C9149" s="45">
        <f>kredi_kart_musterileri!N9149</f>
        <v>2517</v>
      </c>
      <c r="D9149" s="19">
        <f>kredi_kart_musterileri!O9149</f>
        <v>7077</v>
      </c>
      <c r="E9149" s="28">
        <f>kredi_kart_musterileri!T9149</f>
        <v>2.62</v>
      </c>
      <c r="F9149" s="79" t="str">
        <f>IF($B9149="Unknown", "Unknown", IF($B9149&lt;Credit_Utilization_Level!$E$3, "Low", IF($B9149&lt;=Credit_Utilization_Level!$E$5,"Medium","High")))</f>
        <v>Medium</v>
      </c>
    </row>
    <row r="9150" spans="1:6">
      <c r="A9150" s="47">
        <f>kredi_kart_musterileri!A9150</f>
        <v>815613033</v>
      </c>
      <c r="B9150" s="44">
        <f>kredi_kart_musterileri!M9150</f>
        <v>12518</v>
      </c>
      <c r="C9150" s="45">
        <f>kredi_kart_musterileri!N9150</f>
        <v>1722</v>
      </c>
      <c r="D9150" s="19">
        <f>kredi_kart_musterileri!O9150</f>
        <v>10796</v>
      </c>
      <c r="E9150" s="28">
        <f>kredi_kart_musterileri!T9150</f>
        <v>1.38</v>
      </c>
      <c r="F9150" s="79" t="str">
        <f>IF($B9150="Unknown", "Unknown", IF($B9150&lt;Credit_Utilization_Level!$E$3, "Low", IF($B9150&lt;=Credit_Utilization_Level!$E$5,"Medium","High")))</f>
        <v>High</v>
      </c>
    </row>
    <row r="9151" spans="1:6">
      <c r="A9151" s="47">
        <f>kredi_kart_musterileri!A9151</f>
        <v>718732833</v>
      </c>
      <c r="B9151" s="44">
        <f>kredi_kart_musterileri!M9151</f>
        <v>2783</v>
      </c>
      <c r="C9151" s="45">
        <f>kredi_kart_musterileri!N9151</f>
        <v>1763</v>
      </c>
      <c r="D9151" s="19">
        <f>kredi_kart_musterileri!O9151</f>
        <v>1020</v>
      </c>
      <c r="E9151" s="28">
        <f>kredi_kart_musterileri!T9151</f>
        <v>6.33</v>
      </c>
      <c r="F9151" s="79" t="str">
        <f>IF($B9151="Unknown", "Unknown", IF($B9151&lt;Credit_Utilization_Level!$E$3, "Low", IF($B9151&lt;=Credit_Utilization_Level!$E$5,"Medium","High")))</f>
        <v>Medium</v>
      </c>
    </row>
    <row r="9152" spans="1:6">
      <c r="A9152" s="47">
        <f>kredi_kart_musterileri!A9152</f>
        <v>816328308</v>
      </c>
      <c r="B9152" s="44">
        <f>kredi_kart_musterileri!M9152</f>
        <v>3773</v>
      </c>
      <c r="C9152" s="45">
        <f>kredi_kart_musterileri!N9152</f>
        <v>0</v>
      </c>
      <c r="D9152" s="19">
        <f>kredi_kart_musterileri!O9152</f>
        <v>3773</v>
      </c>
      <c r="E9152" s="28">
        <f>kredi_kart_musterileri!T9152</f>
        <v>0</v>
      </c>
      <c r="F9152" s="79" t="str">
        <f>IF($B9152="Unknown", "Unknown", IF($B9152&lt;Credit_Utilization_Level!$E$3, "Low", IF($B9152&lt;=Credit_Utilization_Level!$E$5,"Medium","High")))</f>
        <v>Medium</v>
      </c>
    </row>
    <row r="9153" spans="1:6">
      <c r="A9153" s="47">
        <f>kredi_kart_musterileri!A9153</f>
        <v>711814608</v>
      </c>
      <c r="B9153" s="44">
        <f>kredi_kart_musterileri!M9153</f>
        <v>19281</v>
      </c>
      <c r="C9153" s="45">
        <f>kredi_kart_musterileri!N9153</f>
        <v>1805</v>
      </c>
      <c r="D9153" s="19">
        <f>kredi_kart_musterileri!O9153</f>
        <v>17476</v>
      </c>
      <c r="E9153" s="28">
        <f>kredi_kart_musterileri!T9153</f>
        <v>0.94</v>
      </c>
      <c r="F9153" s="79" t="str">
        <f>IF($B9153="Unknown", "Unknown", IF($B9153&lt;Credit_Utilization_Level!$E$3, "Low", IF($B9153&lt;=Credit_Utilization_Level!$E$5,"Medium","High")))</f>
        <v>High</v>
      </c>
    </row>
    <row r="9154" spans="1:6">
      <c r="A9154" s="47">
        <f>kredi_kart_musterileri!A9154</f>
        <v>803216433</v>
      </c>
      <c r="B9154" s="44">
        <f>kredi_kart_musterileri!M9154</f>
        <v>14806</v>
      </c>
      <c r="C9154" s="45">
        <f>kredi_kart_musterileri!N9154</f>
        <v>2517</v>
      </c>
      <c r="D9154" s="19">
        <f>kredi_kart_musterileri!O9154</f>
        <v>12289</v>
      </c>
      <c r="E9154" s="28">
        <f>kredi_kart_musterileri!T9154</f>
        <v>1.7000000000000001E-3</v>
      </c>
      <c r="F9154" s="79" t="str">
        <f>IF($B9154="Unknown", "Unknown", IF($B9154&lt;Credit_Utilization_Level!$E$3, "Low", IF($B9154&lt;=Credit_Utilization_Level!$E$5,"Medium","High")))</f>
        <v>High</v>
      </c>
    </row>
    <row r="9155" spans="1:6">
      <c r="A9155" s="47">
        <f>kredi_kart_musterileri!A9155</f>
        <v>710694033</v>
      </c>
      <c r="B9155" s="44">
        <f>kredi_kart_musterileri!M9155</f>
        <v>7473</v>
      </c>
      <c r="C9155" s="45">
        <f>kredi_kart_musterileri!N9155</f>
        <v>1253</v>
      </c>
      <c r="D9155" s="19">
        <f>kredi_kart_musterileri!O9155</f>
        <v>6220</v>
      </c>
      <c r="E9155" s="28">
        <f>kredi_kart_musterileri!T9155</f>
        <v>1.68</v>
      </c>
      <c r="F9155" s="79" t="str">
        <f>IF($B9155="Unknown", "Unknown", IF($B9155&lt;Credit_Utilization_Level!$E$3, "Low", IF($B9155&lt;=Credit_Utilization_Level!$E$5,"Medium","High")))</f>
        <v>Medium</v>
      </c>
    </row>
    <row r="9156" spans="1:6">
      <c r="A9156" s="47">
        <f>kredi_kart_musterileri!A9156</f>
        <v>709257708</v>
      </c>
      <c r="B9156" s="44">
        <f>kredi_kart_musterileri!M9156</f>
        <v>3108</v>
      </c>
      <c r="C9156" s="45">
        <f>kredi_kart_musterileri!N9156</f>
        <v>1978</v>
      </c>
      <c r="D9156" s="19">
        <f>kredi_kart_musterileri!O9156</f>
        <v>1130</v>
      </c>
      <c r="E9156" s="28">
        <f>kredi_kart_musterileri!T9156</f>
        <v>6.36</v>
      </c>
      <c r="F9156" s="79" t="str">
        <f>IF($B9156="Unknown", "Unknown", IF($B9156&lt;Credit_Utilization_Level!$E$3, "Low", IF($B9156&lt;=Credit_Utilization_Level!$E$5,"Medium","High")))</f>
        <v>Medium</v>
      </c>
    </row>
    <row r="9157" spans="1:6">
      <c r="A9157" s="47">
        <f>kredi_kart_musterileri!A9157</f>
        <v>720174033</v>
      </c>
      <c r="B9157" s="44">
        <f>kredi_kart_musterileri!M9157</f>
        <v>34516</v>
      </c>
      <c r="C9157" s="45">
        <f>kredi_kart_musterileri!N9157</f>
        <v>975</v>
      </c>
      <c r="D9157" s="19">
        <f>kredi_kart_musterileri!O9157</f>
        <v>33541</v>
      </c>
      <c r="E9157" s="28">
        <f>kredi_kart_musterileri!T9157</f>
        <v>0.28000000000000003</v>
      </c>
      <c r="F9157" s="79" t="str">
        <f>IF($B9157="Unknown", "Unknown", IF($B9157&lt;Credit_Utilization_Level!$E$3, "Low", IF($B9157&lt;=Credit_Utilization_Level!$E$5,"Medium","High")))</f>
        <v>High</v>
      </c>
    </row>
    <row r="9158" spans="1:6">
      <c r="A9158" s="47">
        <f>kredi_kart_musterileri!A9158</f>
        <v>820666083</v>
      </c>
      <c r="B9158" s="44">
        <f>kredi_kart_musterileri!M9158</f>
        <v>27742</v>
      </c>
      <c r="C9158" s="45">
        <f>kredi_kart_musterileri!N9158</f>
        <v>2517</v>
      </c>
      <c r="D9158" s="19">
        <f>kredi_kart_musterileri!O9158</f>
        <v>25225</v>
      </c>
      <c r="E9158" s="28">
        <f>kredi_kart_musterileri!T9158</f>
        <v>0.91</v>
      </c>
      <c r="F9158" s="79" t="str">
        <f>IF($B9158="Unknown", "Unknown", IF($B9158&lt;Credit_Utilization_Level!$E$3, "Low", IF($B9158&lt;=Credit_Utilization_Level!$E$5,"Medium","High")))</f>
        <v>High</v>
      </c>
    </row>
    <row r="9159" spans="1:6">
      <c r="A9159" s="47">
        <f>kredi_kart_musterileri!A9159</f>
        <v>712044558</v>
      </c>
      <c r="B9159" s="44">
        <f>kredi_kart_musterileri!M9159</f>
        <v>14563</v>
      </c>
      <c r="C9159" s="45">
        <f>kredi_kart_musterileri!N9159</f>
        <v>1309</v>
      </c>
      <c r="D9159" s="19">
        <f>kredi_kart_musterileri!O9159</f>
        <v>13254</v>
      </c>
      <c r="E9159" s="28">
        <f>kredi_kart_musterileri!T9159</f>
        <v>8.9999999999999998E-4</v>
      </c>
      <c r="F9159" s="79" t="str">
        <f>IF($B9159="Unknown", "Unknown", IF($B9159&lt;Credit_Utilization_Level!$E$3, "Low", IF($B9159&lt;=Credit_Utilization_Level!$E$5,"Medium","High")))</f>
        <v>High</v>
      </c>
    </row>
    <row r="9160" spans="1:6">
      <c r="A9160" s="47">
        <f>kredi_kart_musterileri!A9160</f>
        <v>713131158</v>
      </c>
      <c r="B9160" s="44">
        <f>kredi_kart_musterileri!M9160</f>
        <v>-10286</v>
      </c>
      <c r="C9160" s="45">
        <f>kredi_kart_musterileri!N9160</f>
        <v>0</v>
      </c>
      <c r="D9160" s="19">
        <f>kredi_kart_musterileri!O9160</f>
        <v>10286</v>
      </c>
      <c r="E9160" s="28">
        <f>kredi_kart_musterileri!T9160</f>
        <v>0</v>
      </c>
      <c r="F9160" s="79" t="str">
        <f>IF($B9160="Unknown", "Unknown", IF($B9160&lt;Credit_Utilization_Level!$E$3, "Low", IF($B9160&lt;=Credit_Utilization_Level!$E$5,"Medium","High")))</f>
        <v>Low</v>
      </c>
    </row>
    <row r="9161" spans="1:6">
      <c r="A9161" s="47">
        <f>kredi_kart_musterileri!A9161</f>
        <v>803335008</v>
      </c>
      <c r="B9161" s="44">
        <f>kredi_kart_musterileri!M9161</f>
        <v>7791</v>
      </c>
      <c r="C9161" s="45">
        <f>kredi_kart_musterileri!N9161</f>
        <v>1472</v>
      </c>
      <c r="D9161" s="19">
        <f>kredi_kart_musterileri!O9161</f>
        <v>6319</v>
      </c>
      <c r="E9161" s="28">
        <f>kredi_kart_musterileri!T9161</f>
        <v>1.89</v>
      </c>
      <c r="F9161" s="79" t="str">
        <f>IF($B9161="Unknown", "Unknown", IF($B9161&lt;Credit_Utilization_Level!$E$3, "Low", IF($B9161&lt;=Credit_Utilization_Level!$E$5,"Medium","High")))</f>
        <v>Medium</v>
      </c>
    </row>
    <row r="9162" spans="1:6">
      <c r="A9162" s="47">
        <f>kredi_kart_musterileri!A9162</f>
        <v>795869583</v>
      </c>
      <c r="B9162" s="44">
        <f>kredi_kart_musterileri!M9162</f>
        <v>3733</v>
      </c>
      <c r="C9162" s="45">
        <f>kredi_kart_musterileri!N9162</f>
        <v>1620</v>
      </c>
      <c r="D9162" s="19">
        <f>kredi_kart_musterileri!O9162</f>
        <v>2113</v>
      </c>
      <c r="E9162" s="28">
        <f>kredi_kart_musterileri!T9162</f>
        <v>4.34</v>
      </c>
      <c r="F9162" s="79" t="str">
        <f>IF($B9162="Unknown", "Unknown", IF($B9162&lt;Credit_Utilization_Level!$E$3, "Low", IF($B9162&lt;=Credit_Utilization_Level!$E$5,"Medium","High")))</f>
        <v>Medium</v>
      </c>
    </row>
    <row r="9163" spans="1:6">
      <c r="A9163" s="47">
        <f>kredi_kart_musterileri!A9163</f>
        <v>789535233</v>
      </c>
      <c r="B9163" s="44" t="str">
        <f>kredi_kart_musterileri!M9163</f>
        <v>Unknown</v>
      </c>
      <c r="C9163" s="45">
        <f>kredi_kart_musterileri!N9163</f>
        <v>1618</v>
      </c>
      <c r="D9163" s="19">
        <f>kredi_kart_musterileri!O9163</f>
        <v>32898</v>
      </c>
      <c r="E9163" s="28">
        <f>kredi_kart_musterileri!T9163</f>
        <v>0.47</v>
      </c>
      <c r="F9163" s="79" t="str">
        <f>IF($B9163="Unknown", "Unknown", IF($B9163&lt;Credit_Utilization_Level!$E$3, "Low", IF($B9163&lt;=Credit_Utilization_Level!$E$5,"Medium","High")))</f>
        <v>Unknown</v>
      </c>
    </row>
    <row r="9164" spans="1:6">
      <c r="A9164" s="47">
        <f>kredi_kart_musterileri!A9164</f>
        <v>716441058</v>
      </c>
      <c r="B9164" s="44">
        <f>kredi_kart_musterileri!M9164</f>
        <v>14416</v>
      </c>
      <c r="C9164" s="45">
        <f>kredi_kart_musterileri!N9164</f>
        <v>0</v>
      </c>
      <c r="D9164" s="19">
        <f>kredi_kart_musterileri!O9164</f>
        <v>14416</v>
      </c>
      <c r="E9164" s="28">
        <f>kredi_kart_musterileri!T9164</f>
        <v>0</v>
      </c>
      <c r="F9164" s="79" t="str">
        <f>IF($B9164="Unknown", "Unknown", IF($B9164&lt;Credit_Utilization_Level!$E$3, "Low", IF($B9164&lt;=Credit_Utilization_Level!$E$5,"Medium","High")))</f>
        <v>High</v>
      </c>
    </row>
    <row r="9165" spans="1:6">
      <c r="A9165" s="47">
        <f>kredi_kart_musterileri!A9165</f>
        <v>718113633</v>
      </c>
      <c r="B9165" s="44">
        <f>kredi_kart_musterileri!M9165</f>
        <v>34516</v>
      </c>
      <c r="C9165" s="45">
        <f>kredi_kart_musterileri!N9165</f>
        <v>0</v>
      </c>
      <c r="D9165" s="19">
        <f>kredi_kart_musterileri!O9165</f>
        <v>34516</v>
      </c>
      <c r="E9165" s="28">
        <f>kredi_kart_musterileri!T9165</f>
        <v>0</v>
      </c>
      <c r="F9165" s="79" t="str">
        <f>IF($B9165="Unknown", "Unknown", IF($B9165&lt;Credit_Utilization_Level!$E$3, "Low", IF($B9165&lt;=Credit_Utilization_Level!$E$5,"Medium","High")))</f>
        <v>High</v>
      </c>
    </row>
    <row r="9166" spans="1:6">
      <c r="A9166" s="47">
        <f>kredi_kart_musterileri!A9166</f>
        <v>708908883</v>
      </c>
      <c r="B9166" s="44">
        <f>kredi_kart_musterileri!M9166</f>
        <v>12033</v>
      </c>
      <c r="C9166" s="45">
        <f>kredi_kart_musterileri!N9166</f>
        <v>1025</v>
      </c>
      <c r="D9166" s="19">
        <f>kredi_kart_musterileri!O9166</f>
        <v>11008</v>
      </c>
      <c r="E9166" s="28">
        <f>kredi_kart_musterileri!T9166</f>
        <v>0.85</v>
      </c>
      <c r="F9166" s="79" t="str">
        <f>IF($B9166="Unknown", "Unknown", IF($B9166&lt;Credit_Utilization_Level!$E$3, "Low", IF($B9166&lt;=Credit_Utilization_Level!$E$5,"Medium","High")))</f>
        <v>High</v>
      </c>
    </row>
    <row r="9167" spans="1:6">
      <c r="A9167" s="47">
        <f>kredi_kart_musterileri!A9167</f>
        <v>712152408</v>
      </c>
      <c r="B9167" s="44">
        <f>kredi_kart_musterileri!M9167</f>
        <v>34516</v>
      </c>
      <c r="C9167" s="45">
        <f>kredi_kart_musterileri!N9167</f>
        <v>1930</v>
      </c>
      <c r="D9167" s="19">
        <f>kredi_kart_musterileri!O9167</f>
        <v>32586</v>
      </c>
      <c r="E9167" s="28">
        <f>kredi_kart_musterileri!T9167</f>
        <v>0.56000000000000005</v>
      </c>
      <c r="F9167" s="79" t="str">
        <f>IF($B9167="Unknown", "Unknown", IF($B9167&lt;Credit_Utilization_Level!$E$3, "Low", IF($B9167&lt;=Credit_Utilization_Level!$E$5,"Medium","High")))</f>
        <v>High</v>
      </c>
    </row>
    <row r="9168" spans="1:6">
      <c r="A9168" s="47">
        <f>kredi_kart_musterileri!A9168</f>
        <v>708229308</v>
      </c>
      <c r="B9168" s="44">
        <f>kredi_kart_musterileri!M9168</f>
        <v>3243</v>
      </c>
      <c r="C9168" s="45">
        <f>kredi_kart_musterileri!N9168</f>
        <v>0</v>
      </c>
      <c r="D9168" s="19">
        <f>kredi_kart_musterileri!O9168</f>
        <v>3243</v>
      </c>
      <c r="E9168" s="28">
        <f>kredi_kart_musterileri!T9168</f>
        <v>0</v>
      </c>
      <c r="F9168" s="79" t="str">
        <f>IF($B9168="Unknown", "Unknown", IF($B9168&lt;Credit_Utilization_Level!$E$3, "Low", IF($B9168&lt;=Credit_Utilization_Level!$E$5,"Medium","High")))</f>
        <v>Medium</v>
      </c>
    </row>
    <row r="9169" spans="1:6">
      <c r="A9169" s="47">
        <f>kredi_kart_musterileri!A9169</f>
        <v>715351983</v>
      </c>
      <c r="B9169" s="44">
        <f>kredi_kart_musterileri!M9169</f>
        <v>9761</v>
      </c>
      <c r="C9169" s="45">
        <f>kredi_kart_musterileri!N9169</f>
        <v>1470</v>
      </c>
      <c r="D9169" s="19">
        <f>kredi_kart_musterileri!O9169</f>
        <v>8291</v>
      </c>
      <c r="E9169" s="28">
        <f>kredi_kart_musterileri!T9169</f>
        <v>1.51</v>
      </c>
      <c r="F9169" s="79" t="str">
        <f>IF($B9169="Unknown", "Unknown", IF($B9169&lt;Credit_Utilization_Level!$E$3, "Low", IF($B9169&lt;=Credit_Utilization_Level!$E$5,"Medium","High")))</f>
        <v>Medium</v>
      </c>
    </row>
    <row r="9170" spans="1:6">
      <c r="A9170" s="47">
        <f>kredi_kart_musterileri!A9170</f>
        <v>798451908</v>
      </c>
      <c r="B9170" s="44">
        <f>kredi_kart_musterileri!M9170</f>
        <v>5723</v>
      </c>
      <c r="C9170" s="45">
        <f>kredi_kart_musterileri!N9170</f>
        <v>0</v>
      </c>
      <c r="D9170" s="19">
        <f>kredi_kart_musterileri!O9170</f>
        <v>5723</v>
      </c>
      <c r="E9170" s="28">
        <f>kredi_kart_musterileri!T9170</f>
        <v>0</v>
      </c>
      <c r="F9170" s="79" t="str">
        <f>IF($B9170="Unknown", "Unknown", IF($B9170&lt;Credit_Utilization_Level!$E$3, "Low", IF($B9170&lt;=Credit_Utilization_Level!$E$5,"Medium","High")))</f>
        <v>Medium</v>
      </c>
    </row>
    <row r="9171" spans="1:6">
      <c r="A9171" s="47">
        <f>kredi_kart_musterileri!A9171</f>
        <v>794962983</v>
      </c>
      <c r="B9171" s="44">
        <f>kredi_kart_musterileri!M9171</f>
        <v>9947</v>
      </c>
      <c r="C9171" s="45">
        <f>kredi_kart_musterileri!N9171</f>
        <v>2496</v>
      </c>
      <c r="D9171" s="19">
        <f>kredi_kart_musterileri!O9171</f>
        <v>7451</v>
      </c>
      <c r="E9171" s="28">
        <f>kredi_kart_musterileri!T9171</f>
        <v>2.5099999999999998</v>
      </c>
      <c r="F9171" s="79" t="str">
        <f>IF($B9171="Unknown", "Unknown", IF($B9171&lt;Credit_Utilization_Level!$E$3, "Low", IF($B9171&lt;=Credit_Utilization_Level!$E$5,"Medium","High")))</f>
        <v>Medium</v>
      </c>
    </row>
    <row r="9172" spans="1:6">
      <c r="A9172" s="47">
        <f>kredi_kart_musterileri!A9172</f>
        <v>721000833</v>
      </c>
      <c r="B9172" s="44">
        <f>kredi_kart_musterileri!M9172</f>
        <v>3599</v>
      </c>
      <c r="C9172" s="45">
        <f>kredi_kart_musterileri!N9172</f>
        <v>0</v>
      </c>
      <c r="D9172" s="19">
        <f>kredi_kart_musterileri!O9172</f>
        <v>3599</v>
      </c>
      <c r="E9172" s="28">
        <f>kredi_kart_musterileri!T9172</f>
        <v>0</v>
      </c>
      <c r="F9172" s="79" t="str">
        <f>IF($B9172="Unknown", "Unknown", IF($B9172&lt;Credit_Utilization_Level!$E$3, "Low", IF($B9172&lt;=Credit_Utilization_Level!$E$5,"Medium","High")))</f>
        <v>Medium</v>
      </c>
    </row>
    <row r="9173" spans="1:6">
      <c r="A9173" s="47">
        <f>kredi_kart_musterileri!A9173</f>
        <v>720086358</v>
      </c>
      <c r="B9173" s="44">
        <f>kredi_kart_musterileri!M9173</f>
        <v>12648</v>
      </c>
      <c r="C9173" s="45">
        <f>kredi_kart_musterileri!N9173</f>
        <v>1604</v>
      </c>
      <c r="D9173" s="19">
        <f>kredi_kart_musterileri!O9173</f>
        <v>11044</v>
      </c>
      <c r="E9173" s="28">
        <f>kredi_kart_musterileri!T9173</f>
        <v>1.27</v>
      </c>
      <c r="F9173" s="79" t="str">
        <f>IF($B9173="Unknown", "Unknown", IF($B9173&lt;Credit_Utilization_Level!$E$3, "Low", IF($B9173&lt;=Credit_Utilization_Level!$E$5,"Medium","High")))</f>
        <v>High</v>
      </c>
    </row>
    <row r="9174" spans="1:6">
      <c r="A9174" s="47">
        <f>kredi_kart_musterileri!A9174</f>
        <v>710064033</v>
      </c>
      <c r="B9174" s="44">
        <f>kredi_kart_musterileri!M9174</f>
        <v>4572</v>
      </c>
      <c r="C9174" s="45">
        <f>kredi_kart_musterileri!N9174</f>
        <v>0</v>
      </c>
      <c r="D9174" s="19">
        <f>kredi_kart_musterileri!O9174</f>
        <v>4572</v>
      </c>
      <c r="E9174" s="28">
        <f>kredi_kart_musterileri!T9174</f>
        <v>0</v>
      </c>
      <c r="F9174" s="79" t="str">
        <f>IF($B9174="Unknown", "Unknown", IF($B9174&lt;Credit_Utilization_Level!$E$3, "Low", IF($B9174&lt;=Credit_Utilization_Level!$E$5,"Medium","High")))</f>
        <v>Medium</v>
      </c>
    </row>
    <row r="9175" spans="1:6">
      <c r="A9175" s="47">
        <f>kredi_kart_musterileri!A9175</f>
        <v>780588258</v>
      </c>
      <c r="B9175" s="44">
        <f>kredi_kart_musterileri!M9175</f>
        <v>4021</v>
      </c>
      <c r="C9175" s="45">
        <f>kredi_kart_musterileri!N9175</f>
        <v>1745</v>
      </c>
      <c r="D9175" s="19">
        <f>kredi_kart_musterileri!O9175</f>
        <v>2276</v>
      </c>
      <c r="E9175" s="28">
        <f>kredi_kart_musterileri!T9175</f>
        <v>4.34</v>
      </c>
      <c r="F9175" s="79" t="str">
        <f>IF($B9175="Unknown", "Unknown", IF($B9175&lt;Credit_Utilization_Level!$E$3, "Low", IF($B9175&lt;=Credit_Utilization_Level!$E$5,"Medium","High")))</f>
        <v>Medium</v>
      </c>
    </row>
    <row r="9176" spans="1:6">
      <c r="A9176" s="47">
        <f>kredi_kart_musterileri!A9176</f>
        <v>710833908</v>
      </c>
      <c r="B9176" s="44">
        <f>kredi_kart_musterileri!M9176</f>
        <v>25601</v>
      </c>
      <c r="C9176" s="45">
        <f>kredi_kart_musterileri!N9176</f>
        <v>1384</v>
      </c>
      <c r="D9176" s="19">
        <f>kredi_kart_musterileri!O9176</f>
        <v>24217</v>
      </c>
      <c r="E9176" s="28">
        <f>kredi_kart_musterileri!T9176</f>
        <v>0.54</v>
      </c>
      <c r="F9176" s="79" t="str">
        <f>IF($B9176="Unknown", "Unknown", IF($B9176&lt;Credit_Utilization_Level!$E$3, "Low", IF($B9176&lt;=Credit_Utilization_Level!$E$5,"Medium","High")))</f>
        <v>High</v>
      </c>
    </row>
    <row r="9177" spans="1:6">
      <c r="A9177" s="47">
        <f>kredi_kart_musterileri!A9177</f>
        <v>714449283</v>
      </c>
      <c r="B9177" s="44">
        <f>kredi_kart_musterileri!M9177</f>
        <v>25428</v>
      </c>
      <c r="C9177" s="45">
        <f>kredi_kart_musterileri!N9177</f>
        <v>1528</v>
      </c>
      <c r="D9177" s="19">
        <f>kredi_kart_musterileri!O9177</f>
        <v>23900</v>
      </c>
      <c r="E9177" s="28">
        <f>kredi_kart_musterileri!T9177</f>
        <v>5.9999999999999995E-4</v>
      </c>
      <c r="F9177" s="79" t="str">
        <f>IF($B9177="Unknown", "Unknown", IF($B9177&lt;Credit_Utilization_Level!$E$3, "Low", IF($B9177&lt;=Credit_Utilization_Level!$E$5,"Medium","High")))</f>
        <v>High</v>
      </c>
    </row>
    <row r="9178" spans="1:6">
      <c r="A9178" s="47">
        <f>kredi_kart_musterileri!A9178</f>
        <v>772339383</v>
      </c>
      <c r="B9178" s="44">
        <f>kredi_kart_musterileri!M9178</f>
        <v>4216</v>
      </c>
      <c r="C9178" s="45">
        <f>kredi_kart_musterileri!N9178</f>
        <v>1290</v>
      </c>
      <c r="D9178" s="19">
        <f>kredi_kart_musterileri!O9178</f>
        <v>2926</v>
      </c>
      <c r="E9178" s="28">
        <f>kredi_kart_musterileri!T9178</f>
        <v>3.06</v>
      </c>
      <c r="F9178" s="79" t="str">
        <f>IF($B9178="Unknown", "Unknown", IF($B9178&lt;Credit_Utilization_Level!$E$3, "Low", IF($B9178&lt;=Credit_Utilization_Level!$E$5,"Medium","High")))</f>
        <v>Medium</v>
      </c>
    </row>
    <row r="9179" spans="1:6">
      <c r="A9179" s="47">
        <f>kredi_kart_musterileri!A9179</f>
        <v>721382208</v>
      </c>
      <c r="B9179" s="44">
        <f>kredi_kart_musterileri!M9179</f>
        <v>3140</v>
      </c>
      <c r="C9179" s="45">
        <f>kredi_kart_musterileri!N9179</f>
        <v>2517</v>
      </c>
      <c r="D9179" s="19">
        <f>kredi_kart_musterileri!O9179</f>
        <v>623</v>
      </c>
      <c r="E9179" s="28">
        <f>kredi_kart_musterileri!T9179</f>
        <v>8.02</v>
      </c>
      <c r="F9179" s="79" t="str">
        <f>IF($B9179="Unknown", "Unknown", IF($B9179&lt;Credit_Utilization_Level!$E$3, "Low", IF($B9179&lt;=Credit_Utilization_Level!$E$5,"Medium","High")))</f>
        <v>Medium</v>
      </c>
    </row>
    <row r="9180" spans="1:6">
      <c r="A9180" s="47">
        <f>kredi_kart_musterileri!A9180</f>
        <v>779349783</v>
      </c>
      <c r="B9180" s="44">
        <f>kredi_kart_musterileri!M9180</f>
        <v>21161</v>
      </c>
      <c r="C9180" s="45">
        <f>kredi_kart_musterileri!N9180</f>
        <v>1198</v>
      </c>
      <c r="D9180" s="19">
        <f>kredi_kart_musterileri!O9180</f>
        <v>19963</v>
      </c>
      <c r="E9180" s="28">
        <f>kredi_kart_musterileri!T9180</f>
        <v>0.56999999999999995</v>
      </c>
      <c r="F9180" s="79" t="str">
        <f>IF($B9180="Unknown", "Unknown", IF($B9180&lt;Credit_Utilization_Level!$E$3, "Low", IF($B9180&lt;=Credit_Utilization_Level!$E$5,"Medium","High")))</f>
        <v>High</v>
      </c>
    </row>
    <row r="9181" spans="1:6">
      <c r="A9181" s="47">
        <f>kredi_kart_musterileri!A9181</f>
        <v>789450408</v>
      </c>
      <c r="B9181" s="44">
        <f>kredi_kart_musterileri!M9181</f>
        <v>5877</v>
      </c>
      <c r="C9181" s="45">
        <f>kredi_kart_musterileri!N9181</f>
        <v>1713</v>
      </c>
      <c r="D9181" s="19">
        <f>kredi_kart_musterileri!O9181</f>
        <v>4164</v>
      </c>
      <c r="E9181" s="28">
        <f>kredi_kart_musterileri!T9181</f>
        <v>2.91</v>
      </c>
      <c r="F9181" s="79" t="str">
        <f>IF($B9181="Unknown", "Unknown", IF($B9181&lt;Credit_Utilization_Level!$E$3, "Low", IF($B9181&lt;=Credit_Utilization_Level!$E$5,"Medium","High")))</f>
        <v>Medium</v>
      </c>
    </row>
    <row r="9182" spans="1:6">
      <c r="A9182" s="47">
        <f>kredi_kart_musterileri!A9182</f>
        <v>709210833</v>
      </c>
      <c r="B9182" s="44">
        <f>kredi_kart_musterileri!M9182</f>
        <v>9074</v>
      </c>
      <c r="C9182" s="45">
        <f>kredi_kart_musterileri!N9182</f>
        <v>1648</v>
      </c>
      <c r="D9182" s="19">
        <f>kredi_kart_musterileri!O9182</f>
        <v>7426</v>
      </c>
      <c r="E9182" s="28">
        <f>kredi_kart_musterileri!T9182</f>
        <v>1.82</v>
      </c>
      <c r="F9182" s="79" t="str">
        <f>IF($B9182="Unknown", "Unknown", IF($B9182&lt;Credit_Utilization_Level!$E$3, "Low", IF($B9182&lt;=Credit_Utilization_Level!$E$5,"Medium","High")))</f>
        <v>Medium</v>
      </c>
    </row>
    <row r="9183" spans="1:6">
      <c r="A9183" s="47">
        <f>kredi_kart_musterileri!A9183</f>
        <v>821752908</v>
      </c>
      <c r="B9183" s="44">
        <f>kredi_kart_musterileri!M9183</f>
        <v>4142</v>
      </c>
      <c r="C9183" s="45">
        <f>kredi_kart_musterileri!N9183</f>
        <v>2252</v>
      </c>
      <c r="D9183" s="19">
        <f>kredi_kart_musterileri!O9183</f>
        <v>1890</v>
      </c>
      <c r="E9183" s="28">
        <f>kredi_kart_musterileri!T9183</f>
        <v>5.44</v>
      </c>
      <c r="F9183" s="79" t="str">
        <f>IF($B9183="Unknown", "Unknown", IF($B9183&lt;Credit_Utilization_Level!$E$3, "Low", IF($B9183&lt;=Credit_Utilization_Level!$E$5,"Medium","High")))</f>
        <v>Medium</v>
      </c>
    </row>
    <row r="9184" spans="1:6">
      <c r="A9184" s="47">
        <f>kredi_kart_musterileri!A9184</f>
        <v>789878283</v>
      </c>
      <c r="B9184" s="44">
        <f>kredi_kart_musterileri!M9184</f>
        <v>3152</v>
      </c>
      <c r="C9184" s="45">
        <f>kredi_kart_musterileri!N9184</f>
        <v>1174</v>
      </c>
      <c r="D9184" s="19">
        <f>kredi_kart_musterileri!O9184</f>
        <v>1978</v>
      </c>
      <c r="E9184" s="28">
        <f>kredi_kart_musterileri!T9184</f>
        <v>3.72</v>
      </c>
      <c r="F9184" s="79" t="str">
        <f>IF($B9184="Unknown", "Unknown", IF($B9184&lt;Credit_Utilization_Level!$E$3, "Low", IF($B9184&lt;=Credit_Utilization_Level!$E$5,"Medium","High")))</f>
        <v>Medium</v>
      </c>
    </row>
    <row r="9185" spans="1:6">
      <c r="A9185" s="47">
        <f>kredi_kart_musterileri!A9185</f>
        <v>709319658</v>
      </c>
      <c r="B9185" s="44">
        <f>kredi_kart_musterileri!M9185</f>
        <v>15987</v>
      </c>
      <c r="C9185" s="45">
        <f>kredi_kart_musterileri!N9185</f>
        <v>0</v>
      </c>
      <c r="D9185" s="19">
        <f>kredi_kart_musterileri!O9185</f>
        <v>15987</v>
      </c>
      <c r="E9185" s="28">
        <f>kredi_kart_musterileri!T9185</f>
        <v>0</v>
      </c>
      <c r="F9185" s="79" t="str">
        <f>IF($B9185="Unknown", "Unknown", IF($B9185&lt;Credit_Utilization_Level!$E$3, "Low", IF($B9185&lt;=Credit_Utilization_Level!$E$5,"Medium","High")))</f>
        <v>High</v>
      </c>
    </row>
    <row r="9186" spans="1:6">
      <c r="A9186" s="47">
        <f>kredi_kart_musterileri!A9186</f>
        <v>719222133</v>
      </c>
      <c r="B9186" s="44">
        <f>kredi_kart_musterileri!M9186</f>
        <v>8919</v>
      </c>
      <c r="C9186" s="45">
        <f>kredi_kart_musterileri!N9186</f>
        <v>1723</v>
      </c>
      <c r="D9186" s="19">
        <f>kredi_kart_musterileri!O9186</f>
        <v>7196</v>
      </c>
      <c r="E9186" s="28">
        <f>kredi_kart_musterileri!T9186</f>
        <v>1.93</v>
      </c>
      <c r="F9186" s="79" t="str">
        <f>IF($B9186="Unknown", "Unknown", IF($B9186&lt;Credit_Utilization_Level!$E$3, "Low", IF($B9186&lt;=Credit_Utilization_Level!$E$5,"Medium","High")))</f>
        <v>Medium</v>
      </c>
    </row>
    <row r="9187" spans="1:6">
      <c r="A9187" s="47">
        <f>kredi_kart_musterileri!A9187</f>
        <v>715551783</v>
      </c>
      <c r="B9187" s="44">
        <f>kredi_kart_musterileri!M9187</f>
        <v>24927</v>
      </c>
      <c r="C9187" s="45">
        <f>kredi_kart_musterileri!N9187</f>
        <v>1273</v>
      </c>
      <c r="D9187" s="19">
        <f>kredi_kart_musterileri!O9187</f>
        <v>23654</v>
      </c>
      <c r="E9187" s="28">
        <f>kredi_kart_musterileri!T9187</f>
        <v>0.51</v>
      </c>
      <c r="F9187" s="79" t="str">
        <f>IF($B9187="Unknown", "Unknown", IF($B9187&lt;Credit_Utilization_Level!$E$3, "Low", IF($B9187&lt;=Credit_Utilization_Level!$E$5,"Medium","High")))</f>
        <v>High</v>
      </c>
    </row>
    <row r="9188" spans="1:6">
      <c r="A9188" s="47">
        <f>kredi_kart_musterileri!A9188</f>
        <v>712718958</v>
      </c>
      <c r="B9188" s="44">
        <f>kredi_kart_musterileri!M9188</f>
        <v>3308</v>
      </c>
      <c r="C9188" s="45">
        <f>kredi_kart_musterileri!N9188</f>
        <v>2150</v>
      </c>
      <c r="D9188" s="19">
        <f>kredi_kart_musterileri!O9188</f>
        <v>1158</v>
      </c>
      <c r="E9188" s="28">
        <f>kredi_kart_musterileri!T9188</f>
        <v>6.5000000000000006E-3</v>
      </c>
      <c r="F9188" s="79" t="str">
        <f>IF($B9188="Unknown", "Unknown", IF($B9188&lt;Credit_Utilization_Level!$E$3, "Low", IF($B9188&lt;=Credit_Utilization_Level!$E$5,"Medium","High")))</f>
        <v>Medium</v>
      </c>
    </row>
    <row r="9189" spans="1:6">
      <c r="A9189" s="47">
        <f>kredi_kart_musterileri!A9189</f>
        <v>709764483</v>
      </c>
      <c r="B9189" s="44">
        <f>kredi_kart_musterileri!M9189</f>
        <v>6157</v>
      </c>
      <c r="C9189" s="45">
        <f>kredi_kart_musterileri!N9189</f>
        <v>581</v>
      </c>
      <c r="D9189" s="19">
        <f>kredi_kart_musterileri!O9189</f>
        <v>5576</v>
      </c>
      <c r="E9189" s="28">
        <f>kredi_kart_musterileri!T9189</f>
        <v>0.94</v>
      </c>
      <c r="F9189" s="79" t="str">
        <f>IF($B9189="Unknown", "Unknown", IF($B9189&lt;Credit_Utilization_Level!$E$3, "Low", IF($B9189&lt;=Credit_Utilization_Level!$E$5,"Medium","High")))</f>
        <v>Medium</v>
      </c>
    </row>
    <row r="9190" spans="1:6">
      <c r="A9190" s="47">
        <f>kredi_kart_musterileri!A9190</f>
        <v>783361533</v>
      </c>
      <c r="B9190" s="44">
        <f>kredi_kart_musterileri!M9190</f>
        <v>33889</v>
      </c>
      <c r="C9190" s="45">
        <f>kredi_kart_musterileri!N9190</f>
        <v>1203</v>
      </c>
      <c r="D9190" s="19">
        <f>kredi_kart_musterileri!O9190</f>
        <v>32686</v>
      </c>
      <c r="E9190" s="28">
        <f>kredi_kart_musterileri!T9190</f>
        <v>0.35</v>
      </c>
      <c r="F9190" s="79" t="str">
        <f>IF($B9190="Unknown", "Unknown", IF($B9190&lt;Credit_Utilization_Level!$E$3, "Low", IF($B9190&lt;=Credit_Utilization_Level!$E$5,"Medium","High")))</f>
        <v>High</v>
      </c>
    </row>
    <row r="9191" spans="1:6">
      <c r="A9191" s="47">
        <f>kredi_kart_musterileri!A9191</f>
        <v>717942033</v>
      </c>
      <c r="B9191" s="44">
        <f>kredi_kart_musterileri!M9191</f>
        <v>33552</v>
      </c>
      <c r="C9191" s="45">
        <f>kredi_kart_musterileri!N9191</f>
        <v>1252</v>
      </c>
      <c r="D9191" s="19">
        <f>kredi_kart_musterileri!O9191</f>
        <v>32300</v>
      </c>
      <c r="E9191" s="28">
        <f>kredi_kart_musterileri!T9191</f>
        <v>0.37</v>
      </c>
      <c r="F9191" s="79" t="str">
        <f>IF($B9191="Unknown", "Unknown", IF($B9191&lt;Credit_Utilization_Level!$E$3, "Low", IF($B9191&lt;=Credit_Utilization_Level!$E$5,"Medium","High")))</f>
        <v>High</v>
      </c>
    </row>
    <row r="9192" spans="1:6">
      <c r="A9192" s="47">
        <f>kredi_kart_musterileri!A9192</f>
        <v>817908783</v>
      </c>
      <c r="B9192" s="44">
        <f>kredi_kart_musterileri!M9192</f>
        <v>34516</v>
      </c>
      <c r="C9192" s="45">
        <f>kredi_kart_musterileri!N9192</f>
        <v>2123</v>
      </c>
      <c r="D9192" s="19">
        <f>kredi_kart_musterileri!O9192</f>
        <v>32393</v>
      </c>
      <c r="E9192" s="28">
        <f>kredi_kart_musterileri!T9192</f>
        <v>0.62</v>
      </c>
      <c r="F9192" s="79" t="str">
        <f>IF($B9192="Unknown", "Unknown", IF($B9192&lt;Credit_Utilization_Level!$E$3, "Low", IF($B9192&lt;=Credit_Utilization_Level!$E$5,"Medium","High")))</f>
        <v>High</v>
      </c>
    </row>
    <row r="9193" spans="1:6">
      <c r="A9193" s="47">
        <f>kredi_kart_musterileri!A9193</f>
        <v>713708358</v>
      </c>
      <c r="B9193" s="44" t="str">
        <f>kredi_kart_musterileri!M9193</f>
        <v>Unknown</v>
      </c>
      <c r="C9193" s="45">
        <f>kredi_kart_musterileri!N9193</f>
        <v>971</v>
      </c>
      <c r="D9193" s="19">
        <f>kredi_kart_musterileri!O9193</f>
        <v>18623</v>
      </c>
      <c r="E9193" s="28">
        <f>kredi_kart_musterileri!T9193</f>
        <v>5.0000000000000001E-4</v>
      </c>
      <c r="F9193" s="79" t="str">
        <f>IF($B9193="Unknown", "Unknown", IF($B9193&lt;Credit_Utilization_Level!$E$3, "Low", IF($B9193&lt;=Credit_Utilization_Level!$E$5,"Medium","High")))</f>
        <v>Unknown</v>
      </c>
    </row>
    <row r="9194" spans="1:6">
      <c r="A9194" s="47">
        <f>kredi_kart_musterileri!A9194</f>
        <v>713705358</v>
      </c>
      <c r="B9194" s="44">
        <f>kredi_kart_musterileri!M9194</f>
        <v>7349</v>
      </c>
      <c r="C9194" s="45">
        <f>kredi_kart_musterileri!N9194</f>
        <v>994</v>
      </c>
      <c r="D9194" s="19">
        <f>kredi_kart_musterileri!O9194</f>
        <v>6355</v>
      </c>
      <c r="E9194" s="28">
        <f>kredi_kart_musterileri!T9194</f>
        <v>1.35</v>
      </c>
      <c r="F9194" s="79" t="str">
        <f>IF($B9194="Unknown", "Unknown", IF($B9194&lt;Credit_Utilization_Level!$E$3, "Low", IF($B9194&lt;=Credit_Utilization_Level!$E$5,"Medium","High")))</f>
        <v>Medium</v>
      </c>
    </row>
    <row r="9195" spans="1:6">
      <c r="A9195" s="47">
        <f>kredi_kart_musterileri!A9195</f>
        <v>789551883</v>
      </c>
      <c r="B9195" s="44">
        <f>kredi_kart_musterileri!M9195</f>
        <v>14803</v>
      </c>
      <c r="C9195" s="45">
        <f>kredi_kart_musterileri!N9195</f>
        <v>985</v>
      </c>
      <c r="D9195" s="19">
        <f>kredi_kart_musterileri!O9195</f>
        <v>13818</v>
      </c>
      <c r="E9195" s="28">
        <f>kredi_kart_musterileri!T9195</f>
        <v>0.67</v>
      </c>
      <c r="F9195" s="79" t="str">
        <f>IF($B9195="Unknown", "Unknown", IF($B9195&lt;Credit_Utilization_Level!$E$3, "Low", IF($B9195&lt;=Credit_Utilization_Level!$E$5,"Medium","High")))</f>
        <v>High</v>
      </c>
    </row>
    <row r="9196" spans="1:6">
      <c r="A9196" s="47">
        <f>kredi_kart_musterileri!A9196</f>
        <v>812247033</v>
      </c>
      <c r="B9196" s="44">
        <f>kredi_kart_musterileri!M9196</f>
        <v>3536</v>
      </c>
      <c r="C9196" s="45">
        <f>kredi_kart_musterileri!N9196</f>
        <v>0</v>
      </c>
      <c r="D9196" s="19">
        <f>kredi_kart_musterileri!O9196</f>
        <v>3536</v>
      </c>
      <c r="E9196" s="28">
        <f>kredi_kart_musterileri!T9196</f>
        <v>0</v>
      </c>
      <c r="F9196" s="79" t="str">
        <f>IF($B9196="Unknown", "Unknown", IF($B9196&lt;Credit_Utilization_Level!$E$3, "Low", IF($B9196&lt;=Credit_Utilization_Level!$E$5,"Medium","High")))</f>
        <v>Medium</v>
      </c>
    </row>
    <row r="9197" spans="1:6">
      <c r="A9197" s="47">
        <f>kredi_kart_musterileri!A9197</f>
        <v>717580458</v>
      </c>
      <c r="B9197" s="44">
        <f>kredi_kart_musterileri!M9197</f>
        <v>19333</v>
      </c>
      <c r="C9197" s="45">
        <f>kredi_kart_musterileri!N9197</f>
        <v>0</v>
      </c>
      <c r="D9197" s="19">
        <f>kredi_kart_musterileri!O9197</f>
        <v>19333</v>
      </c>
      <c r="E9197" s="28">
        <f>kredi_kart_musterileri!T9197</f>
        <v>0</v>
      </c>
      <c r="F9197" s="79" t="str">
        <f>IF($B9197="Unknown", "Unknown", IF($B9197&lt;Credit_Utilization_Level!$E$3, "Low", IF($B9197&lt;=Credit_Utilization_Level!$E$5,"Medium","High")))</f>
        <v>High</v>
      </c>
    </row>
    <row r="9198" spans="1:6">
      <c r="A9198" s="47">
        <f>kredi_kart_musterileri!A9198</f>
        <v>780551733</v>
      </c>
      <c r="B9198" s="44">
        <f>kredi_kart_musterileri!M9198</f>
        <v>11605</v>
      </c>
      <c r="C9198" s="45">
        <f>kredi_kart_musterileri!N9198</f>
        <v>1470</v>
      </c>
      <c r="D9198" s="19">
        <f>kredi_kart_musterileri!O9198</f>
        <v>10135</v>
      </c>
      <c r="E9198" s="28">
        <f>kredi_kart_musterileri!T9198</f>
        <v>1.27</v>
      </c>
      <c r="F9198" s="79" t="str">
        <f>IF($B9198="Unknown", "Unknown", IF($B9198&lt;Credit_Utilization_Level!$E$3, "Low", IF($B9198&lt;=Credit_Utilization_Level!$E$5,"Medium","High")))</f>
        <v>High</v>
      </c>
    </row>
    <row r="9199" spans="1:6">
      <c r="A9199" s="47">
        <f>kredi_kart_musterileri!A9199</f>
        <v>719722308</v>
      </c>
      <c r="B9199" s="44">
        <f>kredi_kart_musterileri!M9199</f>
        <v>3329</v>
      </c>
      <c r="C9199" s="45">
        <f>kredi_kart_musterileri!N9199</f>
        <v>0</v>
      </c>
      <c r="D9199" s="19">
        <f>kredi_kart_musterileri!O9199</f>
        <v>3329</v>
      </c>
      <c r="E9199" s="28">
        <f>kredi_kart_musterileri!T9199</f>
        <v>0</v>
      </c>
      <c r="F9199" s="79" t="str">
        <f>IF($B9199="Unknown", "Unknown", IF($B9199&lt;Credit_Utilization_Level!$E$3, "Low", IF($B9199&lt;=Credit_Utilization_Level!$E$5,"Medium","High")))</f>
        <v>Medium</v>
      </c>
    </row>
    <row r="9200" spans="1:6">
      <c r="A9200" s="47">
        <f>kredi_kart_musterileri!A9200</f>
        <v>718328283</v>
      </c>
      <c r="B9200" s="44">
        <f>kredi_kart_musterileri!M9200</f>
        <v>3961</v>
      </c>
      <c r="C9200" s="45">
        <f>kredi_kart_musterileri!N9200</f>
        <v>1531</v>
      </c>
      <c r="D9200" s="19">
        <f>kredi_kart_musterileri!O9200</f>
        <v>2430</v>
      </c>
      <c r="E9200" s="28">
        <f>kredi_kart_musterileri!T9200</f>
        <v>3.87</v>
      </c>
      <c r="F9200" s="79" t="str">
        <f>IF($B9200="Unknown", "Unknown", IF($B9200&lt;Credit_Utilization_Level!$E$3, "Low", IF($B9200&lt;=Credit_Utilization_Level!$E$5,"Medium","High")))</f>
        <v>Medium</v>
      </c>
    </row>
    <row r="9201" spans="1:6">
      <c r="A9201" s="47">
        <f>kredi_kart_musterileri!A9201</f>
        <v>826061508</v>
      </c>
      <c r="B9201" s="44">
        <f>kredi_kart_musterileri!M9201</f>
        <v>5975</v>
      </c>
      <c r="C9201" s="45">
        <f>kredi_kart_musterileri!N9201</f>
        <v>2045</v>
      </c>
      <c r="D9201" s="19">
        <f>kredi_kart_musterileri!O9201</f>
        <v>3930</v>
      </c>
      <c r="E9201" s="28">
        <f>kredi_kart_musterileri!T9201</f>
        <v>3.42</v>
      </c>
      <c r="F9201" s="79" t="str">
        <f>IF($B9201="Unknown", "Unknown", IF($B9201&lt;Credit_Utilization_Level!$E$3, "Low", IF($B9201&lt;=Credit_Utilization_Level!$E$5,"Medium","High")))</f>
        <v>Medium</v>
      </c>
    </row>
    <row r="9202" spans="1:6">
      <c r="A9202" s="47">
        <f>kredi_kart_musterileri!A9202</f>
        <v>715610733</v>
      </c>
      <c r="B9202" s="44">
        <f>kredi_kart_musterileri!M9202</f>
        <v>3735</v>
      </c>
      <c r="C9202" s="45">
        <f>kredi_kart_musterileri!N9202</f>
        <v>1175</v>
      </c>
      <c r="D9202" s="19">
        <f>kredi_kart_musterileri!O9202</f>
        <v>2560</v>
      </c>
      <c r="E9202" s="28">
        <f>kredi_kart_musterileri!T9202</f>
        <v>3.15</v>
      </c>
      <c r="F9202" s="79" t="str">
        <f>IF($B9202="Unknown", "Unknown", IF($B9202&lt;Credit_Utilization_Level!$E$3, "Low", IF($B9202&lt;=Credit_Utilization_Level!$E$5,"Medium","High")))</f>
        <v>Medium</v>
      </c>
    </row>
    <row r="9203" spans="1:6">
      <c r="A9203" s="47">
        <f>kredi_kart_musterileri!A9203</f>
        <v>710161083</v>
      </c>
      <c r="B9203" s="44">
        <f>kredi_kart_musterileri!M9203</f>
        <v>5780</v>
      </c>
      <c r="C9203" s="45">
        <f>kredi_kart_musterileri!N9203</f>
        <v>0</v>
      </c>
      <c r="D9203" s="19">
        <f>kredi_kart_musterileri!O9203</f>
        <v>5780</v>
      </c>
      <c r="E9203" s="28">
        <f>kredi_kart_musterileri!T9203</f>
        <v>0</v>
      </c>
      <c r="F9203" s="79" t="str">
        <f>IF($B9203="Unknown", "Unknown", IF($B9203&lt;Credit_Utilization_Level!$E$3, "Low", IF($B9203&lt;=Credit_Utilization_Level!$E$5,"Medium","High")))</f>
        <v>Medium</v>
      </c>
    </row>
    <row r="9204" spans="1:6">
      <c r="A9204" s="47">
        <f>kredi_kart_musterileri!A9204</f>
        <v>712464933</v>
      </c>
      <c r="B9204" s="44">
        <f>kredi_kart_musterileri!M9204</f>
        <v>19141</v>
      </c>
      <c r="C9204" s="45">
        <f>kredi_kart_musterileri!N9204</f>
        <v>1933</v>
      </c>
      <c r="D9204" s="19">
        <f>kredi_kart_musterileri!O9204</f>
        <v>17208</v>
      </c>
      <c r="E9204" s="28">
        <f>kredi_kart_musterileri!T9204</f>
        <v>1.01</v>
      </c>
      <c r="F9204" s="79" t="str">
        <f>IF($B9204="Unknown", "Unknown", IF($B9204&lt;Credit_Utilization_Level!$E$3, "Low", IF($B9204&lt;=Credit_Utilization_Level!$E$5,"Medium","High")))</f>
        <v>High</v>
      </c>
    </row>
    <row r="9205" spans="1:6">
      <c r="A9205" s="47">
        <f>kredi_kart_musterileri!A9205</f>
        <v>768181608</v>
      </c>
      <c r="B9205" s="44">
        <f>kredi_kart_musterileri!M9205</f>
        <v>3461</v>
      </c>
      <c r="C9205" s="45">
        <f>kredi_kart_musterileri!N9205</f>
        <v>1767</v>
      </c>
      <c r="D9205" s="19">
        <f>kredi_kart_musterileri!O9205</f>
        <v>1694</v>
      </c>
      <c r="E9205" s="28">
        <f>kredi_kart_musterileri!T9205</f>
        <v>5.1100000000000003</v>
      </c>
      <c r="F9205" s="79" t="str">
        <f>IF($B9205="Unknown", "Unknown", IF($B9205&lt;Credit_Utilization_Level!$E$3, "Low", IF($B9205&lt;=Credit_Utilization_Level!$E$5,"Medium","High")))</f>
        <v>Medium</v>
      </c>
    </row>
    <row r="9206" spans="1:6">
      <c r="A9206" s="47">
        <f>kredi_kart_musterileri!A9206</f>
        <v>713869083</v>
      </c>
      <c r="B9206" s="44">
        <f>kredi_kart_musterileri!M9206</f>
        <v>29394</v>
      </c>
      <c r="C9206" s="45">
        <f>kredi_kart_musterileri!N9206</f>
        <v>1002</v>
      </c>
      <c r="D9206" s="19">
        <f>kredi_kart_musterileri!O9206</f>
        <v>28392</v>
      </c>
      <c r="E9206" s="28">
        <f>kredi_kart_musterileri!T9206</f>
        <v>0.34</v>
      </c>
      <c r="F9206" s="79" t="str">
        <f>IF($B9206="Unknown", "Unknown", IF($B9206&lt;Credit_Utilization_Level!$E$3, "Low", IF($B9206&lt;=Credit_Utilization_Level!$E$5,"Medium","High")))</f>
        <v>High</v>
      </c>
    </row>
    <row r="9207" spans="1:6">
      <c r="A9207" s="47">
        <f>kredi_kart_musterileri!A9207</f>
        <v>711465333</v>
      </c>
      <c r="B9207" s="44">
        <f>kredi_kart_musterileri!M9207</f>
        <v>24250</v>
      </c>
      <c r="C9207" s="45">
        <f>kredi_kart_musterileri!N9207</f>
        <v>0</v>
      </c>
      <c r="D9207" s="19">
        <f>kredi_kart_musterileri!O9207</f>
        <v>24250</v>
      </c>
      <c r="E9207" s="28">
        <f>kredi_kart_musterileri!T9207</f>
        <v>0</v>
      </c>
      <c r="F9207" s="79" t="str">
        <f>IF($B9207="Unknown", "Unknown", IF($B9207&lt;Credit_Utilization_Level!$E$3, "Low", IF($B9207&lt;=Credit_Utilization_Level!$E$5,"Medium","High")))</f>
        <v>High</v>
      </c>
    </row>
    <row r="9208" spans="1:6">
      <c r="A9208" s="47">
        <f>kredi_kart_musterileri!A9208</f>
        <v>719924433</v>
      </c>
      <c r="B9208" s="44">
        <f>kredi_kart_musterileri!M9208</f>
        <v>16191</v>
      </c>
      <c r="C9208" s="45">
        <f>kredi_kart_musterileri!N9208</f>
        <v>0</v>
      </c>
      <c r="D9208" s="19">
        <f>kredi_kart_musterileri!O9208</f>
        <v>16191</v>
      </c>
      <c r="E9208" s="28">
        <f>kredi_kart_musterileri!T9208</f>
        <v>0</v>
      </c>
      <c r="F9208" s="79" t="str">
        <f>IF($B9208="Unknown", "Unknown", IF($B9208&lt;Credit_Utilization_Level!$E$3, "Low", IF($B9208&lt;=Credit_Utilization_Level!$E$5,"Medium","High")))</f>
        <v>High</v>
      </c>
    </row>
    <row r="9209" spans="1:6">
      <c r="A9209" s="47">
        <f>kredi_kart_musterileri!A9209</f>
        <v>719248158</v>
      </c>
      <c r="B9209" s="44">
        <f>kredi_kart_musterileri!M9209</f>
        <v>7261</v>
      </c>
      <c r="C9209" s="45">
        <f>kredi_kart_musterileri!N9209</f>
        <v>1443</v>
      </c>
      <c r="D9209" s="19">
        <f>kredi_kart_musterileri!O9209</f>
        <v>5818</v>
      </c>
      <c r="E9209" s="28">
        <f>kredi_kart_musterileri!T9209</f>
        <v>1.99</v>
      </c>
      <c r="F9209" s="79" t="str">
        <f>IF($B9209="Unknown", "Unknown", IF($B9209&lt;Credit_Utilization_Level!$E$3, "Low", IF($B9209&lt;=Credit_Utilization_Level!$E$5,"Medium","High")))</f>
        <v>Medium</v>
      </c>
    </row>
    <row r="9210" spans="1:6">
      <c r="A9210" s="47">
        <f>kredi_kart_musterileri!A9210</f>
        <v>719944458</v>
      </c>
      <c r="B9210" s="44">
        <f>kredi_kart_musterileri!M9210</f>
        <v>4023</v>
      </c>
      <c r="C9210" s="45">
        <f>kredi_kart_musterileri!N9210</f>
        <v>1437</v>
      </c>
      <c r="D9210" s="19">
        <f>kredi_kart_musterileri!O9210</f>
        <v>2586</v>
      </c>
      <c r="E9210" s="28">
        <f>kredi_kart_musterileri!T9210</f>
        <v>3.57</v>
      </c>
      <c r="F9210" s="79" t="str">
        <f>IF($B9210="Unknown", "Unknown", IF($B9210&lt;Credit_Utilization_Level!$E$3, "Low", IF($B9210&lt;=Credit_Utilization_Level!$E$5,"Medium","High")))</f>
        <v>Medium</v>
      </c>
    </row>
    <row r="9211" spans="1:6">
      <c r="A9211" s="47">
        <f>kredi_kart_musterileri!A9211</f>
        <v>715799808</v>
      </c>
      <c r="B9211" s="44">
        <f>kredi_kart_musterileri!M9211</f>
        <v>3764</v>
      </c>
      <c r="C9211" s="45">
        <f>kredi_kart_musterileri!N9211</f>
        <v>0</v>
      </c>
      <c r="D9211" s="19">
        <f>kredi_kart_musterileri!O9211</f>
        <v>3764</v>
      </c>
      <c r="E9211" s="28">
        <f>kredi_kart_musterileri!T9211</f>
        <v>0</v>
      </c>
      <c r="F9211" s="79" t="str">
        <f>IF($B9211="Unknown", "Unknown", IF($B9211&lt;Credit_Utilization_Level!$E$3, "Low", IF($B9211&lt;=Credit_Utilization_Level!$E$5,"Medium","High")))</f>
        <v>Medium</v>
      </c>
    </row>
    <row r="9212" spans="1:6">
      <c r="A9212" s="47">
        <f>kredi_kart_musterileri!A9212</f>
        <v>721264533</v>
      </c>
      <c r="B9212" s="44">
        <f>kredi_kart_musterileri!M9212</f>
        <v>3767</v>
      </c>
      <c r="C9212" s="45">
        <f>kredi_kart_musterileri!N9212</f>
        <v>1106</v>
      </c>
      <c r="D9212" s="19">
        <f>kredi_kart_musterileri!O9212</f>
        <v>2661</v>
      </c>
      <c r="E9212" s="28">
        <f>kredi_kart_musterileri!T9212</f>
        <v>2.94</v>
      </c>
      <c r="F9212" s="79" t="str">
        <f>IF($B9212="Unknown", "Unknown", IF($B9212&lt;Credit_Utilization_Level!$E$3, "Low", IF($B9212&lt;=Credit_Utilization_Level!$E$5,"Medium","High")))</f>
        <v>Medium</v>
      </c>
    </row>
    <row r="9213" spans="1:6">
      <c r="A9213" s="47">
        <f>kredi_kart_musterileri!A9213</f>
        <v>711838008</v>
      </c>
      <c r="B9213" s="44">
        <f>kredi_kart_musterileri!M9213</f>
        <v>6407</v>
      </c>
      <c r="C9213" s="45">
        <f>kredi_kart_musterileri!N9213</f>
        <v>478</v>
      </c>
      <c r="D9213" s="19">
        <f>kredi_kart_musterileri!O9213</f>
        <v>5929</v>
      </c>
      <c r="E9213" s="28">
        <f>kredi_kart_musterileri!T9213</f>
        <v>0.75</v>
      </c>
      <c r="F9213" s="79" t="str">
        <f>IF($B9213="Unknown", "Unknown", IF($B9213&lt;Credit_Utilization_Level!$E$3, "Low", IF($B9213&lt;=Credit_Utilization_Level!$E$5,"Medium","High")))</f>
        <v>Medium</v>
      </c>
    </row>
    <row r="9214" spans="1:6">
      <c r="A9214" s="47">
        <f>kredi_kart_musterileri!A9214</f>
        <v>711826983</v>
      </c>
      <c r="B9214" s="44">
        <f>kredi_kart_musterileri!M9214</f>
        <v>5822</v>
      </c>
      <c r="C9214" s="45">
        <f>kredi_kart_musterileri!N9214</f>
        <v>0</v>
      </c>
      <c r="D9214" s="19">
        <f>kredi_kart_musterileri!O9214</f>
        <v>5822</v>
      </c>
      <c r="E9214" s="28">
        <f>kredi_kart_musterileri!T9214</f>
        <v>0</v>
      </c>
      <c r="F9214" s="79" t="str">
        <f>IF($B9214="Unknown", "Unknown", IF($B9214&lt;Credit_Utilization_Level!$E$3, "Low", IF($B9214&lt;=Credit_Utilization_Level!$E$5,"Medium","High")))</f>
        <v>Medium</v>
      </c>
    </row>
    <row r="9215" spans="1:6">
      <c r="A9215" s="47">
        <f>kredi_kart_musterileri!A9215</f>
        <v>719413383</v>
      </c>
      <c r="B9215" s="44">
        <f>kredi_kart_musterileri!M9215</f>
        <v>33711</v>
      </c>
      <c r="C9215" s="45">
        <f>kredi_kart_musterileri!N9215</f>
        <v>1437</v>
      </c>
      <c r="D9215" s="19">
        <f>kredi_kart_musterileri!O9215</f>
        <v>32274</v>
      </c>
      <c r="E9215" s="28">
        <f>kredi_kart_musterileri!T9215</f>
        <v>0.43</v>
      </c>
      <c r="F9215" s="79" t="str">
        <f>IF($B9215="Unknown", "Unknown", IF($B9215&lt;Credit_Utilization_Level!$E$3, "Low", IF($B9215&lt;=Credit_Utilization_Level!$E$5,"Medium","High")))</f>
        <v>High</v>
      </c>
    </row>
    <row r="9216" spans="1:6">
      <c r="A9216" s="47">
        <f>kredi_kart_musterileri!A9216</f>
        <v>712990458</v>
      </c>
      <c r="B9216" s="44">
        <f>kredi_kart_musterileri!M9216</f>
        <v>31699</v>
      </c>
      <c r="C9216" s="45">
        <f>kredi_kart_musterileri!N9216</f>
        <v>1976</v>
      </c>
      <c r="D9216" s="19">
        <f>kredi_kart_musterileri!O9216</f>
        <v>29723</v>
      </c>
      <c r="E9216" s="28">
        <f>kredi_kart_musterileri!T9216</f>
        <v>0.62</v>
      </c>
      <c r="F9216" s="79" t="str">
        <f>IF($B9216="Unknown", "Unknown", IF($B9216&lt;Credit_Utilization_Level!$E$3, "Low", IF($B9216&lt;=Credit_Utilization_Level!$E$5,"Medium","High")))</f>
        <v>High</v>
      </c>
    </row>
    <row r="9217" spans="1:6">
      <c r="A9217" s="47">
        <f>kredi_kart_musterileri!A9217</f>
        <v>789594108</v>
      </c>
      <c r="B9217" s="44">
        <f>kredi_kart_musterileri!M9217</f>
        <v>3429</v>
      </c>
      <c r="C9217" s="45">
        <f>kredi_kart_musterileri!N9217</f>
        <v>1779</v>
      </c>
      <c r="D9217" s="19">
        <f>kredi_kart_musterileri!O9217</f>
        <v>1650</v>
      </c>
      <c r="E9217" s="28">
        <f>kredi_kart_musterileri!T9217</f>
        <v>5.19</v>
      </c>
      <c r="F9217" s="79" t="str">
        <f>IF($B9217="Unknown", "Unknown", IF($B9217&lt;Credit_Utilization_Level!$E$3, "Low", IF($B9217&lt;=Credit_Utilization_Level!$E$5,"Medium","High")))</f>
        <v>Medium</v>
      </c>
    </row>
    <row r="9218" spans="1:6">
      <c r="A9218" s="47">
        <f>kredi_kart_musterileri!A9218</f>
        <v>718764708</v>
      </c>
      <c r="B9218" s="44">
        <f>kredi_kart_musterileri!M9218</f>
        <v>8858</v>
      </c>
      <c r="C9218" s="45">
        <f>kredi_kart_musterileri!N9218</f>
        <v>1359</v>
      </c>
      <c r="D9218" s="19">
        <f>kredi_kart_musterileri!O9218</f>
        <v>7499</v>
      </c>
      <c r="E9218" s="28">
        <f>kredi_kart_musterileri!T9218</f>
        <v>1.53</v>
      </c>
      <c r="F9218" s="79" t="str">
        <f>IF($B9218="Unknown", "Unknown", IF($B9218&lt;Credit_Utilization_Level!$E$3, "Low", IF($B9218&lt;=Credit_Utilization_Level!$E$5,"Medium","High")))</f>
        <v>Medium</v>
      </c>
    </row>
    <row r="9219" spans="1:6">
      <c r="A9219" s="47">
        <f>kredi_kart_musterileri!A9219</f>
        <v>820271208</v>
      </c>
      <c r="B9219" s="44">
        <f>kredi_kart_musterileri!M9219</f>
        <v>7064</v>
      </c>
      <c r="C9219" s="45">
        <f>kredi_kart_musterileri!N9219</f>
        <v>1234</v>
      </c>
      <c r="D9219" s="19">
        <f>kredi_kart_musterileri!O9219</f>
        <v>5830</v>
      </c>
      <c r="E9219" s="28">
        <f>kredi_kart_musterileri!T9219</f>
        <v>1.75</v>
      </c>
      <c r="F9219" s="79" t="str">
        <f>IF($B9219="Unknown", "Unknown", IF($B9219&lt;Credit_Utilization_Level!$E$3, "Low", IF($B9219&lt;=Credit_Utilization_Level!$E$5,"Medium","High")))</f>
        <v>Medium</v>
      </c>
    </row>
    <row r="9220" spans="1:6">
      <c r="A9220" s="47">
        <f>kredi_kart_musterileri!A9220</f>
        <v>708369633</v>
      </c>
      <c r="B9220" s="44">
        <f>kredi_kart_musterileri!M9220</f>
        <v>15487</v>
      </c>
      <c r="C9220" s="45">
        <f>kredi_kart_musterileri!N9220</f>
        <v>1847</v>
      </c>
      <c r="D9220" s="19">
        <f>kredi_kart_musterileri!O9220</f>
        <v>13640</v>
      </c>
      <c r="E9220" s="28">
        <f>kredi_kart_musterileri!T9220</f>
        <v>1.19</v>
      </c>
      <c r="F9220" s="79" t="str">
        <f>IF($B9220="Unknown", "Unknown", IF($B9220&lt;Credit_Utilization_Level!$E$3, "Low", IF($B9220&lt;=Credit_Utilization_Level!$E$5,"Medium","High")))</f>
        <v>High</v>
      </c>
    </row>
    <row r="9221" spans="1:6">
      <c r="A9221" s="47">
        <f>kredi_kart_musterileri!A9221</f>
        <v>712055433</v>
      </c>
      <c r="B9221" s="44">
        <f>kredi_kart_musterileri!M9221</f>
        <v>3600</v>
      </c>
      <c r="C9221" s="45">
        <f>kredi_kart_musterileri!N9221</f>
        <v>2072</v>
      </c>
      <c r="D9221" s="19">
        <f>kredi_kart_musterileri!O9221</f>
        <v>1528</v>
      </c>
      <c r="E9221" s="28">
        <f>kredi_kart_musterileri!T9221</f>
        <v>5.76</v>
      </c>
      <c r="F9221" s="79" t="str">
        <f>IF($B9221="Unknown", "Unknown", IF($B9221&lt;Credit_Utilization_Level!$E$3, "Low", IF($B9221&lt;=Credit_Utilization_Level!$E$5,"Medium","High")))</f>
        <v>Medium</v>
      </c>
    </row>
    <row r="9222" spans="1:6">
      <c r="A9222" s="47">
        <f>kredi_kart_musterileri!A9222</f>
        <v>721114458</v>
      </c>
      <c r="B9222" s="44">
        <f>kredi_kart_musterileri!M9222</f>
        <v>34516</v>
      </c>
      <c r="C9222" s="45">
        <f>kredi_kart_musterileri!N9222</f>
        <v>585</v>
      </c>
      <c r="D9222" s="19">
        <f>kredi_kart_musterileri!O9222</f>
        <v>33931</v>
      </c>
      <c r="E9222" s="28">
        <f>kredi_kart_musterileri!T9222</f>
        <v>0.17</v>
      </c>
      <c r="F9222" s="79" t="str">
        <f>IF($B9222="Unknown", "Unknown", IF($B9222&lt;Credit_Utilization_Level!$E$3, "Low", IF($B9222&lt;=Credit_Utilization_Level!$E$5,"Medium","High")))</f>
        <v>High</v>
      </c>
    </row>
    <row r="9223" spans="1:6">
      <c r="A9223" s="47">
        <f>kredi_kart_musterileri!A9223</f>
        <v>714959358</v>
      </c>
      <c r="B9223" s="44">
        <f>kredi_kart_musterileri!M9223</f>
        <v>34516</v>
      </c>
      <c r="C9223" s="45">
        <f>kredi_kart_musterileri!N9223</f>
        <v>2292</v>
      </c>
      <c r="D9223" s="19">
        <f>kredi_kart_musterileri!O9223</f>
        <v>32224</v>
      </c>
      <c r="E9223" s="28">
        <f>kredi_kart_musterileri!T9223</f>
        <v>0.66</v>
      </c>
      <c r="F9223" s="79" t="str">
        <f>IF($B9223="Unknown", "Unknown", IF($B9223&lt;Credit_Utilization_Level!$E$3, "Low", IF($B9223&lt;=Credit_Utilization_Level!$E$5,"Medium","High")))</f>
        <v>High</v>
      </c>
    </row>
    <row r="9224" spans="1:6">
      <c r="A9224" s="47">
        <f>kredi_kart_musterileri!A9224</f>
        <v>708396033</v>
      </c>
      <c r="B9224" s="44">
        <f>kredi_kart_musterileri!M9224</f>
        <v>2490</v>
      </c>
      <c r="C9224" s="45">
        <f>kredi_kart_musterileri!N9224</f>
        <v>1059</v>
      </c>
      <c r="D9224" s="19">
        <f>kredi_kart_musterileri!O9224</f>
        <v>1431</v>
      </c>
      <c r="E9224" s="28">
        <f>kredi_kart_musterileri!T9224</f>
        <v>4.25</v>
      </c>
      <c r="F9224" s="79" t="str">
        <f>IF($B9224="Unknown", "Unknown", IF($B9224&lt;Credit_Utilization_Level!$E$3, "Low", IF($B9224&lt;=Credit_Utilization_Level!$E$5,"Medium","High")))</f>
        <v>Low</v>
      </c>
    </row>
    <row r="9225" spans="1:6">
      <c r="A9225" s="47">
        <f>kredi_kart_musterileri!A9225</f>
        <v>719593608</v>
      </c>
      <c r="B9225" s="44">
        <f>kredi_kart_musterileri!M9225</f>
        <v>33870</v>
      </c>
      <c r="C9225" s="45">
        <f>kredi_kart_musterileri!N9225</f>
        <v>0</v>
      </c>
      <c r="D9225" s="19">
        <f>kredi_kart_musterileri!O9225</f>
        <v>33870</v>
      </c>
      <c r="E9225" s="28">
        <f>kredi_kart_musterileri!T9225</f>
        <v>0</v>
      </c>
      <c r="F9225" s="79" t="str">
        <f>IF($B9225="Unknown", "Unknown", IF($B9225&lt;Credit_Utilization_Level!$E$3, "Low", IF($B9225&lt;=Credit_Utilization_Level!$E$5,"Medium","High")))</f>
        <v>High</v>
      </c>
    </row>
    <row r="9226" spans="1:6">
      <c r="A9226" s="47">
        <f>kredi_kart_musterileri!A9226</f>
        <v>715830558</v>
      </c>
      <c r="B9226" s="44">
        <f>kredi_kart_musterileri!M9226</f>
        <v>34516</v>
      </c>
      <c r="C9226" s="45">
        <f>kredi_kart_musterileri!N9226</f>
        <v>397</v>
      </c>
      <c r="D9226" s="19">
        <f>kredi_kart_musterileri!O9226</f>
        <v>34119</v>
      </c>
      <c r="E9226" s="28">
        <f>kredi_kart_musterileri!T9226</f>
        <v>0.12</v>
      </c>
      <c r="F9226" s="79" t="str">
        <f>IF($B9226="Unknown", "Unknown", IF($B9226&lt;Credit_Utilization_Level!$E$3, "Low", IF($B9226&lt;=Credit_Utilization_Level!$E$5,"Medium","High")))</f>
        <v>High</v>
      </c>
    </row>
    <row r="9227" spans="1:6">
      <c r="A9227" s="47">
        <f>kredi_kart_musterileri!A9227</f>
        <v>716406483</v>
      </c>
      <c r="B9227" s="44">
        <f>kredi_kart_musterileri!M9227</f>
        <v>23760</v>
      </c>
      <c r="C9227" s="45">
        <f>kredi_kart_musterileri!N9227</f>
        <v>1349</v>
      </c>
      <c r="D9227" s="19">
        <f>kredi_kart_musterileri!O9227</f>
        <v>22411</v>
      </c>
      <c r="E9227" s="28">
        <f>kredi_kart_musterileri!T9227</f>
        <v>0.56999999999999995</v>
      </c>
      <c r="F9227" s="79" t="str">
        <f>IF($B9227="Unknown", "Unknown", IF($B9227&lt;Credit_Utilization_Level!$E$3, "Low", IF($B9227&lt;=Credit_Utilization_Level!$E$5,"Medium","High")))</f>
        <v>High</v>
      </c>
    </row>
    <row r="9228" spans="1:6">
      <c r="A9228" s="47">
        <f>kredi_kart_musterileri!A9228</f>
        <v>714941358</v>
      </c>
      <c r="B9228" s="44">
        <f>kredi_kart_musterileri!M9228</f>
        <v>4005</v>
      </c>
      <c r="C9228" s="45">
        <f>kredi_kart_musterileri!N9228</f>
        <v>0</v>
      </c>
      <c r="D9228" s="19">
        <f>kredi_kart_musterileri!O9228</f>
        <v>4005</v>
      </c>
      <c r="E9228" s="28">
        <f>kredi_kart_musterileri!T9228</f>
        <v>0</v>
      </c>
      <c r="F9228" s="79" t="str">
        <f>IF($B9228="Unknown", "Unknown", IF($B9228&lt;Credit_Utilization_Level!$E$3, "Low", IF($B9228&lt;=Credit_Utilization_Level!$E$5,"Medium","High")))</f>
        <v>Medium</v>
      </c>
    </row>
    <row r="9229" spans="1:6">
      <c r="A9229" s="47">
        <f>kredi_kart_musterileri!A9229</f>
        <v>716088783</v>
      </c>
      <c r="B9229" s="44">
        <f>kredi_kart_musterileri!M9229</f>
        <v>29239</v>
      </c>
      <c r="C9229" s="45">
        <f>kredi_kart_musterileri!N9229</f>
        <v>0</v>
      </c>
      <c r="D9229" s="19">
        <f>kredi_kart_musterileri!O9229</f>
        <v>29239</v>
      </c>
      <c r="E9229" s="28">
        <f>kredi_kart_musterileri!T9229</f>
        <v>0</v>
      </c>
      <c r="F9229" s="79" t="str">
        <f>IF($B9229="Unknown", "Unknown", IF($B9229&lt;Credit_Utilization_Level!$E$3, "Low", IF($B9229&lt;=Credit_Utilization_Level!$E$5,"Medium","High")))</f>
        <v>High</v>
      </c>
    </row>
    <row r="9230" spans="1:6">
      <c r="A9230" s="47">
        <f>kredi_kart_musterileri!A9230</f>
        <v>718458858</v>
      </c>
      <c r="B9230" s="44">
        <f>kredi_kart_musterileri!M9230</f>
        <v>34516</v>
      </c>
      <c r="C9230" s="45">
        <f>kredi_kart_musterileri!N9230</f>
        <v>0</v>
      </c>
      <c r="D9230" s="19">
        <f>kredi_kart_musterileri!O9230</f>
        <v>34516</v>
      </c>
      <c r="E9230" s="28">
        <f>kredi_kart_musterileri!T9230</f>
        <v>0</v>
      </c>
      <c r="F9230" s="79" t="str">
        <f>IF($B9230="Unknown", "Unknown", IF($B9230&lt;Credit_Utilization_Level!$E$3, "Low", IF($B9230&lt;=Credit_Utilization_Level!$E$5,"Medium","High")))</f>
        <v>High</v>
      </c>
    </row>
    <row r="9231" spans="1:6">
      <c r="A9231" s="47">
        <f>kredi_kart_musterileri!A9231</f>
        <v>715754133</v>
      </c>
      <c r="B9231" s="44">
        <f>kredi_kart_musterileri!M9231</f>
        <v>3391</v>
      </c>
      <c r="C9231" s="45">
        <f>kredi_kart_musterileri!N9231</f>
        <v>1359</v>
      </c>
      <c r="D9231" s="19">
        <f>kredi_kart_musterileri!O9231</f>
        <v>2032</v>
      </c>
      <c r="E9231" s="28">
        <f>kredi_kart_musterileri!T9231</f>
        <v>4.01</v>
      </c>
      <c r="F9231" s="79" t="str">
        <f>IF($B9231="Unknown", "Unknown", IF($B9231&lt;Credit_Utilization_Level!$E$3, "Low", IF($B9231&lt;=Credit_Utilization_Level!$E$5,"Medium","High")))</f>
        <v>Medium</v>
      </c>
    </row>
    <row r="9232" spans="1:6">
      <c r="A9232" s="47">
        <f>kredi_kart_musterileri!A9232</f>
        <v>715630983</v>
      </c>
      <c r="B9232" s="44">
        <f>kredi_kart_musterileri!M9232</f>
        <v>4598</v>
      </c>
      <c r="C9232" s="45">
        <f>kredi_kart_musterileri!N9232</f>
        <v>0</v>
      </c>
      <c r="D9232" s="19">
        <f>kredi_kart_musterileri!O9232</f>
        <v>4598</v>
      </c>
      <c r="E9232" s="28">
        <f>kredi_kart_musterileri!T9232</f>
        <v>0</v>
      </c>
      <c r="F9232" s="79" t="str">
        <f>IF($B9232="Unknown", "Unknown", IF($B9232&lt;Credit_Utilization_Level!$E$3, "Low", IF($B9232&lt;=Credit_Utilization_Level!$E$5,"Medium","High")))</f>
        <v>Medium</v>
      </c>
    </row>
    <row r="9233" spans="1:6">
      <c r="A9233" s="47">
        <f>kredi_kart_musterileri!A9233</f>
        <v>712768983</v>
      </c>
      <c r="B9233" s="44">
        <f>kredi_kart_musterileri!M9233</f>
        <v>34516</v>
      </c>
      <c r="C9233" s="45">
        <f>kredi_kart_musterileri!N9233</f>
        <v>230</v>
      </c>
      <c r="D9233" s="19">
        <f>kredi_kart_musterileri!O9233</f>
        <v>34286</v>
      </c>
      <c r="E9233" s="28">
        <f>kredi_kart_musterileri!T9233</f>
        <v>7.0000000000000007E-2</v>
      </c>
      <c r="F9233" s="79" t="str">
        <f>IF($B9233="Unknown", "Unknown", IF($B9233&lt;Credit_Utilization_Level!$E$3, "Low", IF($B9233&lt;=Credit_Utilization_Level!$E$5,"Medium","High")))</f>
        <v>High</v>
      </c>
    </row>
    <row r="9234" spans="1:6">
      <c r="A9234" s="47">
        <f>kredi_kart_musterileri!A9234</f>
        <v>716881683</v>
      </c>
      <c r="B9234" s="44">
        <f>kredi_kart_musterileri!M9234</f>
        <v>3435</v>
      </c>
      <c r="C9234" s="45">
        <f>kredi_kart_musterileri!N9234</f>
        <v>2517</v>
      </c>
      <c r="D9234" s="19">
        <f>kredi_kart_musterileri!O9234</f>
        <v>918</v>
      </c>
      <c r="E9234" s="28">
        <f>kredi_kart_musterileri!T9234</f>
        <v>7.33</v>
      </c>
      <c r="F9234" s="79" t="str">
        <f>IF($B9234="Unknown", "Unknown", IF($B9234&lt;Credit_Utilization_Level!$E$3, "Low", IF($B9234&lt;=Credit_Utilization_Level!$E$5,"Medium","High")))</f>
        <v>Medium</v>
      </c>
    </row>
    <row r="9235" spans="1:6">
      <c r="A9235" s="47">
        <f>kredi_kart_musterileri!A9235</f>
        <v>711108408</v>
      </c>
      <c r="B9235" s="44">
        <f>kredi_kart_musterileri!M9235</f>
        <v>17540</v>
      </c>
      <c r="C9235" s="45">
        <f>kredi_kart_musterileri!N9235</f>
        <v>1337</v>
      </c>
      <c r="D9235" s="19">
        <f>kredi_kart_musterileri!O9235</f>
        <v>16203</v>
      </c>
      <c r="E9235" s="28">
        <f>kredi_kart_musterileri!T9235</f>
        <v>0.76</v>
      </c>
      <c r="F9235" s="79" t="str">
        <f>IF($B9235="Unknown", "Unknown", IF($B9235&lt;Credit_Utilization_Level!$E$3, "Low", IF($B9235&lt;=Credit_Utilization_Level!$E$5,"Medium","High")))</f>
        <v>High</v>
      </c>
    </row>
    <row r="9236" spans="1:6">
      <c r="A9236" s="47">
        <f>kredi_kart_musterileri!A9236</f>
        <v>717565233</v>
      </c>
      <c r="B9236" s="44">
        <f>kredi_kart_musterileri!M9236</f>
        <v>31346</v>
      </c>
      <c r="C9236" s="45">
        <f>kredi_kart_musterileri!N9236</f>
        <v>1318</v>
      </c>
      <c r="D9236" s="19">
        <f>kredi_kart_musterileri!O9236</f>
        <v>30028</v>
      </c>
      <c r="E9236" s="28">
        <f>kredi_kart_musterileri!T9236</f>
        <v>0.42</v>
      </c>
      <c r="F9236" s="79" t="str">
        <f>IF($B9236="Unknown", "Unknown", IF($B9236&lt;Credit_Utilization_Level!$E$3, "Low", IF($B9236&lt;=Credit_Utilization_Level!$E$5,"Medium","High")))</f>
        <v>High</v>
      </c>
    </row>
    <row r="9237" spans="1:6">
      <c r="A9237" s="47">
        <f>kredi_kart_musterileri!A9237</f>
        <v>789539058</v>
      </c>
      <c r="B9237" s="44">
        <f>kredi_kart_musterileri!M9237</f>
        <v>4342</v>
      </c>
      <c r="C9237" s="45">
        <f>kredi_kart_musterileri!N9237</f>
        <v>893</v>
      </c>
      <c r="D9237" s="19">
        <f>kredi_kart_musterileri!O9237</f>
        <v>3449</v>
      </c>
      <c r="E9237" s="28">
        <f>kredi_kart_musterileri!T9237</f>
        <v>2.06</v>
      </c>
      <c r="F9237" s="79" t="str">
        <f>IF($B9237="Unknown", "Unknown", IF($B9237&lt;Credit_Utilization_Level!$E$3, "Low", IF($B9237&lt;=Credit_Utilization_Level!$E$5,"Medium","High")))</f>
        <v>Medium</v>
      </c>
    </row>
    <row r="9238" spans="1:6">
      <c r="A9238" s="47">
        <f>kredi_kart_musterileri!A9238</f>
        <v>768643158</v>
      </c>
      <c r="B9238" s="44">
        <f>kredi_kart_musterileri!M9238</f>
        <v>3842</v>
      </c>
      <c r="C9238" s="45">
        <f>kredi_kart_musterileri!N9238</f>
        <v>2459</v>
      </c>
      <c r="D9238" s="19">
        <f>kredi_kart_musterileri!O9238</f>
        <v>1383</v>
      </c>
      <c r="E9238" s="28">
        <f>kredi_kart_musterileri!T9238</f>
        <v>6.4000000000000003E-3</v>
      </c>
      <c r="F9238" s="79" t="str">
        <f>IF($B9238="Unknown", "Unknown", IF($B9238&lt;Credit_Utilization_Level!$E$3, "Low", IF($B9238&lt;=Credit_Utilization_Level!$E$5,"Medium","High")))</f>
        <v>Medium</v>
      </c>
    </row>
    <row r="9239" spans="1:6">
      <c r="A9239" s="47">
        <f>kredi_kart_musterileri!A9239</f>
        <v>721530633</v>
      </c>
      <c r="B9239" s="44">
        <f>kredi_kart_musterileri!M9239</f>
        <v>3785</v>
      </c>
      <c r="C9239" s="45">
        <f>kredi_kart_musterileri!N9239</f>
        <v>1329</v>
      </c>
      <c r="D9239" s="19">
        <f>kredi_kart_musterileri!O9239</f>
        <v>2456</v>
      </c>
      <c r="E9239" s="28">
        <f>kredi_kart_musterileri!T9239</f>
        <v>3.51</v>
      </c>
      <c r="F9239" s="79" t="str">
        <f>IF($B9239="Unknown", "Unknown", IF($B9239&lt;Credit_Utilization_Level!$E$3, "Low", IF($B9239&lt;=Credit_Utilization_Level!$E$5,"Medium","High")))</f>
        <v>Medium</v>
      </c>
    </row>
    <row r="9240" spans="1:6">
      <c r="A9240" s="47">
        <f>kredi_kart_musterileri!A9240</f>
        <v>721188033</v>
      </c>
      <c r="B9240" s="44">
        <f>kredi_kart_musterileri!M9240</f>
        <v>6797</v>
      </c>
      <c r="C9240" s="45">
        <f>kredi_kart_musterileri!N9240</f>
        <v>2239</v>
      </c>
      <c r="D9240" s="19">
        <f>kredi_kart_musterileri!O9240</f>
        <v>4558</v>
      </c>
      <c r="E9240" s="28">
        <f>kredi_kart_musterileri!T9240</f>
        <v>3.29</v>
      </c>
      <c r="F9240" s="79" t="str">
        <f>IF($B9240="Unknown", "Unknown", IF($B9240&lt;Credit_Utilization_Level!$E$3, "Low", IF($B9240&lt;=Credit_Utilization_Level!$E$5,"Medium","High")))</f>
        <v>Medium</v>
      </c>
    </row>
    <row r="9241" spans="1:6">
      <c r="A9241" s="47">
        <f>kredi_kart_musterileri!A9241</f>
        <v>810261633</v>
      </c>
      <c r="B9241" s="44">
        <f>kredi_kart_musterileri!M9241</f>
        <v>9682</v>
      </c>
      <c r="C9241" s="45">
        <f>kredi_kart_musterileri!N9241</f>
        <v>1727</v>
      </c>
      <c r="D9241" s="19">
        <f>kredi_kart_musterileri!O9241</f>
        <v>7955</v>
      </c>
      <c r="E9241" s="28">
        <f>kredi_kart_musterileri!T9241</f>
        <v>1.78</v>
      </c>
      <c r="F9241" s="79" t="str">
        <f>IF($B9241="Unknown", "Unknown", IF($B9241&lt;Credit_Utilization_Level!$E$3, "Low", IF($B9241&lt;=Credit_Utilization_Level!$E$5,"Medium","High")))</f>
        <v>Medium</v>
      </c>
    </row>
    <row r="9242" spans="1:6">
      <c r="A9242" s="47">
        <f>kredi_kart_musterileri!A9242</f>
        <v>717529233</v>
      </c>
      <c r="B9242" s="44">
        <f>kredi_kart_musterileri!M9242</f>
        <v>3319</v>
      </c>
      <c r="C9242" s="45">
        <f>kredi_kart_musterileri!N9242</f>
        <v>0</v>
      </c>
      <c r="D9242" s="19">
        <f>kredi_kart_musterileri!O9242</f>
        <v>3319</v>
      </c>
      <c r="E9242" s="28">
        <f>kredi_kart_musterileri!T9242</f>
        <v>0</v>
      </c>
      <c r="F9242" s="79" t="str">
        <f>IF($B9242="Unknown", "Unknown", IF($B9242&lt;Credit_Utilization_Level!$E$3, "Low", IF($B9242&lt;=Credit_Utilization_Level!$E$5,"Medium","High")))</f>
        <v>Medium</v>
      </c>
    </row>
    <row r="9243" spans="1:6">
      <c r="A9243" s="47">
        <f>kredi_kart_musterileri!A9243</f>
        <v>719365233</v>
      </c>
      <c r="B9243" s="44">
        <f>kredi_kart_musterileri!M9243</f>
        <v>7664</v>
      </c>
      <c r="C9243" s="45">
        <f>kredi_kart_musterileri!N9243</f>
        <v>1785</v>
      </c>
      <c r="D9243" s="19">
        <f>kredi_kart_musterileri!O9243</f>
        <v>5879</v>
      </c>
      <c r="E9243" s="28">
        <f>kredi_kart_musterileri!T9243</f>
        <v>2.33</v>
      </c>
      <c r="F9243" s="79" t="str">
        <f>IF($B9243="Unknown", "Unknown", IF($B9243&lt;Credit_Utilization_Level!$E$3, "Low", IF($B9243&lt;=Credit_Utilization_Level!$E$5,"Medium","High")))</f>
        <v>Medium</v>
      </c>
    </row>
    <row r="9244" spans="1:6">
      <c r="A9244" s="47">
        <f>kredi_kart_musterileri!A9244</f>
        <v>720943308</v>
      </c>
      <c r="B9244" s="44">
        <f>kredi_kart_musterileri!M9244</f>
        <v>30498</v>
      </c>
      <c r="C9244" s="45">
        <f>kredi_kart_musterileri!N9244</f>
        <v>1990</v>
      </c>
      <c r="D9244" s="19">
        <f>kredi_kart_musterileri!O9244</f>
        <v>28508</v>
      </c>
      <c r="E9244" s="28">
        <f>kredi_kart_musterileri!T9244</f>
        <v>0.65</v>
      </c>
      <c r="F9244" s="79" t="str">
        <f>IF($B9244="Unknown", "Unknown", IF($B9244&lt;Credit_Utilization_Level!$E$3, "Low", IF($B9244&lt;=Credit_Utilization_Level!$E$5,"Medium","High")))</f>
        <v>High</v>
      </c>
    </row>
    <row r="9245" spans="1:6">
      <c r="A9245" s="47">
        <f>kredi_kart_musterileri!A9245</f>
        <v>714425283</v>
      </c>
      <c r="B9245" s="44">
        <f>kredi_kart_musterileri!M9245</f>
        <v>19962</v>
      </c>
      <c r="C9245" s="45">
        <f>kredi_kart_musterileri!N9245</f>
        <v>0</v>
      </c>
      <c r="D9245" s="19">
        <f>kredi_kart_musterileri!O9245</f>
        <v>19962</v>
      </c>
      <c r="E9245" s="28">
        <f>kredi_kart_musterileri!T9245</f>
        <v>0</v>
      </c>
      <c r="F9245" s="79" t="str">
        <f>IF($B9245="Unknown", "Unknown", IF($B9245&lt;Credit_Utilization_Level!$E$3, "Low", IF($B9245&lt;=Credit_Utilization_Level!$E$5,"Medium","High")))</f>
        <v>High</v>
      </c>
    </row>
    <row r="9246" spans="1:6">
      <c r="A9246" s="47">
        <f>kredi_kart_musterileri!A9246</f>
        <v>711794358</v>
      </c>
      <c r="B9246" s="44">
        <f>kredi_kart_musterileri!M9246</f>
        <v>21398</v>
      </c>
      <c r="C9246" s="45">
        <f>kredi_kart_musterileri!N9246</f>
        <v>0</v>
      </c>
      <c r="D9246" s="19">
        <f>kredi_kart_musterileri!O9246</f>
        <v>21398</v>
      </c>
      <c r="E9246" s="28">
        <f>kredi_kart_musterileri!T9246</f>
        <v>0</v>
      </c>
      <c r="F9246" s="79" t="str">
        <f>IF($B9246="Unknown", "Unknown", IF($B9246&lt;Credit_Utilization_Level!$E$3, "Low", IF($B9246&lt;=Credit_Utilization_Level!$E$5,"Medium","High")))</f>
        <v>High</v>
      </c>
    </row>
    <row r="9247" spans="1:6">
      <c r="A9247" s="47">
        <f>kredi_kart_musterileri!A9247</f>
        <v>719683158</v>
      </c>
      <c r="B9247" s="44">
        <f>kredi_kart_musterileri!M9247</f>
        <v>4746</v>
      </c>
      <c r="C9247" s="45">
        <f>kredi_kart_musterileri!N9247</f>
        <v>0</v>
      </c>
      <c r="D9247" s="19">
        <f>kredi_kart_musterileri!O9247</f>
        <v>4746</v>
      </c>
      <c r="E9247" s="28">
        <f>kredi_kart_musterileri!T9247</f>
        <v>0</v>
      </c>
      <c r="F9247" s="79" t="str">
        <f>IF($B9247="Unknown", "Unknown", IF($B9247&lt;Credit_Utilization_Level!$E$3, "Low", IF($B9247&lt;=Credit_Utilization_Level!$E$5,"Medium","High")))</f>
        <v>Medium</v>
      </c>
    </row>
    <row r="9248" spans="1:6">
      <c r="A9248" s="47">
        <f>kredi_kart_musterileri!A9248</f>
        <v>709406733</v>
      </c>
      <c r="B9248" s="44">
        <f>kredi_kart_musterileri!M9248</f>
        <v>20434</v>
      </c>
      <c r="C9248" s="45">
        <f>kredi_kart_musterileri!N9248</f>
        <v>1504</v>
      </c>
      <c r="D9248" s="19">
        <f>kredi_kart_musterileri!O9248</f>
        <v>18930</v>
      </c>
      <c r="E9248" s="28">
        <f>kredi_kart_musterileri!T9248</f>
        <v>0.74</v>
      </c>
      <c r="F9248" s="79" t="str">
        <f>IF($B9248="Unknown", "Unknown", IF($B9248&lt;Credit_Utilization_Level!$E$3, "Low", IF($B9248&lt;=Credit_Utilization_Level!$E$5,"Medium","High")))</f>
        <v>High</v>
      </c>
    </row>
    <row r="9249" spans="1:6">
      <c r="A9249" s="47">
        <f>kredi_kart_musterileri!A9249</f>
        <v>708572658</v>
      </c>
      <c r="B9249" s="44">
        <f>kredi_kart_musterileri!M9249</f>
        <v>29531</v>
      </c>
      <c r="C9249" s="45">
        <f>kredi_kart_musterileri!N9249</f>
        <v>2088</v>
      </c>
      <c r="D9249" s="19">
        <f>kredi_kart_musterileri!O9249</f>
        <v>27443</v>
      </c>
      <c r="E9249" s="28">
        <f>kredi_kart_musterileri!T9249</f>
        <v>0.71</v>
      </c>
      <c r="F9249" s="79" t="str">
        <f>IF($B9249="Unknown", "Unknown", IF($B9249&lt;Credit_Utilization_Level!$E$3, "Low", IF($B9249&lt;=Credit_Utilization_Level!$E$5,"Medium","High")))</f>
        <v>High</v>
      </c>
    </row>
    <row r="9250" spans="1:6">
      <c r="A9250" s="47">
        <f>kredi_kart_musterileri!A9250</f>
        <v>714001008</v>
      </c>
      <c r="B9250" s="44">
        <f>kredi_kart_musterileri!M9250</f>
        <v>3730</v>
      </c>
      <c r="C9250" s="45">
        <f>kredi_kart_musterileri!N9250</f>
        <v>0</v>
      </c>
      <c r="D9250" s="19">
        <f>kredi_kart_musterileri!O9250</f>
        <v>3730</v>
      </c>
      <c r="E9250" s="28">
        <f>kredi_kart_musterileri!T9250</f>
        <v>0</v>
      </c>
      <c r="F9250" s="79" t="str">
        <f>IF($B9250="Unknown", "Unknown", IF($B9250&lt;Credit_Utilization_Level!$E$3, "Low", IF($B9250&lt;=Credit_Utilization_Level!$E$5,"Medium","High")))</f>
        <v>Medium</v>
      </c>
    </row>
    <row r="9251" spans="1:6">
      <c r="A9251" s="47">
        <f>kredi_kart_musterileri!A9251</f>
        <v>712833633</v>
      </c>
      <c r="B9251" s="44">
        <f>kredi_kart_musterileri!M9251</f>
        <v>10688</v>
      </c>
      <c r="C9251" s="45">
        <f>kredi_kart_musterileri!N9251</f>
        <v>653</v>
      </c>
      <c r="D9251" s="19">
        <f>kredi_kart_musterileri!O9251</f>
        <v>10035</v>
      </c>
      <c r="E9251" s="28">
        <f>kredi_kart_musterileri!T9251</f>
        <v>0.61</v>
      </c>
      <c r="F9251" s="79" t="str">
        <f>IF($B9251="Unknown", "Unknown", IF($B9251&lt;Credit_Utilization_Level!$E$3, "Low", IF($B9251&lt;=Credit_Utilization_Level!$E$5,"Medium","High")))</f>
        <v>Medium</v>
      </c>
    </row>
    <row r="9252" spans="1:6">
      <c r="A9252" s="47">
        <f>kredi_kart_musterileri!A9252</f>
        <v>716260833</v>
      </c>
      <c r="B9252" s="44">
        <f>kredi_kart_musterileri!M9252</f>
        <v>4668</v>
      </c>
      <c r="C9252" s="45">
        <f>kredi_kart_musterileri!N9252</f>
        <v>2517</v>
      </c>
      <c r="D9252" s="19">
        <f>kredi_kart_musterileri!O9252</f>
        <v>2151</v>
      </c>
      <c r="E9252" s="28">
        <f>kredi_kart_musterileri!T9252</f>
        <v>5.39</v>
      </c>
      <c r="F9252" s="79" t="str">
        <f>IF($B9252="Unknown", "Unknown", IF($B9252&lt;Credit_Utilization_Level!$E$3, "Low", IF($B9252&lt;=Credit_Utilization_Level!$E$5,"Medium","High")))</f>
        <v>Medium</v>
      </c>
    </row>
    <row r="9253" spans="1:6">
      <c r="A9253" s="47">
        <f>kredi_kart_musterileri!A9253</f>
        <v>708863733</v>
      </c>
      <c r="B9253" s="44" t="str">
        <f>kredi_kart_musterileri!M9253</f>
        <v>Unknown</v>
      </c>
      <c r="C9253" s="45">
        <f>kredi_kart_musterileri!N9253</f>
        <v>808</v>
      </c>
      <c r="D9253" s="19">
        <f>kredi_kart_musterileri!O9253</f>
        <v>21917</v>
      </c>
      <c r="E9253" s="28">
        <f>kredi_kart_musterileri!T9253</f>
        <v>0.36</v>
      </c>
      <c r="F9253" s="79" t="str">
        <f>IF($B9253="Unknown", "Unknown", IF($B9253&lt;Credit_Utilization_Level!$E$3, "Low", IF($B9253&lt;=Credit_Utilization_Level!$E$5,"Medium","High")))</f>
        <v>Unknown</v>
      </c>
    </row>
    <row r="9254" spans="1:6">
      <c r="A9254" s="47">
        <f>kredi_kart_musterileri!A9254</f>
        <v>717076458</v>
      </c>
      <c r="B9254" s="44">
        <f>kredi_kart_musterileri!M9254</f>
        <v>8155</v>
      </c>
      <c r="C9254" s="45">
        <f>kredi_kart_musterileri!N9254</f>
        <v>1178</v>
      </c>
      <c r="D9254" s="19">
        <f>kredi_kart_musterileri!O9254</f>
        <v>6977</v>
      </c>
      <c r="E9254" s="28">
        <f>kredi_kart_musterileri!T9254</f>
        <v>1.44</v>
      </c>
      <c r="F9254" s="79" t="str">
        <f>IF($B9254="Unknown", "Unknown", IF($B9254&lt;Credit_Utilization_Level!$E$3, "Low", IF($B9254&lt;=Credit_Utilization_Level!$E$5,"Medium","High")))</f>
        <v>Medium</v>
      </c>
    </row>
    <row r="9255" spans="1:6">
      <c r="A9255" s="47">
        <f>kredi_kart_musterileri!A9255</f>
        <v>712412958</v>
      </c>
      <c r="B9255" s="44">
        <f>kredi_kart_musterileri!M9255</f>
        <v>18266</v>
      </c>
      <c r="C9255" s="45">
        <f>kredi_kart_musterileri!N9255</f>
        <v>822</v>
      </c>
      <c r="D9255" s="19">
        <f>kredi_kart_musterileri!O9255</f>
        <v>17444</v>
      </c>
      <c r="E9255" s="28">
        <f>kredi_kart_musterileri!T9255</f>
        <v>0.45</v>
      </c>
      <c r="F9255" s="79" t="str">
        <f>IF($B9255="Unknown", "Unknown", IF($B9255&lt;Credit_Utilization_Level!$E$3, "Low", IF($B9255&lt;=Credit_Utilization_Level!$E$5,"Medium","High")))</f>
        <v>High</v>
      </c>
    </row>
    <row r="9256" spans="1:6">
      <c r="A9256" s="47">
        <f>kredi_kart_musterileri!A9256</f>
        <v>720535008</v>
      </c>
      <c r="B9256" s="44">
        <f>kredi_kart_musterileri!M9256</f>
        <v>10492</v>
      </c>
      <c r="C9256" s="45">
        <f>kredi_kart_musterileri!N9256</f>
        <v>1094</v>
      </c>
      <c r="D9256" s="19">
        <f>kredi_kart_musterileri!O9256</f>
        <v>9398</v>
      </c>
      <c r="E9256" s="28">
        <f>kredi_kart_musterileri!T9256</f>
        <v>1.04</v>
      </c>
      <c r="F9256" s="79" t="str">
        <f>IF($B9256="Unknown", "Unknown", IF($B9256&lt;Credit_Utilization_Level!$E$3, "Low", IF($B9256&lt;=Credit_Utilization_Level!$E$5,"Medium","High")))</f>
        <v>Medium</v>
      </c>
    </row>
    <row r="9257" spans="1:6">
      <c r="A9257" s="47">
        <f>kredi_kart_musterileri!A9257</f>
        <v>711578658</v>
      </c>
      <c r="B9257" s="44">
        <f>kredi_kart_musterileri!M9257</f>
        <v>6380</v>
      </c>
      <c r="C9257" s="45">
        <f>kredi_kart_musterileri!N9257</f>
        <v>2517</v>
      </c>
      <c r="D9257" s="19">
        <f>kredi_kart_musterileri!O9257</f>
        <v>3863</v>
      </c>
      <c r="E9257" s="28">
        <f>kredi_kart_musterileri!T9257</f>
        <v>3.95</v>
      </c>
      <c r="F9257" s="79" t="str">
        <f>IF($B9257="Unknown", "Unknown", IF($B9257&lt;Credit_Utilization_Level!$E$3, "Low", IF($B9257&lt;=Credit_Utilization_Level!$E$5,"Medium","High")))</f>
        <v>Medium</v>
      </c>
    </row>
    <row r="9258" spans="1:6">
      <c r="A9258" s="47">
        <f>kredi_kart_musterileri!A9258</f>
        <v>709373883</v>
      </c>
      <c r="B9258" s="44">
        <f>kredi_kart_musterileri!M9258</f>
        <v>19055</v>
      </c>
      <c r="C9258" s="45">
        <f>kredi_kart_musterileri!N9258</f>
        <v>2517</v>
      </c>
      <c r="D9258" s="19">
        <f>kredi_kart_musterileri!O9258</f>
        <v>16538</v>
      </c>
      <c r="E9258" s="28">
        <f>kredi_kart_musterileri!T9258</f>
        <v>1.32</v>
      </c>
      <c r="F9258" s="79" t="str">
        <f>IF($B9258="Unknown", "Unknown", IF($B9258&lt;Credit_Utilization_Level!$E$3, "Low", IF($B9258&lt;=Credit_Utilization_Level!$E$5,"Medium","High")))</f>
        <v>High</v>
      </c>
    </row>
    <row r="9259" spans="1:6">
      <c r="A9259" s="47">
        <f>kredi_kart_musterileri!A9259</f>
        <v>780730008</v>
      </c>
      <c r="B9259" s="44" t="str">
        <f>kredi_kart_musterileri!M9259</f>
        <v>Unknown</v>
      </c>
      <c r="C9259" s="45">
        <f>kredi_kart_musterileri!N9259</f>
        <v>752</v>
      </c>
      <c r="D9259" s="19">
        <f>kredi_kart_musterileri!O9259</f>
        <v>2725</v>
      </c>
      <c r="E9259" s="28">
        <f>kredi_kart_musterileri!T9259</f>
        <v>2.16</v>
      </c>
      <c r="F9259" s="79" t="str">
        <f>IF($B9259="Unknown", "Unknown", IF($B9259&lt;Credit_Utilization_Level!$E$3, "Low", IF($B9259&lt;=Credit_Utilization_Level!$E$5,"Medium","High")))</f>
        <v>Unknown</v>
      </c>
    </row>
    <row r="9260" spans="1:6">
      <c r="A9260" s="47">
        <f>kredi_kart_musterileri!A9260</f>
        <v>824816358</v>
      </c>
      <c r="B9260" s="44">
        <f>kredi_kart_musterileri!M9260</f>
        <v>3277</v>
      </c>
      <c r="C9260" s="45">
        <f>kredi_kart_musterileri!N9260</f>
        <v>0</v>
      </c>
      <c r="D9260" s="19">
        <f>kredi_kart_musterileri!O9260</f>
        <v>3277</v>
      </c>
      <c r="E9260" s="28">
        <f>kredi_kart_musterileri!T9260</f>
        <v>0</v>
      </c>
      <c r="F9260" s="79" t="str">
        <f>IF($B9260="Unknown", "Unknown", IF($B9260&lt;Credit_Utilization_Level!$E$3, "Low", IF($B9260&lt;=Credit_Utilization_Level!$E$5,"Medium","High")))</f>
        <v>Medium</v>
      </c>
    </row>
    <row r="9261" spans="1:6">
      <c r="A9261" s="47">
        <f>kredi_kart_musterileri!A9261</f>
        <v>716106108</v>
      </c>
      <c r="B9261" s="44">
        <f>kredi_kart_musterileri!M9261</f>
        <v>34516</v>
      </c>
      <c r="C9261" s="45">
        <f>kredi_kart_musterileri!N9261</f>
        <v>0</v>
      </c>
      <c r="D9261" s="19">
        <f>kredi_kart_musterileri!O9261</f>
        <v>34516</v>
      </c>
      <c r="E9261" s="28">
        <f>kredi_kart_musterileri!T9261</f>
        <v>0</v>
      </c>
      <c r="F9261" s="79" t="str">
        <f>IF($B9261="Unknown", "Unknown", IF($B9261&lt;Credit_Utilization_Level!$E$3, "Low", IF($B9261&lt;=Credit_Utilization_Level!$E$5,"Medium","High")))</f>
        <v>High</v>
      </c>
    </row>
    <row r="9262" spans="1:6">
      <c r="A9262" s="47">
        <f>kredi_kart_musterileri!A9262</f>
        <v>709807383</v>
      </c>
      <c r="B9262" s="44">
        <f>kredi_kart_musterileri!M9262</f>
        <v>3616</v>
      </c>
      <c r="C9262" s="45">
        <f>kredi_kart_musterileri!N9262</f>
        <v>1155</v>
      </c>
      <c r="D9262" s="19">
        <f>kredi_kart_musterileri!O9262</f>
        <v>2461</v>
      </c>
      <c r="E9262" s="28">
        <f>kredi_kart_musterileri!T9262</f>
        <v>3.19</v>
      </c>
      <c r="F9262" s="79" t="str">
        <f>IF($B9262="Unknown", "Unknown", IF($B9262&lt;Credit_Utilization_Level!$E$3, "Low", IF($B9262&lt;=Credit_Utilization_Level!$E$5,"Medium","High")))</f>
        <v>Medium</v>
      </c>
    </row>
    <row r="9263" spans="1:6">
      <c r="A9263" s="47">
        <f>kredi_kart_musterileri!A9263</f>
        <v>716430933</v>
      </c>
      <c r="B9263" s="44">
        <f>kredi_kart_musterileri!M9263</f>
        <v>3973</v>
      </c>
      <c r="C9263" s="45">
        <f>kredi_kart_musterileri!N9263</f>
        <v>0</v>
      </c>
      <c r="D9263" s="19">
        <f>kredi_kart_musterileri!O9263</f>
        <v>3973</v>
      </c>
      <c r="E9263" s="28">
        <f>kredi_kart_musterileri!T9263</f>
        <v>0</v>
      </c>
      <c r="F9263" s="79" t="str">
        <f>IF($B9263="Unknown", "Unknown", IF($B9263&lt;Credit_Utilization_Level!$E$3, "Low", IF($B9263&lt;=Credit_Utilization_Level!$E$5,"Medium","High")))</f>
        <v>Medium</v>
      </c>
    </row>
    <row r="9264" spans="1:6">
      <c r="A9264" s="47">
        <f>kredi_kart_musterileri!A9264</f>
        <v>789866133</v>
      </c>
      <c r="B9264" s="44">
        <f>kredi_kart_musterileri!M9264</f>
        <v>4318</v>
      </c>
      <c r="C9264" s="45">
        <f>kredi_kart_musterileri!N9264</f>
        <v>2359</v>
      </c>
      <c r="D9264" s="19">
        <f>kredi_kart_musterileri!O9264</f>
        <v>1959</v>
      </c>
      <c r="E9264" s="28">
        <f>kredi_kart_musterileri!T9264</f>
        <v>5.46</v>
      </c>
      <c r="F9264" s="79" t="str">
        <f>IF($B9264="Unknown", "Unknown", IF($B9264&lt;Credit_Utilization_Level!$E$3, "Low", IF($B9264&lt;=Credit_Utilization_Level!$E$5,"Medium","High")))</f>
        <v>Medium</v>
      </c>
    </row>
    <row r="9265" spans="1:6">
      <c r="A9265" s="47">
        <f>kredi_kart_musterileri!A9265</f>
        <v>718634058</v>
      </c>
      <c r="B9265" s="44">
        <f>kredi_kart_musterileri!M9265</f>
        <v>7660</v>
      </c>
      <c r="C9265" s="45">
        <f>kredi_kart_musterileri!N9265</f>
        <v>764</v>
      </c>
      <c r="D9265" s="19">
        <f>kredi_kart_musterileri!O9265</f>
        <v>6896</v>
      </c>
      <c r="E9265" s="28">
        <f>kredi_kart_musterileri!T9265</f>
        <v>1E-3</v>
      </c>
      <c r="F9265" s="79" t="str">
        <f>IF($B9265="Unknown", "Unknown", IF($B9265&lt;Credit_Utilization_Level!$E$3, "Low", IF($B9265&lt;=Credit_Utilization_Level!$E$5,"Medium","High")))</f>
        <v>Medium</v>
      </c>
    </row>
    <row r="9266" spans="1:6">
      <c r="A9266" s="47">
        <f>kredi_kart_musterileri!A9266</f>
        <v>715129983</v>
      </c>
      <c r="B9266" s="44">
        <f>kredi_kart_musterileri!M9266</f>
        <v>3515</v>
      </c>
      <c r="C9266" s="45">
        <f>kredi_kart_musterileri!N9266</f>
        <v>0</v>
      </c>
      <c r="D9266" s="19">
        <f>kredi_kart_musterileri!O9266</f>
        <v>3515</v>
      </c>
      <c r="E9266" s="28">
        <f>kredi_kart_musterileri!T9266</f>
        <v>0</v>
      </c>
      <c r="F9266" s="79" t="str">
        <f>IF($B9266="Unknown", "Unknown", IF($B9266&lt;Credit_Utilization_Level!$E$3, "Low", IF($B9266&lt;=Credit_Utilization_Level!$E$5,"Medium","High")))</f>
        <v>Medium</v>
      </c>
    </row>
    <row r="9267" spans="1:6">
      <c r="A9267" s="47">
        <f>kredi_kart_musterileri!A9267</f>
        <v>717177783</v>
      </c>
      <c r="B9267" s="44">
        <f>kredi_kart_musterileri!M9267</f>
        <v>13313</v>
      </c>
      <c r="C9267" s="45">
        <f>kredi_kart_musterileri!N9267</f>
        <v>0</v>
      </c>
      <c r="D9267" s="19">
        <f>kredi_kart_musterileri!O9267</f>
        <v>13313</v>
      </c>
      <c r="E9267" s="28">
        <f>kredi_kart_musterileri!T9267</f>
        <v>0</v>
      </c>
      <c r="F9267" s="79" t="str">
        <f>IF($B9267="Unknown", "Unknown", IF($B9267&lt;Credit_Utilization_Level!$E$3, "Low", IF($B9267&lt;=Credit_Utilization_Level!$E$5,"Medium","High")))</f>
        <v>High</v>
      </c>
    </row>
    <row r="9268" spans="1:6">
      <c r="A9268" s="47">
        <f>kredi_kart_musterileri!A9268</f>
        <v>719694408</v>
      </c>
      <c r="B9268" s="44">
        <f>kredi_kart_musterileri!M9268</f>
        <v>4541</v>
      </c>
      <c r="C9268" s="45">
        <f>kredi_kart_musterileri!N9268</f>
        <v>0</v>
      </c>
      <c r="D9268" s="19">
        <f>kredi_kart_musterileri!O9268</f>
        <v>4541</v>
      </c>
      <c r="E9268" s="28">
        <f>kredi_kart_musterileri!T9268</f>
        <v>0</v>
      </c>
      <c r="F9268" s="79" t="str">
        <f>IF($B9268="Unknown", "Unknown", IF($B9268&lt;Credit_Utilization_Level!$E$3, "Low", IF($B9268&lt;=Credit_Utilization_Level!$E$5,"Medium","High")))</f>
        <v>Medium</v>
      </c>
    </row>
    <row r="9269" spans="1:6">
      <c r="A9269" s="47">
        <f>kredi_kart_musterileri!A9269</f>
        <v>806992533</v>
      </c>
      <c r="B9269" s="44">
        <f>kredi_kart_musterileri!M9269</f>
        <v>8284</v>
      </c>
      <c r="C9269" s="45">
        <f>kredi_kart_musterileri!N9269</f>
        <v>797</v>
      </c>
      <c r="D9269" s="19">
        <f>kredi_kart_musterileri!O9269</f>
        <v>7487</v>
      </c>
      <c r="E9269" s="28">
        <f>kredi_kart_musterileri!T9269</f>
        <v>0.96</v>
      </c>
      <c r="F9269" s="79" t="str">
        <f>IF($B9269="Unknown", "Unknown", IF($B9269&lt;Credit_Utilization_Level!$E$3, "Low", IF($B9269&lt;=Credit_Utilization_Level!$E$5,"Medium","High")))</f>
        <v>Medium</v>
      </c>
    </row>
    <row r="9270" spans="1:6">
      <c r="A9270" s="47">
        <f>kredi_kart_musterileri!A9270</f>
        <v>718045008</v>
      </c>
      <c r="B9270" s="44">
        <f>kredi_kart_musterileri!M9270</f>
        <v>3768</v>
      </c>
      <c r="C9270" s="45">
        <f>kredi_kart_musterileri!N9270</f>
        <v>0</v>
      </c>
      <c r="D9270" s="19">
        <f>kredi_kart_musterileri!O9270</f>
        <v>3768</v>
      </c>
      <c r="E9270" s="28">
        <f>kredi_kart_musterileri!T9270</f>
        <v>0</v>
      </c>
      <c r="F9270" s="79" t="str">
        <f>IF($B9270="Unknown", "Unknown", IF($B9270&lt;Credit_Utilization_Level!$E$3, "Low", IF($B9270&lt;=Credit_Utilization_Level!$E$5,"Medium","High")))</f>
        <v>Medium</v>
      </c>
    </row>
    <row r="9271" spans="1:6">
      <c r="A9271" s="47">
        <f>kredi_kart_musterileri!A9271</f>
        <v>711010683</v>
      </c>
      <c r="B9271" s="44">
        <f>kredi_kart_musterileri!M9271</f>
        <v>14382</v>
      </c>
      <c r="C9271" s="45">
        <f>kredi_kart_musterileri!N9271</f>
        <v>1950</v>
      </c>
      <c r="D9271" s="19">
        <f>kredi_kart_musterileri!O9271</f>
        <v>12432</v>
      </c>
      <c r="E9271" s="28">
        <f>kredi_kart_musterileri!T9271</f>
        <v>1.36</v>
      </c>
      <c r="F9271" s="79" t="str">
        <f>IF($B9271="Unknown", "Unknown", IF($B9271&lt;Credit_Utilization_Level!$E$3, "Low", IF($B9271&lt;=Credit_Utilization_Level!$E$5,"Medium","High")))</f>
        <v>High</v>
      </c>
    </row>
    <row r="9272" spans="1:6">
      <c r="A9272" s="47">
        <f>kredi_kart_musterileri!A9272</f>
        <v>714759708</v>
      </c>
      <c r="B9272" s="44">
        <f>kredi_kart_musterileri!M9272</f>
        <v>10798</v>
      </c>
      <c r="C9272" s="45">
        <f>kredi_kart_musterileri!N9272</f>
        <v>1378</v>
      </c>
      <c r="D9272" s="19">
        <f>kredi_kart_musterileri!O9272</f>
        <v>9420</v>
      </c>
      <c r="E9272" s="28">
        <f>kredi_kart_musterileri!T9272</f>
        <v>1.28</v>
      </c>
      <c r="F9272" s="79" t="str">
        <f>IF($B9272="Unknown", "Unknown", IF($B9272&lt;Credit_Utilization_Level!$E$3, "Low", IF($B9272&lt;=Credit_Utilization_Level!$E$5,"Medium","High")))</f>
        <v>Medium</v>
      </c>
    </row>
    <row r="9273" spans="1:6">
      <c r="A9273" s="47">
        <f>kredi_kart_musterileri!A9273</f>
        <v>718801158</v>
      </c>
      <c r="B9273" s="44">
        <f>kredi_kart_musterileri!M9273</f>
        <v>23981</v>
      </c>
      <c r="C9273" s="45">
        <f>kredi_kart_musterileri!N9273</f>
        <v>1408</v>
      </c>
      <c r="D9273" s="19">
        <f>kredi_kart_musterileri!O9273</f>
        <v>22573</v>
      </c>
      <c r="E9273" s="28">
        <f>kredi_kart_musterileri!T9273</f>
        <v>0.59</v>
      </c>
      <c r="F9273" s="79" t="str">
        <f>IF($B9273="Unknown", "Unknown", IF($B9273&lt;Credit_Utilization_Level!$E$3, "Low", IF($B9273&lt;=Credit_Utilization_Level!$E$5,"Medium","High")))</f>
        <v>High</v>
      </c>
    </row>
    <row r="9274" spans="1:6">
      <c r="A9274" s="47">
        <f>kredi_kart_musterileri!A9274</f>
        <v>712256358</v>
      </c>
      <c r="B9274" s="44">
        <f>kredi_kart_musterileri!M9274</f>
        <v>22729</v>
      </c>
      <c r="C9274" s="45">
        <f>kredi_kart_musterileri!N9274</f>
        <v>1581</v>
      </c>
      <c r="D9274" s="19">
        <f>kredi_kart_musterileri!O9274</f>
        <v>21148</v>
      </c>
      <c r="E9274" s="28">
        <f>kredi_kart_musterileri!T9274</f>
        <v>7.000000000000001E-4</v>
      </c>
      <c r="F9274" s="79" t="str">
        <f>IF($B9274="Unknown", "Unknown", IF($B9274&lt;Credit_Utilization_Level!$E$3, "Low", IF($B9274&lt;=Credit_Utilization_Level!$E$5,"Medium","High")))</f>
        <v>High</v>
      </c>
    </row>
    <row r="9275" spans="1:6">
      <c r="A9275" s="47">
        <f>kredi_kart_musterileri!A9275</f>
        <v>779803008</v>
      </c>
      <c r="B9275" s="44">
        <f>kredi_kart_musterileri!M9275</f>
        <v>27670</v>
      </c>
      <c r="C9275" s="45">
        <f>kredi_kart_musterileri!N9275</f>
        <v>0</v>
      </c>
      <c r="D9275" s="19">
        <f>kredi_kart_musterileri!O9275</f>
        <v>27670</v>
      </c>
      <c r="E9275" s="28">
        <f>kredi_kart_musterileri!T9275</f>
        <v>0</v>
      </c>
      <c r="F9275" s="79" t="str">
        <f>IF($B9275="Unknown", "Unknown", IF($B9275&lt;Credit_Utilization_Level!$E$3, "Low", IF($B9275&lt;=Credit_Utilization_Level!$E$5,"Medium","High")))</f>
        <v>High</v>
      </c>
    </row>
    <row r="9276" spans="1:6">
      <c r="A9276" s="47">
        <f>kredi_kart_musterileri!A9276</f>
        <v>710968008</v>
      </c>
      <c r="B9276" s="44">
        <f>kredi_kart_musterileri!M9276</f>
        <v>3423</v>
      </c>
      <c r="C9276" s="45">
        <f>kredi_kart_musterileri!N9276</f>
        <v>647</v>
      </c>
      <c r="D9276" s="19">
        <f>kredi_kart_musterileri!O9276</f>
        <v>2776</v>
      </c>
      <c r="E9276" s="28">
        <f>kredi_kart_musterileri!T9276</f>
        <v>1.89</v>
      </c>
      <c r="F9276" s="79" t="str">
        <f>IF($B9276="Unknown", "Unknown", IF($B9276&lt;Credit_Utilization_Level!$E$3, "Low", IF($B9276&lt;=Credit_Utilization_Level!$E$5,"Medium","High")))</f>
        <v>Medium</v>
      </c>
    </row>
    <row r="9277" spans="1:6">
      <c r="A9277" s="47">
        <f>kredi_kart_musterileri!A9277</f>
        <v>771584658</v>
      </c>
      <c r="B9277" s="44">
        <f>kredi_kart_musterileri!M9277</f>
        <v>33874</v>
      </c>
      <c r="C9277" s="45">
        <f>kredi_kart_musterileri!N9277</f>
        <v>1473</v>
      </c>
      <c r="D9277" s="19">
        <f>kredi_kart_musterileri!O9277</f>
        <v>32401</v>
      </c>
      <c r="E9277" s="28">
        <f>kredi_kart_musterileri!T9277</f>
        <v>0.43</v>
      </c>
      <c r="F9277" s="79" t="str">
        <f>IF($B9277="Unknown", "Unknown", IF($B9277&lt;Credit_Utilization_Level!$E$3, "Low", IF($B9277&lt;=Credit_Utilization_Level!$E$5,"Medium","High")))</f>
        <v>High</v>
      </c>
    </row>
    <row r="9278" spans="1:6">
      <c r="A9278" s="47">
        <f>kredi_kart_musterileri!A9278</f>
        <v>718102758</v>
      </c>
      <c r="B9278" s="44">
        <f>kredi_kart_musterileri!M9278</f>
        <v>3175</v>
      </c>
      <c r="C9278" s="45">
        <f>kredi_kart_musterileri!N9278</f>
        <v>1116</v>
      </c>
      <c r="D9278" s="19">
        <f>kredi_kart_musterileri!O9278</f>
        <v>2059</v>
      </c>
      <c r="E9278" s="28">
        <f>kredi_kart_musterileri!T9278</f>
        <v>3.51</v>
      </c>
      <c r="F9278" s="79" t="str">
        <f>IF($B9278="Unknown", "Unknown", IF($B9278&lt;Credit_Utilization_Level!$E$3, "Low", IF($B9278&lt;=Credit_Utilization_Level!$E$5,"Medium","High")))</f>
        <v>Medium</v>
      </c>
    </row>
    <row r="9279" spans="1:6">
      <c r="A9279" s="47">
        <f>kredi_kart_musterileri!A9279</f>
        <v>811076883</v>
      </c>
      <c r="B9279" s="44">
        <f>kredi_kart_musterileri!M9279</f>
        <v>7979</v>
      </c>
      <c r="C9279" s="45">
        <f>kredi_kart_musterileri!N9279</f>
        <v>0</v>
      </c>
      <c r="D9279" s="19">
        <f>kredi_kart_musterileri!O9279</f>
        <v>7979</v>
      </c>
      <c r="E9279" s="28">
        <f>kredi_kart_musterileri!T9279</f>
        <v>0</v>
      </c>
      <c r="F9279" s="79" t="str">
        <f>IF($B9279="Unknown", "Unknown", IF($B9279&lt;Credit_Utilization_Level!$E$3, "Low", IF($B9279&lt;=Credit_Utilization_Level!$E$5,"Medium","High")))</f>
        <v>Medium</v>
      </c>
    </row>
    <row r="9280" spans="1:6">
      <c r="A9280" s="47">
        <f>kredi_kart_musterileri!A9280</f>
        <v>770970558</v>
      </c>
      <c r="B9280" s="44">
        <f>kredi_kart_musterileri!M9280</f>
        <v>13679</v>
      </c>
      <c r="C9280" s="45">
        <f>kredi_kart_musterileri!N9280</f>
        <v>2267</v>
      </c>
      <c r="D9280" s="19">
        <f>kredi_kart_musterileri!O9280</f>
        <v>11412</v>
      </c>
      <c r="E9280" s="28">
        <f>kredi_kart_musterileri!T9280</f>
        <v>1.66</v>
      </c>
      <c r="F9280" s="79" t="str">
        <f>IF($B9280="Unknown", "Unknown", IF($B9280&lt;Credit_Utilization_Level!$E$3, "Low", IF($B9280&lt;=Credit_Utilization_Level!$E$5,"Medium","High")))</f>
        <v>High</v>
      </c>
    </row>
    <row r="9281" spans="1:6">
      <c r="A9281" s="47">
        <f>kredi_kart_musterileri!A9281</f>
        <v>758863383</v>
      </c>
      <c r="B9281" s="44">
        <f>kredi_kart_musterileri!M9281</f>
        <v>14767</v>
      </c>
      <c r="C9281" s="45">
        <f>kredi_kart_musterileri!N9281</f>
        <v>948</v>
      </c>
      <c r="D9281" s="19">
        <f>kredi_kart_musterileri!O9281</f>
        <v>13819</v>
      </c>
      <c r="E9281" s="28">
        <f>kredi_kart_musterileri!T9281</f>
        <v>0.64</v>
      </c>
      <c r="F9281" s="79" t="str">
        <f>IF($B9281="Unknown", "Unknown", IF($B9281&lt;Credit_Utilization_Level!$E$3, "Low", IF($B9281&lt;=Credit_Utilization_Level!$E$5,"Medium","High")))</f>
        <v>High</v>
      </c>
    </row>
    <row r="9282" spans="1:6">
      <c r="A9282" s="47">
        <f>kredi_kart_musterileri!A9282</f>
        <v>716863458</v>
      </c>
      <c r="B9282" s="44">
        <f>kredi_kart_musterileri!M9282</f>
        <v>34516</v>
      </c>
      <c r="C9282" s="45">
        <f>kredi_kart_musterileri!N9282</f>
        <v>569</v>
      </c>
      <c r="D9282" s="19">
        <f>kredi_kart_musterileri!O9282</f>
        <v>33947</v>
      </c>
      <c r="E9282" s="28">
        <f>kredi_kart_musterileri!T9282</f>
        <v>0.16</v>
      </c>
      <c r="F9282" s="79" t="str">
        <f>IF($B9282="Unknown", "Unknown", IF($B9282&lt;Credit_Utilization_Level!$E$3, "Low", IF($B9282&lt;=Credit_Utilization_Level!$E$5,"Medium","High")))</f>
        <v>High</v>
      </c>
    </row>
    <row r="9283" spans="1:6">
      <c r="A9283" s="47">
        <f>kredi_kart_musterileri!A9283</f>
        <v>766821033</v>
      </c>
      <c r="B9283" s="44">
        <f>kredi_kart_musterileri!M9283</f>
        <v>4650</v>
      </c>
      <c r="C9283" s="45">
        <f>kredi_kart_musterileri!N9283</f>
        <v>1162</v>
      </c>
      <c r="D9283" s="19">
        <f>kredi_kart_musterileri!O9283</f>
        <v>3488</v>
      </c>
      <c r="E9283" s="28">
        <f>kredi_kart_musterileri!T9283</f>
        <v>2.5000000000000001E-3</v>
      </c>
      <c r="F9283" s="79" t="str">
        <f>IF($B9283="Unknown", "Unknown", IF($B9283&lt;Credit_Utilization_Level!$E$3, "Low", IF($B9283&lt;=Credit_Utilization_Level!$E$5,"Medium","High")))</f>
        <v>Medium</v>
      </c>
    </row>
    <row r="9284" spans="1:6">
      <c r="A9284" s="47">
        <f>kredi_kart_musterileri!A9284</f>
        <v>814590483</v>
      </c>
      <c r="B9284" s="44">
        <f>kredi_kart_musterileri!M9284</f>
        <v>3592</v>
      </c>
      <c r="C9284" s="45">
        <f>kredi_kart_musterileri!N9284</f>
        <v>865</v>
      </c>
      <c r="D9284" s="19">
        <f>kredi_kart_musterileri!O9284</f>
        <v>2727</v>
      </c>
      <c r="E9284" s="28">
        <f>kredi_kart_musterileri!T9284</f>
        <v>2.41</v>
      </c>
      <c r="F9284" s="79" t="str">
        <f>IF($B9284="Unknown", "Unknown", IF($B9284&lt;Credit_Utilization_Level!$E$3, "Low", IF($B9284&lt;=Credit_Utilization_Level!$E$5,"Medium","High")))</f>
        <v>Medium</v>
      </c>
    </row>
    <row r="9285" spans="1:6">
      <c r="A9285" s="47">
        <f>kredi_kart_musterileri!A9285</f>
        <v>773283108</v>
      </c>
      <c r="B9285" s="44">
        <f>kredi_kart_musterileri!M9285</f>
        <v>32535</v>
      </c>
      <c r="C9285" s="45">
        <f>kredi_kart_musterileri!N9285</f>
        <v>1722</v>
      </c>
      <c r="D9285" s="19">
        <f>kredi_kart_musterileri!O9285</f>
        <v>30813</v>
      </c>
      <c r="E9285" s="28">
        <f>kredi_kart_musterileri!T9285</f>
        <v>0.53</v>
      </c>
      <c r="F9285" s="79" t="str">
        <f>IF($B9285="Unknown", "Unknown", IF($B9285&lt;Credit_Utilization_Level!$E$3, "Low", IF($B9285&lt;=Credit_Utilization_Level!$E$5,"Medium","High")))</f>
        <v>High</v>
      </c>
    </row>
    <row r="9286" spans="1:6">
      <c r="A9286" s="47">
        <f>kredi_kart_musterileri!A9286</f>
        <v>721006458</v>
      </c>
      <c r="B9286" s="44">
        <f>kredi_kart_musterileri!M9286</f>
        <v>3214</v>
      </c>
      <c r="C9286" s="45">
        <f>kredi_kart_musterileri!N9286</f>
        <v>1471</v>
      </c>
      <c r="D9286" s="19">
        <f>kredi_kart_musterileri!O9286</f>
        <v>1743</v>
      </c>
      <c r="E9286" s="28">
        <f>kredi_kart_musterileri!T9286</f>
        <v>4.58</v>
      </c>
      <c r="F9286" s="79" t="str">
        <f>IF($B9286="Unknown", "Unknown", IF($B9286&lt;Credit_Utilization_Level!$E$3, "Low", IF($B9286&lt;=Credit_Utilization_Level!$E$5,"Medium","High")))</f>
        <v>Medium</v>
      </c>
    </row>
    <row r="9287" spans="1:6">
      <c r="A9287" s="47">
        <f>kredi_kart_musterileri!A9287</f>
        <v>714615258</v>
      </c>
      <c r="B9287" s="44">
        <f>kredi_kart_musterileri!M9287</f>
        <v>4819</v>
      </c>
      <c r="C9287" s="45">
        <f>kredi_kart_musterileri!N9287</f>
        <v>2134</v>
      </c>
      <c r="D9287" s="19">
        <f>kredi_kart_musterileri!O9287</f>
        <v>2685</v>
      </c>
      <c r="E9287" s="28">
        <f>kredi_kart_musterileri!T9287</f>
        <v>4.43</v>
      </c>
      <c r="F9287" s="79" t="str">
        <f>IF($B9287="Unknown", "Unknown", IF($B9287&lt;Credit_Utilization_Level!$E$3, "Low", IF($B9287&lt;=Credit_Utilization_Level!$E$5,"Medium","High")))</f>
        <v>Medium</v>
      </c>
    </row>
    <row r="9288" spans="1:6">
      <c r="A9288" s="47">
        <f>kredi_kart_musterileri!A9288</f>
        <v>788687133</v>
      </c>
      <c r="B9288" s="44">
        <f>kredi_kart_musterileri!M9288</f>
        <v>16433</v>
      </c>
      <c r="C9288" s="45">
        <f>kredi_kart_musterileri!N9288</f>
        <v>0</v>
      </c>
      <c r="D9288" s="19">
        <f>kredi_kart_musterileri!O9288</f>
        <v>16433</v>
      </c>
      <c r="E9288" s="28">
        <f>kredi_kart_musterileri!T9288</f>
        <v>0</v>
      </c>
      <c r="F9288" s="79" t="str">
        <f>IF($B9288="Unknown", "Unknown", IF($B9288&lt;Credit_Utilization_Level!$E$3, "Low", IF($B9288&lt;=Credit_Utilization_Level!$E$5,"Medium","High")))</f>
        <v>High</v>
      </c>
    </row>
    <row r="9289" spans="1:6">
      <c r="A9289" s="47">
        <f>kredi_kart_musterileri!A9289</f>
        <v>820108008</v>
      </c>
      <c r="B9289" s="44">
        <f>kredi_kart_musterileri!M9289</f>
        <v>12174</v>
      </c>
      <c r="C9289" s="45">
        <f>kredi_kart_musterileri!N9289</f>
        <v>1361</v>
      </c>
      <c r="D9289" s="19">
        <f>kredi_kart_musterileri!O9289</f>
        <v>10813</v>
      </c>
      <c r="E9289" s="28">
        <f>kredi_kart_musterileri!T9289</f>
        <v>1.1200000000000001</v>
      </c>
      <c r="F9289" s="79" t="str">
        <f>IF($B9289="Unknown", "Unknown", IF($B9289&lt;Credit_Utilization_Level!$E$3, "Low", IF($B9289&lt;=Credit_Utilization_Level!$E$5,"Medium","High")))</f>
        <v>High</v>
      </c>
    </row>
    <row r="9290" spans="1:6">
      <c r="A9290" s="47">
        <f>kredi_kart_musterileri!A9290</f>
        <v>717781608</v>
      </c>
      <c r="B9290" s="44">
        <f>kredi_kart_musterileri!M9290</f>
        <v>9230</v>
      </c>
      <c r="C9290" s="45">
        <f>kredi_kart_musterileri!N9290</f>
        <v>1518</v>
      </c>
      <c r="D9290" s="19">
        <f>kredi_kart_musterileri!O9290</f>
        <v>7712</v>
      </c>
      <c r="E9290" s="28">
        <f>kredi_kart_musterileri!T9290</f>
        <v>1.64</v>
      </c>
      <c r="F9290" s="79" t="str">
        <f>IF($B9290="Unknown", "Unknown", IF($B9290&lt;Credit_Utilization_Level!$E$3, "Low", IF($B9290&lt;=Credit_Utilization_Level!$E$5,"Medium","High")))</f>
        <v>Medium</v>
      </c>
    </row>
    <row r="9291" spans="1:6">
      <c r="A9291" s="47">
        <f>kredi_kart_musterileri!A9291</f>
        <v>720136458</v>
      </c>
      <c r="B9291" s="44">
        <f>kredi_kart_musterileri!M9291</f>
        <v>6867</v>
      </c>
      <c r="C9291" s="45">
        <f>kredi_kart_musterileri!N9291</f>
        <v>776</v>
      </c>
      <c r="D9291" s="19">
        <f>kredi_kart_musterileri!O9291</f>
        <v>6091</v>
      </c>
      <c r="E9291" s="28">
        <f>kredi_kart_musterileri!T9291</f>
        <v>1.1299999999999999</v>
      </c>
      <c r="F9291" s="79" t="str">
        <f>IF($B9291="Unknown", "Unknown", IF($B9291&lt;Credit_Utilization_Level!$E$3, "Low", IF($B9291&lt;=Credit_Utilization_Level!$E$5,"Medium","High")))</f>
        <v>Medium</v>
      </c>
    </row>
    <row r="9292" spans="1:6">
      <c r="A9292" s="47">
        <f>kredi_kart_musterileri!A9292</f>
        <v>716247708</v>
      </c>
      <c r="B9292" s="44">
        <f>kredi_kart_musterileri!M9292</f>
        <v>34516</v>
      </c>
      <c r="C9292" s="45">
        <f>kredi_kart_musterileri!N9292</f>
        <v>1848</v>
      </c>
      <c r="D9292" s="19">
        <f>kredi_kart_musterileri!O9292</f>
        <v>32668</v>
      </c>
      <c r="E9292" s="28">
        <f>kredi_kart_musterileri!T9292</f>
        <v>0.54</v>
      </c>
      <c r="F9292" s="79" t="str">
        <f>IF($B9292="Unknown", "Unknown", IF($B9292&lt;Credit_Utilization_Level!$E$3, "Low", IF($B9292&lt;=Credit_Utilization_Level!$E$5,"Medium","High")))</f>
        <v>High</v>
      </c>
    </row>
    <row r="9293" spans="1:6">
      <c r="A9293" s="47">
        <f>kredi_kart_musterileri!A9293</f>
        <v>714968208</v>
      </c>
      <c r="B9293" s="44">
        <f>kredi_kart_musterileri!M9293</f>
        <v>18046</v>
      </c>
      <c r="C9293" s="45">
        <f>kredi_kart_musterileri!N9293</f>
        <v>0</v>
      </c>
      <c r="D9293" s="19">
        <f>kredi_kart_musterileri!O9293</f>
        <v>18046</v>
      </c>
      <c r="E9293" s="28">
        <f>kredi_kart_musterileri!T9293</f>
        <v>0</v>
      </c>
      <c r="F9293" s="79" t="str">
        <f>IF($B9293="Unknown", "Unknown", IF($B9293&lt;Credit_Utilization_Level!$E$3, "Low", IF($B9293&lt;=Credit_Utilization_Level!$E$5,"Medium","High")))</f>
        <v>High</v>
      </c>
    </row>
    <row r="9294" spans="1:6">
      <c r="A9294" s="47">
        <f>kredi_kart_musterileri!A9294</f>
        <v>719913783</v>
      </c>
      <c r="B9294" s="44">
        <f>kredi_kart_musterileri!M9294</f>
        <v>7680</v>
      </c>
      <c r="C9294" s="45">
        <f>kredi_kart_musterileri!N9294</f>
        <v>1589</v>
      </c>
      <c r="D9294" s="19">
        <f>kredi_kart_musterileri!O9294</f>
        <v>6091</v>
      </c>
      <c r="E9294" s="28">
        <f>kredi_kart_musterileri!T9294</f>
        <v>2.0699999999999998</v>
      </c>
      <c r="F9294" s="79" t="str">
        <f>IF($B9294="Unknown", "Unknown", IF($B9294&lt;Credit_Utilization_Level!$E$3, "Low", IF($B9294&lt;=Credit_Utilization_Level!$E$5,"Medium","High")))</f>
        <v>Medium</v>
      </c>
    </row>
    <row r="9295" spans="1:6">
      <c r="A9295" s="47">
        <f>kredi_kart_musterileri!A9295</f>
        <v>720621408</v>
      </c>
      <c r="B9295" s="44">
        <f>kredi_kart_musterileri!M9295</f>
        <v>7825</v>
      </c>
      <c r="C9295" s="45">
        <f>kredi_kart_musterileri!N9295</f>
        <v>0</v>
      </c>
      <c r="D9295" s="19">
        <f>kredi_kart_musterileri!O9295</f>
        <v>7825</v>
      </c>
      <c r="E9295" s="28">
        <f>kredi_kart_musterileri!T9295</f>
        <v>0</v>
      </c>
      <c r="F9295" s="79" t="str">
        <f>IF($B9295="Unknown", "Unknown", IF($B9295&lt;Credit_Utilization_Level!$E$3, "Low", IF($B9295&lt;=Credit_Utilization_Level!$E$5,"Medium","High")))</f>
        <v>Medium</v>
      </c>
    </row>
    <row r="9296" spans="1:6">
      <c r="A9296" s="47">
        <f>kredi_kart_musterileri!A9296</f>
        <v>721169883</v>
      </c>
      <c r="B9296" s="44">
        <f>kredi_kart_musterileri!M9296</f>
        <v>5002</v>
      </c>
      <c r="C9296" s="45">
        <f>kredi_kart_musterileri!N9296</f>
        <v>1945</v>
      </c>
      <c r="D9296" s="19">
        <f>kredi_kart_musterileri!O9296</f>
        <v>3057</v>
      </c>
      <c r="E9296" s="28">
        <f>kredi_kart_musterileri!T9296</f>
        <v>3.89</v>
      </c>
      <c r="F9296" s="79" t="str">
        <f>IF($B9296="Unknown", "Unknown", IF($B9296&lt;Credit_Utilization_Level!$E$3, "Low", IF($B9296&lt;=Credit_Utilization_Level!$E$5,"Medium","High")))</f>
        <v>Medium</v>
      </c>
    </row>
    <row r="9297" spans="1:6">
      <c r="A9297" s="47">
        <f>kredi_kart_musterileri!A9297</f>
        <v>719324658</v>
      </c>
      <c r="B9297" s="44">
        <f>kredi_kart_musterileri!M9297</f>
        <v>34516</v>
      </c>
      <c r="C9297" s="45">
        <f>kredi_kart_musterileri!N9297</f>
        <v>1131</v>
      </c>
      <c r="D9297" s="19">
        <f>kredi_kart_musterileri!O9297</f>
        <v>33385</v>
      </c>
      <c r="E9297" s="28">
        <f>kredi_kart_musterileri!T9297</f>
        <v>0.33</v>
      </c>
      <c r="F9297" s="79" t="str">
        <f>IF($B9297="Unknown", "Unknown", IF($B9297&lt;Credit_Utilization_Level!$E$3, "Low", IF($B9297&lt;=Credit_Utilization_Level!$E$5,"Medium","High")))</f>
        <v>High</v>
      </c>
    </row>
    <row r="9298" spans="1:6">
      <c r="A9298" s="47">
        <f>kredi_kart_musterileri!A9298</f>
        <v>714577233</v>
      </c>
      <c r="B9298" s="44">
        <f>kredi_kart_musterileri!M9298</f>
        <v>4755</v>
      </c>
      <c r="C9298" s="45">
        <f>kredi_kart_musterileri!N9298</f>
        <v>0</v>
      </c>
      <c r="D9298" s="19">
        <f>kredi_kart_musterileri!O9298</f>
        <v>4755</v>
      </c>
      <c r="E9298" s="28">
        <f>kredi_kart_musterileri!T9298</f>
        <v>0</v>
      </c>
      <c r="F9298" s="79" t="str">
        <f>IF($B9298="Unknown", "Unknown", IF($B9298&lt;Credit_Utilization_Level!$E$3, "Low", IF($B9298&lt;=Credit_Utilization_Level!$E$5,"Medium","High")))</f>
        <v>Medium</v>
      </c>
    </row>
    <row r="9299" spans="1:6">
      <c r="A9299" s="47">
        <f>kredi_kart_musterileri!A9299</f>
        <v>712367658</v>
      </c>
      <c r="B9299" s="44">
        <f>kredi_kart_musterileri!M9299</f>
        <v>22104</v>
      </c>
      <c r="C9299" s="45">
        <f>kredi_kart_musterileri!N9299</f>
        <v>1783</v>
      </c>
      <c r="D9299" s="19">
        <f>kredi_kart_musterileri!O9299</f>
        <v>20321</v>
      </c>
      <c r="E9299" s="28">
        <f>kredi_kart_musterileri!T9299</f>
        <v>0.81</v>
      </c>
      <c r="F9299" s="79" t="str">
        <f>IF($B9299="Unknown", "Unknown", IF($B9299&lt;Credit_Utilization_Level!$E$3, "Low", IF($B9299&lt;=Credit_Utilization_Level!$E$5,"Medium","High")))</f>
        <v>High</v>
      </c>
    </row>
    <row r="9300" spans="1:6">
      <c r="A9300" s="47">
        <f>kredi_kart_musterileri!A9300</f>
        <v>803655333</v>
      </c>
      <c r="B9300" s="44">
        <f>kredi_kart_musterileri!M9300</f>
        <v>29038</v>
      </c>
      <c r="C9300" s="45">
        <f>kredi_kart_musterileri!N9300</f>
        <v>2295</v>
      </c>
      <c r="D9300" s="19">
        <f>kredi_kart_musterileri!O9300</f>
        <v>26743</v>
      </c>
      <c r="E9300" s="28">
        <f>kredi_kart_musterileri!T9300</f>
        <v>0.79</v>
      </c>
      <c r="F9300" s="79" t="str">
        <f>IF($B9300="Unknown", "Unknown", IF($B9300&lt;Credit_Utilization_Level!$E$3, "Low", IF($B9300&lt;=Credit_Utilization_Level!$E$5,"Medium","High")))</f>
        <v>High</v>
      </c>
    </row>
    <row r="9301" spans="1:6">
      <c r="A9301" s="47">
        <f>kredi_kart_musterileri!A9301</f>
        <v>710455608</v>
      </c>
      <c r="B9301" s="44">
        <f>kredi_kart_musterileri!M9301</f>
        <v>4620</v>
      </c>
      <c r="C9301" s="45">
        <f>kredi_kart_musterileri!N9301</f>
        <v>0</v>
      </c>
      <c r="D9301" s="19">
        <f>kredi_kart_musterileri!O9301</f>
        <v>4620</v>
      </c>
      <c r="E9301" s="28">
        <f>kredi_kart_musterileri!T9301</f>
        <v>0</v>
      </c>
      <c r="F9301" s="79" t="str">
        <f>IF($B9301="Unknown", "Unknown", IF($B9301&lt;Credit_Utilization_Level!$E$3, "Low", IF($B9301&lt;=Credit_Utilization_Level!$E$5,"Medium","High")))</f>
        <v>Medium</v>
      </c>
    </row>
    <row r="9302" spans="1:6">
      <c r="A9302" s="47">
        <f>kredi_kart_musterileri!A9302</f>
        <v>711328458</v>
      </c>
      <c r="B9302" s="44">
        <f>kredi_kart_musterileri!M9302</f>
        <v>34516</v>
      </c>
      <c r="C9302" s="45">
        <f>kredi_kart_musterileri!N9302</f>
        <v>1341</v>
      </c>
      <c r="D9302" s="19">
        <f>kredi_kart_musterileri!O9302</f>
        <v>33175</v>
      </c>
      <c r="E9302" s="28">
        <f>kredi_kart_musterileri!T9302</f>
        <v>0.39</v>
      </c>
      <c r="F9302" s="79" t="str">
        <f>IF($B9302="Unknown", "Unknown", IF($B9302&lt;Credit_Utilization_Level!$E$3, "Low", IF($B9302&lt;=Credit_Utilization_Level!$E$5,"Medium","High")))</f>
        <v>High</v>
      </c>
    </row>
    <row r="9303" spans="1:6">
      <c r="A9303" s="47">
        <f>kredi_kart_musterileri!A9303</f>
        <v>708123033</v>
      </c>
      <c r="B9303" s="44">
        <f>kredi_kart_musterileri!M9303</f>
        <v>11463</v>
      </c>
      <c r="C9303" s="45">
        <f>kredi_kart_musterileri!N9303</f>
        <v>0</v>
      </c>
      <c r="D9303" s="19">
        <f>kredi_kart_musterileri!O9303</f>
        <v>11463</v>
      </c>
      <c r="E9303" s="28">
        <f>kredi_kart_musterileri!T9303</f>
        <v>0</v>
      </c>
      <c r="F9303" s="79" t="str">
        <f>IF($B9303="Unknown", "Unknown", IF($B9303&lt;Credit_Utilization_Level!$E$3, "Low", IF($B9303&lt;=Credit_Utilization_Level!$E$5,"Medium","High")))</f>
        <v>High</v>
      </c>
    </row>
    <row r="9304" spans="1:6">
      <c r="A9304" s="47">
        <f>kredi_kart_musterileri!A9304</f>
        <v>713514633</v>
      </c>
      <c r="B9304" s="44">
        <f>kredi_kart_musterileri!M9304</f>
        <v>6224</v>
      </c>
      <c r="C9304" s="45">
        <f>kredi_kart_musterileri!N9304</f>
        <v>0</v>
      </c>
      <c r="D9304" s="19">
        <f>kredi_kart_musterileri!O9304</f>
        <v>6224</v>
      </c>
      <c r="E9304" s="28">
        <f>kredi_kart_musterileri!T9304</f>
        <v>0</v>
      </c>
      <c r="F9304" s="79" t="str">
        <f>IF($B9304="Unknown", "Unknown", IF($B9304&lt;Credit_Utilization_Level!$E$3, "Low", IF($B9304&lt;=Credit_Utilization_Level!$E$5,"Medium","High")))</f>
        <v>Medium</v>
      </c>
    </row>
    <row r="9305" spans="1:6">
      <c r="A9305" s="47">
        <f>kredi_kart_musterileri!A9305</f>
        <v>710745633</v>
      </c>
      <c r="B9305" s="44">
        <f>kredi_kart_musterileri!M9305</f>
        <v>19252</v>
      </c>
      <c r="C9305" s="45">
        <f>kredi_kart_musterileri!N9305</f>
        <v>751</v>
      </c>
      <c r="D9305" s="19">
        <f>kredi_kart_musterileri!O9305</f>
        <v>18501</v>
      </c>
      <c r="E9305" s="28">
        <f>kredi_kart_musterileri!T9305</f>
        <v>0.39</v>
      </c>
      <c r="F9305" s="79" t="str">
        <f>IF($B9305="Unknown", "Unknown", IF($B9305&lt;Credit_Utilization_Level!$E$3, "Low", IF($B9305&lt;=Credit_Utilization_Level!$E$5,"Medium","High")))</f>
        <v>High</v>
      </c>
    </row>
    <row r="9306" spans="1:6">
      <c r="A9306" s="47">
        <f>kredi_kart_musterileri!A9306</f>
        <v>710374008</v>
      </c>
      <c r="B9306" s="44">
        <f>kredi_kart_musterileri!M9306</f>
        <v>34516</v>
      </c>
      <c r="C9306" s="45">
        <f>kredi_kart_musterileri!N9306</f>
        <v>1583</v>
      </c>
      <c r="D9306" s="19">
        <f>kredi_kart_musterileri!O9306</f>
        <v>32933</v>
      </c>
      <c r="E9306" s="28">
        <f>kredi_kart_musterileri!T9306</f>
        <v>0.46</v>
      </c>
      <c r="F9306" s="79" t="str">
        <f>IF($B9306="Unknown", "Unknown", IF($B9306&lt;Credit_Utilization_Level!$E$3, "Low", IF($B9306&lt;=Credit_Utilization_Level!$E$5,"Medium","High")))</f>
        <v>High</v>
      </c>
    </row>
    <row r="9307" spans="1:6">
      <c r="A9307" s="47">
        <f>kredi_kart_musterileri!A9307</f>
        <v>772166058</v>
      </c>
      <c r="B9307" s="44">
        <f>kredi_kart_musterileri!M9307</f>
        <v>3232</v>
      </c>
      <c r="C9307" s="45">
        <f>kredi_kart_musterileri!N9307</f>
        <v>1564</v>
      </c>
      <c r="D9307" s="19">
        <f>kredi_kart_musterileri!O9307</f>
        <v>1668</v>
      </c>
      <c r="E9307" s="28">
        <f>kredi_kart_musterileri!T9307</f>
        <v>4.84</v>
      </c>
      <c r="F9307" s="79" t="str">
        <f>IF($B9307="Unknown", "Unknown", IF($B9307&lt;Credit_Utilization_Level!$E$3, "Low", IF($B9307&lt;=Credit_Utilization_Level!$E$5,"Medium","High")))</f>
        <v>Medium</v>
      </c>
    </row>
    <row r="9308" spans="1:6">
      <c r="A9308" s="47">
        <f>kredi_kart_musterileri!A9308</f>
        <v>715017858</v>
      </c>
      <c r="B9308" s="44">
        <f>kredi_kart_musterileri!M9308</f>
        <v>34516</v>
      </c>
      <c r="C9308" s="45">
        <f>kredi_kart_musterileri!N9308</f>
        <v>1421</v>
      </c>
      <c r="D9308" s="19">
        <f>kredi_kart_musterileri!O9308</f>
        <v>33095</v>
      </c>
      <c r="E9308" s="28">
        <f>kredi_kart_musterileri!T9308</f>
        <v>0.41</v>
      </c>
      <c r="F9308" s="79" t="str">
        <f>IF($B9308="Unknown", "Unknown", IF($B9308&lt;Credit_Utilization_Level!$E$3, "Low", IF($B9308&lt;=Credit_Utilization_Level!$E$5,"Medium","High")))</f>
        <v>High</v>
      </c>
    </row>
    <row r="9309" spans="1:6">
      <c r="A9309" s="47">
        <f>kredi_kart_musterileri!A9309</f>
        <v>717571683</v>
      </c>
      <c r="B9309" s="44">
        <f>kredi_kart_musterileri!M9309</f>
        <v>23981</v>
      </c>
      <c r="C9309" s="45">
        <f>kredi_kart_musterileri!N9309</f>
        <v>0</v>
      </c>
      <c r="D9309" s="19">
        <f>kredi_kart_musterileri!O9309</f>
        <v>23981</v>
      </c>
      <c r="E9309" s="28">
        <f>kredi_kart_musterileri!T9309</f>
        <v>0</v>
      </c>
      <c r="F9309" s="79" t="str">
        <f>IF($B9309="Unknown", "Unknown", IF($B9309&lt;Credit_Utilization_Level!$E$3, "Low", IF($B9309&lt;=Credit_Utilization_Level!$E$5,"Medium","High")))</f>
        <v>High</v>
      </c>
    </row>
    <row r="9310" spans="1:6">
      <c r="A9310" s="47">
        <f>kredi_kart_musterileri!A9310</f>
        <v>743420208</v>
      </c>
      <c r="B9310" s="44">
        <f>kredi_kart_musterileri!M9310</f>
        <v>4822</v>
      </c>
      <c r="C9310" s="45">
        <f>kredi_kart_musterileri!N9310</f>
        <v>1882</v>
      </c>
      <c r="D9310" s="19">
        <f>kredi_kart_musterileri!O9310</f>
        <v>2940</v>
      </c>
      <c r="E9310" s="28">
        <f>kredi_kart_musterileri!T9310</f>
        <v>3.9000000000000003E-3</v>
      </c>
      <c r="F9310" s="79" t="str">
        <f>IF($B9310="Unknown", "Unknown", IF($B9310&lt;Credit_Utilization_Level!$E$3, "Low", IF($B9310&lt;=Credit_Utilization_Level!$E$5,"Medium","High")))</f>
        <v>Medium</v>
      </c>
    </row>
    <row r="9311" spans="1:6">
      <c r="A9311" s="47">
        <f>kredi_kart_musterileri!A9311</f>
        <v>716201883</v>
      </c>
      <c r="B9311" s="44">
        <f>kredi_kart_musterileri!M9311</f>
        <v>34516</v>
      </c>
      <c r="C9311" s="45">
        <f>kredi_kart_musterileri!N9311</f>
        <v>1381</v>
      </c>
      <c r="D9311" s="19">
        <f>kredi_kart_musterileri!O9311</f>
        <v>33135</v>
      </c>
      <c r="E9311" s="28">
        <f>kredi_kart_musterileri!T9311</f>
        <v>4.0000000000000002E-4</v>
      </c>
      <c r="F9311" s="79" t="str">
        <f>IF($B9311="Unknown", "Unknown", IF($B9311&lt;Credit_Utilization_Level!$E$3, "Low", IF($B9311&lt;=Credit_Utilization_Level!$E$5,"Medium","High")))</f>
        <v>High</v>
      </c>
    </row>
    <row r="9312" spans="1:6">
      <c r="A9312" s="47">
        <f>kredi_kart_musterileri!A9312</f>
        <v>714593883</v>
      </c>
      <c r="B9312" s="44">
        <f>kredi_kart_musterileri!M9312</f>
        <v>12100</v>
      </c>
      <c r="C9312" s="45">
        <f>kredi_kart_musterileri!N9312</f>
        <v>1350</v>
      </c>
      <c r="D9312" s="19">
        <f>kredi_kart_musterileri!O9312</f>
        <v>10750</v>
      </c>
      <c r="E9312" s="28">
        <f>kredi_kart_musterileri!T9312</f>
        <v>1.1200000000000001</v>
      </c>
      <c r="F9312" s="79" t="str">
        <f>IF($B9312="Unknown", "Unknown", IF($B9312&lt;Credit_Utilization_Level!$E$3, "Low", IF($B9312&lt;=Credit_Utilization_Level!$E$5,"Medium","High")))</f>
        <v>High</v>
      </c>
    </row>
    <row r="9313" spans="1:6">
      <c r="A9313" s="47">
        <f>kredi_kart_musterileri!A9313</f>
        <v>711003483</v>
      </c>
      <c r="B9313" s="44">
        <f>kredi_kart_musterileri!M9313</f>
        <v>20466</v>
      </c>
      <c r="C9313" s="45">
        <f>kredi_kart_musterileri!N9313</f>
        <v>1138</v>
      </c>
      <c r="D9313" s="19">
        <f>kredi_kart_musterileri!O9313</f>
        <v>19328</v>
      </c>
      <c r="E9313" s="28">
        <f>kredi_kart_musterileri!T9313</f>
        <v>0.56000000000000005</v>
      </c>
      <c r="F9313" s="79" t="str">
        <f>IF($B9313="Unknown", "Unknown", IF($B9313&lt;Credit_Utilization_Level!$E$3, "Low", IF($B9313&lt;=Credit_Utilization_Level!$E$5,"Medium","High")))</f>
        <v>High</v>
      </c>
    </row>
    <row r="9314" spans="1:6">
      <c r="A9314" s="47">
        <f>kredi_kart_musterileri!A9314</f>
        <v>819628158</v>
      </c>
      <c r="B9314" s="44">
        <f>kredi_kart_musterileri!M9314</f>
        <v>17887</v>
      </c>
      <c r="C9314" s="45">
        <f>kredi_kart_musterileri!N9314</f>
        <v>1821</v>
      </c>
      <c r="D9314" s="19">
        <f>kredi_kart_musterileri!O9314</f>
        <v>16066</v>
      </c>
      <c r="E9314" s="28">
        <f>kredi_kart_musterileri!T9314</f>
        <v>1.02</v>
      </c>
      <c r="F9314" s="79" t="str">
        <f>IF($B9314="Unknown", "Unknown", IF($B9314&lt;Credit_Utilization_Level!$E$3, "Low", IF($B9314&lt;=Credit_Utilization_Level!$E$5,"Medium","High")))</f>
        <v>High</v>
      </c>
    </row>
    <row r="9315" spans="1:6">
      <c r="A9315" s="47">
        <f>kredi_kart_musterileri!A9315</f>
        <v>712021233</v>
      </c>
      <c r="B9315" s="44">
        <f>kredi_kart_musterileri!M9315</f>
        <v>23399</v>
      </c>
      <c r="C9315" s="45">
        <f>kredi_kart_musterileri!N9315</f>
        <v>0</v>
      </c>
      <c r="D9315" s="19">
        <f>kredi_kart_musterileri!O9315</f>
        <v>23399</v>
      </c>
      <c r="E9315" s="28">
        <f>kredi_kart_musterileri!T9315</f>
        <v>0</v>
      </c>
      <c r="F9315" s="79" t="str">
        <f>IF($B9315="Unknown", "Unknown", IF($B9315&lt;Credit_Utilization_Level!$E$3, "Low", IF($B9315&lt;=Credit_Utilization_Level!$E$5,"Medium","High")))</f>
        <v>High</v>
      </c>
    </row>
    <row r="9316" spans="1:6">
      <c r="A9316" s="47">
        <f>kredi_kart_musterileri!A9316</f>
        <v>708573933</v>
      </c>
      <c r="B9316" s="44">
        <f>kredi_kart_musterileri!M9316</f>
        <v>13026</v>
      </c>
      <c r="C9316" s="45">
        <f>kredi_kart_musterileri!N9316</f>
        <v>789</v>
      </c>
      <c r="D9316" s="19">
        <f>kredi_kart_musterileri!O9316</f>
        <v>12237</v>
      </c>
      <c r="E9316" s="28">
        <f>kredi_kart_musterileri!T9316</f>
        <v>0.61</v>
      </c>
      <c r="F9316" s="79" t="str">
        <f>IF($B9316="Unknown", "Unknown", IF($B9316&lt;Credit_Utilization_Level!$E$3, "Low", IF($B9316&lt;=Credit_Utilization_Level!$E$5,"Medium","High")))</f>
        <v>High</v>
      </c>
    </row>
    <row r="9317" spans="1:6">
      <c r="A9317" s="47">
        <f>kredi_kart_musterileri!A9317</f>
        <v>710758683</v>
      </c>
      <c r="B9317" s="44">
        <f>kredi_kart_musterileri!M9317</f>
        <v>15698</v>
      </c>
      <c r="C9317" s="45">
        <f>kredi_kart_musterileri!N9317</f>
        <v>2000</v>
      </c>
      <c r="D9317" s="19">
        <f>kredi_kart_musterileri!O9317</f>
        <v>13698</v>
      </c>
      <c r="E9317" s="28">
        <f>kredi_kart_musterileri!T9317</f>
        <v>1.27</v>
      </c>
      <c r="F9317" s="79" t="str">
        <f>IF($B9317="Unknown", "Unknown", IF($B9317&lt;Credit_Utilization_Level!$E$3, "Low", IF($B9317&lt;=Credit_Utilization_Level!$E$5,"Medium","High")))</f>
        <v>High</v>
      </c>
    </row>
    <row r="9318" spans="1:6">
      <c r="A9318" s="47">
        <f>kredi_kart_musterileri!A9318</f>
        <v>718288833</v>
      </c>
      <c r="B9318" s="44">
        <f>kredi_kart_musterileri!M9318</f>
        <v>-5590</v>
      </c>
      <c r="C9318" s="45">
        <f>kredi_kart_musterileri!N9318</f>
        <v>875</v>
      </c>
      <c r="D9318" s="19">
        <f>kredi_kart_musterileri!O9318</f>
        <v>4715</v>
      </c>
      <c r="E9318" s="28">
        <f>kredi_kart_musterileri!T9318</f>
        <v>1.57</v>
      </c>
      <c r="F9318" s="79" t="str">
        <f>IF($B9318="Unknown", "Unknown", IF($B9318&lt;Credit_Utilization_Level!$E$3, "Low", IF($B9318&lt;=Credit_Utilization_Level!$E$5,"Medium","High")))</f>
        <v>Low</v>
      </c>
    </row>
    <row r="9319" spans="1:6">
      <c r="A9319" s="47">
        <f>kredi_kart_musterileri!A9319</f>
        <v>708873183</v>
      </c>
      <c r="B9319" s="44">
        <f>kredi_kart_musterileri!M9319</f>
        <v>17575</v>
      </c>
      <c r="C9319" s="45">
        <f>kredi_kart_musterileri!N9319</f>
        <v>618</v>
      </c>
      <c r="D9319" s="19">
        <f>kredi_kart_musterileri!O9319</f>
        <v>16957</v>
      </c>
      <c r="E9319" s="28">
        <f>kredi_kart_musterileri!T9319</f>
        <v>0.35</v>
      </c>
      <c r="F9319" s="79" t="str">
        <f>IF($B9319="Unknown", "Unknown", IF($B9319&lt;Credit_Utilization_Level!$E$3, "Low", IF($B9319&lt;=Credit_Utilization_Level!$E$5,"Medium","High")))</f>
        <v>High</v>
      </c>
    </row>
    <row r="9320" spans="1:6">
      <c r="A9320" s="47">
        <f>kredi_kart_musterileri!A9320</f>
        <v>766224933</v>
      </c>
      <c r="B9320" s="44">
        <f>kredi_kart_musterileri!M9320</f>
        <v>29528</v>
      </c>
      <c r="C9320" s="45">
        <f>kredi_kart_musterileri!N9320</f>
        <v>1769</v>
      </c>
      <c r="D9320" s="19">
        <f>kredi_kart_musterileri!O9320</f>
        <v>27759</v>
      </c>
      <c r="E9320" s="28">
        <f>kredi_kart_musterileri!T9320</f>
        <v>5.9999999999999995E-4</v>
      </c>
      <c r="F9320" s="79" t="str">
        <f>IF($B9320="Unknown", "Unknown", IF($B9320&lt;Credit_Utilization_Level!$E$3, "Low", IF($B9320&lt;=Credit_Utilization_Level!$E$5,"Medium","High")))</f>
        <v>High</v>
      </c>
    </row>
    <row r="9321" spans="1:6">
      <c r="A9321" s="47">
        <f>kredi_kart_musterileri!A9321</f>
        <v>771626283</v>
      </c>
      <c r="B9321" s="44">
        <f>kredi_kart_musterileri!M9321</f>
        <v>34516</v>
      </c>
      <c r="C9321" s="45">
        <f>kredi_kart_musterileri!N9321</f>
        <v>1996</v>
      </c>
      <c r="D9321" s="19">
        <f>kredi_kart_musterileri!O9321</f>
        <v>32520</v>
      </c>
      <c r="E9321" s="28">
        <f>kredi_kart_musterileri!T9321</f>
        <v>0.57999999999999996</v>
      </c>
      <c r="F9321" s="79" t="str">
        <f>IF($B9321="Unknown", "Unknown", IF($B9321&lt;Credit_Utilization_Level!$E$3, "Low", IF($B9321&lt;=Credit_Utilization_Level!$E$5,"Medium","High")))</f>
        <v>High</v>
      </c>
    </row>
    <row r="9322" spans="1:6">
      <c r="A9322" s="47">
        <f>kredi_kart_musterileri!A9322</f>
        <v>720372483</v>
      </c>
      <c r="B9322" s="44">
        <f>kredi_kart_musterileri!M9322</f>
        <v>4147</v>
      </c>
      <c r="C9322" s="45">
        <f>kredi_kart_musterileri!N9322</f>
        <v>2262</v>
      </c>
      <c r="D9322" s="19">
        <f>kredi_kart_musterileri!O9322</f>
        <v>1885</v>
      </c>
      <c r="E9322" s="28">
        <f>kredi_kart_musterileri!T9322</f>
        <v>5.45</v>
      </c>
      <c r="F9322" s="79" t="str">
        <f>IF($B9322="Unknown", "Unknown", IF($B9322&lt;Credit_Utilization_Level!$E$3, "Low", IF($B9322&lt;=Credit_Utilization_Level!$E$5,"Medium","High")))</f>
        <v>Medium</v>
      </c>
    </row>
    <row r="9323" spans="1:6">
      <c r="A9323" s="47">
        <f>kredi_kart_musterileri!A9323</f>
        <v>712916958</v>
      </c>
      <c r="B9323" s="44">
        <f>kredi_kart_musterileri!M9323</f>
        <v>12494</v>
      </c>
      <c r="C9323" s="45">
        <f>kredi_kart_musterileri!N9323</f>
        <v>0</v>
      </c>
      <c r="D9323" s="19">
        <f>kredi_kart_musterileri!O9323</f>
        <v>12494</v>
      </c>
      <c r="E9323" s="28">
        <f>kredi_kart_musterileri!T9323</f>
        <v>0</v>
      </c>
      <c r="F9323" s="79" t="str">
        <f>IF($B9323="Unknown", "Unknown", IF($B9323&lt;Credit_Utilization_Level!$E$3, "Low", IF($B9323&lt;=Credit_Utilization_Level!$E$5,"Medium","High")))</f>
        <v>High</v>
      </c>
    </row>
    <row r="9324" spans="1:6">
      <c r="A9324" s="47">
        <f>kredi_kart_musterileri!A9324</f>
        <v>716124408</v>
      </c>
      <c r="B9324" s="44">
        <f>kredi_kart_musterileri!M9324</f>
        <v>34516</v>
      </c>
      <c r="C9324" s="45">
        <f>kredi_kart_musterileri!N9324</f>
        <v>1692</v>
      </c>
      <c r="D9324" s="19">
        <f>kredi_kart_musterileri!O9324</f>
        <v>32824</v>
      </c>
      <c r="E9324" s="28">
        <f>kredi_kart_musterileri!T9324</f>
        <v>0.49</v>
      </c>
      <c r="F9324" s="79" t="str">
        <f>IF($B9324="Unknown", "Unknown", IF($B9324&lt;Credit_Utilization_Level!$E$3, "Low", IF($B9324&lt;=Credit_Utilization_Level!$E$5,"Medium","High")))</f>
        <v>High</v>
      </c>
    </row>
    <row r="9325" spans="1:6">
      <c r="A9325" s="47">
        <f>kredi_kart_musterileri!A9325</f>
        <v>714128283</v>
      </c>
      <c r="B9325" s="44">
        <f>kredi_kart_musterileri!M9325</f>
        <v>13411</v>
      </c>
      <c r="C9325" s="45">
        <f>kredi_kart_musterileri!N9325</f>
        <v>1736</v>
      </c>
      <c r="D9325" s="19">
        <f>kredi_kart_musterileri!O9325</f>
        <v>11675</v>
      </c>
      <c r="E9325" s="28">
        <f>kredi_kart_musterileri!T9325</f>
        <v>1.29</v>
      </c>
      <c r="F9325" s="79" t="str">
        <f>IF($B9325="Unknown", "Unknown", IF($B9325&lt;Credit_Utilization_Level!$E$3, "Low", IF($B9325&lt;=Credit_Utilization_Level!$E$5,"Medium","High")))</f>
        <v>High</v>
      </c>
    </row>
    <row r="9326" spans="1:6">
      <c r="A9326" s="47">
        <f>kredi_kart_musterileri!A9326</f>
        <v>708163758</v>
      </c>
      <c r="B9326" s="44" t="str">
        <f>kredi_kart_musterileri!M9326</f>
        <v>Unknown</v>
      </c>
      <c r="C9326" s="45">
        <f>kredi_kart_musterileri!N9326</f>
        <v>638</v>
      </c>
      <c r="D9326" s="19">
        <f>kredi_kart_musterileri!O9326</f>
        <v>33878</v>
      </c>
      <c r="E9326" s="28">
        <f>kredi_kart_musterileri!T9326</f>
        <v>0.18</v>
      </c>
      <c r="F9326" s="79" t="str">
        <f>IF($B9326="Unknown", "Unknown", IF($B9326&lt;Credit_Utilization_Level!$E$3, "Low", IF($B9326&lt;=Credit_Utilization_Level!$E$5,"Medium","High")))</f>
        <v>Unknown</v>
      </c>
    </row>
    <row r="9327" spans="1:6">
      <c r="A9327" s="47">
        <f>kredi_kart_musterileri!A9327</f>
        <v>716979183</v>
      </c>
      <c r="B9327" s="44">
        <f>kredi_kart_musterileri!M9327</f>
        <v>17646</v>
      </c>
      <c r="C9327" s="45">
        <f>kredi_kart_musterileri!N9327</f>
        <v>1396</v>
      </c>
      <c r="D9327" s="19">
        <f>kredi_kart_musterileri!O9327</f>
        <v>16250</v>
      </c>
      <c r="E9327" s="28">
        <f>kredi_kart_musterileri!T9327</f>
        <v>0.79</v>
      </c>
      <c r="F9327" s="79" t="str">
        <f>IF($B9327="Unknown", "Unknown", IF($B9327&lt;Credit_Utilization_Level!$E$3, "Low", IF($B9327&lt;=Credit_Utilization_Level!$E$5,"Medium","High")))</f>
        <v>High</v>
      </c>
    </row>
    <row r="9328" spans="1:6">
      <c r="A9328" s="47">
        <f>kredi_kart_musterileri!A9328</f>
        <v>716480358</v>
      </c>
      <c r="B9328" s="44">
        <f>kredi_kart_musterileri!M9328</f>
        <v>11121</v>
      </c>
      <c r="C9328" s="45">
        <f>kredi_kart_musterileri!N9328</f>
        <v>1296</v>
      </c>
      <c r="D9328" s="19">
        <f>kredi_kart_musterileri!O9328</f>
        <v>9825</v>
      </c>
      <c r="E9328" s="28">
        <f>kredi_kart_musterileri!T9328</f>
        <v>1.17</v>
      </c>
      <c r="F9328" s="79" t="str">
        <f>IF($B9328="Unknown", "Unknown", IF($B9328&lt;Credit_Utilization_Level!$E$3, "Low", IF($B9328&lt;=Credit_Utilization_Level!$E$5,"Medium","High")))</f>
        <v>High</v>
      </c>
    </row>
    <row r="9329" spans="1:6">
      <c r="A9329" s="47">
        <f>kredi_kart_musterileri!A9329</f>
        <v>800758233</v>
      </c>
      <c r="B9329" s="44">
        <f>kredi_kart_musterileri!M9329</f>
        <v>4109</v>
      </c>
      <c r="C9329" s="45">
        <f>kredi_kart_musterileri!N9329</f>
        <v>0</v>
      </c>
      <c r="D9329" s="19">
        <f>kredi_kart_musterileri!O9329</f>
        <v>4109</v>
      </c>
      <c r="E9329" s="28">
        <f>kredi_kart_musterileri!T9329</f>
        <v>0</v>
      </c>
      <c r="F9329" s="79" t="str">
        <f>IF($B9329="Unknown", "Unknown", IF($B9329&lt;Credit_Utilization_Level!$E$3, "Low", IF($B9329&lt;=Credit_Utilization_Level!$E$5,"Medium","High")))</f>
        <v>Medium</v>
      </c>
    </row>
    <row r="9330" spans="1:6">
      <c r="A9330" s="47">
        <f>kredi_kart_musterileri!A9330</f>
        <v>720413658</v>
      </c>
      <c r="B9330" s="44">
        <f>kredi_kart_musterileri!M9330</f>
        <v>6176</v>
      </c>
      <c r="C9330" s="45">
        <f>kredi_kart_musterileri!N9330</f>
        <v>905</v>
      </c>
      <c r="D9330" s="19">
        <f>kredi_kart_musterileri!O9330</f>
        <v>5271</v>
      </c>
      <c r="E9330" s="28">
        <f>kredi_kart_musterileri!T9330</f>
        <v>1.47</v>
      </c>
      <c r="F9330" s="79" t="str">
        <f>IF($B9330="Unknown", "Unknown", IF($B9330&lt;Credit_Utilization_Level!$E$3, "Low", IF($B9330&lt;=Credit_Utilization_Level!$E$5,"Medium","High")))</f>
        <v>Medium</v>
      </c>
    </row>
    <row r="9331" spans="1:6">
      <c r="A9331" s="47">
        <f>kredi_kart_musterileri!A9331</f>
        <v>715832058</v>
      </c>
      <c r="B9331" s="44">
        <f>kredi_kart_musterileri!M9331</f>
        <v>4512</v>
      </c>
      <c r="C9331" s="45">
        <f>kredi_kart_musterileri!N9331</f>
        <v>1172</v>
      </c>
      <c r="D9331" s="19">
        <f>kredi_kart_musterileri!O9331</f>
        <v>3340</v>
      </c>
      <c r="E9331" s="28">
        <f>kredi_kart_musterileri!T9331</f>
        <v>2.5999999999999999E-3</v>
      </c>
      <c r="F9331" s="79" t="str">
        <f>IF($B9331="Unknown", "Unknown", IF($B9331&lt;Credit_Utilization_Level!$E$3, "Low", IF($B9331&lt;=Credit_Utilization_Level!$E$5,"Medium","High")))</f>
        <v>Medium</v>
      </c>
    </row>
    <row r="9332" spans="1:6">
      <c r="A9332" s="47">
        <f>kredi_kart_musterileri!A9332</f>
        <v>716323683</v>
      </c>
      <c r="B9332" s="44" t="str">
        <f>kredi_kart_musterileri!M9332</f>
        <v>Unknown</v>
      </c>
      <c r="C9332" s="45">
        <f>kredi_kart_musterileri!N9332</f>
        <v>1607</v>
      </c>
      <c r="D9332" s="19">
        <f>kredi_kart_musterileri!O9332</f>
        <v>31184</v>
      </c>
      <c r="E9332" s="28">
        <f>kredi_kart_musterileri!T9332</f>
        <v>0.49</v>
      </c>
      <c r="F9332" s="79" t="str">
        <f>IF($B9332="Unknown", "Unknown", IF($B9332&lt;Credit_Utilization_Level!$E$3, "Low", IF($B9332&lt;=Credit_Utilization_Level!$E$5,"Medium","High")))</f>
        <v>Unknown</v>
      </c>
    </row>
    <row r="9333" spans="1:6">
      <c r="A9333" s="47">
        <f>kredi_kart_musterileri!A9333</f>
        <v>819616383</v>
      </c>
      <c r="B9333" s="44">
        <f>kredi_kart_musterileri!M9333</f>
        <v>4772</v>
      </c>
      <c r="C9333" s="45">
        <f>kredi_kart_musterileri!N9333</f>
        <v>2004</v>
      </c>
      <c r="D9333" s="19">
        <f>kredi_kart_musterileri!O9333</f>
        <v>2768</v>
      </c>
      <c r="E9333" s="28">
        <f>kredi_kart_musterileri!T9333</f>
        <v>4.1999999999999997E-3</v>
      </c>
      <c r="F9333" s="79" t="str">
        <f>IF($B9333="Unknown", "Unknown", IF($B9333&lt;Credit_Utilization_Level!$E$3, "Low", IF($B9333&lt;=Credit_Utilization_Level!$E$5,"Medium","High")))</f>
        <v>Medium</v>
      </c>
    </row>
    <row r="9334" spans="1:6">
      <c r="A9334" s="47">
        <f>kredi_kart_musterileri!A9334</f>
        <v>771069033</v>
      </c>
      <c r="B9334" s="44">
        <f>kredi_kart_musterileri!M9334</f>
        <v>10602</v>
      </c>
      <c r="C9334" s="45">
        <f>kredi_kart_musterileri!N9334</f>
        <v>1083</v>
      </c>
      <c r="D9334" s="19">
        <f>kredi_kart_musterileri!O9334</f>
        <v>9519</v>
      </c>
      <c r="E9334" s="28">
        <f>kredi_kart_musterileri!T9334</f>
        <v>1.02</v>
      </c>
      <c r="F9334" s="79" t="str">
        <f>IF($B9334="Unknown", "Unknown", IF($B9334&lt;Credit_Utilization_Level!$E$3, "Low", IF($B9334&lt;=Credit_Utilization_Level!$E$5,"Medium","High")))</f>
        <v>Medium</v>
      </c>
    </row>
    <row r="9335" spans="1:6">
      <c r="A9335" s="47">
        <f>kredi_kart_musterileri!A9335</f>
        <v>821241708</v>
      </c>
      <c r="B9335" s="44">
        <f>kredi_kart_musterileri!M9335</f>
        <v>7953</v>
      </c>
      <c r="C9335" s="45">
        <f>kredi_kart_musterileri!N9335</f>
        <v>0</v>
      </c>
      <c r="D9335" s="19">
        <f>kredi_kart_musterileri!O9335</f>
        <v>7953</v>
      </c>
      <c r="E9335" s="28">
        <f>kredi_kart_musterileri!T9335</f>
        <v>0</v>
      </c>
      <c r="F9335" s="79" t="str">
        <f>IF($B9335="Unknown", "Unknown", IF($B9335&lt;Credit_Utilization_Level!$E$3, "Low", IF($B9335&lt;=Credit_Utilization_Level!$E$5,"Medium","High")))</f>
        <v>Medium</v>
      </c>
    </row>
    <row r="9336" spans="1:6">
      <c r="A9336" s="47">
        <f>kredi_kart_musterileri!A9336</f>
        <v>716987358</v>
      </c>
      <c r="B9336" s="44">
        <f>kredi_kart_musterileri!M9336</f>
        <v>8022</v>
      </c>
      <c r="C9336" s="45">
        <f>kredi_kart_musterileri!N9336</f>
        <v>0</v>
      </c>
      <c r="D9336" s="19">
        <f>kredi_kart_musterileri!O9336</f>
        <v>8022</v>
      </c>
      <c r="E9336" s="28">
        <f>kredi_kart_musterileri!T9336</f>
        <v>0</v>
      </c>
      <c r="F9336" s="79" t="str">
        <f>IF($B9336="Unknown", "Unknown", IF($B9336&lt;Credit_Utilization_Level!$E$3, "Low", IF($B9336&lt;=Credit_Utilization_Level!$E$5,"Medium","High")))</f>
        <v>Medium</v>
      </c>
    </row>
    <row r="9337" spans="1:6">
      <c r="A9337" s="47">
        <f>kredi_kart_musterileri!A9337</f>
        <v>710300733</v>
      </c>
      <c r="B9337" s="44">
        <f>kredi_kart_musterileri!M9337</f>
        <v>34516</v>
      </c>
      <c r="C9337" s="45">
        <f>kredi_kart_musterileri!N9337</f>
        <v>0</v>
      </c>
      <c r="D9337" s="19">
        <f>kredi_kart_musterileri!O9337</f>
        <v>34516</v>
      </c>
      <c r="E9337" s="28">
        <f>kredi_kart_musterileri!T9337</f>
        <v>0</v>
      </c>
      <c r="F9337" s="79" t="str">
        <f>IF($B9337="Unknown", "Unknown", IF($B9337&lt;Credit_Utilization_Level!$E$3, "Low", IF($B9337&lt;=Credit_Utilization_Level!$E$5,"Medium","High")))</f>
        <v>High</v>
      </c>
    </row>
    <row r="9338" spans="1:6">
      <c r="A9338" s="47">
        <f>kredi_kart_musterileri!A9338</f>
        <v>712497783</v>
      </c>
      <c r="B9338" s="44">
        <f>kredi_kart_musterileri!M9338</f>
        <v>9092</v>
      </c>
      <c r="C9338" s="45">
        <f>kredi_kart_musterileri!N9338</f>
        <v>1363</v>
      </c>
      <c r="D9338" s="19">
        <f>kredi_kart_musterileri!O9338</f>
        <v>7729</v>
      </c>
      <c r="E9338" s="28">
        <f>kredi_kart_musterileri!T9338</f>
        <v>1.5E-3</v>
      </c>
      <c r="F9338" s="79" t="str">
        <f>IF($B9338="Unknown", "Unknown", IF($B9338&lt;Credit_Utilization_Level!$E$3, "Low", IF($B9338&lt;=Credit_Utilization_Level!$E$5,"Medium","High")))</f>
        <v>Medium</v>
      </c>
    </row>
    <row r="9339" spans="1:6">
      <c r="A9339" s="47">
        <f>kredi_kart_musterileri!A9339</f>
        <v>709259958</v>
      </c>
      <c r="B9339" s="44">
        <f>kredi_kart_musterileri!M9339</f>
        <v>5541</v>
      </c>
      <c r="C9339" s="45">
        <f>kredi_kart_musterileri!N9339</f>
        <v>2517</v>
      </c>
      <c r="D9339" s="19">
        <f>kredi_kart_musterileri!O9339</f>
        <v>3024</v>
      </c>
      <c r="E9339" s="28">
        <f>kredi_kart_musterileri!T9339</f>
        <v>4.54</v>
      </c>
      <c r="F9339" s="79" t="str">
        <f>IF($B9339="Unknown", "Unknown", IF($B9339&lt;Credit_Utilization_Level!$E$3, "Low", IF($B9339&lt;=Credit_Utilization_Level!$E$5,"Medium","High")))</f>
        <v>Medium</v>
      </c>
    </row>
    <row r="9340" spans="1:6">
      <c r="A9340" s="47">
        <f>kredi_kart_musterileri!A9340</f>
        <v>716296833</v>
      </c>
      <c r="B9340" s="44" t="str">
        <f>kredi_kart_musterileri!M9340</f>
        <v>Unknown</v>
      </c>
      <c r="C9340" s="45">
        <f>kredi_kart_musterileri!N9340</f>
        <v>0</v>
      </c>
      <c r="D9340" s="19">
        <f>kredi_kart_musterileri!O9340</f>
        <v>7204</v>
      </c>
      <c r="E9340" s="28">
        <f>kredi_kart_musterileri!T9340</f>
        <v>0</v>
      </c>
      <c r="F9340" s="79" t="str">
        <f>IF($B9340="Unknown", "Unknown", IF($B9340&lt;Credit_Utilization_Level!$E$3, "Low", IF($B9340&lt;=Credit_Utilization_Level!$E$5,"Medium","High")))</f>
        <v>Unknown</v>
      </c>
    </row>
    <row r="9341" spans="1:6">
      <c r="A9341" s="47">
        <f>kredi_kart_musterileri!A9341</f>
        <v>715728108</v>
      </c>
      <c r="B9341" s="44">
        <f>kredi_kart_musterileri!M9341</f>
        <v>4548</v>
      </c>
      <c r="C9341" s="45">
        <f>kredi_kart_musterileri!N9341</f>
        <v>1450</v>
      </c>
      <c r="D9341" s="19">
        <f>kredi_kart_musterileri!O9341</f>
        <v>3098</v>
      </c>
      <c r="E9341" s="28">
        <f>kredi_kart_musterileri!T9341</f>
        <v>3.19</v>
      </c>
      <c r="F9341" s="79" t="str">
        <f>IF($B9341="Unknown", "Unknown", IF($B9341&lt;Credit_Utilization_Level!$E$3, "Low", IF($B9341&lt;=Credit_Utilization_Level!$E$5,"Medium","High")))</f>
        <v>Medium</v>
      </c>
    </row>
    <row r="9342" spans="1:6">
      <c r="A9342" s="47">
        <f>kredi_kart_musterileri!A9342</f>
        <v>771507258</v>
      </c>
      <c r="B9342" s="44">
        <f>kredi_kart_musterileri!M9342</f>
        <v>3860</v>
      </c>
      <c r="C9342" s="45">
        <f>kredi_kart_musterileri!N9342</f>
        <v>1175</v>
      </c>
      <c r="D9342" s="19">
        <f>kredi_kart_musterileri!O9342</f>
        <v>2685</v>
      </c>
      <c r="E9342" s="28">
        <f>kredi_kart_musterileri!T9342</f>
        <v>3.04</v>
      </c>
      <c r="F9342" s="79" t="str">
        <f>IF($B9342="Unknown", "Unknown", IF($B9342&lt;Credit_Utilization_Level!$E$3, "Low", IF($B9342&lt;=Credit_Utilization_Level!$E$5,"Medium","High")))</f>
        <v>Medium</v>
      </c>
    </row>
    <row r="9343" spans="1:6">
      <c r="A9343" s="47">
        <f>kredi_kart_musterileri!A9343</f>
        <v>713758758</v>
      </c>
      <c r="B9343" s="44">
        <f>kredi_kart_musterileri!M9343</f>
        <v>14581</v>
      </c>
      <c r="C9343" s="45">
        <f>kredi_kart_musterileri!N9343</f>
        <v>2517</v>
      </c>
      <c r="D9343" s="19">
        <f>kredi_kart_musterileri!O9343</f>
        <v>12064</v>
      </c>
      <c r="E9343" s="28">
        <f>kredi_kart_musterileri!T9343</f>
        <v>1.73</v>
      </c>
      <c r="F9343" s="79" t="str">
        <f>IF($B9343="Unknown", "Unknown", IF($B9343&lt;Credit_Utilization_Level!$E$3, "Low", IF($B9343&lt;=Credit_Utilization_Level!$E$5,"Medium","High")))</f>
        <v>High</v>
      </c>
    </row>
    <row r="9344" spans="1:6">
      <c r="A9344" s="47">
        <f>kredi_kart_musterileri!A9344</f>
        <v>779809908</v>
      </c>
      <c r="B9344" s="44">
        <f>kredi_kart_musterileri!M9344</f>
        <v>3084</v>
      </c>
      <c r="C9344" s="45">
        <f>kredi_kart_musterileri!N9344</f>
        <v>0</v>
      </c>
      <c r="D9344" s="19">
        <f>kredi_kart_musterileri!O9344</f>
        <v>3084</v>
      </c>
      <c r="E9344" s="28">
        <f>kredi_kart_musterileri!T9344</f>
        <v>0</v>
      </c>
      <c r="F9344" s="79" t="str">
        <f>IF($B9344="Unknown", "Unknown", IF($B9344&lt;Credit_Utilization_Level!$E$3, "Low", IF($B9344&lt;=Credit_Utilization_Level!$E$5,"Medium","High")))</f>
        <v>Medium</v>
      </c>
    </row>
    <row r="9345" spans="1:6">
      <c r="A9345" s="47">
        <f>kredi_kart_musterileri!A9345</f>
        <v>816310158</v>
      </c>
      <c r="B9345" s="44">
        <f>kredi_kart_musterileri!M9345</f>
        <v>12375</v>
      </c>
      <c r="C9345" s="45">
        <f>kredi_kart_musterileri!N9345</f>
        <v>2263</v>
      </c>
      <c r="D9345" s="19">
        <f>kredi_kart_musterileri!O9345</f>
        <v>10112</v>
      </c>
      <c r="E9345" s="28">
        <f>kredi_kart_musterileri!T9345</f>
        <v>1.83</v>
      </c>
      <c r="F9345" s="79" t="str">
        <f>IF($B9345="Unknown", "Unknown", IF($B9345&lt;Credit_Utilization_Level!$E$3, "Low", IF($B9345&lt;=Credit_Utilization_Level!$E$5,"Medium","High")))</f>
        <v>High</v>
      </c>
    </row>
    <row r="9346" spans="1:6">
      <c r="A9346" s="47">
        <f>kredi_kart_musterileri!A9346</f>
        <v>780349833</v>
      </c>
      <c r="B9346" s="44">
        <f>kredi_kart_musterileri!M9346</f>
        <v>23981</v>
      </c>
      <c r="C9346" s="45">
        <f>kredi_kart_musterileri!N9346</f>
        <v>0</v>
      </c>
      <c r="D9346" s="19">
        <f>kredi_kart_musterileri!O9346</f>
        <v>23981</v>
      </c>
      <c r="E9346" s="28">
        <f>kredi_kart_musterileri!T9346</f>
        <v>0</v>
      </c>
      <c r="F9346" s="79" t="str">
        <f>IF($B9346="Unknown", "Unknown", IF($B9346&lt;Credit_Utilization_Level!$E$3, "Low", IF($B9346&lt;=Credit_Utilization_Level!$E$5,"Medium","High")))</f>
        <v>High</v>
      </c>
    </row>
    <row r="9347" spans="1:6">
      <c r="A9347" s="47">
        <f>kredi_kart_musterileri!A9347</f>
        <v>818235408</v>
      </c>
      <c r="B9347" s="44">
        <f>kredi_kart_musterileri!M9347</f>
        <v>19534</v>
      </c>
      <c r="C9347" s="45">
        <f>kredi_kart_musterileri!N9347</f>
        <v>0</v>
      </c>
      <c r="D9347" s="19">
        <f>kredi_kart_musterileri!O9347</f>
        <v>19534</v>
      </c>
      <c r="E9347" s="28">
        <f>kredi_kart_musterileri!T9347</f>
        <v>0</v>
      </c>
      <c r="F9347" s="79" t="str">
        <f>IF($B9347="Unknown", "Unknown", IF($B9347&lt;Credit_Utilization_Level!$E$3, "Low", IF($B9347&lt;=Credit_Utilization_Level!$E$5,"Medium","High")))</f>
        <v>High</v>
      </c>
    </row>
    <row r="9348" spans="1:6">
      <c r="A9348" s="47">
        <f>kredi_kart_musterileri!A9348</f>
        <v>709213458</v>
      </c>
      <c r="B9348" s="44">
        <f>kredi_kart_musterileri!M9348</f>
        <v>22993</v>
      </c>
      <c r="C9348" s="45">
        <f>kredi_kart_musterileri!N9348</f>
        <v>0</v>
      </c>
      <c r="D9348" s="19">
        <f>kredi_kart_musterileri!O9348</f>
        <v>22993</v>
      </c>
      <c r="E9348" s="28">
        <f>kredi_kart_musterileri!T9348</f>
        <v>0</v>
      </c>
      <c r="F9348" s="79" t="str">
        <f>IF($B9348="Unknown", "Unknown", IF($B9348&lt;Credit_Utilization_Level!$E$3, "Low", IF($B9348&lt;=Credit_Utilization_Level!$E$5,"Medium","High")))</f>
        <v>High</v>
      </c>
    </row>
    <row r="9349" spans="1:6">
      <c r="A9349" s="47">
        <f>kredi_kart_musterileri!A9349</f>
        <v>719634408</v>
      </c>
      <c r="B9349" s="44">
        <f>kredi_kart_musterileri!M9349</f>
        <v>34516</v>
      </c>
      <c r="C9349" s="45">
        <f>kredi_kart_musterileri!N9349</f>
        <v>585</v>
      </c>
      <c r="D9349" s="19">
        <f>kredi_kart_musterileri!O9349</f>
        <v>33931</v>
      </c>
      <c r="E9349" s="28">
        <f>kredi_kart_musterileri!T9349</f>
        <v>0.17</v>
      </c>
      <c r="F9349" s="79" t="str">
        <f>IF($B9349="Unknown", "Unknown", IF($B9349&lt;Credit_Utilization_Level!$E$3, "Low", IF($B9349&lt;=Credit_Utilization_Level!$E$5,"Medium","High")))</f>
        <v>High</v>
      </c>
    </row>
    <row r="9350" spans="1:6">
      <c r="A9350" s="47">
        <f>kredi_kart_musterileri!A9350</f>
        <v>709934808</v>
      </c>
      <c r="B9350" s="44">
        <f>kredi_kart_musterileri!M9350</f>
        <v>15164</v>
      </c>
      <c r="C9350" s="45">
        <f>kredi_kart_musterileri!N9350</f>
        <v>1071</v>
      </c>
      <c r="D9350" s="19">
        <f>kredi_kart_musterileri!O9350</f>
        <v>14093</v>
      </c>
      <c r="E9350" s="28">
        <f>kredi_kart_musterileri!T9350</f>
        <v>0.71</v>
      </c>
      <c r="F9350" s="79" t="str">
        <f>IF($B9350="Unknown", "Unknown", IF($B9350&lt;Credit_Utilization_Level!$E$3, "Low", IF($B9350&lt;=Credit_Utilization_Level!$E$5,"Medium","High")))</f>
        <v>High</v>
      </c>
    </row>
    <row r="9351" spans="1:6">
      <c r="A9351" s="47">
        <f>kredi_kart_musterileri!A9351</f>
        <v>712238958</v>
      </c>
      <c r="B9351" s="44">
        <f>kredi_kart_musterileri!M9351</f>
        <v>7231</v>
      </c>
      <c r="C9351" s="45">
        <f>kredi_kart_musterileri!N9351</f>
        <v>1047</v>
      </c>
      <c r="D9351" s="19">
        <f>kredi_kart_musterileri!O9351</f>
        <v>6184</v>
      </c>
      <c r="E9351" s="28">
        <f>kredi_kart_musterileri!T9351</f>
        <v>1.45</v>
      </c>
      <c r="F9351" s="79" t="str">
        <f>IF($B9351="Unknown", "Unknown", IF($B9351&lt;Credit_Utilization_Level!$E$3, "Low", IF($B9351&lt;=Credit_Utilization_Level!$E$5,"Medium","High")))</f>
        <v>Medium</v>
      </c>
    </row>
    <row r="9352" spans="1:6">
      <c r="A9352" s="47">
        <f>kredi_kart_musterileri!A9352</f>
        <v>711813258</v>
      </c>
      <c r="B9352" s="44">
        <f>kredi_kart_musterileri!M9352</f>
        <v>34516</v>
      </c>
      <c r="C9352" s="45">
        <f>kredi_kart_musterileri!N9352</f>
        <v>2022</v>
      </c>
      <c r="D9352" s="19">
        <f>kredi_kart_musterileri!O9352</f>
        <v>32494</v>
      </c>
      <c r="E9352" s="28">
        <f>kredi_kart_musterileri!T9352</f>
        <v>0.59</v>
      </c>
      <c r="F9352" s="79" t="str">
        <f>IF($B9352="Unknown", "Unknown", IF($B9352&lt;Credit_Utilization_Level!$E$3, "Low", IF($B9352&lt;=Credit_Utilization_Level!$E$5,"Medium","High")))</f>
        <v>High</v>
      </c>
    </row>
    <row r="9353" spans="1:6">
      <c r="A9353" s="47">
        <f>kredi_kart_musterileri!A9353</f>
        <v>789983133</v>
      </c>
      <c r="B9353" s="44">
        <f>kredi_kart_musterileri!M9353</f>
        <v>34516</v>
      </c>
      <c r="C9353" s="45">
        <f>kredi_kart_musterileri!N9353</f>
        <v>1780</v>
      </c>
      <c r="D9353" s="19">
        <f>kredi_kart_musterileri!O9353</f>
        <v>32736</v>
      </c>
      <c r="E9353" s="28">
        <f>kredi_kart_musterileri!T9353</f>
        <v>0.52</v>
      </c>
      <c r="F9353" s="79" t="str">
        <f>IF($B9353="Unknown", "Unknown", IF($B9353&lt;Credit_Utilization_Level!$E$3, "Low", IF($B9353&lt;=Credit_Utilization_Level!$E$5,"Medium","High")))</f>
        <v>High</v>
      </c>
    </row>
    <row r="9354" spans="1:6">
      <c r="A9354" s="47">
        <f>kredi_kart_musterileri!A9354</f>
        <v>792139308</v>
      </c>
      <c r="B9354" s="44">
        <f>kredi_kart_musterileri!M9354</f>
        <v>9215</v>
      </c>
      <c r="C9354" s="45">
        <f>kredi_kart_musterileri!N9354</f>
        <v>639</v>
      </c>
      <c r="D9354" s="19">
        <f>kredi_kart_musterileri!O9354</f>
        <v>8576</v>
      </c>
      <c r="E9354" s="28">
        <f>kredi_kart_musterileri!T9354</f>
        <v>0.69</v>
      </c>
      <c r="F9354" s="79" t="str">
        <f>IF($B9354="Unknown", "Unknown", IF($B9354&lt;Credit_Utilization_Level!$E$3, "Low", IF($B9354&lt;=Credit_Utilization_Level!$E$5,"Medium","High")))</f>
        <v>Medium</v>
      </c>
    </row>
    <row r="9355" spans="1:6">
      <c r="A9355" s="47">
        <f>kredi_kart_musterileri!A9355</f>
        <v>718123608</v>
      </c>
      <c r="B9355" s="44">
        <f>kredi_kart_musterileri!M9355</f>
        <v>25438</v>
      </c>
      <c r="C9355" s="45">
        <f>kredi_kart_musterileri!N9355</f>
        <v>1907</v>
      </c>
      <c r="D9355" s="19">
        <f>kredi_kart_musterileri!O9355</f>
        <v>23531</v>
      </c>
      <c r="E9355" s="28">
        <f>kredi_kart_musterileri!T9355</f>
        <v>0.75</v>
      </c>
      <c r="F9355" s="79" t="str">
        <f>IF($B9355="Unknown", "Unknown", IF($B9355&lt;Credit_Utilization_Level!$E$3, "Low", IF($B9355&lt;=Credit_Utilization_Level!$E$5,"Medium","High")))</f>
        <v>High</v>
      </c>
    </row>
    <row r="9356" spans="1:6">
      <c r="A9356" s="47">
        <f>kredi_kart_musterileri!A9356</f>
        <v>715369008</v>
      </c>
      <c r="B9356" s="44">
        <f>kredi_kart_musterileri!M9356</f>
        <v>3759</v>
      </c>
      <c r="C9356" s="45">
        <f>kredi_kart_musterileri!N9356</f>
        <v>0</v>
      </c>
      <c r="D9356" s="19">
        <f>kredi_kart_musterileri!O9356</f>
        <v>3759</v>
      </c>
      <c r="E9356" s="28">
        <f>kredi_kart_musterileri!T9356</f>
        <v>0</v>
      </c>
      <c r="F9356" s="79" t="str">
        <f>IF($B9356="Unknown", "Unknown", IF($B9356&lt;Credit_Utilization_Level!$E$3, "Low", IF($B9356&lt;=Credit_Utilization_Level!$E$5,"Medium","High")))</f>
        <v>Medium</v>
      </c>
    </row>
    <row r="9357" spans="1:6">
      <c r="A9357" s="47">
        <f>kredi_kart_musterileri!A9357</f>
        <v>717556758</v>
      </c>
      <c r="B9357" s="44">
        <f>kredi_kart_musterileri!M9357</f>
        <v>3029</v>
      </c>
      <c r="C9357" s="45">
        <f>kredi_kart_musterileri!N9357</f>
        <v>2267</v>
      </c>
      <c r="D9357" s="19">
        <f>kredi_kart_musterileri!O9357</f>
        <v>762</v>
      </c>
      <c r="E9357" s="28">
        <f>kredi_kart_musterileri!T9357</f>
        <v>7.48</v>
      </c>
      <c r="F9357" s="79" t="str">
        <f>IF($B9357="Unknown", "Unknown", IF($B9357&lt;Credit_Utilization_Level!$E$3, "Low", IF($B9357&lt;=Credit_Utilization_Level!$E$5,"Medium","High")))</f>
        <v>Medium</v>
      </c>
    </row>
    <row r="9358" spans="1:6">
      <c r="A9358" s="47">
        <f>kredi_kart_musterileri!A9358</f>
        <v>718252533</v>
      </c>
      <c r="B9358" s="44">
        <f>kredi_kart_musterileri!M9358</f>
        <v>4203</v>
      </c>
      <c r="C9358" s="45">
        <f>kredi_kart_musterileri!N9358</f>
        <v>996</v>
      </c>
      <c r="D9358" s="19">
        <f>kredi_kart_musterileri!O9358</f>
        <v>3207</v>
      </c>
      <c r="E9358" s="28">
        <f>kredi_kart_musterileri!T9358</f>
        <v>2.37</v>
      </c>
      <c r="F9358" s="79" t="str">
        <f>IF($B9358="Unknown", "Unknown", IF($B9358&lt;Credit_Utilization_Level!$E$3, "Low", IF($B9358&lt;=Credit_Utilization_Level!$E$5,"Medium","High")))</f>
        <v>Medium</v>
      </c>
    </row>
    <row r="9359" spans="1:6">
      <c r="A9359" s="47">
        <f>kredi_kart_musterileri!A9359</f>
        <v>716340783</v>
      </c>
      <c r="B9359" s="44">
        <f>kredi_kart_musterileri!M9359</f>
        <v>21526</v>
      </c>
      <c r="C9359" s="45">
        <f>kredi_kart_musterileri!N9359</f>
        <v>1320</v>
      </c>
      <c r="D9359" s="19">
        <f>kredi_kart_musterileri!O9359</f>
        <v>20206</v>
      </c>
      <c r="E9359" s="28">
        <f>kredi_kart_musterileri!T9359</f>
        <v>0.61</v>
      </c>
      <c r="F9359" s="79" t="str">
        <f>IF($B9359="Unknown", "Unknown", IF($B9359&lt;Credit_Utilization_Level!$E$3, "Low", IF($B9359&lt;=Credit_Utilization_Level!$E$5,"Medium","High")))</f>
        <v>High</v>
      </c>
    </row>
    <row r="9360" spans="1:6">
      <c r="A9360" s="47">
        <f>kredi_kart_musterileri!A9360</f>
        <v>717898758</v>
      </c>
      <c r="B9360" s="44">
        <f>kredi_kart_musterileri!M9360</f>
        <v>12207</v>
      </c>
      <c r="C9360" s="45">
        <f>kredi_kart_musterileri!N9360</f>
        <v>0</v>
      </c>
      <c r="D9360" s="19">
        <f>kredi_kart_musterileri!O9360</f>
        <v>12207</v>
      </c>
      <c r="E9360" s="28">
        <f>kredi_kart_musterileri!T9360</f>
        <v>0</v>
      </c>
      <c r="F9360" s="79" t="str">
        <f>IF($B9360="Unknown", "Unknown", IF($B9360&lt;Credit_Utilization_Level!$E$3, "Low", IF($B9360&lt;=Credit_Utilization_Level!$E$5,"Medium","High")))</f>
        <v>High</v>
      </c>
    </row>
    <row r="9361" spans="1:6">
      <c r="A9361" s="47">
        <f>kredi_kart_musterileri!A9361</f>
        <v>825743583</v>
      </c>
      <c r="B9361" s="44">
        <f>kredi_kart_musterileri!M9361</f>
        <v>32089</v>
      </c>
      <c r="C9361" s="45">
        <f>kredi_kart_musterileri!N9361</f>
        <v>1971</v>
      </c>
      <c r="D9361" s="19">
        <f>kredi_kart_musterileri!O9361</f>
        <v>30118</v>
      </c>
      <c r="E9361" s="28">
        <f>kredi_kart_musterileri!T9361</f>
        <v>0.61</v>
      </c>
      <c r="F9361" s="79" t="str">
        <f>IF($B9361="Unknown", "Unknown", IF($B9361&lt;Credit_Utilization_Level!$E$3, "Low", IF($B9361&lt;=Credit_Utilization_Level!$E$5,"Medium","High")))</f>
        <v>High</v>
      </c>
    </row>
    <row r="9362" spans="1:6">
      <c r="A9362" s="47">
        <f>kredi_kart_musterileri!A9362</f>
        <v>717711108</v>
      </c>
      <c r="B9362" s="44">
        <f>kredi_kart_musterileri!M9362</f>
        <v>3541</v>
      </c>
      <c r="C9362" s="45">
        <f>kredi_kart_musterileri!N9362</f>
        <v>1042</v>
      </c>
      <c r="D9362" s="19">
        <f>kredi_kart_musterileri!O9362</f>
        <v>2499</v>
      </c>
      <c r="E9362" s="28">
        <f>kredi_kart_musterileri!T9362</f>
        <v>2.94</v>
      </c>
      <c r="F9362" s="79" t="str">
        <f>IF($B9362="Unknown", "Unknown", IF($B9362&lt;Credit_Utilization_Level!$E$3, "Low", IF($B9362&lt;=Credit_Utilization_Level!$E$5,"Medium","High")))</f>
        <v>Medium</v>
      </c>
    </row>
    <row r="9363" spans="1:6">
      <c r="A9363" s="47">
        <f>kredi_kart_musterileri!A9363</f>
        <v>789791808</v>
      </c>
      <c r="B9363" s="44">
        <f>kredi_kart_musterileri!M9363</f>
        <v>7139</v>
      </c>
      <c r="C9363" s="45">
        <f>kredi_kart_musterileri!N9363</f>
        <v>1512</v>
      </c>
      <c r="D9363" s="19">
        <f>kredi_kart_musterileri!O9363</f>
        <v>5627</v>
      </c>
      <c r="E9363" s="28">
        <f>kredi_kart_musterileri!T9363</f>
        <v>2.12</v>
      </c>
      <c r="F9363" s="79" t="str">
        <f>IF($B9363="Unknown", "Unknown", IF($B9363&lt;Credit_Utilization_Level!$E$3, "Low", IF($B9363&lt;=Credit_Utilization_Level!$E$5,"Medium","High")))</f>
        <v>Medium</v>
      </c>
    </row>
    <row r="9364" spans="1:6">
      <c r="A9364" s="47">
        <f>kredi_kart_musterileri!A9364</f>
        <v>807971658</v>
      </c>
      <c r="B9364" s="44">
        <f>kredi_kart_musterileri!M9364</f>
        <v>3669</v>
      </c>
      <c r="C9364" s="45">
        <f>kredi_kart_musterileri!N9364</f>
        <v>2517</v>
      </c>
      <c r="D9364" s="19">
        <f>kredi_kart_musterileri!O9364</f>
        <v>1152</v>
      </c>
      <c r="E9364" s="28">
        <f>kredi_kart_musterileri!T9364</f>
        <v>6.86</v>
      </c>
      <c r="F9364" s="79" t="str">
        <f>IF($B9364="Unknown", "Unknown", IF($B9364&lt;Credit_Utilization_Level!$E$3, "Low", IF($B9364&lt;=Credit_Utilization_Level!$E$5,"Medium","High")))</f>
        <v>Medium</v>
      </c>
    </row>
    <row r="9365" spans="1:6">
      <c r="A9365" s="47">
        <f>kredi_kart_musterileri!A9365</f>
        <v>770220558</v>
      </c>
      <c r="B9365" s="44">
        <f>kredi_kart_musterileri!M9365</f>
        <v>5859</v>
      </c>
      <c r="C9365" s="45">
        <f>kredi_kart_musterileri!N9365</f>
        <v>0</v>
      </c>
      <c r="D9365" s="19">
        <f>kredi_kart_musterileri!O9365</f>
        <v>5859</v>
      </c>
      <c r="E9365" s="28">
        <f>kredi_kart_musterileri!T9365</f>
        <v>0</v>
      </c>
      <c r="F9365" s="79" t="str">
        <f>IF($B9365="Unknown", "Unknown", IF($B9365&lt;Credit_Utilization_Level!$E$3, "Low", IF($B9365&lt;=Credit_Utilization_Level!$E$5,"Medium","High")))</f>
        <v>Medium</v>
      </c>
    </row>
    <row r="9366" spans="1:6">
      <c r="A9366" s="47">
        <f>kredi_kart_musterileri!A9366</f>
        <v>818239983</v>
      </c>
      <c r="B9366" s="44">
        <f>kredi_kart_musterileri!M9366</f>
        <v>15594</v>
      </c>
      <c r="C9366" s="45">
        <f>kredi_kart_musterileri!N9366</f>
        <v>1590</v>
      </c>
      <c r="D9366" s="19">
        <f>kredi_kart_musterileri!O9366</f>
        <v>14004</v>
      </c>
      <c r="E9366" s="28">
        <f>kredi_kart_musterileri!T9366</f>
        <v>1.02</v>
      </c>
      <c r="F9366" s="79" t="str">
        <f>IF($B9366="Unknown", "Unknown", IF($B9366&lt;Credit_Utilization_Level!$E$3, "Low", IF($B9366&lt;=Credit_Utilization_Level!$E$5,"Medium","High")))</f>
        <v>High</v>
      </c>
    </row>
    <row r="9367" spans="1:6">
      <c r="A9367" s="47">
        <f>kredi_kart_musterileri!A9367</f>
        <v>712544358</v>
      </c>
      <c r="B9367" s="44">
        <f>kredi_kart_musterileri!M9367</f>
        <v>34516</v>
      </c>
      <c r="C9367" s="45">
        <f>kredi_kart_musterileri!N9367</f>
        <v>1823</v>
      </c>
      <c r="D9367" s="19">
        <f>kredi_kart_musterileri!O9367</f>
        <v>32693</v>
      </c>
      <c r="E9367" s="28">
        <f>kredi_kart_musterileri!T9367</f>
        <v>0.53</v>
      </c>
      <c r="F9367" s="79" t="str">
        <f>IF($B9367="Unknown", "Unknown", IF($B9367&lt;Credit_Utilization_Level!$E$3, "Low", IF($B9367&lt;=Credit_Utilization_Level!$E$5,"Medium","High")))</f>
        <v>High</v>
      </c>
    </row>
    <row r="9368" spans="1:6">
      <c r="A9368" s="47">
        <f>kredi_kart_musterileri!A9368</f>
        <v>720306408</v>
      </c>
      <c r="B9368" s="44">
        <f>kredi_kart_musterileri!M9368</f>
        <v>6704</v>
      </c>
      <c r="C9368" s="45">
        <f>kredi_kart_musterileri!N9368</f>
        <v>0</v>
      </c>
      <c r="D9368" s="19">
        <f>kredi_kart_musterileri!O9368</f>
        <v>6704</v>
      </c>
      <c r="E9368" s="28">
        <f>kredi_kart_musterileri!T9368</f>
        <v>0</v>
      </c>
      <c r="F9368" s="79" t="str">
        <f>IF($B9368="Unknown", "Unknown", IF($B9368&lt;Credit_Utilization_Level!$E$3, "Low", IF($B9368&lt;=Credit_Utilization_Level!$E$5,"Medium","High")))</f>
        <v>Medium</v>
      </c>
    </row>
    <row r="9369" spans="1:6">
      <c r="A9369" s="47">
        <f>kredi_kart_musterileri!A9369</f>
        <v>721488858</v>
      </c>
      <c r="B9369" s="44">
        <f>kredi_kart_musterileri!M9369</f>
        <v>32417</v>
      </c>
      <c r="C9369" s="45">
        <f>kredi_kart_musterileri!N9369</f>
        <v>871</v>
      </c>
      <c r="D9369" s="19">
        <f>kredi_kart_musterileri!O9369</f>
        <v>31546</v>
      </c>
      <c r="E9369" s="28">
        <f>kredi_kart_musterileri!T9369</f>
        <v>0.27</v>
      </c>
      <c r="F9369" s="79" t="str">
        <f>IF($B9369="Unknown", "Unknown", IF($B9369&lt;Credit_Utilization_Level!$E$3, "Low", IF($B9369&lt;=Credit_Utilization_Level!$E$5,"Medium","High")))</f>
        <v>High</v>
      </c>
    </row>
    <row r="9370" spans="1:6">
      <c r="A9370" s="47">
        <f>kredi_kart_musterileri!A9370</f>
        <v>710771433</v>
      </c>
      <c r="B9370" s="44">
        <f>kredi_kart_musterileri!M9370</f>
        <v>2754</v>
      </c>
      <c r="C9370" s="45">
        <f>kredi_kart_musterileri!N9370</f>
        <v>2152</v>
      </c>
      <c r="D9370" s="19">
        <f>kredi_kart_musterileri!O9370</f>
        <v>602</v>
      </c>
      <c r="E9370" s="28">
        <f>kredi_kart_musterileri!T9370</f>
        <v>7.81</v>
      </c>
      <c r="F9370" s="79" t="str">
        <f>IF($B9370="Unknown", "Unknown", IF($B9370&lt;Credit_Utilization_Level!$E$3, "Low", IF($B9370&lt;=Credit_Utilization_Level!$E$5,"Medium","High")))</f>
        <v>Medium</v>
      </c>
    </row>
    <row r="9371" spans="1:6">
      <c r="A9371" s="47">
        <f>kredi_kart_musterileri!A9371</f>
        <v>708662583</v>
      </c>
      <c r="B9371" s="44">
        <f>kredi_kart_musterileri!M9371</f>
        <v>27945</v>
      </c>
      <c r="C9371" s="45">
        <f>kredi_kart_musterileri!N9371</f>
        <v>0</v>
      </c>
      <c r="D9371" s="19">
        <f>kredi_kart_musterileri!O9371</f>
        <v>27945</v>
      </c>
      <c r="E9371" s="28">
        <f>kredi_kart_musterileri!T9371</f>
        <v>0</v>
      </c>
      <c r="F9371" s="79" t="str">
        <f>IF($B9371="Unknown", "Unknown", IF($B9371&lt;Credit_Utilization_Level!$E$3, "Low", IF($B9371&lt;=Credit_Utilization_Level!$E$5,"Medium","High")))</f>
        <v>High</v>
      </c>
    </row>
    <row r="9372" spans="1:6">
      <c r="A9372" s="47">
        <f>kredi_kart_musterileri!A9372</f>
        <v>717663033</v>
      </c>
      <c r="B9372" s="44">
        <f>kredi_kart_musterileri!M9372</f>
        <v>34516</v>
      </c>
      <c r="C9372" s="45">
        <f>kredi_kart_musterileri!N9372</f>
        <v>1068</v>
      </c>
      <c r="D9372" s="19">
        <f>kredi_kart_musterileri!O9372</f>
        <v>33448</v>
      </c>
      <c r="E9372" s="28">
        <f>kredi_kart_musterileri!T9372</f>
        <v>0.31</v>
      </c>
      <c r="F9372" s="79" t="str">
        <f>IF($B9372="Unknown", "Unknown", IF($B9372&lt;Credit_Utilization_Level!$E$3, "Low", IF($B9372&lt;=Credit_Utilization_Level!$E$5,"Medium","High")))</f>
        <v>High</v>
      </c>
    </row>
    <row r="9373" spans="1:6">
      <c r="A9373" s="47">
        <f>kredi_kart_musterileri!A9373</f>
        <v>721524858</v>
      </c>
      <c r="B9373" s="44">
        <f>kredi_kart_musterileri!M9373</f>
        <v>7098</v>
      </c>
      <c r="C9373" s="45">
        <f>kredi_kart_musterileri!N9373</f>
        <v>1829</v>
      </c>
      <c r="D9373" s="19">
        <f>kredi_kart_musterileri!O9373</f>
        <v>5269</v>
      </c>
      <c r="E9373" s="28">
        <f>kredi_kart_musterileri!T9373</f>
        <v>2.58</v>
      </c>
      <c r="F9373" s="79" t="str">
        <f>IF($B9373="Unknown", "Unknown", IF($B9373&lt;Credit_Utilization_Level!$E$3, "Low", IF($B9373&lt;=Credit_Utilization_Level!$E$5,"Medium","High")))</f>
        <v>Medium</v>
      </c>
    </row>
    <row r="9374" spans="1:6">
      <c r="A9374" s="47">
        <f>kredi_kart_musterileri!A9374</f>
        <v>788778033</v>
      </c>
      <c r="B9374" s="44">
        <f>kredi_kart_musterileri!M9374</f>
        <v>12338</v>
      </c>
      <c r="C9374" s="45">
        <f>kredi_kart_musterileri!N9374</f>
        <v>1277</v>
      </c>
      <c r="D9374" s="19">
        <f>kredi_kart_musterileri!O9374</f>
        <v>11061</v>
      </c>
      <c r="E9374" s="28">
        <f>kredi_kart_musterileri!T9374</f>
        <v>1.04</v>
      </c>
      <c r="F9374" s="79" t="str">
        <f>IF($B9374="Unknown", "Unknown", IF($B9374&lt;Credit_Utilization_Level!$E$3, "Low", IF($B9374&lt;=Credit_Utilization_Level!$E$5,"Medium","High")))</f>
        <v>High</v>
      </c>
    </row>
    <row r="9375" spans="1:6">
      <c r="A9375" s="47">
        <f>kredi_kart_musterileri!A9375</f>
        <v>708649683</v>
      </c>
      <c r="B9375" s="44">
        <f>kredi_kart_musterileri!M9375</f>
        <v>16703</v>
      </c>
      <c r="C9375" s="45">
        <f>kredi_kart_musterileri!N9375</f>
        <v>1140</v>
      </c>
      <c r="D9375" s="19">
        <f>kredi_kart_musterileri!O9375</f>
        <v>15563</v>
      </c>
      <c r="E9375" s="28">
        <f>kredi_kart_musterileri!T9375</f>
        <v>0.68</v>
      </c>
      <c r="F9375" s="79" t="str">
        <f>IF($B9375="Unknown", "Unknown", IF($B9375&lt;Credit_Utilization_Level!$E$3, "Low", IF($B9375&lt;=Credit_Utilization_Level!$E$5,"Medium","High")))</f>
        <v>High</v>
      </c>
    </row>
    <row r="9376" spans="1:6">
      <c r="A9376" s="47">
        <f>kredi_kart_musterileri!A9376</f>
        <v>708770883</v>
      </c>
      <c r="B9376" s="44">
        <f>kredi_kart_musterileri!M9376</f>
        <v>16667</v>
      </c>
      <c r="C9376" s="45">
        <f>kredi_kart_musterileri!N9376</f>
        <v>1463</v>
      </c>
      <c r="D9376" s="19">
        <f>kredi_kart_musterileri!O9376</f>
        <v>15204</v>
      </c>
      <c r="E9376" s="28">
        <f>kredi_kart_musterileri!T9376</f>
        <v>0.88</v>
      </c>
      <c r="F9376" s="79" t="str">
        <f>IF($B9376="Unknown", "Unknown", IF($B9376&lt;Credit_Utilization_Level!$E$3, "Low", IF($B9376&lt;=Credit_Utilization_Level!$E$5,"Medium","High")))</f>
        <v>High</v>
      </c>
    </row>
    <row r="9377" spans="1:6">
      <c r="A9377" s="47">
        <f>kredi_kart_musterileri!A9377</f>
        <v>708152358</v>
      </c>
      <c r="B9377" s="44">
        <f>kredi_kart_musterileri!M9377</f>
        <v>18512</v>
      </c>
      <c r="C9377" s="45">
        <f>kredi_kart_musterileri!N9377</f>
        <v>1664</v>
      </c>
      <c r="D9377" s="19">
        <f>kredi_kart_musterileri!O9377</f>
        <v>16848</v>
      </c>
      <c r="E9377" s="28">
        <f>kredi_kart_musterileri!T9377</f>
        <v>8.9999999999999998E-4</v>
      </c>
      <c r="F9377" s="79" t="str">
        <f>IF($B9377="Unknown", "Unknown", IF($B9377&lt;Credit_Utilization_Level!$E$3, "Low", IF($B9377&lt;=Credit_Utilization_Level!$E$5,"Medium","High")))</f>
        <v>High</v>
      </c>
    </row>
    <row r="9378" spans="1:6">
      <c r="A9378" s="47">
        <f>kredi_kart_musterileri!A9378</f>
        <v>719210133</v>
      </c>
      <c r="B9378" s="44">
        <f>kredi_kart_musterileri!M9378</f>
        <v>14131</v>
      </c>
      <c r="C9378" s="45">
        <f>kredi_kart_musterileri!N9378</f>
        <v>1333</v>
      </c>
      <c r="D9378" s="19">
        <f>kredi_kart_musterileri!O9378</f>
        <v>12798</v>
      </c>
      <c r="E9378" s="28">
        <f>kredi_kart_musterileri!T9378</f>
        <v>0.94</v>
      </c>
      <c r="F9378" s="79" t="str">
        <f>IF($B9378="Unknown", "Unknown", IF($B9378&lt;Credit_Utilization_Level!$E$3, "Low", IF($B9378&lt;=Credit_Utilization_Level!$E$5,"Medium","High")))</f>
        <v>High</v>
      </c>
    </row>
    <row r="9379" spans="1:6">
      <c r="A9379" s="47">
        <f>kredi_kart_musterileri!A9379</f>
        <v>714690633</v>
      </c>
      <c r="B9379" s="44">
        <f>kredi_kart_musterileri!M9379</f>
        <v>3276</v>
      </c>
      <c r="C9379" s="45">
        <f>kredi_kart_musterileri!N9379</f>
        <v>1474</v>
      </c>
      <c r="D9379" s="19">
        <f>kredi_kart_musterileri!O9379</f>
        <v>1802</v>
      </c>
      <c r="E9379" s="28">
        <f>kredi_kart_musterileri!T9379</f>
        <v>4.5000000000000005E-3</v>
      </c>
      <c r="F9379" s="79" t="str">
        <f>IF($B9379="Unknown", "Unknown", IF($B9379&lt;Credit_Utilization_Level!$E$3, "Low", IF($B9379&lt;=Credit_Utilization_Level!$E$5,"Medium","High")))</f>
        <v>Medium</v>
      </c>
    </row>
    <row r="9380" spans="1:6">
      <c r="A9380" s="47">
        <f>kredi_kart_musterileri!A9380</f>
        <v>719719158</v>
      </c>
      <c r="B9380" s="44">
        <f>kredi_kart_musterileri!M9380</f>
        <v>34516</v>
      </c>
      <c r="C9380" s="45">
        <f>kredi_kart_musterileri!N9380</f>
        <v>1435</v>
      </c>
      <c r="D9380" s="19">
        <f>kredi_kart_musterileri!O9380</f>
        <v>33081</v>
      </c>
      <c r="E9380" s="28">
        <f>kredi_kart_musterileri!T9380</f>
        <v>0.42</v>
      </c>
      <c r="F9380" s="79" t="str">
        <f>IF($B9380="Unknown", "Unknown", IF($B9380&lt;Credit_Utilization_Level!$E$3, "Low", IF($B9380&lt;=Credit_Utilization_Level!$E$5,"Medium","High")))</f>
        <v>High</v>
      </c>
    </row>
    <row r="9381" spans="1:6">
      <c r="A9381" s="47">
        <f>kredi_kart_musterileri!A9381</f>
        <v>712690458</v>
      </c>
      <c r="B9381" s="44">
        <f>kredi_kart_musterileri!M9381</f>
        <v>3629</v>
      </c>
      <c r="C9381" s="45">
        <f>kredi_kart_musterileri!N9381</f>
        <v>1891</v>
      </c>
      <c r="D9381" s="19">
        <f>kredi_kart_musterileri!O9381</f>
        <v>1738</v>
      </c>
      <c r="E9381" s="28">
        <f>kredi_kart_musterileri!T9381</f>
        <v>5.21</v>
      </c>
      <c r="F9381" s="79" t="str">
        <f>IF($B9381="Unknown", "Unknown", IF($B9381&lt;Credit_Utilization_Level!$E$3, "Low", IF($B9381&lt;=Credit_Utilization_Level!$E$5,"Medium","High")))</f>
        <v>Medium</v>
      </c>
    </row>
    <row r="9382" spans="1:6">
      <c r="A9382" s="47">
        <f>kredi_kart_musterileri!A9382</f>
        <v>718758783</v>
      </c>
      <c r="B9382" s="44">
        <f>kredi_kart_musterileri!M9382</f>
        <v>13067</v>
      </c>
      <c r="C9382" s="45">
        <f>kredi_kart_musterileri!N9382</f>
        <v>1943</v>
      </c>
      <c r="D9382" s="19">
        <f>kredi_kart_musterileri!O9382</f>
        <v>11124</v>
      </c>
      <c r="E9382" s="28">
        <f>kredi_kart_musterileri!T9382</f>
        <v>1.49</v>
      </c>
      <c r="F9382" s="79" t="str">
        <f>IF($B9382="Unknown", "Unknown", IF($B9382&lt;Credit_Utilization_Level!$E$3, "Low", IF($B9382&lt;=Credit_Utilization_Level!$E$5,"Medium","High")))</f>
        <v>High</v>
      </c>
    </row>
    <row r="9383" spans="1:6">
      <c r="A9383" s="47">
        <f>kredi_kart_musterileri!A9383</f>
        <v>716947083</v>
      </c>
      <c r="B9383" s="44">
        <f>kredi_kart_musterileri!M9383</f>
        <v>3845</v>
      </c>
      <c r="C9383" s="45">
        <f>kredi_kart_musterileri!N9383</f>
        <v>1871</v>
      </c>
      <c r="D9383" s="19">
        <f>kredi_kart_musterileri!O9383</f>
        <v>1974</v>
      </c>
      <c r="E9383" s="28">
        <f>kredi_kart_musterileri!T9383</f>
        <v>4.87</v>
      </c>
      <c r="F9383" s="79" t="str">
        <f>IF($B9383="Unknown", "Unknown", IF($B9383&lt;Credit_Utilization_Level!$E$3, "Low", IF($B9383&lt;=Credit_Utilization_Level!$E$5,"Medium","High")))</f>
        <v>Medium</v>
      </c>
    </row>
    <row r="9384" spans="1:6">
      <c r="A9384" s="47">
        <f>kredi_kart_musterileri!A9384</f>
        <v>709075533</v>
      </c>
      <c r="B9384" s="44">
        <f>kredi_kart_musterileri!M9384</f>
        <v>12094</v>
      </c>
      <c r="C9384" s="45">
        <f>kredi_kart_musterileri!N9384</f>
        <v>0</v>
      </c>
      <c r="D9384" s="19">
        <f>kredi_kart_musterileri!O9384</f>
        <v>12094</v>
      </c>
      <c r="E9384" s="28">
        <f>kredi_kart_musterileri!T9384</f>
        <v>0</v>
      </c>
      <c r="F9384" s="79" t="str">
        <f>IF($B9384="Unknown", "Unknown", IF($B9384&lt;Credit_Utilization_Level!$E$3, "Low", IF($B9384&lt;=Credit_Utilization_Level!$E$5,"Medium","High")))</f>
        <v>High</v>
      </c>
    </row>
    <row r="9385" spans="1:6">
      <c r="A9385" s="47">
        <f>kredi_kart_musterileri!A9385</f>
        <v>712952283</v>
      </c>
      <c r="B9385" s="44">
        <f>kredi_kart_musterileri!M9385</f>
        <v>34516</v>
      </c>
      <c r="C9385" s="45">
        <f>kredi_kart_musterileri!N9385</f>
        <v>1638</v>
      </c>
      <c r="D9385" s="19">
        <f>kredi_kart_musterileri!O9385</f>
        <v>32878</v>
      </c>
      <c r="E9385" s="28">
        <f>kredi_kart_musterileri!T9385</f>
        <v>0.47</v>
      </c>
      <c r="F9385" s="79" t="str">
        <f>IF($B9385="Unknown", "Unknown", IF($B9385&lt;Credit_Utilization_Level!$E$3, "Low", IF($B9385&lt;=Credit_Utilization_Level!$E$5,"Medium","High")))</f>
        <v>High</v>
      </c>
    </row>
    <row r="9386" spans="1:6">
      <c r="A9386" s="47">
        <f>kredi_kart_musterileri!A9386</f>
        <v>718799958</v>
      </c>
      <c r="B9386" s="44">
        <f>kredi_kart_musterileri!M9386</f>
        <v>13312</v>
      </c>
      <c r="C9386" s="45">
        <f>kredi_kart_musterileri!N9386</f>
        <v>1974</v>
      </c>
      <c r="D9386" s="19">
        <f>kredi_kart_musterileri!O9386</f>
        <v>11338</v>
      </c>
      <c r="E9386" s="28">
        <f>kredi_kart_musterileri!T9386</f>
        <v>1.48</v>
      </c>
      <c r="F9386" s="79" t="str">
        <f>IF($B9386="Unknown", "Unknown", IF($B9386&lt;Credit_Utilization_Level!$E$3, "Low", IF($B9386&lt;=Credit_Utilization_Level!$E$5,"Medium","High")))</f>
        <v>High</v>
      </c>
    </row>
    <row r="9387" spans="1:6">
      <c r="A9387" s="47">
        <f>kredi_kart_musterileri!A9387</f>
        <v>718663983</v>
      </c>
      <c r="B9387" s="44">
        <f>kredi_kart_musterileri!M9387</f>
        <v>3466</v>
      </c>
      <c r="C9387" s="45">
        <f>kredi_kart_musterileri!N9387</f>
        <v>2517</v>
      </c>
      <c r="D9387" s="19">
        <f>kredi_kart_musterileri!O9387</f>
        <v>949</v>
      </c>
      <c r="E9387" s="28">
        <f>kredi_kart_musterileri!T9387</f>
        <v>7.26</v>
      </c>
      <c r="F9387" s="79" t="str">
        <f>IF($B9387="Unknown", "Unknown", IF($B9387&lt;Credit_Utilization_Level!$E$3, "Low", IF($B9387&lt;=Credit_Utilization_Level!$E$5,"Medium","High")))</f>
        <v>Medium</v>
      </c>
    </row>
    <row r="9388" spans="1:6">
      <c r="A9388" s="47">
        <f>kredi_kart_musterileri!A9388</f>
        <v>789550458</v>
      </c>
      <c r="B9388" s="44">
        <f>kredi_kart_musterileri!M9388</f>
        <v>15223</v>
      </c>
      <c r="C9388" s="45">
        <f>kredi_kart_musterileri!N9388</f>
        <v>1729</v>
      </c>
      <c r="D9388" s="19">
        <f>kredi_kart_musterileri!O9388</f>
        <v>13494</v>
      </c>
      <c r="E9388" s="28">
        <f>kredi_kart_musterileri!T9388</f>
        <v>1.1399999999999999</v>
      </c>
      <c r="F9388" s="79" t="str">
        <f>IF($B9388="Unknown", "Unknown", IF($B9388&lt;Credit_Utilization_Level!$E$3, "Low", IF($B9388&lt;=Credit_Utilization_Level!$E$5,"Medium","High")))</f>
        <v>High</v>
      </c>
    </row>
    <row r="9389" spans="1:6">
      <c r="A9389" s="47">
        <f>kredi_kart_musterileri!A9389</f>
        <v>708226833</v>
      </c>
      <c r="B9389" s="44">
        <f>kredi_kart_musterileri!M9389</f>
        <v>34516</v>
      </c>
      <c r="C9389" s="45">
        <f>kredi_kart_musterileri!N9389</f>
        <v>831</v>
      </c>
      <c r="D9389" s="19">
        <f>kredi_kart_musterileri!O9389</f>
        <v>33685</v>
      </c>
      <c r="E9389" s="28">
        <f>kredi_kart_musterileri!T9389</f>
        <v>0.24</v>
      </c>
      <c r="F9389" s="79" t="str">
        <f>IF($B9389="Unknown", "Unknown", IF($B9389&lt;Credit_Utilization_Level!$E$3, "Low", IF($B9389&lt;=Credit_Utilization_Level!$E$5,"Medium","High")))</f>
        <v>High</v>
      </c>
    </row>
    <row r="9390" spans="1:6">
      <c r="A9390" s="47">
        <f>kredi_kart_musterileri!A9390</f>
        <v>714361083</v>
      </c>
      <c r="B9390" s="44">
        <f>kredi_kart_musterileri!M9390</f>
        <v>5989</v>
      </c>
      <c r="C9390" s="45">
        <f>kredi_kart_musterileri!N9390</f>
        <v>0</v>
      </c>
      <c r="D9390" s="19">
        <f>kredi_kart_musterileri!O9390</f>
        <v>5989</v>
      </c>
      <c r="E9390" s="28">
        <f>kredi_kart_musterileri!T9390</f>
        <v>0</v>
      </c>
      <c r="F9390" s="79" t="str">
        <f>IF($B9390="Unknown", "Unknown", IF($B9390&lt;Credit_Utilization_Level!$E$3, "Low", IF($B9390&lt;=Credit_Utilization_Level!$E$5,"Medium","High")))</f>
        <v>Medium</v>
      </c>
    </row>
    <row r="9391" spans="1:6">
      <c r="A9391" s="47">
        <f>kredi_kart_musterileri!A9391</f>
        <v>714608583</v>
      </c>
      <c r="B9391" s="44">
        <f>kredi_kart_musterileri!M9391</f>
        <v>5287</v>
      </c>
      <c r="C9391" s="45">
        <f>kredi_kart_musterileri!N9391</f>
        <v>0</v>
      </c>
      <c r="D9391" s="19">
        <f>kredi_kart_musterileri!O9391</f>
        <v>5287</v>
      </c>
      <c r="E9391" s="28">
        <f>kredi_kart_musterileri!T9391</f>
        <v>0</v>
      </c>
      <c r="F9391" s="79" t="str">
        <f>IF($B9391="Unknown", "Unknown", IF($B9391&lt;Credit_Utilization_Level!$E$3, "Low", IF($B9391&lt;=Credit_Utilization_Level!$E$5,"Medium","High")))</f>
        <v>Medium</v>
      </c>
    </row>
    <row r="9392" spans="1:6">
      <c r="A9392" s="47">
        <f>kredi_kart_musterileri!A9392</f>
        <v>710775483</v>
      </c>
      <c r="B9392" s="44">
        <f>kredi_kart_musterileri!M9392</f>
        <v>9060</v>
      </c>
      <c r="C9392" s="45">
        <f>kredi_kart_musterileri!N9392</f>
        <v>0</v>
      </c>
      <c r="D9392" s="19">
        <f>kredi_kart_musterileri!O9392</f>
        <v>9060</v>
      </c>
      <c r="E9392" s="28">
        <f>kredi_kart_musterileri!T9392</f>
        <v>0</v>
      </c>
      <c r="F9392" s="79" t="str">
        <f>IF($B9392="Unknown", "Unknown", IF($B9392&lt;Credit_Utilization_Level!$E$3, "Low", IF($B9392&lt;=Credit_Utilization_Level!$E$5,"Medium","High")))</f>
        <v>Medium</v>
      </c>
    </row>
    <row r="9393" spans="1:6">
      <c r="A9393" s="47">
        <f>kredi_kart_musterileri!A9393</f>
        <v>709410033</v>
      </c>
      <c r="B9393" s="44">
        <f>kredi_kart_musterileri!M9393</f>
        <v>4731</v>
      </c>
      <c r="C9393" s="45">
        <f>kredi_kart_musterileri!N9393</f>
        <v>831</v>
      </c>
      <c r="D9393" s="19">
        <f>kredi_kart_musterileri!O9393</f>
        <v>3900</v>
      </c>
      <c r="E9393" s="28">
        <f>kredi_kart_musterileri!T9393</f>
        <v>1.76</v>
      </c>
      <c r="F9393" s="79" t="str">
        <f>IF($B9393="Unknown", "Unknown", IF($B9393&lt;Credit_Utilization_Level!$E$3, "Low", IF($B9393&lt;=Credit_Utilization_Level!$E$5,"Medium","High")))</f>
        <v>Medium</v>
      </c>
    </row>
    <row r="9394" spans="1:6">
      <c r="A9394" s="47">
        <f>kredi_kart_musterileri!A9394</f>
        <v>717173358</v>
      </c>
      <c r="B9394" s="44">
        <f>kredi_kart_musterileri!M9394</f>
        <v>9502</v>
      </c>
      <c r="C9394" s="45">
        <f>kredi_kart_musterileri!N9394</f>
        <v>1881</v>
      </c>
      <c r="D9394" s="19">
        <f>kredi_kart_musterileri!O9394</f>
        <v>7621</v>
      </c>
      <c r="E9394" s="28">
        <f>kredi_kart_musterileri!T9394</f>
        <v>1.98</v>
      </c>
      <c r="F9394" s="79" t="str">
        <f>IF($B9394="Unknown", "Unknown", IF($B9394&lt;Credit_Utilization_Level!$E$3, "Low", IF($B9394&lt;=Credit_Utilization_Level!$E$5,"Medium","High")))</f>
        <v>Medium</v>
      </c>
    </row>
    <row r="9395" spans="1:6">
      <c r="A9395" s="47">
        <f>kredi_kart_musterileri!A9395</f>
        <v>719773158</v>
      </c>
      <c r="B9395" s="44">
        <f>kredi_kart_musterileri!M9395</f>
        <v>29738</v>
      </c>
      <c r="C9395" s="45">
        <f>kredi_kart_musterileri!N9395</f>
        <v>2370</v>
      </c>
      <c r="D9395" s="19">
        <f>kredi_kart_musterileri!O9395</f>
        <v>27368</v>
      </c>
      <c r="E9395" s="28">
        <f>kredi_kart_musterileri!T9395</f>
        <v>8.0000000000000004E-4</v>
      </c>
      <c r="F9395" s="79" t="str">
        <f>IF($B9395="Unknown", "Unknown", IF($B9395&lt;Credit_Utilization_Level!$E$3, "Low", IF($B9395&lt;=Credit_Utilization_Level!$E$5,"Medium","High")))</f>
        <v>High</v>
      </c>
    </row>
    <row r="9396" spans="1:6">
      <c r="A9396" s="47">
        <f>kredi_kart_musterileri!A9396</f>
        <v>771292233</v>
      </c>
      <c r="B9396" s="44">
        <f>kredi_kart_musterileri!M9396</f>
        <v>3918</v>
      </c>
      <c r="C9396" s="45">
        <f>kredi_kart_musterileri!N9396</f>
        <v>813</v>
      </c>
      <c r="D9396" s="19">
        <f>kredi_kart_musterileri!O9396</f>
        <v>3105</v>
      </c>
      <c r="E9396" s="28">
        <f>kredi_kart_musterileri!T9396</f>
        <v>2.08</v>
      </c>
      <c r="F9396" s="79" t="str">
        <f>IF($B9396="Unknown", "Unknown", IF($B9396&lt;Credit_Utilization_Level!$E$3, "Low", IF($B9396&lt;=Credit_Utilization_Level!$E$5,"Medium","High")))</f>
        <v>Medium</v>
      </c>
    </row>
    <row r="9397" spans="1:6">
      <c r="A9397" s="47">
        <f>kredi_kart_musterileri!A9397</f>
        <v>756371058</v>
      </c>
      <c r="B9397" s="44">
        <f>kredi_kart_musterileri!M9397</f>
        <v>3944</v>
      </c>
      <c r="C9397" s="45">
        <f>kredi_kart_musterileri!N9397</f>
        <v>1006</v>
      </c>
      <c r="D9397" s="19">
        <f>kredi_kart_musterileri!O9397</f>
        <v>2938</v>
      </c>
      <c r="E9397" s="28">
        <f>kredi_kart_musterileri!T9397</f>
        <v>2.5499999999999998</v>
      </c>
      <c r="F9397" s="79" t="str">
        <f>IF($B9397="Unknown", "Unknown", IF($B9397&lt;Credit_Utilization_Level!$E$3, "Low", IF($B9397&lt;=Credit_Utilization_Level!$E$5,"Medium","High")))</f>
        <v>Medium</v>
      </c>
    </row>
    <row r="9398" spans="1:6">
      <c r="A9398" s="47">
        <f>kredi_kart_musterileri!A9398</f>
        <v>709476033</v>
      </c>
      <c r="B9398" s="44">
        <f>kredi_kart_musterileri!M9398</f>
        <v>6577</v>
      </c>
      <c r="C9398" s="45">
        <f>kredi_kart_musterileri!N9398</f>
        <v>1800</v>
      </c>
      <c r="D9398" s="19">
        <f>kredi_kart_musterileri!O9398</f>
        <v>4777</v>
      </c>
      <c r="E9398" s="28">
        <f>kredi_kart_musterileri!T9398</f>
        <v>2.74</v>
      </c>
      <c r="F9398" s="79" t="str">
        <f>IF($B9398="Unknown", "Unknown", IF($B9398&lt;Credit_Utilization_Level!$E$3, "Low", IF($B9398&lt;=Credit_Utilization_Level!$E$5,"Medium","High")))</f>
        <v>Medium</v>
      </c>
    </row>
    <row r="9399" spans="1:6">
      <c r="A9399" s="47">
        <f>kredi_kart_musterileri!A9399</f>
        <v>770560683</v>
      </c>
      <c r="B9399" s="44">
        <f>kredi_kart_musterileri!M9399</f>
        <v>34516</v>
      </c>
      <c r="C9399" s="45">
        <f>kredi_kart_musterileri!N9399</f>
        <v>2417</v>
      </c>
      <c r="D9399" s="19">
        <f>kredi_kart_musterileri!O9399</f>
        <v>32099</v>
      </c>
      <c r="E9399" s="28">
        <f>kredi_kart_musterileri!T9399</f>
        <v>7.000000000000001E-4</v>
      </c>
      <c r="F9399" s="79" t="str">
        <f>IF($B9399="Unknown", "Unknown", IF($B9399&lt;Credit_Utilization_Level!$E$3, "Low", IF($B9399&lt;=Credit_Utilization_Level!$E$5,"Medium","High")))</f>
        <v>High</v>
      </c>
    </row>
    <row r="9400" spans="1:6">
      <c r="A9400" s="47">
        <f>kredi_kart_musterileri!A9400</f>
        <v>788766933</v>
      </c>
      <c r="B9400" s="44">
        <f>kredi_kart_musterileri!M9400</f>
        <v>34516</v>
      </c>
      <c r="C9400" s="45">
        <f>kredi_kart_musterileri!N9400</f>
        <v>714</v>
      </c>
      <c r="D9400" s="19">
        <f>kredi_kart_musterileri!O9400</f>
        <v>33802</v>
      </c>
      <c r="E9400" s="28">
        <f>kredi_kart_musterileri!T9400</f>
        <v>0.21</v>
      </c>
      <c r="F9400" s="79" t="str">
        <f>IF($B9400="Unknown", "Unknown", IF($B9400&lt;Credit_Utilization_Level!$E$3, "Low", IF($B9400&lt;=Credit_Utilization_Level!$E$5,"Medium","High")))</f>
        <v>High</v>
      </c>
    </row>
    <row r="9401" spans="1:6">
      <c r="A9401" s="47">
        <f>kredi_kart_musterileri!A9401</f>
        <v>713550483</v>
      </c>
      <c r="B9401" s="44">
        <f>kredi_kart_musterileri!M9401</f>
        <v>8670</v>
      </c>
      <c r="C9401" s="45">
        <f>kredi_kart_musterileri!N9401</f>
        <v>1930</v>
      </c>
      <c r="D9401" s="19">
        <f>kredi_kart_musterileri!O9401</f>
        <v>6740</v>
      </c>
      <c r="E9401" s="28">
        <f>kredi_kart_musterileri!T9401</f>
        <v>2.23</v>
      </c>
      <c r="F9401" s="79" t="str">
        <f>IF($B9401="Unknown", "Unknown", IF($B9401&lt;Credit_Utilization_Level!$E$3, "Low", IF($B9401&lt;=Credit_Utilization_Level!$E$5,"Medium","High")))</f>
        <v>Medium</v>
      </c>
    </row>
    <row r="9402" spans="1:6">
      <c r="A9402" s="47">
        <f>kredi_kart_musterileri!A9402</f>
        <v>709928358</v>
      </c>
      <c r="B9402" s="44">
        <f>kredi_kart_musterileri!M9402</f>
        <v>32554</v>
      </c>
      <c r="C9402" s="45">
        <f>kredi_kart_musterileri!N9402</f>
        <v>0</v>
      </c>
      <c r="D9402" s="19">
        <f>kredi_kart_musterileri!O9402</f>
        <v>32554</v>
      </c>
      <c r="E9402" s="28">
        <f>kredi_kart_musterileri!T9402</f>
        <v>0</v>
      </c>
      <c r="F9402" s="79" t="str">
        <f>IF($B9402="Unknown", "Unknown", IF($B9402&lt;Credit_Utilization_Level!$E$3, "Low", IF($B9402&lt;=Credit_Utilization_Level!$E$5,"Medium","High")))</f>
        <v>High</v>
      </c>
    </row>
    <row r="9403" spans="1:6">
      <c r="A9403" s="47">
        <f>kredi_kart_musterileri!A9403</f>
        <v>713895633</v>
      </c>
      <c r="B9403" s="44">
        <f>kredi_kart_musterileri!M9403</f>
        <v>8331</v>
      </c>
      <c r="C9403" s="45">
        <f>kredi_kart_musterileri!N9403</f>
        <v>0</v>
      </c>
      <c r="D9403" s="19">
        <f>kredi_kart_musterileri!O9403</f>
        <v>8331</v>
      </c>
      <c r="E9403" s="28">
        <f>kredi_kart_musterileri!T9403</f>
        <v>0</v>
      </c>
      <c r="F9403" s="79" t="str">
        <f>IF($B9403="Unknown", "Unknown", IF($B9403&lt;Credit_Utilization_Level!$E$3, "Low", IF($B9403&lt;=Credit_Utilization_Level!$E$5,"Medium","High")))</f>
        <v>Medium</v>
      </c>
    </row>
    <row r="9404" spans="1:6">
      <c r="A9404" s="47">
        <f>kredi_kart_musterileri!A9404</f>
        <v>720471108</v>
      </c>
      <c r="B9404" s="44">
        <f>kredi_kart_musterileri!M9404</f>
        <v>32056</v>
      </c>
      <c r="C9404" s="45">
        <f>kredi_kart_musterileri!N9404</f>
        <v>1668</v>
      </c>
      <c r="D9404" s="19">
        <f>kredi_kart_musterileri!O9404</f>
        <v>30388</v>
      </c>
      <c r="E9404" s="28">
        <f>kredi_kart_musterileri!T9404</f>
        <v>0.52</v>
      </c>
      <c r="F9404" s="79" t="str">
        <f>IF($B9404="Unknown", "Unknown", IF($B9404&lt;Credit_Utilization_Level!$E$3, "Low", IF($B9404&lt;=Credit_Utilization_Level!$E$5,"Medium","High")))</f>
        <v>High</v>
      </c>
    </row>
    <row r="9405" spans="1:6">
      <c r="A9405" s="47">
        <f>kredi_kart_musterileri!A9405</f>
        <v>718192608</v>
      </c>
      <c r="B9405" s="44">
        <f>kredi_kart_musterileri!M9405</f>
        <v>15524</v>
      </c>
      <c r="C9405" s="45">
        <f>kredi_kart_musterileri!N9405</f>
        <v>1148</v>
      </c>
      <c r="D9405" s="19">
        <f>kredi_kart_musterileri!O9405</f>
        <v>14376</v>
      </c>
      <c r="E9405" s="28">
        <f>kredi_kart_musterileri!T9405</f>
        <v>0.74</v>
      </c>
      <c r="F9405" s="79" t="str">
        <f>IF($B9405="Unknown", "Unknown", IF($B9405&lt;Credit_Utilization_Level!$E$3, "Low", IF($B9405&lt;=Credit_Utilization_Level!$E$5,"Medium","High")))</f>
        <v>High</v>
      </c>
    </row>
    <row r="9406" spans="1:6">
      <c r="A9406" s="47">
        <f>kredi_kart_musterileri!A9406</f>
        <v>805485933</v>
      </c>
      <c r="B9406" s="44">
        <f>kredi_kart_musterileri!M9406</f>
        <v>4010</v>
      </c>
      <c r="C9406" s="45">
        <f>kredi_kart_musterileri!N9406</f>
        <v>2517</v>
      </c>
      <c r="D9406" s="19">
        <f>kredi_kart_musterileri!O9406</f>
        <v>1493</v>
      </c>
      <c r="E9406" s="28">
        <f>kredi_kart_musterileri!T9406</f>
        <v>6.28</v>
      </c>
      <c r="F9406" s="79" t="str">
        <f>IF($B9406="Unknown", "Unknown", IF($B9406&lt;Credit_Utilization_Level!$E$3, "Low", IF($B9406&lt;=Credit_Utilization_Level!$E$5,"Medium","High")))</f>
        <v>Medium</v>
      </c>
    </row>
    <row r="9407" spans="1:6">
      <c r="A9407" s="47">
        <f>kredi_kart_musterileri!A9407</f>
        <v>712517808</v>
      </c>
      <c r="B9407" s="44">
        <f>kredi_kart_musterileri!M9407</f>
        <v>3275</v>
      </c>
      <c r="C9407" s="45">
        <f>kredi_kart_musterileri!N9407</f>
        <v>1525</v>
      </c>
      <c r="D9407" s="19">
        <f>kredi_kart_musterileri!O9407</f>
        <v>1750</v>
      </c>
      <c r="E9407" s="28">
        <f>kredi_kart_musterileri!T9407</f>
        <v>4.66</v>
      </c>
      <c r="F9407" s="79" t="str">
        <f>IF($B9407="Unknown", "Unknown", IF($B9407&lt;Credit_Utilization_Level!$E$3, "Low", IF($B9407&lt;=Credit_Utilization_Level!$E$5,"Medium","High")))</f>
        <v>Medium</v>
      </c>
    </row>
    <row r="9408" spans="1:6">
      <c r="A9408" s="47">
        <f>kredi_kart_musterileri!A9408</f>
        <v>780604083</v>
      </c>
      <c r="B9408" s="44">
        <f>kredi_kart_musterileri!M9408</f>
        <v>18349</v>
      </c>
      <c r="C9408" s="45">
        <f>kredi_kart_musterileri!N9408</f>
        <v>1209</v>
      </c>
      <c r="D9408" s="19">
        <f>kredi_kart_musterileri!O9408</f>
        <v>17140</v>
      </c>
      <c r="E9408" s="28">
        <f>kredi_kart_musterileri!T9408</f>
        <v>0.66</v>
      </c>
      <c r="F9408" s="79" t="str">
        <f>IF($B9408="Unknown", "Unknown", IF($B9408&lt;Credit_Utilization_Level!$E$3, "Low", IF($B9408&lt;=Credit_Utilization_Level!$E$5,"Medium","High")))</f>
        <v>High</v>
      </c>
    </row>
    <row r="9409" spans="1:6">
      <c r="A9409" s="47">
        <f>kredi_kart_musterileri!A9409</f>
        <v>715311183</v>
      </c>
      <c r="B9409" s="44">
        <f>kredi_kart_musterileri!M9409</f>
        <v>3388</v>
      </c>
      <c r="C9409" s="45">
        <f>kredi_kart_musterileri!N9409</f>
        <v>1659</v>
      </c>
      <c r="D9409" s="19">
        <f>kredi_kart_musterileri!O9409</f>
        <v>1729</v>
      </c>
      <c r="E9409" s="28">
        <f>kredi_kart_musterileri!T9409</f>
        <v>4.8999999999999998E-3</v>
      </c>
      <c r="F9409" s="79" t="str">
        <f>IF($B9409="Unknown", "Unknown", IF($B9409&lt;Credit_Utilization_Level!$E$3, "Low", IF($B9409&lt;=Credit_Utilization_Level!$E$5,"Medium","High")))</f>
        <v>Medium</v>
      </c>
    </row>
    <row r="9410" spans="1:6">
      <c r="A9410" s="47">
        <f>kredi_kart_musterileri!A9410</f>
        <v>712265508</v>
      </c>
      <c r="B9410" s="44">
        <f>kredi_kart_musterileri!M9410</f>
        <v>4015</v>
      </c>
      <c r="C9410" s="45">
        <f>kredi_kart_musterileri!N9410</f>
        <v>0</v>
      </c>
      <c r="D9410" s="19">
        <f>kredi_kart_musterileri!O9410</f>
        <v>4015</v>
      </c>
      <c r="E9410" s="28">
        <f>kredi_kart_musterileri!T9410</f>
        <v>0</v>
      </c>
      <c r="F9410" s="79" t="str">
        <f>IF($B9410="Unknown", "Unknown", IF($B9410&lt;Credit_Utilization_Level!$E$3, "Low", IF($B9410&lt;=Credit_Utilization_Level!$E$5,"Medium","High")))</f>
        <v>Medium</v>
      </c>
    </row>
    <row r="9411" spans="1:6">
      <c r="A9411" s="47">
        <f>kredi_kart_musterileri!A9411</f>
        <v>715051608</v>
      </c>
      <c r="B9411" s="44">
        <f>kredi_kart_musterileri!M9411</f>
        <v>9719</v>
      </c>
      <c r="C9411" s="45">
        <f>kredi_kart_musterileri!N9411</f>
        <v>2517</v>
      </c>
      <c r="D9411" s="19">
        <f>kredi_kart_musterileri!O9411</f>
        <v>7202</v>
      </c>
      <c r="E9411" s="28">
        <f>kredi_kart_musterileri!T9411</f>
        <v>2.59</v>
      </c>
      <c r="F9411" s="79" t="str">
        <f>IF($B9411="Unknown", "Unknown", IF($B9411&lt;Credit_Utilization_Level!$E$3, "Low", IF($B9411&lt;=Credit_Utilization_Level!$E$5,"Medium","High")))</f>
        <v>Medium</v>
      </c>
    </row>
    <row r="9412" spans="1:6">
      <c r="A9412" s="47">
        <f>kredi_kart_musterileri!A9412</f>
        <v>757786608</v>
      </c>
      <c r="B9412" s="44">
        <f>kredi_kart_musterileri!M9412</f>
        <v>4178</v>
      </c>
      <c r="C9412" s="45">
        <f>kredi_kart_musterileri!N9412</f>
        <v>2463</v>
      </c>
      <c r="D9412" s="19">
        <f>kredi_kart_musterileri!O9412</f>
        <v>1715</v>
      </c>
      <c r="E9412" s="28">
        <f>kredi_kart_musterileri!T9412</f>
        <v>5.8999999999999999E-3</v>
      </c>
      <c r="F9412" s="79" t="str">
        <f>IF($B9412="Unknown", "Unknown", IF($B9412&lt;Credit_Utilization_Level!$E$3, "Low", IF($B9412&lt;=Credit_Utilization_Level!$E$5,"Medium","High")))</f>
        <v>Medium</v>
      </c>
    </row>
    <row r="9413" spans="1:6">
      <c r="A9413" s="47">
        <f>kredi_kart_musterileri!A9413</f>
        <v>714303483</v>
      </c>
      <c r="B9413" s="44">
        <f>kredi_kart_musterileri!M9413</f>
        <v>3735</v>
      </c>
      <c r="C9413" s="45">
        <f>kredi_kart_musterileri!N9413</f>
        <v>1474</v>
      </c>
      <c r="D9413" s="19">
        <f>kredi_kart_musterileri!O9413</f>
        <v>2261</v>
      </c>
      <c r="E9413" s="28">
        <f>kredi_kart_musterileri!T9413</f>
        <v>3.95</v>
      </c>
      <c r="F9413" s="79" t="str">
        <f>IF($B9413="Unknown", "Unknown", IF($B9413&lt;Credit_Utilization_Level!$E$3, "Low", IF($B9413&lt;=Credit_Utilization_Level!$E$5,"Medium","High")))</f>
        <v>Medium</v>
      </c>
    </row>
    <row r="9414" spans="1:6">
      <c r="A9414" s="47">
        <f>kredi_kart_musterileri!A9414</f>
        <v>718728108</v>
      </c>
      <c r="B9414" s="44">
        <f>kredi_kart_musterileri!M9414</f>
        <v>29856</v>
      </c>
      <c r="C9414" s="45">
        <f>kredi_kart_musterileri!N9414</f>
        <v>1576</v>
      </c>
      <c r="D9414" s="19">
        <f>kredi_kart_musterileri!O9414</f>
        <v>28280</v>
      </c>
      <c r="E9414" s="28">
        <f>kredi_kart_musterileri!T9414</f>
        <v>0.53</v>
      </c>
      <c r="F9414" s="79" t="str">
        <f>IF($B9414="Unknown", "Unknown", IF($B9414&lt;Credit_Utilization_Level!$E$3, "Low", IF($B9414&lt;=Credit_Utilization_Level!$E$5,"Medium","High")))</f>
        <v>High</v>
      </c>
    </row>
    <row r="9415" spans="1:6">
      <c r="A9415" s="47">
        <f>kredi_kart_musterileri!A9415</f>
        <v>710019933</v>
      </c>
      <c r="B9415" s="44">
        <f>kredi_kart_musterileri!M9415</f>
        <v>11522</v>
      </c>
      <c r="C9415" s="45">
        <f>kredi_kart_musterileri!N9415</f>
        <v>1203</v>
      </c>
      <c r="D9415" s="19">
        <f>kredi_kart_musterileri!O9415</f>
        <v>10319</v>
      </c>
      <c r="E9415" s="28">
        <f>kredi_kart_musterileri!T9415</f>
        <v>1.04</v>
      </c>
      <c r="F9415" s="79" t="str">
        <f>IF($B9415="Unknown", "Unknown", IF($B9415&lt;Credit_Utilization_Level!$E$3, "Low", IF($B9415&lt;=Credit_Utilization_Level!$E$5,"Medium","High")))</f>
        <v>High</v>
      </c>
    </row>
    <row r="9416" spans="1:6">
      <c r="A9416" s="47">
        <f>kredi_kart_musterileri!A9416</f>
        <v>812453283</v>
      </c>
      <c r="B9416" s="44">
        <f>kredi_kart_musterileri!M9416</f>
        <v>3161</v>
      </c>
      <c r="C9416" s="45">
        <f>kredi_kart_musterileri!N9416</f>
        <v>1788</v>
      </c>
      <c r="D9416" s="19">
        <f>kredi_kart_musterileri!O9416</f>
        <v>1373</v>
      </c>
      <c r="E9416" s="28">
        <f>kredi_kart_musterileri!T9416</f>
        <v>5.66</v>
      </c>
      <c r="F9416" s="79" t="str">
        <f>IF($B9416="Unknown", "Unknown", IF($B9416&lt;Credit_Utilization_Level!$E$3, "Low", IF($B9416&lt;=Credit_Utilization_Level!$E$5,"Medium","High")))</f>
        <v>Medium</v>
      </c>
    </row>
    <row r="9417" spans="1:6">
      <c r="A9417" s="47">
        <f>kredi_kart_musterileri!A9417</f>
        <v>717439983</v>
      </c>
      <c r="B9417" s="44">
        <f>kredi_kart_musterileri!M9417</f>
        <v>14774</v>
      </c>
      <c r="C9417" s="45">
        <f>kredi_kart_musterileri!N9417</f>
        <v>2517</v>
      </c>
      <c r="D9417" s="19">
        <f>kredi_kart_musterileri!O9417</f>
        <v>12257</v>
      </c>
      <c r="E9417" s="28">
        <f>kredi_kart_musterileri!T9417</f>
        <v>1.7000000000000001E-3</v>
      </c>
      <c r="F9417" s="79" t="str">
        <f>IF($B9417="Unknown", "Unknown", IF($B9417&lt;Credit_Utilization_Level!$E$3, "Low", IF($B9417&lt;=Credit_Utilization_Level!$E$5,"Medium","High")))</f>
        <v>High</v>
      </c>
    </row>
    <row r="9418" spans="1:6">
      <c r="A9418" s="47">
        <f>kredi_kart_musterileri!A9418</f>
        <v>714391683</v>
      </c>
      <c r="B9418" s="44">
        <f>kredi_kart_musterileri!M9418</f>
        <v>34516</v>
      </c>
      <c r="C9418" s="45">
        <f>kredi_kart_musterileri!N9418</f>
        <v>2517</v>
      </c>
      <c r="D9418" s="19">
        <f>kredi_kart_musterileri!O9418</f>
        <v>31999</v>
      </c>
      <c r="E9418" s="28">
        <f>kredi_kart_musterileri!T9418</f>
        <v>0.73</v>
      </c>
      <c r="F9418" s="79" t="str">
        <f>IF($B9418="Unknown", "Unknown", IF($B9418&lt;Credit_Utilization_Level!$E$3, "Low", IF($B9418&lt;=Credit_Utilization_Level!$E$5,"Medium","High")))</f>
        <v>High</v>
      </c>
    </row>
    <row r="9419" spans="1:6">
      <c r="A9419" s="47">
        <f>kredi_kart_musterileri!A9419</f>
        <v>827901183</v>
      </c>
      <c r="B9419" s="44">
        <f>kredi_kart_musterileri!M9419</f>
        <v>5118</v>
      </c>
      <c r="C9419" s="45">
        <f>kredi_kart_musterileri!N9419</f>
        <v>980</v>
      </c>
      <c r="D9419" s="19">
        <f>kredi_kart_musterileri!O9419</f>
        <v>4138</v>
      </c>
      <c r="E9419" s="28">
        <f>kredi_kart_musterileri!T9419</f>
        <v>1.91</v>
      </c>
      <c r="F9419" s="79" t="str">
        <f>IF($B9419="Unknown", "Unknown", IF($B9419&lt;Credit_Utilization_Level!$E$3, "Low", IF($B9419&lt;=Credit_Utilization_Level!$E$5,"Medium","High")))</f>
        <v>Medium</v>
      </c>
    </row>
    <row r="9420" spans="1:6">
      <c r="A9420" s="47">
        <f>kredi_kart_musterileri!A9420</f>
        <v>708841233</v>
      </c>
      <c r="B9420" s="44">
        <f>kredi_kart_musterileri!M9420</f>
        <v>14682</v>
      </c>
      <c r="C9420" s="45">
        <f>kredi_kart_musterileri!N9420</f>
        <v>2517</v>
      </c>
      <c r="D9420" s="19">
        <f>kredi_kart_musterileri!O9420</f>
        <v>12165</v>
      </c>
      <c r="E9420" s="28">
        <f>kredi_kart_musterileri!T9420</f>
        <v>1.71</v>
      </c>
      <c r="F9420" s="79" t="str">
        <f>IF($B9420="Unknown", "Unknown", IF($B9420&lt;Credit_Utilization_Level!$E$3, "Low", IF($B9420&lt;=Credit_Utilization_Level!$E$5,"Medium","High")))</f>
        <v>High</v>
      </c>
    </row>
    <row r="9421" spans="1:6">
      <c r="A9421" s="47">
        <f>kredi_kart_musterileri!A9421</f>
        <v>710663508</v>
      </c>
      <c r="B9421" s="44">
        <f>kredi_kart_musterileri!M9421</f>
        <v>3108</v>
      </c>
      <c r="C9421" s="45">
        <f>kredi_kart_musterileri!N9421</f>
        <v>2280</v>
      </c>
      <c r="D9421" s="19">
        <f>kredi_kart_musterileri!O9421</f>
        <v>828</v>
      </c>
      <c r="E9421" s="28">
        <f>kredi_kart_musterileri!T9421</f>
        <v>7.34</v>
      </c>
      <c r="F9421" s="79" t="str">
        <f>IF($B9421="Unknown", "Unknown", IF($B9421&lt;Credit_Utilization_Level!$E$3, "Low", IF($B9421&lt;=Credit_Utilization_Level!$E$5,"Medium","High")))</f>
        <v>Medium</v>
      </c>
    </row>
    <row r="9422" spans="1:6">
      <c r="A9422" s="47">
        <f>kredi_kart_musterileri!A9422</f>
        <v>716439258</v>
      </c>
      <c r="B9422" s="44">
        <f>kredi_kart_musterileri!M9422</f>
        <v>3223</v>
      </c>
      <c r="C9422" s="45">
        <f>kredi_kart_musterileri!N9422</f>
        <v>1413</v>
      </c>
      <c r="D9422" s="19">
        <f>kredi_kart_musterileri!O9422</f>
        <v>1810</v>
      </c>
      <c r="E9422" s="28">
        <f>kredi_kart_musterileri!T9422</f>
        <v>4.38</v>
      </c>
      <c r="F9422" s="79" t="str">
        <f>IF($B9422="Unknown", "Unknown", IF($B9422&lt;Credit_Utilization_Level!$E$3, "Low", IF($B9422&lt;=Credit_Utilization_Level!$E$5,"Medium","High")))</f>
        <v>Medium</v>
      </c>
    </row>
    <row r="9423" spans="1:6">
      <c r="A9423" s="47">
        <f>kredi_kart_musterileri!A9423</f>
        <v>719610708</v>
      </c>
      <c r="B9423" s="44">
        <f>kredi_kart_musterileri!M9423</f>
        <v>28612</v>
      </c>
      <c r="C9423" s="45">
        <f>kredi_kart_musterileri!N9423</f>
        <v>2517</v>
      </c>
      <c r="D9423" s="19">
        <f>kredi_kart_musterileri!O9423</f>
        <v>26095</v>
      </c>
      <c r="E9423" s="28">
        <f>kredi_kart_musterileri!T9423</f>
        <v>0.88</v>
      </c>
      <c r="F9423" s="79" t="str">
        <f>IF($B9423="Unknown", "Unknown", IF($B9423&lt;Credit_Utilization_Level!$E$3, "Low", IF($B9423&lt;=Credit_Utilization_Level!$E$5,"Medium","High")))</f>
        <v>High</v>
      </c>
    </row>
    <row r="9424" spans="1:6">
      <c r="A9424" s="47">
        <f>kredi_kart_musterileri!A9424</f>
        <v>715026258</v>
      </c>
      <c r="B9424" s="44">
        <f>kredi_kart_musterileri!M9424</f>
        <v>6224</v>
      </c>
      <c r="C9424" s="45">
        <f>kredi_kart_musterileri!N9424</f>
        <v>777</v>
      </c>
      <c r="D9424" s="19">
        <f>kredi_kart_musterileri!O9424</f>
        <v>5447</v>
      </c>
      <c r="E9424" s="28">
        <f>kredi_kart_musterileri!T9424</f>
        <v>1.25</v>
      </c>
      <c r="F9424" s="79" t="str">
        <f>IF($B9424="Unknown", "Unknown", IF($B9424&lt;Credit_Utilization_Level!$E$3, "Low", IF($B9424&lt;=Credit_Utilization_Level!$E$5,"Medium","High")))</f>
        <v>Medium</v>
      </c>
    </row>
    <row r="9425" spans="1:6">
      <c r="A9425" s="47">
        <f>kredi_kart_musterileri!A9425</f>
        <v>711706458</v>
      </c>
      <c r="B9425" s="44">
        <f>kredi_kart_musterileri!M9425</f>
        <v>24134</v>
      </c>
      <c r="C9425" s="45">
        <f>kredi_kart_musterileri!N9425</f>
        <v>1290</v>
      </c>
      <c r="D9425" s="19">
        <f>kredi_kart_musterileri!O9425</f>
        <v>22844</v>
      </c>
      <c r="E9425" s="28">
        <f>kredi_kart_musterileri!T9425</f>
        <v>0.53</v>
      </c>
      <c r="F9425" s="79" t="str">
        <f>IF($B9425="Unknown", "Unknown", IF($B9425&lt;Credit_Utilization_Level!$E$3, "Low", IF($B9425&lt;=Credit_Utilization_Level!$E$5,"Medium","High")))</f>
        <v>High</v>
      </c>
    </row>
    <row r="9426" spans="1:6">
      <c r="A9426" s="47">
        <f>kredi_kart_musterileri!A9426</f>
        <v>712180308</v>
      </c>
      <c r="B9426" s="44">
        <f>kredi_kart_musterileri!M9426</f>
        <v>27929</v>
      </c>
      <c r="C9426" s="45">
        <f>kredi_kart_musterileri!N9426</f>
        <v>1898</v>
      </c>
      <c r="D9426" s="19">
        <f>kredi_kart_musterileri!O9426</f>
        <v>26031</v>
      </c>
      <c r="E9426" s="28">
        <f>kredi_kart_musterileri!T9426</f>
        <v>0.68</v>
      </c>
      <c r="F9426" s="79" t="str">
        <f>IF($B9426="Unknown", "Unknown", IF($B9426&lt;Credit_Utilization_Level!$E$3, "Low", IF($B9426&lt;=Credit_Utilization_Level!$E$5,"Medium","High")))</f>
        <v>High</v>
      </c>
    </row>
    <row r="9427" spans="1:6">
      <c r="A9427" s="47">
        <f>kredi_kart_musterileri!A9427</f>
        <v>802622733</v>
      </c>
      <c r="B9427" s="44" t="str">
        <f>kredi_kart_musterileri!M9427</f>
        <v>Unknown</v>
      </c>
      <c r="C9427" s="45">
        <f>kredi_kart_musterileri!N9427</f>
        <v>0</v>
      </c>
      <c r="D9427" s="19">
        <f>kredi_kart_musterileri!O9427</f>
        <v>3657</v>
      </c>
      <c r="E9427" s="28">
        <f>kredi_kart_musterileri!T9427</f>
        <v>0</v>
      </c>
      <c r="F9427" s="79" t="str">
        <f>IF($B9427="Unknown", "Unknown", IF($B9427&lt;Credit_Utilization_Level!$E$3, "Low", IF($B9427&lt;=Credit_Utilization_Level!$E$5,"Medium","High")))</f>
        <v>Unknown</v>
      </c>
    </row>
    <row r="9428" spans="1:6">
      <c r="A9428" s="47">
        <f>kredi_kart_musterileri!A9428</f>
        <v>778832883</v>
      </c>
      <c r="B9428" s="44">
        <f>kredi_kart_musterileri!M9428</f>
        <v>8257</v>
      </c>
      <c r="C9428" s="45">
        <f>kredi_kart_musterileri!N9428</f>
        <v>961</v>
      </c>
      <c r="D9428" s="19">
        <f>kredi_kart_musterileri!O9428</f>
        <v>7296</v>
      </c>
      <c r="E9428" s="28">
        <f>kredi_kart_musterileri!T9428</f>
        <v>1.1599999999999999</v>
      </c>
      <c r="F9428" s="79" t="str">
        <f>IF($B9428="Unknown", "Unknown", IF($B9428&lt;Credit_Utilization_Level!$E$3, "Low", IF($B9428&lt;=Credit_Utilization_Level!$E$5,"Medium","High")))</f>
        <v>Medium</v>
      </c>
    </row>
    <row r="9429" spans="1:6">
      <c r="A9429" s="47">
        <f>kredi_kart_musterileri!A9429</f>
        <v>788671608</v>
      </c>
      <c r="B9429" s="44" t="str">
        <f>kredi_kart_musterileri!M9429</f>
        <v>Unknown</v>
      </c>
      <c r="C9429" s="45">
        <f>kredi_kart_musterileri!N9429</f>
        <v>1836</v>
      </c>
      <c r="D9429" s="19">
        <f>kredi_kart_musterileri!O9429</f>
        <v>21215</v>
      </c>
      <c r="E9429" s="28">
        <f>kredi_kart_musterileri!T9429</f>
        <v>8.0000000000000004E-4</v>
      </c>
      <c r="F9429" s="79" t="str">
        <f>IF($B9429="Unknown", "Unknown", IF($B9429&lt;Credit_Utilization_Level!$E$3, "Low", IF($B9429&lt;=Credit_Utilization_Level!$E$5,"Medium","High")))</f>
        <v>Unknown</v>
      </c>
    </row>
    <row r="9430" spans="1:6">
      <c r="A9430" s="47">
        <f>kredi_kart_musterileri!A9430</f>
        <v>718023708</v>
      </c>
      <c r="B9430" s="44">
        <f>kredi_kart_musterileri!M9430</f>
        <v>14839</v>
      </c>
      <c r="C9430" s="45">
        <f>kredi_kart_musterileri!N9430</f>
        <v>2226</v>
      </c>
      <c r="D9430" s="19">
        <f>kredi_kart_musterileri!O9430</f>
        <v>12613</v>
      </c>
      <c r="E9430" s="28">
        <f>kredi_kart_musterileri!T9430</f>
        <v>1.5E-3</v>
      </c>
      <c r="F9430" s="79" t="str">
        <f>IF($B9430="Unknown", "Unknown", IF($B9430&lt;Credit_Utilization_Level!$E$3, "Low", IF($B9430&lt;=Credit_Utilization_Level!$E$5,"Medium","High")))</f>
        <v>High</v>
      </c>
    </row>
    <row r="9431" spans="1:6">
      <c r="A9431" s="47">
        <f>kredi_kart_musterileri!A9431</f>
        <v>718692258</v>
      </c>
      <c r="B9431" s="44">
        <f>kredi_kart_musterileri!M9431</f>
        <v>3755</v>
      </c>
      <c r="C9431" s="45">
        <f>kredi_kart_musterileri!N9431</f>
        <v>1591</v>
      </c>
      <c r="D9431" s="19">
        <f>kredi_kart_musterileri!O9431</f>
        <v>2164</v>
      </c>
      <c r="E9431" s="28">
        <f>kredi_kart_musterileri!T9431</f>
        <v>4.24</v>
      </c>
      <c r="F9431" s="79" t="str">
        <f>IF($B9431="Unknown", "Unknown", IF($B9431&lt;Credit_Utilization_Level!$E$3, "Low", IF($B9431&lt;=Credit_Utilization_Level!$E$5,"Medium","High")))</f>
        <v>Medium</v>
      </c>
    </row>
    <row r="9432" spans="1:6">
      <c r="A9432" s="47">
        <f>kredi_kart_musterileri!A9432</f>
        <v>718357458</v>
      </c>
      <c r="B9432" s="44">
        <f>kredi_kart_musterileri!M9432</f>
        <v>3862</v>
      </c>
      <c r="C9432" s="45">
        <f>kredi_kart_musterileri!N9432</f>
        <v>0</v>
      </c>
      <c r="D9432" s="19">
        <f>kredi_kart_musterileri!O9432</f>
        <v>3862</v>
      </c>
      <c r="E9432" s="28">
        <f>kredi_kart_musterileri!T9432</f>
        <v>0</v>
      </c>
      <c r="F9432" s="79" t="str">
        <f>IF($B9432="Unknown", "Unknown", IF($B9432&lt;Credit_Utilization_Level!$E$3, "Low", IF($B9432&lt;=Credit_Utilization_Level!$E$5,"Medium","High")))</f>
        <v>Medium</v>
      </c>
    </row>
    <row r="9433" spans="1:6">
      <c r="A9433" s="47">
        <f>kredi_kart_musterileri!A9433</f>
        <v>714003483</v>
      </c>
      <c r="B9433" s="44">
        <f>kredi_kart_musterileri!M9433</f>
        <v>7539</v>
      </c>
      <c r="C9433" s="45">
        <f>kredi_kart_musterileri!N9433</f>
        <v>0</v>
      </c>
      <c r="D9433" s="19">
        <f>kredi_kart_musterileri!O9433</f>
        <v>7539</v>
      </c>
      <c r="E9433" s="28">
        <f>kredi_kart_musterileri!T9433</f>
        <v>0</v>
      </c>
      <c r="F9433" s="79" t="str">
        <f>IF($B9433="Unknown", "Unknown", IF($B9433&lt;Credit_Utilization_Level!$E$3, "Low", IF($B9433&lt;=Credit_Utilization_Level!$E$5,"Medium","High")))</f>
        <v>Medium</v>
      </c>
    </row>
    <row r="9434" spans="1:6">
      <c r="A9434" s="47">
        <f>kredi_kart_musterileri!A9434</f>
        <v>713632983</v>
      </c>
      <c r="B9434" s="44">
        <f>kredi_kart_musterileri!M9434</f>
        <v>10588</v>
      </c>
      <c r="C9434" s="45">
        <f>kredi_kart_musterileri!N9434</f>
        <v>503</v>
      </c>
      <c r="D9434" s="19">
        <f>kredi_kart_musterileri!O9434</f>
        <v>10085</v>
      </c>
      <c r="E9434" s="28">
        <f>kredi_kart_musterileri!T9434</f>
        <v>0.48</v>
      </c>
      <c r="F9434" s="79" t="str">
        <f>IF($B9434="Unknown", "Unknown", IF($B9434&lt;Credit_Utilization_Level!$E$3, "Low", IF($B9434&lt;=Credit_Utilization_Level!$E$5,"Medium","High")))</f>
        <v>Medium</v>
      </c>
    </row>
    <row r="9435" spans="1:6">
      <c r="A9435" s="47">
        <f>kredi_kart_musterileri!A9435</f>
        <v>711008508</v>
      </c>
      <c r="B9435" s="44">
        <f>kredi_kart_musterileri!M9435</f>
        <v>11808</v>
      </c>
      <c r="C9435" s="45">
        <f>kredi_kart_musterileri!N9435</f>
        <v>0</v>
      </c>
      <c r="D9435" s="19">
        <f>kredi_kart_musterileri!O9435</f>
        <v>11808</v>
      </c>
      <c r="E9435" s="28">
        <f>kredi_kart_musterileri!T9435</f>
        <v>0</v>
      </c>
      <c r="F9435" s="79" t="str">
        <f>IF($B9435="Unknown", "Unknown", IF($B9435&lt;Credit_Utilization_Level!$E$3, "Low", IF($B9435&lt;=Credit_Utilization_Level!$E$5,"Medium","High")))</f>
        <v>High</v>
      </c>
    </row>
    <row r="9436" spans="1:6">
      <c r="A9436" s="47">
        <f>kredi_kart_musterileri!A9436</f>
        <v>815230458</v>
      </c>
      <c r="B9436" s="44">
        <f>kredi_kart_musterileri!M9436</f>
        <v>15504</v>
      </c>
      <c r="C9436" s="45">
        <f>kredi_kart_musterileri!N9436</f>
        <v>1277</v>
      </c>
      <c r="D9436" s="19">
        <f>kredi_kart_musterileri!O9436</f>
        <v>14227</v>
      </c>
      <c r="E9436" s="28">
        <f>kredi_kart_musterileri!T9436</f>
        <v>0.82</v>
      </c>
      <c r="F9436" s="79" t="str">
        <f>IF($B9436="Unknown", "Unknown", IF($B9436&lt;Credit_Utilization_Level!$E$3, "Low", IF($B9436&lt;=Credit_Utilization_Level!$E$5,"Medium","High")))</f>
        <v>High</v>
      </c>
    </row>
    <row r="9437" spans="1:6">
      <c r="A9437" s="47">
        <f>kredi_kart_musterileri!A9437</f>
        <v>719612583</v>
      </c>
      <c r="B9437" s="44">
        <f>kredi_kart_musterileri!M9437</f>
        <v>12091</v>
      </c>
      <c r="C9437" s="45">
        <f>kredi_kart_musterileri!N9437</f>
        <v>0</v>
      </c>
      <c r="D9437" s="19">
        <f>kredi_kart_musterileri!O9437</f>
        <v>12091</v>
      </c>
      <c r="E9437" s="28">
        <f>kredi_kart_musterileri!T9437</f>
        <v>0</v>
      </c>
      <c r="F9437" s="79" t="str">
        <f>IF($B9437="Unknown", "Unknown", IF($B9437&lt;Credit_Utilization_Level!$E$3, "Low", IF($B9437&lt;=Credit_Utilization_Level!$E$5,"Medium","High")))</f>
        <v>High</v>
      </c>
    </row>
    <row r="9438" spans="1:6">
      <c r="A9438" s="47">
        <f>kredi_kart_musterileri!A9438</f>
        <v>709514433</v>
      </c>
      <c r="B9438" s="44">
        <f>kredi_kart_musterileri!M9438</f>
        <v>13818</v>
      </c>
      <c r="C9438" s="45">
        <f>kredi_kart_musterileri!N9438</f>
        <v>609</v>
      </c>
      <c r="D9438" s="19">
        <f>kredi_kart_musterileri!O9438</f>
        <v>13209</v>
      </c>
      <c r="E9438" s="28">
        <f>kredi_kart_musterileri!T9438</f>
        <v>0.44</v>
      </c>
      <c r="F9438" s="79" t="str">
        <f>IF($B9438="Unknown", "Unknown", IF($B9438&lt;Credit_Utilization_Level!$E$3, "Low", IF($B9438&lt;=Credit_Utilization_Level!$E$5,"Medium","High")))</f>
        <v>High</v>
      </c>
    </row>
    <row r="9439" spans="1:6">
      <c r="A9439" s="47">
        <f>kredi_kart_musterileri!A9439</f>
        <v>815826708</v>
      </c>
      <c r="B9439" s="44">
        <f>kredi_kart_musterileri!M9439</f>
        <v>4442</v>
      </c>
      <c r="C9439" s="45">
        <f>kredi_kart_musterileri!N9439</f>
        <v>1107</v>
      </c>
      <c r="D9439" s="19">
        <f>kredi_kart_musterileri!O9439</f>
        <v>3335</v>
      </c>
      <c r="E9439" s="28">
        <f>kredi_kart_musterileri!T9439</f>
        <v>2.4900000000000002</v>
      </c>
      <c r="F9439" s="79" t="str">
        <f>IF($B9439="Unknown", "Unknown", IF($B9439&lt;Credit_Utilization_Level!$E$3, "Low", IF($B9439&lt;=Credit_Utilization_Level!$E$5,"Medium","High")))</f>
        <v>Medium</v>
      </c>
    </row>
    <row r="9440" spans="1:6">
      <c r="A9440" s="47">
        <f>kredi_kart_musterileri!A9440</f>
        <v>815520333</v>
      </c>
      <c r="B9440" s="44">
        <f>kredi_kart_musterileri!M9440</f>
        <v>5282</v>
      </c>
      <c r="C9440" s="45">
        <f>kredi_kart_musterileri!N9440</f>
        <v>1144</v>
      </c>
      <c r="D9440" s="19">
        <f>kredi_kart_musterileri!O9440</f>
        <v>4138</v>
      </c>
      <c r="E9440" s="28">
        <f>kredi_kart_musterileri!T9440</f>
        <v>2.17</v>
      </c>
      <c r="F9440" s="79" t="str">
        <f>IF($B9440="Unknown", "Unknown", IF($B9440&lt;Credit_Utilization_Level!$E$3, "Low", IF($B9440&lt;=Credit_Utilization_Level!$E$5,"Medium","High")))</f>
        <v>Medium</v>
      </c>
    </row>
    <row r="9441" spans="1:6">
      <c r="A9441" s="47">
        <f>kredi_kart_musterileri!A9441</f>
        <v>718661958</v>
      </c>
      <c r="B9441" s="44">
        <f>kredi_kart_musterileri!M9441</f>
        <v>34516</v>
      </c>
      <c r="C9441" s="45">
        <f>kredi_kart_musterileri!N9441</f>
        <v>1617</v>
      </c>
      <c r="D9441" s="19">
        <f>kredi_kart_musterileri!O9441</f>
        <v>32899</v>
      </c>
      <c r="E9441" s="28">
        <f>kredi_kart_musterileri!T9441</f>
        <v>0.47</v>
      </c>
      <c r="F9441" s="79" t="str">
        <f>IF($B9441="Unknown", "Unknown", IF($B9441&lt;Credit_Utilization_Level!$E$3, "Low", IF($B9441&lt;=Credit_Utilization_Level!$E$5,"Medium","High")))</f>
        <v>High</v>
      </c>
    </row>
    <row r="9442" spans="1:6">
      <c r="A9442" s="47">
        <f>kredi_kart_musterileri!A9442</f>
        <v>788980983</v>
      </c>
      <c r="B9442" s="44">
        <f>kredi_kart_musterileri!M9442</f>
        <v>34516</v>
      </c>
      <c r="C9442" s="45">
        <f>kredi_kart_musterileri!N9442</f>
        <v>1583</v>
      </c>
      <c r="D9442" s="19">
        <f>kredi_kart_musterileri!O9442</f>
        <v>32933</v>
      </c>
      <c r="E9442" s="28">
        <f>kredi_kart_musterileri!T9442</f>
        <v>0.46</v>
      </c>
      <c r="F9442" s="79" t="str">
        <f>IF($B9442="Unknown", "Unknown", IF($B9442&lt;Credit_Utilization_Level!$E$3, "Low", IF($B9442&lt;=Credit_Utilization_Level!$E$5,"Medium","High")))</f>
        <v>High</v>
      </c>
    </row>
    <row r="9443" spans="1:6">
      <c r="A9443" s="47">
        <f>kredi_kart_musterileri!A9443</f>
        <v>721171008</v>
      </c>
      <c r="B9443" s="44">
        <f>kredi_kart_musterileri!M9443</f>
        <v>10353</v>
      </c>
      <c r="C9443" s="45">
        <f>kredi_kart_musterileri!N9443</f>
        <v>1520</v>
      </c>
      <c r="D9443" s="19">
        <f>kredi_kart_musterileri!O9443</f>
        <v>8833</v>
      </c>
      <c r="E9443" s="28">
        <f>kredi_kart_musterileri!T9443</f>
        <v>1.47</v>
      </c>
      <c r="F9443" s="79" t="str">
        <f>IF($B9443="Unknown", "Unknown", IF($B9443&lt;Credit_Utilization_Level!$E$3, "Low", IF($B9443&lt;=Credit_Utilization_Level!$E$5,"Medium","High")))</f>
        <v>Medium</v>
      </c>
    </row>
    <row r="9444" spans="1:6">
      <c r="A9444" s="47">
        <f>kredi_kart_musterileri!A9444</f>
        <v>714682233</v>
      </c>
      <c r="B9444" s="44">
        <f>kredi_kart_musterileri!M9444</f>
        <v>9959</v>
      </c>
      <c r="C9444" s="45">
        <f>kredi_kart_musterileri!N9444</f>
        <v>0</v>
      </c>
      <c r="D9444" s="19">
        <f>kredi_kart_musterileri!O9444</f>
        <v>9959</v>
      </c>
      <c r="E9444" s="28">
        <f>kredi_kart_musterileri!T9444</f>
        <v>0</v>
      </c>
      <c r="F9444" s="79" t="str">
        <f>IF($B9444="Unknown", "Unknown", IF($B9444&lt;Credit_Utilization_Level!$E$3, "Low", IF($B9444&lt;=Credit_Utilization_Level!$E$5,"Medium","High")))</f>
        <v>Medium</v>
      </c>
    </row>
    <row r="9445" spans="1:6">
      <c r="A9445" s="47">
        <f>kredi_kart_musterileri!A9445</f>
        <v>720736608</v>
      </c>
      <c r="B9445" s="44">
        <f>kredi_kart_musterileri!M9445</f>
        <v>6280</v>
      </c>
      <c r="C9445" s="45">
        <f>kredi_kart_musterileri!N9445</f>
        <v>2181</v>
      </c>
      <c r="D9445" s="19">
        <f>kredi_kart_musterileri!O9445</f>
        <v>4099</v>
      </c>
      <c r="E9445" s="28">
        <f>kredi_kart_musterileri!T9445</f>
        <v>3.47</v>
      </c>
      <c r="F9445" s="79" t="str">
        <f>IF($B9445="Unknown", "Unknown", IF($B9445&lt;Credit_Utilization_Level!$E$3, "Low", IF($B9445&lt;=Credit_Utilization_Level!$E$5,"Medium","High")))</f>
        <v>Medium</v>
      </c>
    </row>
    <row r="9446" spans="1:6">
      <c r="A9446" s="47">
        <f>kredi_kart_musterileri!A9446</f>
        <v>718333983</v>
      </c>
      <c r="B9446" s="44">
        <f>kredi_kart_musterileri!M9446</f>
        <v>13694</v>
      </c>
      <c r="C9446" s="45">
        <f>kredi_kart_musterileri!N9446</f>
        <v>2219</v>
      </c>
      <c r="D9446" s="19">
        <f>kredi_kart_musterileri!O9446</f>
        <v>11475</v>
      </c>
      <c r="E9446" s="28">
        <f>kredi_kart_musterileri!T9446</f>
        <v>1.62</v>
      </c>
      <c r="F9446" s="79" t="str">
        <f>IF($B9446="Unknown", "Unknown", IF($B9446&lt;Credit_Utilization_Level!$E$3, "Low", IF($B9446&lt;=Credit_Utilization_Level!$E$5,"Medium","High")))</f>
        <v>High</v>
      </c>
    </row>
    <row r="9447" spans="1:6">
      <c r="A9447" s="47">
        <f>kredi_kart_musterileri!A9447</f>
        <v>772207683</v>
      </c>
      <c r="B9447" s="44">
        <f>kredi_kart_musterileri!M9447</f>
        <v>8940</v>
      </c>
      <c r="C9447" s="45">
        <f>kredi_kart_musterileri!N9447</f>
        <v>1518</v>
      </c>
      <c r="D9447" s="19">
        <f>kredi_kart_musterileri!O9447</f>
        <v>7422</v>
      </c>
      <c r="E9447" s="28">
        <f>kredi_kart_musterileri!T9447</f>
        <v>1.7000000000000001E-3</v>
      </c>
      <c r="F9447" s="79" t="str">
        <f>IF($B9447="Unknown", "Unknown", IF($B9447&lt;Credit_Utilization_Level!$E$3, "Low", IF($B9447&lt;=Credit_Utilization_Level!$E$5,"Medium","High")))</f>
        <v>Medium</v>
      </c>
    </row>
    <row r="9448" spans="1:6">
      <c r="A9448" s="47">
        <f>kredi_kart_musterileri!A9448</f>
        <v>714794133</v>
      </c>
      <c r="B9448" s="44">
        <f>kredi_kart_musterileri!M9448</f>
        <v>6546</v>
      </c>
      <c r="C9448" s="45">
        <f>kredi_kart_musterileri!N9448</f>
        <v>1908</v>
      </c>
      <c r="D9448" s="19">
        <f>kredi_kart_musterileri!O9448</f>
        <v>4638</v>
      </c>
      <c r="E9448" s="28">
        <f>kredi_kart_musterileri!T9448</f>
        <v>2.91</v>
      </c>
      <c r="F9448" s="79" t="str">
        <f>IF($B9448="Unknown", "Unknown", IF($B9448&lt;Credit_Utilization_Level!$E$3, "Low", IF($B9448&lt;=Credit_Utilization_Level!$E$5,"Medium","High")))</f>
        <v>Medium</v>
      </c>
    </row>
    <row r="9449" spans="1:6">
      <c r="A9449" s="47">
        <f>kredi_kart_musterileri!A9449</f>
        <v>756639708</v>
      </c>
      <c r="B9449" s="44">
        <f>kredi_kart_musterileri!M9449</f>
        <v>32587</v>
      </c>
      <c r="C9449" s="45">
        <f>kredi_kart_musterileri!N9449</f>
        <v>992</v>
      </c>
      <c r="D9449" s="19">
        <f>kredi_kart_musterileri!O9449</f>
        <v>31595</v>
      </c>
      <c r="E9449" s="28">
        <f>kredi_kart_musterileri!T9449</f>
        <v>2.9999999999999997E-4</v>
      </c>
      <c r="F9449" s="79" t="str">
        <f>IF($B9449="Unknown", "Unknown", IF($B9449&lt;Credit_Utilization_Level!$E$3, "Low", IF($B9449&lt;=Credit_Utilization_Level!$E$5,"Medium","High")))</f>
        <v>High</v>
      </c>
    </row>
    <row r="9450" spans="1:6">
      <c r="A9450" s="47">
        <f>kredi_kart_musterileri!A9450</f>
        <v>713686008</v>
      </c>
      <c r="B9450" s="44">
        <f>kredi_kart_musterileri!M9450</f>
        <v>11474</v>
      </c>
      <c r="C9450" s="45">
        <f>kredi_kart_musterileri!N9450</f>
        <v>0</v>
      </c>
      <c r="D9450" s="19">
        <f>kredi_kart_musterileri!O9450</f>
        <v>11474</v>
      </c>
      <c r="E9450" s="28">
        <f>kredi_kart_musterileri!T9450</f>
        <v>0</v>
      </c>
      <c r="F9450" s="79" t="str">
        <f>IF($B9450="Unknown", "Unknown", IF($B9450&lt;Credit_Utilization_Level!$E$3, "Low", IF($B9450&lt;=Credit_Utilization_Level!$E$5,"Medium","High")))</f>
        <v>High</v>
      </c>
    </row>
    <row r="9451" spans="1:6">
      <c r="A9451" s="47">
        <f>kredi_kart_musterileri!A9451</f>
        <v>713475633</v>
      </c>
      <c r="B9451" s="44">
        <f>kredi_kart_musterileri!M9451</f>
        <v>34516</v>
      </c>
      <c r="C9451" s="45">
        <f>kredi_kart_musterileri!N9451</f>
        <v>2203</v>
      </c>
      <c r="D9451" s="19">
        <f>kredi_kart_musterileri!O9451</f>
        <v>32313</v>
      </c>
      <c r="E9451" s="28">
        <f>kredi_kart_musterileri!T9451</f>
        <v>0.64</v>
      </c>
      <c r="F9451" s="79" t="str">
        <f>IF($B9451="Unknown", "Unknown", IF($B9451&lt;Credit_Utilization_Level!$E$3, "Low", IF($B9451&lt;=Credit_Utilization_Level!$E$5,"Medium","High")))</f>
        <v>High</v>
      </c>
    </row>
    <row r="9452" spans="1:6">
      <c r="A9452" s="47">
        <f>kredi_kart_musterileri!A9452</f>
        <v>717518733</v>
      </c>
      <c r="B9452" s="44">
        <f>kredi_kart_musterileri!M9452</f>
        <v>9463</v>
      </c>
      <c r="C9452" s="45">
        <f>kredi_kart_musterileri!N9452</f>
        <v>764</v>
      </c>
      <c r="D9452" s="19">
        <f>kredi_kart_musterileri!O9452</f>
        <v>8699</v>
      </c>
      <c r="E9452" s="28">
        <f>kredi_kart_musterileri!T9452</f>
        <v>0.81</v>
      </c>
      <c r="F9452" s="79" t="str">
        <f>IF($B9452="Unknown", "Unknown", IF($B9452&lt;Credit_Utilization_Level!$E$3, "Low", IF($B9452&lt;=Credit_Utilization_Level!$E$5,"Medium","High")))</f>
        <v>Medium</v>
      </c>
    </row>
    <row r="9453" spans="1:6">
      <c r="A9453" s="47">
        <f>kredi_kart_musterileri!A9453</f>
        <v>712532058</v>
      </c>
      <c r="B9453" s="44">
        <f>kredi_kart_musterileri!M9453</f>
        <v>12552</v>
      </c>
      <c r="C9453" s="45">
        <f>kredi_kart_musterileri!N9453</f>
        <v>1405</v>
      </c>
      <c r="D9453" s="19">
        <f>kredi_kart_musterileri!O9453</f>
        <v>11147</v>
      </c>
      <c r="E9453" s="28">
        <f>kredi_kart_musterileri!T9453</f>
        <v>1.1200000000000001</v>
      </c>
      <c r="F9453" s="79" t="str">
        <f>IF($B9453="Unknown", "Unknown", IF($B9453&lt;Credit_Utilization_Level!$E$3, "Low", IF($B9453&lt;=Credit_Utilization_Level!$E$5,"Medium","High")))</f>
        <v>High</v>
      </c>
    </row>
    <row r="9454" spans="1:6">
      <c r="A9454" s="47">
        <f>kredi_kart_musterileri!A9454</f>
        <v>789666333</v>
      </c>
      <c r="B9454" s="44">
        <f>kredi_kart_musterileri!M9454</f>
        <v>21679</v>
      </c>
      <c r="C9454" s="45">
        <f>kredi_kart_musterileri!N9454</f>
        <v>1073</v>
      </c>
      <c r="D9454" s="19">
        <f>kredi_kart_musterileri!O9454</f>
        <v>20606</v>
      </c>
      <c r="E9454" s="28">
        <f>kredi_kart_musterileri!T9454</f>
        <v>0.49</v>
      </c>
      <c r="F9454" s="79" t="str">
        <f>IF($B9454="Unknown", "Unknown", IF($B9454&lt;Credit_Utilization_Level!$E$3, "Low", IF($B9454&lt;=Credit_Utilization_Level!$E$5,"Medium","High")))</f>
        <v>High</v>
      </c>
    </row>
    <row r="9455" spans="1:6">
      <c r="A9455" s="47">
        <f>kredi_kart_musterileri!A9455</f>
        <v>711422358</v>
      </c>
      <c r="B9455" s="44">
        <f>kredi_kart_musterileri!M9455</f>
        <v>10531</v>
      </c>
      <c r="C9455" s="45">
        <f>kredi_kart_musterileri!N9455</f>
        <v>2330</v>
      </c>
      <c r="D9455" s="19">
        <f>kredi_kart_musterileri!O9455</f>
        <v>8201</v>
      </c>
      <c r="E9455" s="28">
        <f>kredi_kart_musterileri!T9455</f>
        <v>2.21</v>
      </c>
      <c r="F9455" s="79" t="str">
        <f>IF($B9455="Unknown", "Unknown", IF($B9455&lt;Credit_Utilization_Level!$E$3, "Low", IF($B9455&lt;=Credit_Utilization_Level!$E$5,"Medium","High")))</f>
        <v>Medium</v>
      </c>
    </row>
    <row r="9456" spans="1:6">
      <c r="A9456" s="47">
        <f>kredi_kart_musterileri!A9456</f>
        <v>708510858</v>
      </c>
      <c r="B9456" s="44">
        <f>kredi_kart_musterileri!M9456</f>
        <v>4905</v>
      </c>
      <c r="C9456" s="45">
        <f>kredi_kart_musterileri!N9456</f>
        <v>2413</v>
      </c>
      <c r="D9456" s="19">
        <f>kredi_kart_musterileri!O9456</f>
        <v>2492</v>
      </c>
      <c r="E9456" s="28">
        <f>kredi_kart_musterileri!T9456</f>
        <v>4.92</v>
      </c>
      <c r="F9456" s="79" t="str">
        <f>IF($B9456="Unknown", "Unknown", IF($B9456&lt;Credit_Utilization_Level!$E$3, "Low", IF($B9456&lt;=Credit_Utilization_Level!$E$5,"Medium","High")))</f>
        <v>Medium</v>
      </c>
    </row>
    <row r="9457" spans="1:6">
      <c r="A9457" s="47">
        <f>kredi_kart_musterileri!A9457</f>
        <v>767023308</v>
      </c>
      <c r="B9457" s="44">
        <f>kredi_kart_musterileri!M9457</f>
        <v>34516</v>
      </c>
      <c r="C9457" s="45">
        <f>kredi_kart_musterileri!N9457</f>
        <v>0</v>
      </c>
      <c r="D9457" s="19">
        <f>kredi_kart_musterileri!O9457</f>
        <v>34516</v>
      </c>
      <c r="E9457" s="28">
        <f>kredi_kart_musterileri!T9457</f>
        <v>0</v>
      </c>
      <c r="F9457" s="79" t="str">
        <f>IF($B9457="Unknown", "Unknown", IF($B9457&lt;Credit_Utilization_Level!$E$3, "Low", IF($B9457&lt;=Credit_Utilization_Level!$E$5,"Medium","High")))</f>
        <v>High</v>
      </c>
    </row>
    <row r="9458" spans="1:6">
      <c r="A9458" s="47">
        <f>kredi_kart_musterileri!A9458</f>
        <v>789289383</v>
      </c>
      <c r="B9458" s="44">
        <f>kredi_kart_musterileri!M9458</f>
        <v>34516</v>
      </c>
      <c r="C9458" s="45">
        <f>kredi_kart_musterileri!N9458</f>
        <v>2120</v>
      </c>
      <c r="D9458" s="19">
        <f>kredi_kart_musterileri!O9458</f>
        <v>32396</v>
      </c>
      <c r="E9458" s="28">
        <f>kredi_kart_musterileri!T9458</f>
        <v>0.61</v>
      </c>
      <c r="F9458" s="79" t="str">
        <f>IF($B9458="Unknown", "Unknown", IF($B9458&lt;Credit_Utilization_Level!$E$3, "Low", IF($B9458&lt;=Credit_Utilization_Level!$E$5,"Medium","High")))</f>
        <v>High</v>
      </c>
    </row>
    <row r="9459" spans="1:6">
      <c r="A9459" s="47">
        <f>kredi_kart_musterileri!A9459</f>
        <v>708805908</v>
      </c>
      <c r="B9459" s="44">
        <f>kredi_kart_musterileri!M9459</f>
        <v>10017</v>
      </c>
      <c r="C9459" s="45">
        <f>kredi_kart_musterileri!N9459</f>
        <v>726</v>
      </c>
      <c r="D9459" s="19">
        <f>kredi_kart_musterileri!O9459</f>
        <v>9291</v>
      </c>
      <c r="E9459" s="28">
        <f>kredi_kart_musterileri!T9459</f>
        <v>0.72</v>
      </c>
      <c r="F9459" s="79" t="str">
        <f>IF($B9459="Unknown", "Unknown", IF($B9459&lt;Credit_Utilization_Level!$E$3, "Low", IF($B9459&lt;=Credit_Utilization_Level!$E$5,"Medium","High")))</f>
        <v>Medium</v>
      </c>
    </row>
    <row r="9460" spans="1:6">
      <c r="A9460" s="47">
        <f>kredi_kart_musterileri!A9460</f>
        <v>710155158</v>
      </c>
      <c r="B9460" s="44">
        <f>kredi_kart_musterileri!M9460</f>
        <v>31832</v>
      </c>
      <c r="C9460" s="45">
        <f>kredi_kart_musterileri!N9460</f>
        <v>518</v>
      </c>
      <c r="D9460" s="19">
        <f>kredi_kart_musterileri!O9460</f>
        <v>31314</v>
      </c>
      <c r="E9460" s="28">
        <f>kredi_kart_musterileri!T9460</f>
        <v>0.16</v>
      </c>
      <c r="F9460" s="79" t="str">
        <f>IF($B9460="Unknown", "Unknown", IF($B9460&lt;Credit_Utilization_Level!$E$3, "Low", IF($B9460&lt;=Credit_Utilization_Level!$E$5,"Medium","High")))</f>
        <v>High</v>
      </c>
    </row>
    <row r="9461" spans="1:6">
      <c r="A9461" s="47">
        <f>kredi_kart_musterileri!A9461</f>
        <v>713330133</v>
      </c>
      <c r="B9461" s="44">
        <f>kredi_kart_musterileri!M9461</f>
        <v>5843</v>
      </c>
      <c r="C9461" s="45">
        <f>kredi_kart_musterileri!N9461</f>
        <v>1346</v>
      </c>
      <c r="D9461" s="19">
        <f>kredi_kart_musterileri!O9461</f>
        <v>4497</v>
      </c>
      <c r="E9461" s="28">
        <f>kredi_kart_musterileri!T9461</f>
        <v>2.3E-3</v>
      </c>
      <c r="F9461" s="79" t="str">
        <f>IF($B9461="Unknown", "Unknown", IF($B9461&lt;Credit_Utilization_Level!$E$3, "Low", IF($B9461&lt;=Credit_Utilization_Level!$E$5,"Medium","High")))</f>
        <v>Medium</v>
      </c>
    </row>
    <row r="9462" spans="1:6">
      <c r="A9462" s="47">
        <f>kredi_kart_musterileri!A9462</f>
        <v>714403983</v>
      </c>
      <c r="B9462" s="44">
        <f>kredi_kart_musterileri!M9462</f>
        <v>34427</v>
      </c>
      <c r="C9462" s="45">
        <f>kredi_kart_musterileri!N9462</f>
        <v>1613</v>
      </c>
      <c r="D9462" s="19">
        <f>kredi_kart_musterileri!O9462</f>
        <v>32814</v>
      </c>
      <c r="E9462" s="28">
        <f>kredi_kart_musterileri!T9462</f>
        <v>0.47</v>
      </c>
      <c r="F9462" s="79" t="str">
        <f>IF($B9462="Unknown", "Unknown", IF($B9462&lt;Credit_Utilization_Level!$E$3, "Low", IF($B9462&lt;=Credit_Utilization_Level!$E$5,"Medium","High")))</f>
        <v>High</v>
      </c>
    </row>
    <row r="9463" spans="1:6">
      <c r="A9463" s="47">
        <f>kredi_kart_musterileri!A9463</f>
        <v>720353808</v>
      </c>
      <c r="B9463" s="44">
        <f>kredi_kart_musterileri!M9463</f>
        <v>34516</v>
      </c>
      <c r="C9463" s="45">
        <f>kredi_kart_musterileri!N9463</f>
        <v>0</v>
      </c>
      <c r="D9463" s="19">
        <f>kredi_kart_musterileri!O9463</f>
        <v>34516</v>
      </c>
      <c r="E9463" s="28">
        <f>kredi_kart_musterileri!T9463</f>
        <v>0</v>
      </c>
      <c r="F9463" s="79" t="str">
        <f>IF($B9463="Unknown", "Unknown", IF($B9463&lt;Credit_Utilization_Level!$E$3, "Low", IF($B9463&lt;=Credit_Utilization_Level!$E$5,"Medium","High")))</f>
        <v>High</v>
      </c>
    </row>
    <row r="9464" spans="1:6">
      <c r="A9464" s="47">
        <f>kredi_kart_musterileri!A9464</f>
        <v>710362233</v>
      </c>
      <c r="B9464" s="44">
        <f>kredi_kart_musterileri!M9464</f>
        <v>34516</v>
      </c>
      <c r="C9464" s="45">
        <f>kredi_kart_musterileri!N9464</f>
        <v>1723</v>
      </c>
      <c r="D9464" s="19">
        <f>kredi_kart_musterileri!O9464</f>
        <v>32793</v>
      </c>
      <c r="E9464" s="28">
        <f>kredi_kart_musterileri!T9464</f>
        <v>5.0000000000000001E-4</v>
      </c>
      <c r="F9464" s="79" t="str">
        <f>IF($B9464="Unknown", "Unknown", IF($B9464&lt;Credit_Utilization_Level!$E$3, "Low", IF($B9464&lt;=Credit_Utilization_Level!$E$5,"Medium","High")))</f>
        <v>High</v>
      </c>
    </row>
    <row r="9465" spans="1:6">
      <c r="A9465" s="47">
        <f>kredi_kart_musterileri!A9465</f>
        <v>771484908</v>
      </c>
      <c r="B9465" s="44">
        <f>kredi_kart_musterileri!M9465</f>
        <v>34516</v>
      </c>
      <c r="C9465" s="45">
        <f>kredi_kart_musterileri!N9465</f>
        <v>1984</v>
      </c>
      <c r="D9465" s="19">
        <f>kredi_kart_musterileri!O9465</f>
        <v>32532</v>
      </c>
      <c r="E9465" s="28">
        <f>kredi_kart_musterileri!T9465</f>
        <v>0.56999999999999995</v>
      </c>
      <c r="F9465" s="79" t="str">
        <f>IF($B9465="Unknown", "Unknown", IF($B9465&lt;Credit_Utilization_Level!$E$3, "Low", IF($B9465&lt;=Credit_Utilization_Level!$E$5,"Medium","High")))</f>
        <v>High</v>
      </c>
    </row>
    <row r="9466" spans="1:6">
      <c r="A9466" s="47">
        <f>kredi_kart_musterileri!A9466</f>
        <v>717047583</v>
      </c>
      <c r="B9466" s="44">
        <f>kredi_kart_musterileri!M9466</f>
        <v>4779</v>
      </c>
      <c r="C9466" s="45">
        <f>kredi_kart_musterileri!N9466</f>
        <v>2517</v>
      </c>
      <c r="D9466" s="19">
        <f>kredi_kart_musterileri!O9466</f>
        <v>2262</v>
      </c>
      <c r="E9466" s="28">
        <f>kredi_kart_musterileri!T9466</f>
        <v>5.27</v>
      </c>
      <c r="F9466" s="79" t="str">
        <f>IF($B9466="Unknown", "Unknown", IF($B9466&lt;Credit_Utilization_Level!$E$3, "Low", IF($B9466&lt;=Credit_Utilization_Level!$E$5,"Medium","High")))</f>
        <v>Medium</v>
      </c>
    </row>
    <row r="9467" spans="1:6">
      <c r="A9467" s="47">
        <f>kredi_kart_musterileri!A9467</f>
        <v>715694433</v>
      </c>
      <c r="B9467" s="44">
        <f>kredi_kart_musterileri!M9467</f>
        <v>4248</v>
      </c>
      <c r="C9467" s="45">
        <f>kredi_kart_musterileri!N9467</f>
        <v>1177</v>
      </c>
      <c r="D9467" s="19">
        <f>kredi_kart_musterileri!O9467</f>
        <v>3071</v>
      </c>
      <c r="E9467" s="28">
        <f>kredi_kart_musterileri!T9467</f>
        <v>2.77</v>
      </c>
      <c r="F9467" s="79" t="str">
        <f>IF($B9467="Unknown", "Unknown", IF($B9467&lt;Credit_Utilization_Level!$E$3, "Low", IF($B9467&lt;=Credit_Utilization_Level!$E$5,"Medium","High")))</f>
        <v>Medium</v>
      </c>
    </row>
    <row r="9468" spans="1:6">
      <c r="A9468" s="47">
        <f>kredi_kart_musterileri!A9468</f>
        <v>793456983</v>
      </c>
      <c r="B9468" s="44">
        <f>kredi_kart_musterileri!M9468</f>
        <v>7872</v>
      </c>
      <c r="C9468" s="45">
        <f>kredi_kart_musterileri!N9468</f>
        <v>989</v>
      </c>
      <c r="D9468" s="19">
        <f>kredi_kart_musterileri!O9468</f>
        <v>6883</v>
      </c>
      <c r="E9468" s="28">
        <f>kredi_kart_musterileri!T9468</f>
        <v>1.26</v>
      </c>
      <c r="F9468" s="79" t="str">
        <f>IF($B9468="Unknown", "Unknown", IF($B9468&lt;Credit_Utilization_Level!$E$3, "Low", IF($B9468&lt;=Credit_Utilization_Level!$E$5,"Medium","High")))</f>
        <v>Medium</v>
      </c>
    </row>
    <row r="9469" spans="1:6">
      <c r="A9469" s="47">
        <f>kredi_kart_musterileri!A9469</f>
        <v>715742658</v>
      </c>
      <c r="B9469" s="44">
        <f>kredi_kart_musterileri!M9469</f>
        <v>6077</v>
      </c>
      <c r="C9469" s="45">
        <f>kredi_kart_musterileri!N9469</f>
        <v>1421</v>
      </c>
      <c r="D9469" s="19">
        <f>kredi_kart_musterileri!O9469</f>
        <v>4656</v>
      </c>
      <c r="E9469" s="28">
        <f>kredi_kart_musterileri!T9469</f>
        <v>2.34</v>
      </c>
      <c r="F9469" s="79" t="str">
        <f>IF($B9469="Unknown", "Unknown", IF($B9469&lt;Credit_Utilization_Level!$E$3, "Low", IF($B9469&lt;=Credit_Utilization_Level!$E$5,"Medium","High")))</f>
        <v>Medium</v>
      </c>
    </row>
    <row r="9470" spans="1:6">
      <c r="A9470" s="47">
        <f>kredi_kart_musterileri!A9470</f>
        <v>715518783</v>
      </c>
      <c r="B9470" s="44">
        <f>kredi_kart_musterileri!M9470</f>
        <v>3882</v>
      </c>
      <c r="C9470" s="45">
        <f>kredi_kart_musterileri!N9470</f>
        <v>2029</v>
      </c>
      <c r="D9470" s="19">
        <f>kredi_kart_musterileri!O9470</f>
        <v>1853</v>
      </c>
      <c r="E9470" s="28">
        <f>kredi_kart_musterileri!T9470</f>
        <v>5.23</v>
      </c>
      <c r="F9470" s="79" t="str">
        <f>IF($B9470="Unknown", "Unknown", IF($B9470&lt;Credit_Utilization_Level!$E$3, "Low", IF($B9470&lt;=Credit_Utilization_Level!$E$5,"Medium","High")))</f>
        <v>Medium</v>
      </c>
    </row>
    <row r="9471" spans="1:6">
      <c r="A9471" s="47">
        <f>kredi_kart_musterileri!A9471</f>
        <v>779514558</v>
      </c>
      <c r="B9471" s="44">
        <f>kredi_kart_musterileri!M9471</f>
        <v>7207</v>
      </c>
      <c r="C9471" s="45">
        <f>kredi_kart_musterileri!N9471</f>
        <v>1645</v>
      </c>
      <c r="D9471" s="19">
        <f>kredi_kart_musterileri!O9471</f>
        <v>5562</v>
      </c>
      <c r="E9471" s="28">
        <f>kredi_kart_musterileri!T9471</f>
        <v>2.2799999999999998</v>
      </c>
      <c r="F9471" s="79" t="str">
        <f>IF($B9471="Unknown", "Unknown", IF($B9471&lt;Credit_Utilization_Level!$E$3, "Low", IF($B9471&lt;=Credit_Utilization_Level!$E$5,"Medium","High")))</f>
        <v>Medium</v>
      </c>
    </row>
    <row r="9472" spans="1:6">
      <c r="A9472" s="47">
        <f>kredi_kart_musterileri!A9472</f>
        <v>720017958</v>
      </c>
      <c r="B9472" s="44">
        <f>kredi_kart_musterileri!M9472</f>
        <v>6121</v>
      </c>
      <c r="C9472" s="45">
        <f>kredi_kart_musterileri!N9472</f>
        <v>1679</v>
      </c>
      <c r="D9472" s="19">
        <f>kredi_kart_musterileri!O9472</f>
        <v>4442</v>
      </c>
      <c r="E9472" s="28">
        <f>kredi_kart_musterileri!T9472</f>
        <v>2.74</v>
      </c>
      <c r="F9472" s="79" t="str">
        <f>IF($B9472="Unknown", "Unknown", IF($B9472&lt;Credit_Utilization_Level!$E$3, "Low", IF($B9472&lt;=Credit_Utilization_Level!$E$5,"Medium","High")))</f>
        <v>Medium</v>
      </c>
    </row>
    <row r="9473" spans="1:6">
      <c r="A9473" s="47">
        <f>kredi_kart_musterileri!A9473</f>
        <v>712895733</v>
      </c>
      <c r="B9473" s="44">
        <f>kredi_kart_musterileri!M9473</f>
        <v>34516</v>
      </c>
      <c r="C9473" s="45">
        <f>kredi_kart_musterileri!N9473</f>
        <v>572</v>
      </c>
      <c r="D9473" s="19">
        <f>kredi_kart_musterileri!O9473</f>
        <v>33944</v>
      </c>
      <c r="E9473" s="28">
        <f>kredi_kart_musterileri!T9473</f>
        <v>0.17</v>
      </c>
      <c r="F9473" s="79" t="str">
        <f>IF($B9473="Unknown", "Unknown", IF($B9473&lt;Credit_Utilization_Level!$E$3, "Low", IF($B9473&lt;=Credit_Utilization_Level!$E$5,"Medium","High")))</f>
        <v>High</v>
      </c>
    </row>
    <row r="9474" spans="1:6">
      <c r="A9474" s="47">
        <f>kredi_kart_musterileri!A9474</f>
        <v>719039283</v>
      </c>
      <c r="B9474" s="44">
        <f>kredi_kart_musterileri!M9474</f>
        <v>3535</v>
      </c>
      <c r="C9474" s="45">
        <f>kredi_kart_musterileri!N9474</f>
        <v>1964</v>
      </c>
      <c r="D9474" s="19">
        <f>kredi_kart_musterileri!O9474</f>
        <v>1571</v>
      </c>
      <c r="E9474" s="28">
        <f>kredi_kart_musterileri!T9474</f>
        <v>5.56</v>
      </c>
      <c r="F9474" s="79" t="str">
        <f>IF($B9474="Unknown", "Unknown", IF($B9474&lt;Credit_Utilization_Level!$E$3, "Low", IF($B9474&lt;=Credit_Utilization_Level!$E$5,"Medium","High")))</f>
        <v>Medium</v>
      </c>
    </row>
    <row r="9475" spans="1:6">
      <c r="A9475" s="47">
        <f>kredi_kart_musterileri!A9475</f>
        <v>719629308</v>
      </c>
      <c r="B9475" s="44">
        <f>kredi_kart_musterileri!M9475</f>
        <v>34516</v>
      </c>
      <c r="C9475" s="45">
        <f>kredi_kart_musterileri!N9475</f>
        <v>1783</v>
      </c>
      <c r="D9475" s="19">
        <f>kredi_kart_musterileri!O9475</f>
        <v>32733</v>
      </c>
      <c r="E9475" s="28">
        <f>kredi_kart_musterileri!T9475</f>
        <v>0.52</v>
      </c>
      <c r="F9475" s="79" t="str">
        <f>IF($B9475="Unknown", "Unknown", IF($B9475&lt;Credit_Utilization_Level!$E$3, "Low", IF($B9475&lt;=Credit_Utilization_Level!$E$5,"Medium","High")))</f>
        <v>High</v>
      </c>
    </row>
    <row r="9476" spans="1:6">
      <c r="A9476" s="47">
        <f>kredi_kart_musterileri!A9476</f>
        <v>754443033</v>
      </c>
      <c r="B9476" s="44">
        <f>kredi_kart_musterileri!M9476</f>
        <v>34516</v>
      </c>
      <c r="C9476" s="45">
        <f>kredi_kart_musterileri!N9476</f>
        <v>432</v>
      </c>
      <c r="D9476" s="19">
        <f>kredi_kart_musterileri!O9476</f>
        <v>34084</v>
      </c>
      <c r="E9476" s="28">
        <f>kredi_kart_musterileri!T9476</f>
        <v>0.13</v>
      </c>
      <c r="F9476" s="79" t="str">
        <f>IF($B9476="Unknown", "Unknown", IF($B9476&lt;Credit_Utilization_Level!$E$3, "Low", IF($B9476&lt;=Credit_Utilization_Level!$E$5,"Medium","High")))</f>
        <v>High</v>
      </c>
    </row>
    <row r="9477" spans="1:6">
      <c r="A9477" s="47">
        <f>kredi_kart_musterileri!A9477</f>
        <v>716159958</v>
      </c>
      <c r="B9477" s="44">
        <f>kredi_kart_musterileri!M9477</f>
        <v>6224</v>
      </c>
      <c r="C9477" s="45">
        <f>kredi_kart_musterileri!N9477</f>
        <v>1329</v>
      </c>
      <c r="D9477" s="19">
        <f>kredi_kart_musterileri!O9477</f>
        <v>4895</v>
      </c>
      <c r="E9477" s="28">
        <f>kredi_kart_musterileri!T9477</f>
        <v>2.14</v>
      </c>
      <c r="F9477" s="79" t="str">
        <f>IF($B9477="Unknown", "Unknown", IF($B9477&lt;Credit_Utilization_Level!$E$3, "Low", IF($B9477&lt;=Credit_Utilization_Level!$E$5,"Medium","High")))</f>
        <v>Medium</v>
      </c>
    </row>
    <row r="9478" spans="1:6">
      <c r="A9478" s="47">
        <f>kredi_kart_musterileri!A9478</f>
        <v>712195383</v>
      </c>
      <c r="B9478" s="44">
        <f>kredi_kart_musterileri!M9478</f>
        <v>9178</v>
      </c>
      <c r="C9478" s="45">
        <f>kredi_kart_musterileri!N9478</f>
        <v>1585</v>
      </c>
      <c r="D9478" s="19">
        <f>kredi_kart_musterileri!O9478</f>
        <v>7593</v>
      </c>
      <c r="E9478" s="28">
        <f>kredi_kart_musterileri!T9478</f>
        <v>1.73</v>
      </c>
      <c r="F9478" s="79" t="str">
        <f>IF($B9478="Unknown", "Unknown", IF($B9478&lt;Credit_Utilization_Level!$E$3, "Low", IF($B9478&lt;=Credit_Utilization_Level!$E$5,"Medium","High")))</f>
        <v>Medium</v>
      </c>
    </row>
    <row r="9479" spans="1:6">
      <c r="A9479" s="47">
        <f>kredi_kart_musterileri!A9479</f>
        <v>822885033</v>
      </c>
      <c r="B9479" s="44">
        <f>kredi_kart_musterileri!M9479</f>
        <v>4328</v>
      </c>
      <c r="C9479" s="45">
        <f>kredi_kart_musterileri!N9479</f>
        <v>1493</v>
      </c>
      <c r="D9479" s="19">
        <f>kredi_kart_musterileri!O9479</f>
        <v>2835</v>
      </c>
      <c r="E9479" s="28">
        <f>kredi_kart_musterileri!T9479</f>
        <v>3.45</v>
      </c>
      <c r="F9479" s="79" t="str">
        <f>IF($B9479="Unknown", "Unknown", IF($B9479&lt;Credit_Utilization_Level!$E$3, "Low", IF($B9479&lt;=Credit_Utilization_Level!$E$5,"Medium","High")))</f>
        <v>Medium</v>
      </c>
    </row>
    <row r="9480" spans="1:6">
      <c r="A9480" s="47">
        <f>kredi_kart_musterileri!A9480</f>
        <v>716543433</v>
      </c>
      <c r="B9480" s="44">
        <f>kredi_kart_musterileri!M9480</f>
        <v>9959</v>
      </c>
      <c r="C9480" s="45">
        <f>kredi_kart_musterileri!N9480</f>
        <v>1049</v>
      </c>
      <c r="D9480" s="19">
        <f>kredi_kart_musterileri!O9480</f>
        <v>8910</v>
      </c>
      <c r="E9480" s="28">
        <f>kredi_kart_musterileri!T9480</f>
        <v>1.05</v>
      </c>
      <c r="F9480" s="79" t="str">
        <f>IF($B9480="Unknown", "Unknown", IF($B9480&lt;Credit_Utilization_Level!$E$3, "Low", IF($B9480&lt;=Credit_Utilization_Level!$E$5,"Medium","High")))</f>
        <v>Medium</v>
      </c>
    </row>
    <row r="9481" spans="1:6">
      <c r="A9481" s="47">
        <f>kredi_kart_musterileri!A9481</f>
        <v>717403158</v>
      </c>
      <c r="B9481" s="44">
        <f>kredi_kart_musterileri!M9481</f>
        <v>9634</v>
      </c>
      <c r="C9481" s="45">
        <f>kredi_kart_musterileri!N9481</f>
        <v>2076</v>
      </c>
      <c r="D9481" s="19">
        <f>kredi_kart_musterileri!O9481</f>
        <v>7558</v>
      </c>
      <c r="E9481" s="28">
        <f>kredi_kart_musterileri!T9481</f>
        <v>2.15</v>
      </c>
      <c r="F9481" s="79" t="str">
        <f>IF($B9481="Unknown", "Unknown", IF($B9481&lt;Credit_Utilization_Level!$E$3, "Low", IF($B9481&lt;=Credit_Utilization_Level!$E$5,"Medium","High")))</f>
        <v>Medium</v>
      </c>
    </row>
    <row r="9482" spans="1:6">
      <c r="A9482" s="47">
        <f>kredi_kart_musterileri!A9482</f>
        <v>826065258</v>
      </c>
      <c r="B9482" s="44">
        <f>kredi_kart_musterileri!M9482</f>
        <v>19033</v>
      </c>
      <c r="C9482" s="45">
        <f>kredi_kart_musterileri!N9482</f>
        <v>1555</v>
      </c>
      <c r="D9482" s="19">
        <f>kredi_kart_musterileri!O9482</f>
        <v>17478</v>
      </c>
      <c r="E9482" s="28">
        <f>kredi_kart_musterileri!T9482</f>
        <v>0.82</v>
      </c>
      <c r="F9482" s="79" t="str">
        <f>IF($B9482="Unknown", "Unknown", IF($B9482&lt;Credit_Utilization_Level!$E$3, "Low", IF($B9482&lt;=Credit_Utilization_Level!$E$5,"Medium","High")))</f>
        <v>High</v>
      </c>
    </row>
    <row r="9483" spans="1:6">
      <c r="A9483" s="47">
        <f>kredi_kart_musterileri!A9483</f>
        <v>709397508</v>
      </c>
      <c r="B9483" s="44">
        <f>kredi_kart_musterileri!M9483</f>
        <v>8624</v>
      </c>
      <c r="C9483" s="45">
        <f>kredi_kart_musterileri!N9483</f>
        <v>1709</v>
      </c>
      <c r="D9483" s="19">
        <f>kredi_kart_musterileri!O9483</f>
        <v>6915</v>
      </c>
      <c r="E9483" s="28">
        <f>kredi_kart_musterileri!T9483</f>
        <v>1.98</v>
      </c>
      <c r="F9483" s="79" t="str">
        <f>IF($B9483="Unknown", "Unknown", IF($B9483&lt;Credit_Utilization_Level!$E$3, "Low", IF($B9483&lt;=Credit_Utilization_Level!$E$5,"Medium","High")))</f>
        <v>Medium</v>
      </c>
    </row>
    <row r="9484" spans="1:6">
      <c r="A9484" s="47">
        <f>kredi_kart_musterileri!A9484</f>
        <v>720748608</v>
      </c>
      <c r="B9484" s="44">
        <f>kredi_kart_musterileri!M9484</f>
        <v>3575</v>
      </c>
      <c r="C9484" s="45">
        <f>kredi_kart_musterileri!N9484</f>
        <v>0</v>
      </c>
      <c r="D9484" s="19">
        <f>kredi_kart_musterileri!O9484</f>
        <v>3575</v>
      </c>
      <c r="E9484" s="28">
        <f>kredi_kart_musterileri!T9484</f>
        <v>0</v>
      </c>
      <c r="F9484" s="79" t="str">
        <f>IF($B9484="Unknown", "Unknown", IF($B9484&lt;Credit_Utilization_Level!$E$3, "Low", IF($B9484&lt;=Credit_Utilization_Level!$E$5,"Medium","High")))</f>
        <v>Medium</v>
      </c>
    </row>
    <row r="9485" spans="1:6">
      <c r="A9485" s="47">
        <f>kredi_kart_musterileri!A9485</f>
        <v>709823733</v>
      </c>
      <c r="B9485" s="44">
        <f>kredi_kart_musterileri!M9485</f>
        <v>5508</v>
      </c>
      <c r="C9485" s="45">
        <f>kredi_kart_musterileri!N9485</f>
        <v>0</v>
      </c>
      <c r="D9485" s="19">
        <f>kredi_kart_musterileri!O9485</f>
        <v>5508</v>
      </c>
      <c r="E9485" s="28">
        <f>kredi_kart_musterileri!T9485</f>
        <v>0</v>
      </c>
      <c r="F9485" s="79" t="str">
        <f>IF($B9485="Unknown", "Unknown", IF($B9485&lt;Credit_Utilization_Level!$E$3, "Low", IF($B9485&lt;=Credit_Utilization_Level!$E$5,"Medium","High")))</f>
        <v>Medium</v>
      </c>
    </row>
    <row r="9486" spans="1:6">
      <c r="A9486" s="47">
        <f>kredi_kart_musterileri!A9486</f>
        <v>713542908</v>
      </c>
      <c r="B9486" s="44">
        <f>kredi_kart_musterileri!M9486</f>
        <v>5871</v>
      </c>
      <c r="C9486" s="45">
        <f>kredi_kart_musterileri!N9486</f>
        <v>1829</v>
      </c>
      <c r="D9486" s="19">
        <f>kredi_kart_musterileri!O9486</f>
        <v>4042</v>
      </c>
      <c r="E9486" s="28">
        <f>kredi_kart_musterileri!T9486</f>
        <v>3.12</v>
      </c>
      <c r="F9486" s="79" t="str">
        <f>IF($B9486="Unknown", "Unknown", IF($B9486&lt;Credit_Utilization_Level!$E$3, "Low", IF($B9486&lt;=Credit_Utilization_Level!$E$5,"Medium","High")))</f>
        <v>Medium</v>
      </c>
    </row>
    <row r="9487" spans="1:6">
      <c r="A9487" s="47">
        <f>kredi_kart_musterileri!A9487</f>
        <v>720512433</v>
      </c>
      <c r="B9487" s="44">
        <f>kredi_kart_musterileri!M9487</f>
        <v>15219</v>
      </c>
      <c r="C9487" s="45">
        <f>kredi_kart_musterileri!N9487</f>
        <v>2281</v>
      </c>
      <c r="D9487" s="19">
        <f>kredi_kart_musterileri!O9487</f>
        <v>12938</v>
      </c>
      <c r="E9487" s="28">
        <f>kredi_kart_musterileri!T9487</f>
        <v>1.5E-3</v>
      </c>
      <c r="F9487" s="79" t="str">
        <f>IF($B9487="Unknown", "Unknown", IF($B9487&lt;Credit_Utilization_Level!$E$3, "Low", IF($B9487&lt;=Credit_Utilization_Level!$E$5,"Medium","High")))</f>
        <v>High</v>
      </c>
    </row>
    <row r="9488" spans="1:6">
      <c r="A9488" s="47">
        <f>kredi_kart_musterileri!A9488</f>
        <v>713671158</v>
      </c>
      <c r="B9488" s="44">
        <f>kredi_kart_musterileri!M9488</f>
        <v>34516</v>
      </c>
      <c r="C9488" s="45">
        <f>kredi_kart_musterileri!N9488</f>
        <v>2328</v>
      </c>
      <c r="D9488" s="19">
        <f>kredi_kart_musterileri!O9488</f>
        <v>32188</v>
      </c>
      <c r="E9488" s="28">
        <f>kredi_kart_musterileri!T9488</f>
        <v>0.67</v>
      </c>
      <c r="F9488" s="79" t="str">
        <f>IF($B9488="Unknown", "Unknown", IF($B9488&lt;Credit_Utilization_Level!$E$3, "Low", IF($B9488&lt;=Credit_Utilization_Level!$E$5,"Medium","High")))</f>
        <v>High</v>
      </c>
    </row>
    <row r="9489" spans="1:6">
      <c r="A9489" s="47">
        <f>kredi_kart_musterileri!A9489</f>
        <v>802449933</v>
      </c>
      <c r="B9489" s="44">
        <f>kredi_kart_musterileri!M9489</f>
        <v>8147</v>
      </c>
      <c r="C9489" s="45">
        <f>kredi_kart_musterileri!N9489</f>
        <v>1750</v>
      </c>
      <c r="D9489" s="19">
        <f>kredi_kart_musterileri!O9489</f>
        <v>6397</v>
      </c>
      <c r="E9489" s="28">
        <f>kredi_kart_musterileri!T9489</f>
        <v>2.15</v>
      </c>
      <c r="F9489" s="79" t="str">
        <f>IF($B9489="Unknown", "Unknown", IF($B9489&lt;Credit_Utilization_Level!$E$3, "Low", IF($B9489&lt;=Credit_Utilization_Level!$E$5,"Medium","High")))</f>
        <v>Medium</v>
      </c>
    </row>
    <row r="9490" spans="1:6">
      <c r="A9490" s="47">
        <f>kredi_kart_musterileri!A9490</f>
        <v>716723658</v>
      </c>
      <c r="B9490" s="44" t="str">
        <f>kredi_kart_musterileri!M9490</f>
        <v>Unknown</v>
      </c>
      <c r="C9490" s="45">
        <f>kredi_kart_musterileri!N9490</f>
        <v>1519</v>
      </c>
      <c r="D9490" s="19">
        <f>kredi_kart_musterileri!O9490</f>
        <v>2006</v>
      </c>
      <c r="E9490" s="28">
        <f>kredi_kart_musterileri!T9490</f>
        <v>4.3099999999999996</v>
      </c>
      <c r="F9490" s="79" t="str">
        <f>IF($B9490="Unknown", "Unknown", IF($B9490&lt;Credit_Utilization_Level!$E$3, "Low", IF($B9490&lt;=Credit_Utilization_Level!$E$5,"Medium","High")))</f>
        <v>Unknown</v>
      </c>
    </row>
    <row r="9491" spans="1:6">
      <c r="A9491" s="47">
        <f>kredi_kart_musterileri!A9491</f>
        <v>710451708</v>
      </c>
      <c r="B9491" s="44">
        <f>kredi_kart_musterileri!M9491</f>
        <v>9711</v>
      </c>
      <c r="C9491" s="45">
        <f>kredi_kart_musterileri!N9491</f>
        <v>972</v>
      </c>
      <c r="D9491" s="19">
        <f>kredi_kart_musterileri!O9491</f>
        <v>8739</v>
      </c>
      <c r="E9491" s="28">
        <f>kredi_kart_musterileri!T9491</f>
        <v>1E-3</v>
      </c>
      <c r="F9491" s="79" t="str">
        <f>IF($B9491="Unknown", "Unknown", IF($B9491&lt;Credit_Utilization_Level!$E$3, "Low", IF($B9491&lt;=Credit_Utilization_Level!$E$5,"Medium","High")))</f>
        <v>Medium</v>
      </c>
    </row>
    <row r="9492" spans="1:6">
      <c r="A9492" s="47">
        <f>kredi_kart_musterileri!A9492</f>
        <v>809540733</v>
      </c>
      <c r="B9492" s="44">
        <f>kredi_kart_musterileri!M9492</f>
        <v>11358</v>
      </c>
      <c r="C9492" s="45">
        <f>kredi_kart_musterileri!N9492</f>
        <v>1425</v>
      </c>
      <c r="D9492" s="19">
        <f>kredi_kart_musterileri!O9492</f>
        <v>9933</v>
      </c>
      <c r="E9492" s="28">
        <f>kredi_kart_musterileri!T9492</f>
        <v>1.25</v>
      </c>
      <c r="F9492" s="79" t="str">
        <f>IF($B9492="Unknown", "Unknown", IF($B9492&lt;Credit_Utilization_Level!$E$3, "Low", IF($B9492&lt;=Credit_Utilization_Level!$E$5,"Medium","High")))</f>
        <v>High</v>
      </c>
    </row>
    <row r="9493" spans="1:6">
      <c r="A9493" s="47">
        <f>kredi_kart_musterileri!A9493</f>
        <v>716372358</v>
      </c>
      <c r="B9493" s="44">
        <f>kredi_kart_musterileri!M9493</f>
        <v>6765</v>
      </c>
      <c r="C9493" s="45">
        <f>kredi_kart_musterileri!N9493</f>
        <v>0</v>
      </c>
      <c r="D9493" s="19">
        <f>kredi_kart_musterileri!O9493</f>
        <v>6765</v>
      </c>
      <c r="E9493" s="28">
        <f>kredi_kart_musterileri!T9493</f>
        <v>0</v>
      </c>
      <c r="F9493" s="79" t="str">
        <f>IF($B9493="Unknown", "Unknown", IF($B9493&lt;Credit_Utilization_Level!$E$3, "Low", IF($B9493&lt;=Credit_Utilization_Level!$E$5,"Medium","High")))</f>
        <v>Medium</v>
      </c>
    </row>
    <row r="9494" spans="1:6">
      <c r="A9494" s="47">
        <f>kredi_kart_musterileri!A9494</f>
        <v>710162133</v>
      </c>
      <c r="B9494" s="44">
        <f>kredi_kart_musterileri!M9494</f>
        <v>4725</v>
      </c>
      <c r="C9494" s="45">
        <f>kredi_kart_musterileri!N9494</f>
        <v>1253</v>
      </c>
      <c r="D9494" s="19">
        <f>kredi_kart_musterileri!O9494</f>
        <v>3472</v>
      </c>
      <c r="E9494" s="28">
        <f>kredi_kart_musterileri!T9494</f>
        <v>2.65</v>
      </c>
      <c r="F9494" s="79" t="str">
        <f>IF($B9494="Unknown", "Unknown", IF($B9494&lt;Credit_Utilization_Level!$E$3, "Low", IF($B9494&lt;=Credit_Utilization_Level!$E$5,"Medium","High")))</f>
        <v>Medium</v>
      </c>
    </row>
    <row r="9495" spans="1:6">
      <c r="A9495" s="47">
        <f>kredi_kart_musterileri!A9495</f>
        <v>710878308</v>
      </c>
      <c r="B9495" s="44">
        <f>kredi_kart_musterileri!M9495</f>
        <v>3699</v>
      </c>
      <c r="C9495" s="45">
        <f>kredi_kart_musterileri!N9495</f>
        <v>913</v>
      </c>
      <c r="D9495" s="19">
        <f>kredi_kart_musterileri!O9495</f>
        <v>2786</v>
      </c>
      <c r="E9495" s="28">
        <f>kredi_kart_musterileri!T9495</f>
        <v>2.4700000000000002</v>
      </c>
      <c r="F9495" s="79" t="str">
        <f>IF($B9495="Unknown", "Unknown", IF($B9495&lt;Credit_Utilization_Level!$E$3, "Low", IF($B9495&lt;=Credit_Utilization_Level!$E$5,"Medium","High")))</f>
        <v>Medium</v>
      </c>
    </row>
    <row r="9496" spans="1:6">
      <c r="A9496" s="47">
        <f>kredi_kart_musterileri!A9496</f>
        <v>710262408</v>
      </c>
      <c r="B9496" s="44">
        <f>kredi_kart_musterileri!M9496</f>
        <v>34516</v>
      </c>
      <c r="C9496" s="45">
        <f>kredi_kart_musterileri!N9496</f>
        <v>1666</v>
      </c>
      <c r="D9496" s="19">
        <f>kredi_kart_musterileri!O9496</f>
        <v>32850</v>
      </c>
      <c r="E9496" s="28">
        <f>kredi_kart_musterileri!T9496</f>
        <v>0.48</v>
      </c>
      <c r="F9496" s="79" t="str">
        <f>IF($B9496="Unknown", "Unknown", IF($B9496&lt;Credit_Utilization_Level!$E$3, "Low", IF($B9496&lt;=Credit_Utilization_Level!$E$5,"Medium","High")))</f>
        <v>High</v>
      </c>
    </row>
    <row r="9497" spans="1:6">
      <c r="A9497" s="47">
        <f>kredi_kart_musterileri!A9497</f>
        <v>713975433</v>
      </c>
      <c r="B9497" s="44">
        <f>kredi_kart_musterileri!M9497</f>
        <v>8851</v>
      </c>
      <c r="C9497" s="45">
        <f>kredi_kart_musterileri!N9497</f>
        <v>1753</v>
      </c>
      <c r="D9497" s="19">
        <f>kredi_kart_musterileri!O9497</f>
        <v>7098</v>
      </c>
      <c r="E9497" s="28">
        <f>kredi_kart_musterileri!T9497</f>
        <v>1.98</v>
      </c>
      <c r="F9497" s="79" t="str">
        <f>IF($B9497="Unknown", "Unknown", IF($B9497&lt;Credit_Utilization_Level!$E$3, "Low", IF($B9497&lt;=Credit_Utilization_Level!$E$5,"Medium","High")))</f>
        <v>Medium</v>
      </c>
    </row>
    <row r="9498" spans="1:6">
      <c r="A9498" s="47">
        <f>kredi_kart_musterileri!A9498</f>
        <v>771244383</v>
      </c>
      <c r="B9498" s="44">
        <f>kredi_kart_musterileri!M9498</f>
        <v>8506</v>
      </c>
      <c r="C9498" s="45">
        <f>kredi_kart_musterileri!N9498</f>
        <v>0</v>
      </c>
      <c r="D9498" s="19">
        <f>kredi_kart_musterileri!O9498</f>
        <v>8506</v>
      </c>
      <c r="E9498" s="28">
        <f>kredi_kart_musterileri!T9498</f>
        <v>0</v>
      </c>
      <c r="F9498" s="79" t="str">
        <f>IF($B9498="Unknown", "Unknown", IF($B9498&lt;Credit_Utilization_Level!$E$3, "Low", IF($B9498&lt;=Credit_Utilization_Level!$E$5,"Medium","High")))</f>
        <v>Medium</v>
      </c>
    </row>
    <row r="9499" spans="1:6">
      <c r="A9499" s="47">
        <f>kredi_kart_musterileri!A9499</f>
        <v>710405808</v>
      </c>
      <c r="B9499" s="44">
        <f>kredi_kart_musterileri!M9499</f>
        <v>3442</v>
      </c>
      <c r="C9499" s="45">
        <f>kredi_kart_musterileri!N9499</f>
        <v>1229</v>
      </c>
      <c r="D9499" s="19">
        <f>kredi_kart_musterileri!O9499</f>
        <v>2213</v>
      </c>
      <c r="E9499" s="28">
        <f>kredi_kart_musterileri!T9499</f>
        <v>3.57</v>
      </c>
      <c r="F9499" s="79" t="str">
        <f>IF($B9499="Unknown", "Unknown", IF($B9499&lt;Credit_Utilization_Level!$E$3, "Low", IF($B9499&lt;=Credit_Utilization_Level!$E$5,"Medium","High")))</f>
        <v>Medium</v>
      </c>
    </row>
    <row r="9500" spans="1:6">
      <c r="A9500" s="47">
        <f>kredi_kart_musterileri!A9500</f>
        <v>715542783</v>
      </c>
      <c r="B9500" s="44">
        <f>kredi_kart_musterileri!M9500</f>
        <v>3731</v>
      </c>
      <c r="C9500" s="45">
        <f>kredi_kart_musterileri!N9500</f>
        <v>0</v>
      </c>
      <c r="D9500" s="19">
        <f>kredi_kart_musterileri!O9500</f>
        <v>3731</v>
      </c>
      <c r="E9500" s="28">
        <f>kredi_kart_musterileri!T9500</f>
        <v>0</v>
      </c>
      <c r="F9500" s="79" t="str">
        <f>IF($B9500="Unknown", "Unknown", IF($B9500&lt;Credit_Utilization_Level!$E$3, "Low", IF($B9500&lt;=Credit_Utilization_Level!$E$5,"Medium","High")))</f>
        <v>Medium</v>
      </c>
    </row>
    <row r="9501" spans="1:6">
      <c r="A9501" s="47">
        <f>kredi_kart_musterileri!A9501</f>
        <v>815840283</v>
      </c>
      <c r="B9501" s="44">
        <f>kredi_kart_musterileri!M9501</f>
        <v>7744</v>
      </c>
      <c r="C9501" s="45">
        <f>kredi_kart_musterileri!N9501</f>
        <v>1893</v>
      </c>
      <c r="D9501" s="19">
        <f>kredi_kart_musterileri!O9501</f>
        <v>5851</v>
      </c>
      <c r="E9501" s="28">
        <f>kredi_kart_musterileri!T9501</f>
        <v>2.44</v>
      </c>
      <c r="F9501" s="79" t="str">
        <f>IF($B9501="Unknown", "Unknown", IF($B9501&lt;Credit_Utilization_Level!$E$3, "Low", IF($B9501&lt;=Credit_Utilization_Level!$E$5,"Medium","High")))</f>
        <v>Medium</v>
      </c>
    </row>
    <row r="9502" spans="1:6">
      <c r="A9502" s="47">
        <f>kredi_kart_musterileri!A9502</f>
        <v>788908308</v>
      </c>
      <c r="B9502" s="44">
        <f>kredi_kart_musterileri!M9502</f>
        <v>5972</v>
      </c>
      <c r="C9502" s="45">
        <f>kredi_kart_musterileri!N9502</f>
        <v>0</v>
      </c>
      <c r="D9502" s="19">
        <f>kredi_kart_musterileri!O9502</f>
        <v>5972</v>
      </c>
      <c r="E9502" s="28">
        <f>kredi_kart_musterileri!T9502</f>
        <v>0</v>
      </c>
      <c r="F9502" s="79" t="str">
        <f>IF($B9502="Unknown", "Unknown", IF($B9502&lt;Credit_Utilization_Level!$E$3, "Low", IF($B9502&lt;=Credit_Utilization_Level!$E$5,"Medium","High")))</f>
        <v>Medium</v>
      </c>
    </row>
    <row r="9503" spans="1:6">
      <c r="A9503" s="47">
        <f>kredi_kart_musterileri!A9503</f>
        <v>789394833</v>
      </c>
      <c r="B9503" s="44">
        <f>kredi_kart_musterileri!M9503</f>
        <v>21714</v>
      </c>
      <c r="C9503" s="45">
        <f>kredi_kart_musterileri!N9503</f>
        <v>1969</v>
      </c>
      <c r="D9503" s="19">
        <f>kredi_kart_musterileri!O9503</f>
        <v>19745</v>
      </c>
      <c r="E9503" s="28">
        <f>kredi_kart_musterileri!T9503</f>
        <v>0.91</v>
      </c>
      <c r="F9503" s="79" t="str">
        <f>IF($B9503="Unknown", "Unknown", IF($B9503&lt;Credit_Utilization_Level!$E$3, "Low", IF($B9503&lt;=Credit_Utilization_Level!$E$5,"Medium","High")))</f>
        <v>High</v>
      </c>
    </row>
    <row r="9504" spans="1:6">
      <c r="A9504" s="47">
        <f>kredi_kart_musterileri!A9504</f>
        <v>712609533</v>
      </c>
      <c r="B9504" s="44">
        <f>kredi_kart_musterileri!M9504</f>
        <v>3371</v>
      </c>
      <c r="C9504" s="45">
        <f>kredi_kart_musterileri!N9504</f>
        <v>1530</v>
      </c>
      <c r="D9504" s="19">
        <f>kredi_kart_musterileri!O9504</f>
        <v>1841</v>
      </c>
      <c r="E9504" s="28">
        <f>kredi_kart_musterileri!T9504</f>
        <v>4.54</v>
      </c>
      <c r="F9504" s="79" t="str">
        <f>IF($B9504="Unknown", "Unknown", IF($B9504&lt;Credit_Utilization_Level!$E$3, "Low", IF($B9504&lt;=Credit_Utilization_Level!$E$5,"Medium","High")))</f>
        <v>Medium</v>
      </c>
    </row>
    <row r="9505" spans="1:6">
      <c r="A9505" s="47">
        <f>kredi_kart_musterileri!A9505</f>
        <v>710237283</v>
      </c>
      <c r="B9505" s="44">
        <f>kredi_kart_musterileri!M9505</f>
        <v>9546</v>
      </c>
      <c r="C9505" s="45">
        <f>kredi_kart_musterileri!N9505</f>
        <v>960</v>
      </c>
      <c r="D9505" s="19">
        <f>kredi_kart_musterileri!O9505</f>
        <v>8586</v>
      </c>
      <c r="E9505" s="28">
        <f>kredi_kart_musterileri!T9505</f>
        <v>1.01</v>
      </c>
      <c r="F9505" s="79" t="str">
        <f>IF($B9505="Unknown", "Unknown", IF($B9505&lt;Credit_Utilization_Level!$E$3, "Low", IF($B9505&lt;=Credit_Utilization_Level!$E$5,"Medium","High")))</f>
        <v>Medium</v>
      </c>
    </row>
    <row r="9506" spans="1:6">
      <c r="A9506" s="47">
        <f>kredi_kart_musterileri!A9506</f>
        <v>770766633</v>
      </c>
      <c r="B9506" s="44">
        <f>kredi_kart_musterileri!M9506</f>
        <v>3848</v>
      </c>
      <c r="C9506" s="45">
        <f>kredi_kart_musterileri!N9506</f>
        <v>0</v>
      </c>
      <c r="D9506" s="19">
        <f>kredi_kart_musterileri!O9506</f>
        <v>3848</v>
      </c>
      <c r="E9506" s="28">
        <f>kredi_kart_musterileri!T9506</f>
        <v>0</v>
      </c>
      <c r="F9506" s="79" t="str">
        <f>IF($B9506="Unknown", "Unknown", IF($B9506&lt;Credit_Utilization_Level!$E$3, "Low", IF($B9506&lt;=Credit_Utilization_Level!$E$5,"Medium","High")))</f>
        <v>Medium</v>
      </c>
    </row>
    <row r="9507" spans="1:6">
      <c r="A9507" s="47">
        <f>kredi_kart_musterileri!A9507</f>
        <v>823837158</v>
      </c>
      <c r="B9507" s="44">
        <f>kredi_kart_musterileri!M9507</f>
        <v>9199</v>
      </c>
      <c r="C9507" s="45">
        <f>kredi_kart_musterileri!N9507</f>
        <v>1230</v>
      </c>
      <c r="D9507" s="19">
        <f>kredi_kart_musterileri!O9507</f>
        <v>7969</v>
      </c>
      <c r="E9507" s="28">
        <f>kredi_kart_musterileri!T9507</f>
        <v>1.34</v>
      </c>
      <c r="F9507" s="79" t="str">
        <f>IF($B9507="Unknown", "Unknown", IF($B9507&lt;Credit_Utilization_Level!$E$3, "Low", IF($B9507&lt;=Credit_Utilization_Level!$E$5,"Medium","High")))</f>
        <v>Medium</v>
      </c>
    </row>
    <row r="9508" spans="1:6">
      <c r="A9508" s="47">
        <f>kredi_kart_musterileri!A9508</f>
        <v>712123008</v>
      </c>
      <c r="B9508" s="44">
        <f>kredi_kart_musterileri!M9508</f>
        <v>13381</v>
      </c>
      <c r="C9508" s="45">
        <f>kredi_kart_musterileri!N9508</f>
        <v>1845</v>
      </c>
      <c r="D9508" s="19">
        <f>kredi_kart_musterileri!O9508</f>
        <v>11536</v>
      </c>
      <c r="E9508" s="28">
        <f>kredi_kart_musterileri!T9508</f>
        <v>1.38</v>
      </c>
      <c r="F9508" s="79" t="str">
        <f>IF($B9508="Unknown", "Unknown", IF($B9508&lt;Credit_Utilization_Level!$E$3, "Low", IF($B9508&lt;=Credit_Utilization_Level!$E$5,"Medium","High")))</f>
        <v>High</v>
      </c>
    </row>
    <row r="9509" spans="1:6">
      <c r="A9509" s="47">
        <f>kredi_kart_musterileri!A9509</f>
        <v>711727083</v>
      </c>
      <c r="B9509" s="44">
        <f>kredi_kart_musterileri!M9509</f>
        <v>2833</v>
      </c>
      <c r="C9509" s="45">
        <f>kredi_kart_musterileri!N9509</f>
        <v>1622</v>
      </c>
      <c r="D9509" s="19">
        <f>kredi_kart_musterileri!O9509</f>
        <v>1211</v>
      </c>
      <c r="E9509" s="28">
        <f>kredi_kart_musterileri!T9509</f>
        <v>5.73</v>
      </c>
      <c r="F9509" s="79" t="str">
        <f>IF($B9509="Unknown", "Unknown", IF($B9509&lt;Credit_Utilization_Level!$E$3, "Low", IF($B9509&lt;=Credit_Utilization_Level!$E$5,"Medium","High")))</f>
        <v>Medium</v>
      </c>
    </row>
    <row r="9510" spans="1:6">
      <c r="A9510" s="47">
        <f>kredi_kart_musterileri!A9510</f>
        <v>720033033</v>
      </c>
      <c r="B9510" s="44">
        <f>kredi_kart_musterileri!M9510</f>
        <v>15101</v>
      </c>
      <c r="C9510" s="45">
        <f>kredi_kart_musterileri!N9510</f>
        <v>1396</v>
      </c>
      <c r="D9510" s="19">
        <f>kredi_kart_musterileri!O9510</f>
        <v>13705</v>
      </c>
      <c r="E9510" s="28">
        <f>kredi_kart_musterileri!T9510</f>
        <v>0.92</v>
      </c>
      <c r="F9510" s="79" t="str">
        <f>IF($B9510="Unknown", "Unknown", IF($B9510&lt;Credit_Utilization_Level!$E$3, "Low", IF($B9510&lt;=Credit_Utilization_Level!$E$5,"Medium","High")))</f>
        <v>High</v>
      </c>
    </row>
    <row r="9511" spans="1:6">
      <c r="A9511" s="47">
        <f>kredi_kart_musterileri!A9511</f>
        <v>787723758</v>
      </c>
      <c r="B9511" s="44">
        <f>kredi_kart_musterileri!M9511</f>
        <v>3603</v>
      </c>
      <c r="C9511" s="45">
        <f>kredi_kart_musterileri!N9511</f>
        <v>1465</v>
      </c>
      <c r="D9511" s="19">
        <f>kredi_kart_musterileri!O9511</f>
        <v>2138</v>
      </c>
      <c r="E9511" s="28">
        <f>kredi_kart_musterileri!T9511</f>
        <v>4.07</v>
      </c>
      <c r="F9511" s="79" t="str">
        <f>IF($B9511="Unknown", "Unknown", IF($B9511&lt;Credit_Utilization_Level!$E$3, "Low", IF($B9511&lt;=Credit_Utilization_Level!$E$5,"Medium","High")))</f>
        <v>Medium</v>
      </c>
    </row>
    <row r="9512" spans="1:6">
      <c r="A9512" s="47">
        <f>kredi_kart_musterileri!A9512</f>
        <v>770926158</v>
      </c>
      <c r="B9512" s="44">
        <f>kredi_kart_musterileri!M9512</f>
        <v>4132</v>
      </c>
      <c r="C9512" s="45">
        <f>kredi_kart_musterileri!N9512</f>
        <v>2517</v>
      </c>
      <c r="D9512" s="19">
        <f>kredi_kart_musterileri!O9512</f>
        <v>1615</v>
      </c>
      <c r="E9512" s="28">
        <f>kredi_kart_musterileri!T9512</f>
        <v>6.09</v>
      </c>
      <c r="F9512" s="79" t="str">
        <f>IF($B9512="Unknown", "Unknown", IF($B9512&lt;Credit_Utilization_Level!$E$3, "Low", IF($B9512&lt;=Credit_Utilization_Level!$E$5,"Medium","High")))</f>
        <v>Medium</v>
      </c>
    </row>
    <row r="9513" spans="1:6">
      <c r="A9513" s="47">
        <f>kredi_kart_musterileri!A9513</f>
        <v>711360783</v>
      </c>
      <c r="B9513" s="44">
        <f>kredi_kart_musterileri!M9513</f>
        <v>4366</v>
      </c>
      <c r="C9513" s="45">
        <f>kredi_kart_musterileri!N9513</f>
        <v>1870</v>
      </c>
      <c r="D9513" s="19">
        <f>kredi_kart_musterileri!O9513</f>
        <v>2496</v>
      </c>
      <c r="E9513" s="28">
        <f>kredi_kart_musterileri!T9513</f>
        <v>4.28</v>
      </c>
      <c r="F9513" s="79" t="str">
        <f>IF($B9513="Unknown", "Unknown", IF($B9513&lt;Credit_Utilization_Level!$E$3, "Low", IF($B9513&lt;=Credit_Utilization_Level!$E$5,"Medium","High")))</f>
        <v>Medium</v>
      </c>
    </row>
    <row r="9514" spans="1:6">
      <c r="A9514" s="47">
        <f>kredi_kart_musterileri!A9514</f>
        <v>708285108</v>
      </c>
      <c r="B9514" s="44">
        <f>kredi_kart_musterileri!M9514</f>
        <v>6128</v>
      </c>
      <c r="C9514" s="45">
        <f>kredi_kart_musterileri!N9514</f>
        <v>2239</v>
      </c>
      <c r="D9514" s="19">
        <f>kredi_kart_musterileri!O9514</f>
        <v>3889</v>
      </c>
      <c r="E9514" s="28">
        <f>kredi_kart_musterileri!T9514</f>
        <v>3.65</v>
      </c>
      <c r="F9514" s="79" t="str">
        <f>IF($B9514="Unknown", "Unknown", IF($B9514&lt;Credit_Utilization_Level!$E$3, "Low", IF($B9514&lt;=Credit_Utilization_Level!$E$5,"Medium","High")))</f>
        <v>Medium</v>
      </c>
    </row>
    <row r="9515" spans="1:6">
      <c r="A9515" s="47">
        <f>kredi_kart_musterileri!A9515</f>
        <v>713390433</v>
      </c>
      <c r="B9515" s="44">
        <f>kredi_kart_musterileri!M9515</f>
        <v>34516</v>
      </c>
      <c r="C9515" s="45">
        <f>kredi_kart_musterileri!N9515</f>
        <v>2517</v>
      </c>
      <c r="D9515" s="19">
        <f>kredi_kart_musterileri!O9515</f>
        <v>31999</v>
      </c>
      <c r="E9515" s="28">
        <f>kredi_kart_musterileri!T9515</f>
        <v>0.73</v>
      </c>
      <c r="F9515" s="79" t="str">
        <f>IF($B9515="Unknown", "Unknown", IF($B9515&lt;Credit_Utilization_Level!$E$3, "Low", IF($B9515&lt;=Credit_Utilization_Level!$E$5,"Medium","High")))</f>
        <v>High</v>
      </c>
    </row>
    <row r="9516" spans="1:6">
      <c r="A9516" s="47">
        <f>kredi_kart_musterileri!A9516</f>
        <v>718096608</v>
      </c>
      <c r="B9516" s="44">
        <f>kredi_kart_musterileri!M9516</f>
        <v>6882</v>
      </c>
      <c r="C9516" s="45">
        <f>kredi_kart_musterileri!N9516</f>
        <v>1930</v>
      </c>
      <c r="D9516" s="19">
        <f>kredi_kart_musterileri!O9516</f>
        <v>4952</v>
      </c>
      <c r="E9516" s="28">
        <f>kredi_kart_musterileri!T9516</f>
        <v>2.8000000000000004E-3</v>
      </c>
      <c r="F9516" s="79" t="str">
        <f>IF($B9516="Unknown", "Unknown", IF($B9516&lt;Credit_Utilization_Level!$E$3, "Low", IF($B9516&lt;=Credit_Utilization_Level!$E$5,"Medium","High")))</f>
        <v>Medium</v>
      </c>
    </row>
    <row r="9517" spans="1:6">
      <c r="A9517" s="47">
        <f>kredi_kart_musterileri!A9517</f>
        <v>719094333</v>
      </c>
      <c r="B9517" s="44">
        <f>kredi_kart_musterileri!M9517</f>
        <v>13490</v>
      </c>
      <c r="C9517" s="45">
        <f>kredi_kart_musterileri!N9517</f>
        <v>1567</v>
      </c>
      <c r="D9517" s="19">
        <f>kredi_kart_musterileri!O9517</f>
        <v>11923</v>
      </c>
      <c r="E9517" s="28">
        <f>kredi_kart_musterileri!T9517</f>
        <v>1.1599999999999999</v>
      </c>
      <c r="F9517" s="79" t="str">
        <f>IF($B9517="Unknown", "Unknown", IF($B9517&lt;Credit_Utilization_Level!$E$3, "Low", IF($B9517&lt;=Credit_Utilization_Level!$E$5,"Medium","High")))</f>
        <v>High</v>
      </c>
    </row>
    <row r="9518" spans="1:6">
      <c r="A9518" s="47">
        <f>kredi_kart_musterileri!A9518</f>
        <v>813764283</v>
      </c>
      <c r="B9518" s="44">
        <f>kredi_kart_musterileri!M9518</f>
        <v>17978</v>
      </c>
      <c r="C9518" s="45">
        <f>kredi_kart_musterileri!N9518</f>
        <v>1820</v>
      </c>
      <c r="D9518" s="19">
        <f>kredi_kart_musterileri!O9518</f>
        <v>16158</v>
      </c>
      <c r="E9518" s="28">
        <f>kredi_kart_musterileri!T9518</f>
        <v>1.01</v>
      </c>
      <c r="F9518" s="79" t="str">
        <f>IF($B9518="Unknown", "Unknown", IF($B9518&lt;Credit_Utilization_Level!$E$3, "Low", IF($B9518&lt;=Credit_Utilization_Level!$E$5,"Medium","High")))</f>
        <v>High</v>
      </c>
    </row>
    <row r="9519" spans="1:6">
      <c r="A9519" s="47">
        <f>kredi_kart_musterileri!A9519</f>
        <v>713398158</v>
      </c>
      <c r="B9519" s="44">
        <f>kredi_kart_musterileri!M9519</f>
        <v>3821</v>
      </c>
      <c r="C9519" s="45">
        <f>kredi_kart_musterileri!N9519</f>
        <v>1673</v>
      </c>
      <c r="D9519" s="19">
        <f>kredi_kart_musterileri!O9519</f>
        <v>2148</v>
      </c>
      <c r="E9519" s="28">
        <f>kredi_kart_musterileri!T9519</f>
        <v>4.38</v>
      </c>
      <c r="F9519" s="79" t="str">
        <f>IF($B9519="Unknown", "Unknown", IF($B9519&lt;Credit_Utilization_Level!$E$3, "Low", IF($B9519&lt;=Credit_Utilization_Level!$E$5,"Medium","High")))</f>
        <v>Medium</v>
      </c>
    </row>
    <row r="9520" spans="1:6">
      <c r="A9520" s="47">
        <f>kredi_kart_musterileri!A9520</f>
        <v>711227883</v>
      </c>
      <c r="B9520" s="44">
        <f>kredi_kart_musterileri!M9520</f>
        <v>3624</v>
      </c>
      <c r="C9520" s="45">
        <f>kredi_kart_musterileri!N9520</f>
        <v>1641</v>
      </c>
      <c r="D9520" s="19">
        <f>kredi_kart_musterileri!O9520</f>
        <v>1983</v>
      </c>
      <c r="E9520" s="28">
        <f>kredi_kart_musterileri!T9520</f>
        <v>4.53</v>
      </c>
      <c r="F9520" s="79" t="str">
        <f>IF($B9520="Unknown", "Unknown", IF($B9520&lt;Credit_Utilization_Level!$E$3, "Low", IF($B9520&lt;=Credit_Utilization_Level!$E$5,"Medium","High")))</f>
        <v>Medium</v>
      </c>
    </row>
    <row r="9521" spans="1:6">
      <c r="A9521" s="47">
        <f>kredi_kart_musterileri!A9521</f>
        <v>810040908</v>
      </c>
      <c r="B9521" s="44">
        <f>kredi_kart_musterileri!M9521</f>
        <v>3787</v>
      </c>
      <c r="C9521" s="45">
        <f>kredi_kart_musterileri!N9521</f>
        <v>824</v>
      </c>
      <c r="D9521" s="19">
        <f>kredi_kart_musterileri!O9521</f>
        <v>2963</v>
      </c>
      <c r="E9521" s="28">
        <f>kredi_kart_musterileri!T9521</f>
        <v>2.1800000000000002</v>
      </c>
      <c r="F9521" s="79" t="str">
        <f>IF($B9521="Unknown", "Unknown", IF($B9521&lt;Credit_Utilization_Level!$E$3, "Low", IF($B9521&lt;=Credit_Utilization_Level!$E$5,"Medium","High")))</f>
        <v>Medium</v>
      </c>
    </row>
    <row r="9522" spans="1:6">
      <c r="A9522" s="47">
        <f>kredi_kart_musterileri!A9522</f>
        <v>772640808</v>
      </c>
      <c r="B9522" s="44">
        <f>kredi_kart_musterileri!M9522</f>
        <v>4623</v>
      </c>
      <c r="C9522" s="45">
        <f>kredi_kart_musterileri!N9522</f>
        <v>1366</v>
      </c>
      <c r="D9522" s="19">
        <f>kredi_kart_musterileri!O9522</f>
        <v>3257</v>
      </c>
      <c r="E9522" s="28">
        <f>kredi_kart_musterileri!T9522</f>
        <v>2.95</v>
      </c>
      <c r="F9522" s="79" t="str">
        <f>IF($B9522="Unknown", "Unknown", IF($B9522&lt;Credit_Utilization_Level!$E$3, "Low", IF($B9522&lt;=Credit_Utilization_Level!$E$5,"Medium","High")))</f>
        <v>Medium</v>
      </c>
    </row>
    <row r="9523" spans="1:6">
      <c r="A9523" s="47">
        <f>kredi_kart_musterileri!A9523</f>
        <v>784907658</v>
      </c>
      <c r="B9523" s="44">
        <f>kredi_kart_musterileri!M9523</f>
        <v>4343</v>
      </c>
      <c r="C9523" s="45">
        <f>kredi_kart_musterileri!N9523</f>
        <v>2220</v>
      </c>
      <c r="D9523" s="19">
        <f>kredi_kart_musterileri!O9523</f>
        <v>2123</v>
      </c>
      <c r="E9523" s="28">
        <f>kredi_kart_musterileri!T9523</f>
        <v>5.1100000000000003</v>
      </c>
      <c r="F9523" s="79" t="str">
        <f>IF($B9523="Unknown", "Unknown", IF($B9523&lt;Credit_Utilization_Level!$E$3, "Low", IF($B9523&lt;=Credit_Utilization_Level!$E$5,"Medium","High")))</f>
        <v>Medium</v>
      </c>
    </row>
    <row r="9524" spans="1:6">
      <c r="A9524" s="47">
        <f>kredi_kart_musterileri!A9524</f>
        <v>794692158</v>
      </c>
      <c r="B9524" s="44">
        <f>kredi_kart_musterileri!M9524</f>
        <v>17328</v>
      </c>
      <c r="C9524" s="45">
        <f>kredi_kart_musterileri!N9524</f>
        <v>0</v>
      </c>
      <c r="D9524" s="19">
        <f>kredi_kart_musterileri!O9524</f>
        <v>17328</v>
      </c>
      <c r="E9524" s="28">
        <f>kredi_kart_musterileri!T9524</f>
        <v>0</v>
      </c>
      <c r="F9524" s="79" t="str">
        <f>IF($B9524="Unknown", "Unknown", IF($B9524&lt;Credit_Utilization_Level!$E$3, "Low", IF($B9524&lt;=Credit_Utilization_Level!$E$5,"Medium","High")))</f>
        <v>High</v>
      </c>
    </row>
    <row r="9525" spans="1:6">
      <c r="A9525" s="47">
        <f>kredi_kart_musterileri!A9525</f>
        <v>718383183</v>
      </c>
      <c r="B9525" s="44">
        <f>kredi_kart_musterileri!M9525</f>
        <v>3803</v>
      </c>
      <c r="C9525" s="45">
        <f>kredi_kart_musterileri!N9525</f>
        <v>2437</v>
      </c>
      <c r="D9525" s="19">
        <f>kredi_kart_musterileri!O9525</f>
        <v>1366</v>
      </c>
      <c r="E9525" s="28">
        <f>kredi_kart_musterileri!T9525</f>
        <v>6.41</v>
      </c>
      <c r="F9525" s="79" t="str">
        <f>IF($B9525="Unknown", "Unknown", IF($B9525&lt;Credit_Utilization_Level!$E$3, "Low", IF($B9525&lt;=Credit_Utilization_Level!$E$5,"Medium","High")))</f>
        <v>Medium</v>
      </c>
    </row>
    <row r="9526" spans="1:6">
      <c r="A9526" s="47">
        <f>kredi_kart_musterileri!A9526</f>
        <v>721156758</v>
      </c>
      <c r="B9526" s="44">
        <f>kredi_kart_musterileri!M9526</f>
        <v>23889</v>
      </c>
      <c r="C9526" s="45">
        <f>kredi_kart_musterileri!N9526</f>
        <v>603</v>
      </c>
      <c r="D9526" s="19">
        <f>kredi_kart_musterileri!O9526</f>
        <v>23286</v>
      </c>
      <c r="E9526" s="28">
        <f>kredi_kart_musterileri!T9526</f>
        <v>0.25</v>
      </c>
      <c r="F9526" s="79" t="str">
        <f>IF($B9526="Unknown", "Unknown", IF($B9526&lt;Credit_Utilization_Level!$E$3, "Low", IF($B9526&lt;=Credit_Utilization_Level!$E$5,"Medium","High")))</f>
        <v>High</v>
      </c>
    </row>
    <row r="9527" spans="1:6">
      <c r="A9527" s="47">
        <f>kredi_kart_musterileri!A9527</f>
        <v>811793433</v>
      </c>
      <c r="B9527" s="44">
        <f>kredi_kart_musterileri!M9527</f>
        <v>34516</v>
      </c>
      <c r="C9527" s="45">
        <f>kredi_kart_musterileri!N9527</f>
        <v>2381</v>
      </c>
      <c r="D9527" s="19">
        <f>kredi_kart_musterileri!O9527</f>
        <v>32135</v>
      </c>
      <c r="E9527" s="28">
        <f>kredi_kart_musterileri!T9527</f>
        <v>0.69</v>
      </c>
      <c r="F9527" s="79" t="str">
        <f>IF($B9527="Unknown", "Unknown", IF($B9527&lt;Credit_Utilization_Level!$E$3, "Low", IF($B9527&lt;=Credit_Utilization_Level!$E$5,"Medium","High")))</f>
        <v>High</v>
      </c>
    </row>
    <row r="9528" spans="1:6">
      <c r="A9528" s="47">
        <f>kredi_kart_musterileri!A9528</f>
        <v>712010358</v>
      </c>
      <c r="B9528" s="44">
        <f>kredi_kart_musterileri!M9528</f>
        <v>3999</v>
      </c>
      <c r="C9528" s="45">
        <f>kredi_kart_musterileri!N9528</f>
        <v>0</v>
      </c>
      <c r="D9528" s="19">
        <f>kredi_kart_musterileri!O9528</f>
        <v>3999</v>
      </c>
      <c r="E9528" s="28">
        <f>kredi_kart_musterileri!T9528</f>
        <v>0</v>
      </c>
      <c r="F9528" s="79" t="str">
        <f>IF($B9528="Unknown", "Unknown", IF($B9528&lt;Credit_Utilization_Level!$E$3, "Low", IF($B9528&lt;=Credit_Utilization_Level!$E$5,"Medium","High")))</f>
        <v>Medium</v>
      </c>
    </row>
    <row r="9529" spans="1:6">
      <c r="A9529" s="47">
        <f>kredi_kart_musterileri!A9529</f>
        <v>719420058</v>
      </c>
      <c r="B9529" s="44">
        <f>kredi_kart_musterileri!M9529</f>
        <v>11782</v>
      </c>
      <c r="C9529" s="45">
        <f>kredi_kart_musterileri!N9529</f>
        <v>2177</v>
      </c>
      <c r="D9529" s="19">
        <f>kredi_kart_musterileri!O9529</f>
        <v>9605</v>
      </c>
      <c r="E9529" s="28">
        <f>kredi_kart_musterileri!T9529</f>
        <v>1.85</v>
      </c>
      <c r="F9529" s="79" t="str">
        <f>IF($B9529="Unknown", "Unknown", IF($B9529&lt;Credit_Utilization_Level!$E$3, "Low", IF($B9529&lt;=Credit_Utilization_Level!$E$5,"Medium","High")))</f>
        <v>High</v>
      </c>
    </row>
    <row r="9530" spans="1:6">
      <c r="A9530" s="47">
        <f>kredi_kart_musterileri!A9530</f>
        <v>809459733</v>
      </c>
      <c r="B9530" s="44">
        <f>kredi_kart_musterileri!M9530</f>
        <v>3220</v>
      </c>
      <c r="C9530" s="45">
        <f>kredi_kart_musterileri!N9530</f>
        <v>0</v>
      </c>
      <c r="D9530" s="19">
        <f>kredi_kart_musterileri!O9530</f>
        <v>3220</v>
      </c>
      <c r="E9530" s="28">
        <f>kredi_kart_musterileri!T9530</f>
        <v>0</v>
      </c>
      <c r="F9530" s="79" t="str">
        <f>IF($B9530="Unknown", "Unknown", IF($B9530&lt;Credit_Utilization_Level!$E$3, "Low", IF($B9530&lt;=Credit_Utilization_Level!$E$5,"Medium","High")))</f>
        <v>Medium</v>
      </c>
    </row>
    <row r="9531" spans="1:6">
      <c r="A9531" s="47">
        <f>kredi_kart_musterileri!A9531</f>
        <v>798783858</v>
      </c>
      <c r="B9531" s="44">
        <f>kredi_kart_musterileri!M9531</f>
        <v>9742</v>
      </c>
      <c r="C9531" s="45">
        <f>kredi_kart_musterileri!N9531</f>
        <v>2517</v>
      </c>
      <c r="D9531" s="19">
        <f>kredi_kart_musterileri!O9531</f>
        <v>7225</v>
      </c>
      <c r="E9531" s="28">
        <f>kredi_kart_musterileri!T9531</f>
        <v>2.58</v>
      </c>
      <c r="F9531" s="79" t="str">
        <f>IF($B9531="Unknown", "Unknown", IF($B9531&lt;Credit_Utilization_Level!$E$3, "Low", IF($B9531&lt;=Credit_Utilization_Level!$E$5,"Medium","High")))</f>
        <v>Medium</v>
      </c>
    </row>
    <row r="9532" spans="1:6">
      <c r="A9532" s="47">
        <f>kredi_kart_musterileri!A9532</f>
        <v>711432258</v>
      </c>
      <c r="B9532" s="44">
        <f>kredi_kart_musterileri!M9532</f>
        <v>4178</v>
      </c>
      <c r="C9532" s="45">
        <f>kredi_kart_musterileri!N9532</f>
        <v>0</v>
      </c>
      <c r="D9532" s="19">
        <f>kredi_kart_musterileri!O9532</f>
        <v>4178</v>
      </c>
      <c r="E9532" s="28">
        <f>kredi_kart_musterileri!T9532</f>
        <v>0</v>
      </c>
      <c r="F9532" s="79" t="str">
        <f>IF($B9532="Unknown", "Unknown", IF($B9532&lt;Credit_Utilization_Level!$E$3, "Low", IF($B9532&lt;=Credit_Utilization_Level!$E$5,"Medium","High")))</f>
        <v>Medium</v>
      </c>
    </row>
    <row r="9533" spans="1:6">
      <c r="A9533" s="47">
        <f>kredi_kart_musterileri!A9533</f>
        <v>721294533</v>
      </c>
      <c r="B9533" s="44">
        <f>kredi_kart_musterileri!M9533</f>
        <v>34516</v>
      </c>
      <c r="C9533" s="45">
        <f>kredi_kart_musterileri!N9533</f>
        <v>738</v>
      </c>
      <c r="D9533" s="19">
        <f>kredi_kart_musterileri!O9533</f>
        <v>33778</v>
      </c>
      <c r="E9533" s="28">
        <f>kredi_kart_musterileri!T9533</f>
        <v>0.21</v>
      </c>
      <c r="F9533" s="79" t="str">
        <f>IF($B9533="Unknown", "Unknown", IF($B9533&lt;Credit_Utilization_Level!$E$3, "Low", IF($B9533&lt;=Credit_Utilization_Level!$E$5,"Medium","High")))</f>
        <v>High</v>
      </c>
    </row>
    <row r="9534" spans="1:6">
      <c r="A9534" s="47">
        <f>kredi_kart_musterileri!A9534</f>
        <v>718425333</v>
      </c>
      <c r="B9534" s="44">
        <f>kredi_kart_musterileri!M9534</f>
        <v>26819</v>
      </c>
      <c r="C9534" s="45">
        <f>kredi_kart_musterileri!N9534</f>
        <v>1657</v>
      </c>
      <c r="D9534" s="19">
        <f>kredi_kart_musterileri!O9534</f>
        <v>25162</v>
      </c>
      <c r="E9534" s="28">
        <f>kredi_kart_musterileri!T9534</f>
        <v>0.62</v>
      </c>
      <c r="F9534" s="79" t="str">
        <f>IF($B9534="Unknown", "Unknown", IF($B9534&lt;Credit_Utilization_Level!$E$3, "Low", IF($B9534&lt;=Credit_Utilization_Level!$E$5,"Medium","High")))</f>
        <v>High</v>
      </c>
    </row>
    <row r="9535" spans="1:6">
      <c r="A9535" s="47">
        <f>kredi_kart_musterileri!A9535</f>
        <v>714294183</v>
      </c>
      <c r="B9535" s="44">
        <f>kredi_kart_musterileri!M9535</f>
        <v>9580</v>
      </c>
      <c r="C9535" s="45">
        <f>kredi_kart_musterileri!N9535</f>
        <v>132</v>
      </c>
      <c r="D9535" s="19">
        <f>kredi_kart_musterileri!O9535</f>
        <v>9448</v>
      </c>
      <c r="E9535" s="28">
        <f>kredi_kart_musterileri!T9535</f>
        <v>0.14000000000000001</v>
      </c>
      <c r="F9535" s="79" t="str">
        <f>IF($B9535="Unknown", "Unknown", IF($B9535&lt;Credit_Utilization_Level!$E$3, "Low", IF($B9535&lt;=Credit_Utilization_Level!$E$5,"Medium","High")))</f>
        <v>Medium</v>
      </c>
    </row>
    <row r="9536" spans="1:6">
      <c r="A9536" s="47">
        <f>kredi_kart_musterileri!A9536</f>
        <v>714637908</v>
      </c>
      <c r="B9536" s="44">
        <f>kredi_kart_musterileri!M9536</f>
        <v>7940</v>
      </c>
      <c r="C9536" s="45">
        <f>kredi_kart_musterileri!N9536</f>
        <v>1669</v>
      </c>
      <c r="D9536" s="19">
        <f>kredi_kart_musterileri!O9536</f>
        <v>6271</v>
      </c>
      <c r="E9536" s="28">
        <f>kredi_kart_musterileri!T9536</f>
        <v>2.0999999999999999E-3</v>
      </c>
      <c r="F9536" s="79" t="str">
        <f>IF($B9536="Unknown", "Unknown", IF($B9536&lt;Credit_Utilization_Level!$E$3, "Low", IF($B9536&lt;=Credit_Utilization_Level!$E$5,"Medium","High")))</f>
        <v>Medium</v>
      </c>
    </row>
    <row r="9537" spans="1:6">
      <c r="A9537" s="47">
        <f>kredi_kart_musterileri!A9537</f>
        <v>712341933</v>
      </c>
      <c r="B9537" s="44">
        <f>kredi_kart_musterileri!M9537</f>
        <v>34516</v>
      </c>
      <c r="C9537" s="45">
        <f>kredi_kart_musterileri!N9537</f>
        <v>1662</v>
      </c>
      <c r="D9537" s="19">
        <f>kredi_kart_musterileri!O9537</f>
        <v>32854</v>
      </c>
      <c r="E9537" s="28">
        <f>kredi_kart_musterileri!T9537</f>
        <v>0.48</v>
      </c>
      <c r="F9537" s="79" t="str">
        <f>IF($B9537="Unknown", "Unknown", IF($B9537&lt;Credit_Utilization_Level!$E$3, "Low", IF($B9537&lt;=Credit_Utilization_Level!$E$5,"Medium","High")))</f>
        <v>High</v>
      </c>
    </row>
    <row r="9538" spans="1:6">
      <c r="A9538" s="47">
        <f>kredi_kart_musterileri!A9538</f>
        <v>708332808</v>
      </c>
      <c r="B9538" s="44">
        <f>kredi_kart_musterileri!M9538</f>
        <v>3471</v>
      </c>
      <c r="C9538" s="45">
        <f>kredi_kart_musterileri!N9538</f>
        <v>0</v>
      </c>
      <c r="D9538" s="19">
        <f>kredi_kart_musterileri!O9538</f>
        <v>3471</v>
      </c>
      <c r="E9538" s="28">
        <f>kredi_kart_musterileri!T9538</f>
        <v>0</v>
      </c>
      <c r="F9538" s="79" t="str">
        <f>IF($B9538="Unknown", "Unknown", IF($B9538&lt;Credit_Utilization_Level!$E$3, "Low", IF($B9538&lt;=Credit_Utilization_Level!$E$5,"Medium","High")))</f>
        <v>Medium</v>
      </c>
    </row>
    <row r="9539" spans="1:6">
      <c r="A9539" s="47">
        <f>kredi_kart_musterileri!A9539</f>
        <v>708354858</v>
      </c>
      <c r="B9539" s="44">
        <f>kredi_kart_musterileri!M9539</f>
        <v>14938</v>
      </c>
      <c r="C9539" s="45">
        <f>kredi_kart_musterileri!N9539</f>
        <v>0</v>
      </c>
      <c r="D9539" s="19">
        <f>kredi_kart_musterileri!O9539</f>
        <v>14938</v>
      </c>
      <c r="E9539" s="28">
        <f>kredi_kart_musterileri!T9539</f>
        <v>0</v>
      </c>
      <c r="F9539" s="79" t="str">
        <f>IF($B9539="Unknown", "Unknown", IF($B9539&lt;Credit_Utilization_Level!$E$3, "Low", IF($B9539&lt;=Credit_Utilization_Level!$E$5,"Medium","High")))</f>
        <v>High</v>
      </c>
    </row>
    <row r="9540" spans="1:6">
      <c r="A9540" s="47">
        <f>kredi_kart_musterileri!A9540</f>
        <v>766649283</v>
      </c>
      <c r="B9540" s="44">
        <f>kredi_kart_musterileri!M9540</f>
        <v>14072</v>
      </c>
      <c r="C9540" s="45">
        <f>kredi_kart_musterileri!N9540</f>
        <v>1917</v>
      </c>
      <c r="D9540" s="19">
        <f>kredi_kart_musterileri!O9540</f>
        <v>12155</v>
      </c>
      <c r="E9540" s="28">
        <f>kredi_kart_musterileri!T9540</f>
        <v>1.36</v>
      </c>
      <c r="F9540" s="79" t="str">
        <f>IF($B9540="Unknown", "Unknown", IF($B9540&lt;Credit_Utilization_Level!$E$3, "Low", IF($B9540&lt;=Credit_Utilization_Level!$E$5,"Medium","High")))</f>
        <v>High</v>
      </c>
    </row>
    <row r="9541" spans="1:6">
      <c r="A9541" s="47">
        <f>kredi_kart_musterileri!A9541</f>
        <v>817951083</v>
      </c>
      <c r="B9541" s="44">
        <f>kredi_kart_musterileri!M9541</f>
        <v>15928</v>
      </c>
      <c r="C9541" s="45">
        <f>kredi_kart_musterileri!N9541</f>
        <v>1527</v>
      </c>
      <c r="D9541" s="19">
        <f>kredi_kart_musterileri!O9541</f>
        <v>14401</v>
      </c>
      <c r="E9541" s="28">
        <f>kredi_kart_musterileri!T9541</f>
        <v>0.96</v>
      </c>
      <c r="F9541" s="79" t="str">
        <f>IF($B9541="Unknown", "Unknown", IF($B9541&lt;Credit_Utilization_Level!$E$3, "Low", IF($B9541&lt;=Credit_Utilization_Level!$E$5,"Medium","High")))</f>
        <v>High</v>
      </c>
    </row>
    <row r="9542" spans="1:6">
      <c r="A9542" s="47">
        <f>kredi_kart_musterileri!A9542</f>
        <v>708301683</v>
      </c>
      <c r="B9542" s="44">
        <f>kredi_kart_musterileri!M9542</f>
        <v>20798</v>
      </c>
      <c r="C9542" s="45">
        <f>kredi_kart_musterileri!N9542</f>
        <v>1059</v>
      </c>
      <c r="D9542" s="19">
        <f>kredi_kart_musterileri!O9542</f>
        <v>19739</v>
      </c>
      <c r="E9542" s="28">
        <f>kredi_kart_musterileri!T9542</f>
        <v>0.51</v>
      </c>
      <c r="F9542" s="79" t="str">
        <f>IF($B9542="Unknown", "Unknown", IF($B9542&lt;Credit_Utilization_Level!$E$3, "Low", IF($B9542&lt;=Credit_Utilization_Level!$E$5,"Medium","High")))</f>
        <v>High</v>
      </c>
    </row>
    <row r="9543" spans="1:6">
      <c r="A9543" s="47">
        <f>kredi_kart_musterileri!A9543</f>
        <v>713655108</v>
      </c>
      <c r="B9543" s="44">
        <f>kredi_kart_musterileri!M9543</f>
        <v>9752</v>
      </c>
      <c r="C9543" s="45">
        <f>kredi_kart_musterileri!N9543</f>
        <v>1423</v>
      </c>
      <c r="D9543" s="19">
        <f>kredi_kart_musterileri!O9543</f>
        <v>8329</v>
      </c>
      <c r="E9543" s="28">
        <f>kredi_kart_musterileri!T9543</f>
        <v>1.46</v>
      </c>
      <c r="F9543" s="79" t="str">
        <f>IF($B9543="Unknown", "Unknown", IF($B9543&lt;Credit_Utilization_Level!$E$3, "Low", IF($B9543&lt;=Credit_Utilization_Level!$E$5,"Medium","High")))</f>
        <v>Medium</v>
      </c>
    </row>
    <row r="9544" spans="1:6">
      <c r="A9544" s="47">
        <f>kredi_kart_musterileri!A9544</f>
        <v>714560358</v>
      </c>
      <c r="B9544" s="44">
        <f>kredi_kart_musterileri!M9544</f>
        <v>3234</v>
      </c>
      <c r="C9544" s="45">
        <f>kredi_kart_musterileri!N9544</f>
        <v>1514</v>
      </c>
      <c r="D9544" s="19">
        <f>kredi_kart_musterileri!O9544</f>
        <v>1720</v>
      </c>
      <c r="E9544" s="28">
        <f>kredi_kart_musterileri!T9544</f>
        <v>4.68</v>
      </c>
      <c r="F9544" s="79" t="str">
        <f>IF($B9544="Unknown", "Unknown", IF($B9544&lt;Credit_Utilization_Level!$E$3, "Low", IF($B9544&lt;=Credit_Utilization_Level!$E$5,"Medium","High")))</f>
        <v>Medium</v>
      </c>
    </row>
    <row r="9545" spans="1:6">
      <c r="A9545" s="47">
        <f>kredi_kart_musterileri!A9545</f>
        <v>712113558</v>
      </c>
      <c r="B9545" s="44">
        <f>kredi_kart_musterileri!M9545</f>
        <v>24844</v>
      </c>
      <c r="C9545" s="45">
        <f>kredi_kart_musterileri!N9545</f>
        <v>1273</v>
      </c>
      <c r="D9545" s="19">
        <f>kredi_kart_musterileri!O9545</f>
        <v>23571</v>
      </c>
      <c r="E9545" s="28">
        <f>kredi_kart_musterileri!T9545</f>
        <v>0.51</v>
      </c>
      <c r="F9545" s="79" t="str">
        <f>IF($B9545="Unknown", "Unknown", IF($B9545&lt;Credit_Utilization_Level!$E$3, "Low", IF($B9545&lt;=Credit_Utilization_Level!$E$5,"Medium","High")))</f>
        <v>High</v>
      </c>
    </row>
    <row r="9546" spans="1:6">
      <c r="A9546" s="47">
        <f>kredi_kart_musterileri!A9546</f>
        <v>710603958</v>
      </c>
      <c r="B9546" s="44">
        <f>kredi_kart_musterileri!M9546</f>
        <v>3090</v>
      </c>
      <c r="C9546" s="45">
        <f>kredi_kart_musterileri!N9546</f>
        <v>0</v>
      </c>
      <c r="D9546" s="19">
        <f>kredi_kart_musterileri!O9546</f>
        <v>3090</v>
      </c>
      <c r="E9546" s="28">
        <f>kredi_kart_musterileri!T9546</f>
        <v>0</v>
      </c>
      <c r="F9546" s="79" t="str">
        <f>IF($B9546="Unknown", "Unknown", IF($B9546&lt;Credit_Utilization_Level!$E$3, "Low", IF($B9546&lt;=Credit_Utilization_Level!$E$5,"Medium","High")))</f>
        <v>Medium</v>
      </c>
    </row>
    <row r="9547" spans="1:6">
      <c r="A9547" s="47">
        <f>kredi_kart_musterileri!A9547</f>
        <v>720597108</v>
      </c>
      <c r="B9547" s="44">
        <f>kredi_kart_musterileri!M9547</f>
        <v>9943</v>
      </c>
      <c r="C9547" s="45">
        <f>kredi_kart_musterileri!N9547</f>
        <v>2138</v>
      </c>
      <c r="D9547" s="19">
        <f>kredi_kart_musterileri!O9547</f>
        <v>7805</v>
      </c>
      <c r="E9547" s="28">
        <f>kredi_kart_musterileri!T9547</f>
        <v>2.15</v>
      </c>
      <c r="F9547" s="79" t="str">
        <f>IF($B9547="Unknown", "Unknown", IF($B9547&lt;Credit_Utilization_Level!$E$3, "Low", IF($B9547&lt;=Credit_Utilization_Level!$E$5,"Medium","High")))</f>
        <v>Medium</v>
      </c>
    </row>
    <row r="9548" spans="1:6">
      <c r="A9548" s="47">
        <f>kredi_kart_musterileri!A9548</f>
        <v>713810658</v>
      </c>
      <c r="B9548" s="44">
        <f>kredi_kart_musterileri!M9548</f>
        <v>3384</v>
      </c>
      <c r="C9548" s="45">
        <f>kredi_kart_musterileri!N9548</f>
        <v>799</v>
      </c>
      <c r="D9548" s="19">
        <f>kredi_kart_musterileri!O9548</f>
        <v>2585</v>
      </c>
      <c r="E9548" s="28">
        <f>kredi_kart_musterileri!T9548</f>
        <v>2.36</v>
      </c>
      <c r="F9548" s="79" t="str">
        <f>IF($B9548="Unknown", "Unknown", IF($B9548&lt;Credit_Utilization_Level!$E$3, "Low", IF($B9548&lt;=Credit_Utilization_Level!$E$5,"Medium","High")))</f>
        <v>Medium</v>
      </c>
    </row>
    <row r="9549" spans="1:6">
      <c r="A9549" s="47">
        <f>kredi_kart_musterileri!A9549</f>
        <v>721519908</v>
      </c>
      <c r="B9549" s="44">
        <f>kredi_kart_musterileri!M9549</f>
        <v>3640</v>
      </c>
      <c r="C9549" s="45">
        <f>kredi_kart_musterileri!N9549</f>
        <v>1419</v>
      </c>
      <c r="D9549" s="19">
        <f>kredi_kart_musterileri!O9549</f>
        <v>2221</v>
      </c>
      <c r="E9549" s="28">
        <f>kredi_kart_musterileri!T9549</f>
        <v>3.9000000000000003E-3</v>
      </c>
      <c r="F9549" s="79" t="str">
        <f>IF($B9549="Unknown", "Unknown", IF($B9549&lt;Credit_Utilization_Level!$E$3, "Low", IF($B9549&lt;=Credit_Utilization_Level!$E$5,"Medium","High")))</f>
        <v>Medium</v>
      </c>
    </row>
    <row r="9550" spans="1:6">
      <c r="A9550" s="47">
        <f>kredi_kart_musterileri!A9550</f>
        <v>712025958</v>
      </c>
      <c r="B9550" s="44">
        <f>kredi_kart_musterileri!M9550</f>
        <v>34516</v>
      </c>
      <c r="C9550" s="45">
        <f>kredi_kart_musterileri!N9550</f>
        <v>1420</v>
      </c>
      <c r="D9550" s="19">
        <f>kredi_kart_musterileri!O9550</f>
        <v>33096</v>
      </c>
      <c r="E9550" s="28">
        <f>kredi_kart_musterileri!T9550</f>
        <v>0.41</v>
      </c>
      <c r="F9550" s="79" t="str">
        <f>IF($B9550="Unknown", "Unknown", IF($B9550&lt;Credit_Utilization_Level!$E$3, "Low", IF($B9550&lt;=Credit_Utilization_Level!$E$5,"Medium","High")))</f>
        <v>High</v>
      </c>
    </row>
    <row r="9551" spans="1:6">
      <c r="A9551" s="47">
        <f>kredi_kart_musterileri!A9551</f>
        <v>794740458</v>
      </c>
      <c r="B9551" s="44">
        <f>kredi_kart_musterileri!M9551</f>
        <v>10186</v>
      </c>
      <c r="C9551" s="45">
        <f>kredi_kart_musterileri!N9551</f>
        <v>1608</v>
      </c>
      <c r="D9551" s="19">
        <f>kredi_kart_musterileri!O9551</f>
        <v>8578</v>
      </c>
      <c r="E9551" s="28">
        <f>kredi_kart_musterileri!T9551</f>
        <v>1.58</v>
      </c>
      <c r="F9551" s="79" t="str">
        <f>IF($B9551="Unknown", "Unknown", IF($B9551&lt;Credit_Utilization_Level!$E$3, "Low", IF($B9551&lt;=Credit_Utilization_Level!$E$5,"Medium","High")))</f>
        <v>Medium</v>
      </c>
    </row>
    <row r="9552" spans="1:6">
      <c r="A9552" s="47">
        <f>kredi_kart_musterileri!A9552</f>
        <v>709814883</v>
      </c>
      <c r="B9552" s="44">
        <f>kredi_kart_musterileri!M9552</f>
        <v>15987</v>
      </c>
      <c r="C9552" s="45">
        <f>kredi_kart_musterileri!N9552</f>
        <v>2262</v>
      </c>
      <c r="D9552" s="19">
        <f>kredi_kart_musterileri!O9552</f>
        <v>13725</v>
      </c>
      <c r="E9552" s="28">
        <f>kredi_kart_musterileri!T9552</f>
        <v>1.41</v>
      </c>
      <c r="F9552" s="79" t="str">
        <f>IF($B9552="Unknown", "Unknown", IF($B9552&lt;Credit_Utilization_Level!$E$3, "Low", IF($B9552&lt;=Credit_Utilization_Level!$E$5,"Medium","High")))</f>
        <v>High</v>
      </c>
    </row>
    <row r="9553" spans="1:6">
      <c r="A9553" s="47">
        <f>kredi_kart_musterileri!A9553</f>
        <v>719767683</v>
      </c>
      <c r="B9553" s="44">
        <f>kredi_kart_musterileri!M9553</f>
        <v>16983</v>
      </c>
      <c r="C9553" s="45">
        <f>kredi_kart_musterileri!N9553</f>
        <v>0</v>
      </c>
      <c r="D9553" s="19">
        <f>kredi_kart_musterileri!O9553</f>
        <v>16983</v>
      </c>
      <c r="E9553" s="28">
        <f>kredi_kart_musterileri!T9553</f>
        <v>0</v>
      </c>
      <c r="F9553" s="79" t="str">
        <f>IF($B9553="Unknown", "Unknown", IF($B9553&lt;Credit_Utilization_Level!$E$3, "Low", IF($B9553&lt;=Credit_Utilization_Level!$E$5,"Medium","High")))</f>
        <v>High</v>
      </c>
    </row>
    <row r="9554" spans="1:6">
      <c r="A9554" s="47">
        <f>kredi_kart_musterileri!A9554</f>
        <v>715321008</v>
      </c>
      <c r="B9554" s="44">
        <f>kredi_kart_musterileri!M9554</f>
        <v>34516</v>
      </c>
      <c r="C9554" s="45">
        <f>kredi_kart_musterileri!N9554</f>
        <v>2517</v>
      </c>
      <c r="D9554" s="19">
        <f>kredi_kart_musterileri!O9554</f>
        <v>31999</v>
      </c>
      <c r="E9554" s="28">
        <f>kredi_kart_musterileri!T9554</f>
        <v>0.73</v>
      </c>
      <c r="F9554" s="79" t="str">
        <f>IF($B9554="Unknown", "Unknown", IF($B9554&lt;Credit_Utilization_Level!$E$3, "Low", IF($B9554&lt;=Credit_Utilization_Level!$E$5,"Medium","High")))</f>
        <v>High</v>
      </c>
    </row>
    <row r="9555" spans="1:6">
      <c r="A9555" s="47">
        <f>kredi_kart_musterileri!A9555</f>
        <v>710106933</v>
      </c>
      <c r="B9555" s="44">
        <f>kredi_kart_musterileri!M9555</f>
        <v>34516</v>
      </c>
      <c r="C9555" s="45">
        <f>kredi_kart_musterileri!N9555</f>
        <v>2136</v>
      </c>
      <c r="D9555" s="19">
        <f>kredi_kart_musterileri!O9555</f>
        <v>32380</v>
      </c>
      <c r="E9555" s="28">
        <f>kredi_kart_musterileri!T9555</f>
        <v>0.62</v>
      </c>
      <c r="F9555" s="79" t="str">
        <f>IF($B9555="Unknown", "Unknown", IF($B9555&lt;Credit_Utilization_Level!$E$3, "Low", IF($B9555&lt;=Credit_Utilization_Level!$E$5,"Medium","High")))</f>
        <v>High</v>
      </c>
    </row>
    <row r="9556" spans="1:6">
      <c r="A9556" s="47">
        <f>kredi_kart_musterileri!A9556</f>
        <v>716655858</v>
      </c>
      <c r="B9556" s="44">
        <f>kredi_kart_musterileri!M9556</f>
        <v>34516</v>
      </c>
      <c r="C9556" s="45">
        <f>kredi_kart_musterileri!N9556</f>
        <v>0</v>
      </c>
      <c r="D9556" s="19">
        <f>kredi_kart_musterileri!O9556</f>
        <v>34516</v>
      </c>
      <c r="E9556" s="28">
        <f>kredi_kart_musterileri!T9556</f>
        <v>0</v>
      </c>
      <c r="F9556" s="79" t="str">
        <f>IF($B9556="Unknown", "Unknown", IF($B9556&lt;Credit_Utilization_Level!$E$3, "Low", IF($B9556&lt;=Credit_Utilization_Level!$E$5,"Medium","High")))</f>
        <v>High</v>
      </c>
    </row>
    <row r="9557" spans="1:6">
      <c r="A9557" s="47">
        <f>kredi_kart_musterileri!A9557</f>
        <v>778260108</v>
      </c>
      <c r="B9557" s="44">
        <f>kredi_kart_musterileri!M9557</f>
        <v>4268</v>
      </c>
      <c r="C9557" s="45">
        <f>kredi_kart_musterileri!N9557</f>
        <v>1509</v>
      </c>
      <c r="D9557" s="19">
        <f>kredi_kart_musterileri!O9557</f>
        <v>2759</v>
      </c>
      <c r="E9557" s="28">
        <f>kredi_kart_musterileri!T9557</f>
        <v>3.54</v>
      </c>
      <c r="F9557" s="79" t="str">
        <f>IF($B9557="Unknown", "Unknown", IF($B9557&lt;Credit_Utilization_Level!$E$3, "Low", IF($B9557&lt;=Credit_Utilization_Level!$E$5,"Medium","High")))</f>
        <v>Medium</v>
      </c>
    </row>
    <row r="9558" spans="1:6">
      <c r="A9558" s="47">
        <f>kredi_kart_musterileri!A9558</f>
        <v>713986908</v>
      </c>
      <c r="B9558" s="44">
        <f>kredi_kart_musterileri!M9558</f>
        <v>10748</v>
      </c>
      <c r="C9558" s="45">
        <f>kredi_kart_musterileri!N9558</f>
        <v>1084</v>
      </c>
      <c r="D9558" s="19">
        <f>kredi_kart_musterileri!O9558</f>
        <v>9664</v>
      </c>
      <c r="E9558" s="28">
        <f>kredi_kart_musterileri!T9558</f>
        <v>1.01</v>
      </c>
      <c r="F9558" s="79" t="str">
        <f>IF($B9558="Unknown", "Unknown", IF($B9558&lt;Credit_Utilization_Level!$E$3, "Low", IF($B9558&lt;=Credit_Utilization_Level!$E$5,"Medium","High")))</f>
        <v>Medium</v>
      </c>
    </row>
    <row r="9559" spans="1:6">
      <c r="A9559" s="47">
        <f>kredi_kart_musterileri!A9559</f>
        <v>780042633</v>
      </c>
      <c r="B9559" s="44">
        <f>kredi_kart_musterileri!M9559</f>
        <v>31718</v>
      </c>
      <c r="C9559" s="45">
        <f>kredi_kart_musterileri!N9559</f>
        <v>0</v>
      </c>
      <c r="D9559" s="19">
        <f>kredi_kart_musterileri!O9559</f>
        <v>31718</v>
      </c>
      <c r="E9559" s="28">
        <f>kredi_kart_musterileri!T9559</f>
        <v>0</v>
      </c>
      <c r="F9559" s="79" t="str">
        <f>IF($B9559="Unknown", "Unknown", IF($B9559&lt;Credit_Utilization_Level!$E$3, "Low", IF($B9559&lt;=Credit_Utilization_Level!$E$5,"Medium","High")))</f>
        <v>High</v>
      </c>
    </row>
    <row r="9560" spans="1:6">
      <c r="A9560" s="47">
        <f>kredi_kart_musterileri!A9560</f>
        <v>713269533</v>
      </c>
      <c r="B9560" s="44">
        <f>kredi_kart_musterileri!M9560</f>
        <v>9959</v>
      </c>
      <c r="C9560" s="45">
        <f>kredi_kart_musterileri!N9560</f>
        <v>2517</v>
      </c>
      <c r="D9560" s="19">
        <f>kredi_kart_musterileri!O9560</f>
        <v>7442</v>
      </c>
      <c r="E9560" s="28">
        <f>kredi_kart_musterileri!T9560</f>
        <v>2.5299999999999998</v>
      </c>
      <c r="F9560" s="79" t="str">
        <f>IF($B9560="Unknown", "Unknown", IF($B9560&lt;Credit_Utilization_Level!$E$3, "Low", IF($B9560&lt;=Credit_Utilization_Level!$E$5,"Medium","High")))</f>
        <v>Medium</v>
      </c>
    </row>
    <row r="9561" spans="1:6">
      <c r="A9561" s="47">
        <f>kredi_kart_musterileri!A9561</f>
        <v>713868033</v>
      </c>
      <c r="B9561" s="44">
        <f>kredi_kart_musterileri!M9561</f>
        <v>34516</v>
      </c>
      <c r="C9561" s="45">
        <f>kredi_kart_musterileri!N9561</f>
        <v>1484</v>
      </c>
      <c r="D9561" s="19">
        <f>kredi_kart_musterileri!O9561</f>
        <v>33032</v>
      </c>
      <c r="E9561" s="28">
        <f>kredi_kart_musterileri!T9561</f>
        <v>0.43</v>
      </c>
      <c r="F9561" s="79" t="str">
        <f>IF($B9561="Unknown", "Unknown", IF($B9561&lt;Credit_Utilization_Level!$E$3, "Low", IF($B9561&lt;=Credit_Utilization_Level!$E$5,"Medium","High")))</f>
        <v>High</v>
      </c>
    </row>
    <row r="9562" spans="1:6">
      <c r="A9562" s="47">
        <f>kredi_kart_musterileri!A9562</f>
        <v>708103608</v>
      </c>
      <c r="B9562" s="44">
        <f>kredi_kart_musterileri!M9562</f>
        <v>11898</v>
      </c>
      <c r="C9562" s="45">
        <f>kredi_kart_musterileri!N9562</f>
        <v>2517</v>
      </c>
      <c r="D9562" s="19">
        <f>kredi_kart_musterileri!O9562</f>
        <v>9381</v>
      </c>
      <c r="E9562" s="28">
        <f>kredi_kart_musterileri!T9562</f>
        <v>2.12</v>
      </c>
      <c r="F9562" s="79" t="str">
        <f>IF($B9562="Unknown", "Unknown", IF($B9562&lt;Credit_Utilization_Level!$E$3, "Low", IF($B9562&lt;=Credit_Utilization_Level!$E$5,"Medium","High")))</f>
        <v>High</v>
      </c>
    </row>
    <row r="9563" spans="1:6">
      <c r="A9563" s="47">
        <f>kredi_kart_musterileri!A9563</f>
        <v>789684258</v>
      </c>
      <c r="B9563" s="44">
        <f>kredi_kart_musterileri!M9563</f>
        <v>34516</v>
      </c>
      <c r="C9563" s="45">
        <f>kredi_kart_musterileri!N9563</f>
        <v>1847</v>
      </c>
      <c r="D9563" s="19">
        <f>kredi_kart_musterileri!O9563</f>
        <v>32669</v>
      </c>
      <c r="E9563" s="28">
        <f>kredi_kart_musterileri!T9563</f>
        <v>0.54</v>
      </c>
      <c r="F9563" s="79" t="str">
        <f>IF($B9563="Unknown", "Unknown", IF($B9563&lt;Credit_Utilization_Level!$E$3, "Low", IF($B9563&lt;=Credit_Utilization_Level!$E$5,"Medium","High")))</f>
        <v>High</v>
      </c>
    </row>
    <row r="9564" spans="1:6">
      <c r="A9564" s="47">
        <f>kredi_kart_musterileri!A9564</f>
        <v>779067408</v>
      </c>
      <c r="B9564" s="44">
        <f>kredi_kart_musterileri!M9564</f>
        <v>13056</v>
      </c>
      <c r="C9564" s="45">
        <f>kredi_kart_musterileri!N9564</f>
        <v>1890</v>
      </c>
      <c r="D9564" s="19">
        <f>kredi_kart_musterileri!O9564</f>
        <v>11166</v>
      </c>
      <c r="E9564" s="28">
        <f>kredi_kart_musterileri!T9564</f>
        <v>1.45</v>
      </c>
      <c r="F9564" s="79" t="str">
        <f>IF($B9564="Unknown", "Unknown", IF($B9564&lt;Credit_Utilization_Level!$E$3, "Low", IF($B9564&lt;=Credit_Utilization_Level!$E$5,"Medium","High")))</f>
        <v>High</v>
      </c>
    </row>
    <row r="9565" spans="1:6">
      <c r="A9565" s="47">
        <f>kredi_kart_musterileri!A9565</f>
        <v>712231308</v>
      </c>
      <c r="B9565" s="44">
        <f>kredi_kart_musterileri!M9565</f>
        <v>14002</v>
      </c>
      <c r="C9565" s="45">
        <f>kredi_kart_musterileri!N9565</f>
        <v>1413</v>
      </c>
      <c r="D9565" s="19">
        <f>kredi_kart_musterileri!O9565</f>
        <v>12589</v>
      </c>
      <c r="E9565" s="28">
        <f>kredi_kart_musterileri!T9565</f>
        <v>1.01</v>
      </c>
      <c r="F9565" s="79" t="str">
        <f>IF($B9565="Unknown", "Unknown", IF($B9565&lt;Credit_Utilization_Level!$E$3, "Low", IF($B9565&lt;=Credit_Utilization_Level!$E$5,"Medium","High")))</f>
        <v>High</v>
      </c>
    </row>
    <row r="9566" spans="1:6">
      <c r="A9566" s="47">
        <f>kredi_kart_musterileri!A9566</f>
        <v>761079783</v>
      </c>
      <c r="B9566" s="44">
        <f>kredi_kart_musterileri!M9566</f>
        <v>5500</v>
      </c>
      <c r="C9566" s="45">
        <f>kredi_kart_musterileri!N9566</f>
        <v>442</v>
      </c>
      <c r="D9566" s="19">
        <f>kredi_kart_musterileri!O9566</f>
        <v>5058</v>
      </c>
      <c r="E9566" s="28">
        <f>kredi_kart_musterileri!T9566</f>
        <v>8.0000000000000004E-4</v>
      </c>
      <c r="F9566" s="79" t="str">
        <f>IF($B9566="Unknown", "Unknown", IF($B9566&lt;Credit_Utilization_Level!$E$3, "Low", IF($B9566&lt;=Credit_Utilization_Level!$E$5,"Medium","High")))</f>
        <v>Medium</v>
      </c>
    </row>
    <row r="9567" spans="1:6">
      <c r="A9567" s="47">
        <f>kredi_kart_musterileri!A9567</f>
        <v>787518258</v>
      </c>
      <c r="B9567" s="44">
        <f>kredi_kart_musterileri!M9567</f>
        <v>8549</v>
      </c>
      <c r="C9567" s="45">
        <f>kredi_kart_musterileri!N9567</f>
        <v>0</v>
      </c>
      <c r="D9567" s="19">
        <f>kredi_kart_musterileri!O9567</f>
        <v>8549</v>
      </c>
      <c r="E9567" s="28">
        <f>kredi_kart_musterileri!T9567</f>
        <v>0</v>
      </c>
      <c r="F9567" s="79" t="str">
        <f>IF($B9567="Unknown", "Unknown", IF($B9567&lt;Credit_Utilization_Level!$E$3, "Low", IF($B9567&lt;=Credit_Utilization_Level!$E$5,"Medium","High")))</f>
        <v>Medium</v>
      </c>
    </row>
    <row r="9568" spans="1:6">
      <c r="A9568" s="47">
        <f>kredi_kart_musterileri!A9568</f>
        <v>717631908</v>
      </c>
      <c r="B9568" s="44">
        <f>kredi_kart_musterileri!M9568</f>
        <v>4390</v>
      </c>
      <c r="C9568" s="45">
        <f>kredi_kart_musterileri!N9568</f>
        <v>0</v>
      </c>
      <c r="D9568" s="19">
        <f>kredi_kart_musterileri!O9568</f>
        <v>4390</v>
      </c>
      <c r="E9568" s="28">
        <f>kredi_kart_musterileri!T9568</f>
        <v>0</v>
      </c>
      <c r="F9568" s="79" t="str">
        <f>IF($B9568="Unknown", "Unknown", IF($B9568&lt;Credit_Utilization_Level!$E$3, "Low", IF($B9568&lt;=Credit_Utilization_Level!$E$5,"Medium","High")))</f>
        <v>Medium</v>
      </c>
    </row>
    <row r="9569" spans="1:6">
      <c r="A9569" s="47">
        <f>kredi_kart_musterileri!A9569</f>
        <v>769396158</v>
      </c>
      <c r="B9569" s="44">
        <f>kredi_kart_musterileri!M9569</f>
        <v>24884</v>
      </c>
      <c r="C9569" s="45">
        <f>kredi_kart_musterileri!N9569</f>
        <v>0</v>
      </c>
      <c r="D9569" s="19">
        <f>kredi_kart_musterileri!O9569</f>
        <v>24884</v>
      </c>
      <c r="E9569" s="28">
        <f>kredi_kart_musterileri!T9569</f>
        <v>0</v>
      </c>
      <c r="F9569" s="79" t="str">
        <f>IF($B9569="Unknown", "Unknown", IF($B9569&lt;Credit_Utilization_Level!$E$3, "Low", IF($B9569&lt;=Credit_Utilization_Level!$E$5,"Medium","High")))</f>
        <v>High</v>
      </c>
    </row>
    <row r="9570" spans="1:6">
      <c r="A9570" s="47">
        <f>kredi_kart_musterileri!A9570</f>
        <v>713462508</v>
      </c>
      <c r="B9570" s="44">
        <f>kredi_kart_musterileri!M9570</f>
        <v>3591</v>
      </c>
      <c r="C9570" s="45">
        <f>kredi_kart_musterileri!N9570</f>
        <v>1760</v>
      </c>
      <c r="D9570" s="19">
        <f>kredi_kart_musterileri!O9570</f>
        <v>1831</v>
      </c>
      <c r="E9570" s="28">
        <f>kredi_kart_musterileri!T9570</f>
        <v>4.8999999999999998E-3</v>
      </c>
      <c r="F9570" s="79" t="str">
        <f>IF($B9570="Unknown", "Unknown", IF($B9570&lt;Credit_Utilization_Level!$E$3, "Low", IF($B9570&lt;=Credit_Utilization_Level!$E$5,"Medium","High")))</f>
        <v>Medium</v>
      </c>
    </row>
    <row r="9571" spans="1:6">
      <c r="A9571" s="47">
        <f>kredi_kart_musterileri!A9571</f>
        <v>716717733</v>
      </c>
      <c r="B9571" s="44">
        <f>kredi_kart_musterileri!M9571</f>
        <v>4841</v>
      </c>
      <c r="C9571" s="45">
        <f>kredi_kart_musterileri!N9571</f>
        <v>859</v>
      </c>
      <c r="D9571" s="19">
        <f>kredi_kart_musterileri!O9571</f>
        <v>3982</v>
      </c>
      <c r="E9571" s="28">
        <f>kredi_kart_musterileri!T9571</f>
        <v>1.77</v>
      </c>
      <c r="F9571" s="79" t="str">
        <f>IF($B9571="Unknown", "Unknown", IF($B9571&lt;Credit_Utilization_Level!$E$3, "Low", IF($B9571&lt;=Credit_Utilization_Level!$E$5,"Medium","High")))</f>
        <v>Medium</v>
      </c>
    </row>
    <row r="9572" spans="1:6">
      <c r="A9572" s="47">
        <f>kredi_kart_musterileri!A9572</f>
        <v>709383933</v>
      </c>
      <c r="B9572" s="44">
        <f>kredi_kart_musterileri!M9572</f>
        <v>4246</v>
      </c>
      <c r="C9572" s="45">
        <f>kredi_kart_musterileri!N9572</f>
        <v>2517</v>
      </c>
      <c r="D9572" s="19">
        <f>kredi_kart_musterileri!O9572</f>
        <v>1729</v>
      </c>
      <c r="E9572" s="28">
        <f>kredi_kart_musterileri!T9572</f>
        <v>5.93</v>
      </c>
      <c r="F9572" s="79" t="str">
        <f>IF($B9572="Unknown", "Unknown", IF($B9572&lt;Credit_Utilization_Level!$E$3, "Low", IF($B9572&lt;=Credit_Utilization_Level!$E$5,"Medium","High")))</f>
        <v>Medium</v>
      </c>
    </row>
    <row r="9573" spans="1:6">
      <c r="A9573" s="47">
        <f>kredi_kart_musterileri!A9573</f>
        <v>717283008</v>
      </c>
      <c r="B9573" s="44">
        <f>kredi_kart_musterileri!M9573</f>
        <v>7469</v>
      </c>
      <c r="C9573" s="45">
        <f>kredi_kart_musterileri!N9573</f>
        <v>1378</v>
      </c>
      <c r="D9573" s="19">
        <f>kredi_kart_musterileri!O9573</f>
        <v>6091</v>
      </c>
      <c r="E9573" s="28">
        <f>kredi_kart_musterileri!T9573</f>
        <v>1.84</v>
      </c>
      <c r="F9573" s="79" t="str">
        <f>IF($B9573="Unknown", "Unknown", IF($B9573&lt;Credit_Utilization_Level!$E$3, "Low", IF($B9573&lt;=Credit_Utilization_Level!$E$5,"Medium","High")))</f>
        <v>Medium</v>
      </c>
    </row>
    <row r="9574" spans="1:6">
      <c r="A9574" s="47">
        <f>kredi_kart_musterileri!A9574</f>
        <v>793449333</v>
      </c>
      <c r="B9574" s="44">
        <f>kredi_kart_musterileri!M9574</f>
        <v>29974</v>
      </c>
      <c r="C9574" s="45">
        <f>kredi_kart_musterileri!N9574</f>
        <v>2114</v>
      </c>
      <c r="D9574" s="19">
        <f>kredi_kart_musterileri!O9574</f>
        <v>27860</v>
      </c>
      <c r="E9574" s="28">
        <f>kredi_kart_musterileri!T9574</f>
        <v>0.71</v>
      </c>
      <c r="F9574" s="79" t="str">
        <f>IF($B9574="Unknown", "Unknown", IF($B9574&lt;Credit_Utilization_Level!$E$3, "Low", IF($B9574&lt;=Credit_Utilization_Level!$E$5,"Medium","High")))</f>
        <v>High</v>
      </c>
    </row>
    <row r="9575" spans="1:6">
      <c r="A9575" s="47">
        <f>kredi_kart_musterileri!A9575</f>
        <v>710873583</v>
      </c>
      <c r="B9575" s="44">
        <f>kredi_kart_musterileri!M9575</f>
        <v>20724</v>
      </c>
      <c r="C9575" s="45">
        <f>kredi_kart_musterileri!N9575</f>
        <v>2221</v>
      </c>
      <c r="D9575" s="19">
        <f>kredi_kart_musterileri!O9575</f>
        <v>18503</v>
      </c>
      <c r="E9575" s="28">
        <f>kredi_kart_musterileri!T9575</f>
        <v>1.07</v>
      </c>
      <c r="F9575" s="79" t="str">
        <f>IF($B9575="Unknown", "Unknown", IF($B9575&lt;Credit_Utilization_Level!$E$3, "Low", IF($B9575&lt;=Credit_Utilization_Level!$E$5,"Medium","High")))</f>
        <v>High</v>
      </c>
    </row>
    <row r="9576" spans="1:6">
      <c r="A9576" s="47">
        <f>kredi_kart_musterileri!A9576</f>
        <v>718486608</v>
      </c>
      <c r="B9576" s="44">
        <f>kredi_kart_musterileri!M9576</f>
        <v>21079</v>
      </c>
      <c r="C9576" s="45">
        <f>kredi_kart_musterileri!N9576</f>
        <v>1431</v>
      </c>
      <c r="D9576" s="19">
        <f>kredi_kart_musterileri!O9576</f>
        <v>19648</v>
      </c>
      <c r="E9576" s="28">
        <f>kredi_kart_musterileri!T9576</f>
        <v>0.68</v>
      </c>
      <c r="F9576" s="79" t="str">
        <f>IF($B9576="Unknown", "Unknown", IF($B9576&lt;Credit_Utilization_Level!$E$3, "Low", IF($B9576&lt;=Credit_Utilization_Level!$E$5,"Medium","High")))</f>
        <v>High</v>
      </c>
    </row>
    <row r="9577" spans="1:6">
      <c r="A9577" s="47">
        <f>kredi_kart_musterileri!A9577</f>
        <v>716748483</v>
      </c>
      <c r="B9577" s="44">
        <f>kredi_kart_musterileri!M9577</f>
        <v>3720</v>
      </c>
      <c r="C9577" s="45">
        <f>kredi_kart_musterileri!N9577</f>
        <v>1569</v>
      </c>
      <c r="D9577" s="19">
        <f>kredi_kart_musterileri!O9577</f>
        <v>2151</v>
      </c>
      <c r="E9577" s="28">
        <f>kredi_kart_musterileri!T9577</f>
        <v>4.22</v>
      </c>
      <c r="F9577" s="79" t="str">
        <f>IF($B9577="Unknown", "Unknown", IF($B9577&lt;Credit_Utilization_Level!$E$3, "Low", IF($B9577&lt;=Credit_Utilization_Level!$E$5,"Medium","High")))</f>
        <v>Medium</v>
      </c>
    </row>
    <row r="9578" spans="1:6">
      <c r="A9578" s="47">
        <f>kredi_kart_musterileri!A9578</f>
        <v>715113933</v>
      </c>
      <c r="B9578" s="44">
        <f>kredi_kart_musterileri!M9578</f>
        <v>11077</v>
      </c>
      <c r="C9578" s="45">
        <f>kredi_kart_musterileri!N9578</f>
        <v>573</v>
      </c>
      <c r="D9578" s="19">
        <f>kredi_kart_musterileri!O9578</f>
        <v>10504</v>
      </c>
      <c r="E9578" s="28">
        <f>kredi_kart_musterileri!T9578</f>
        <v>0.52</v>
      </c>
      <c r="F9578" s="79" t="str">
        <f>IF($B9578="Unknown", "Unknown", IF($B9578&lt;Credit_Utilization_Level!$E$3, "Low", IF($B9578&lt;=Credit_Utilization_Level!$E$5,"Medium","High")))</f>
        <v>High</v>
      </c>
    </row>
    <row r="9579" spans="1:6">
      <c r="A9579" s="47">
        <f>kredi_kart_musterileri!A9579</f>
        <v>711160233</v>
      </c>
      <c r="B9579" s="44">
        <f>kredi_kart_musterileri!M9579</f>
        <v>12024</v>
      </c>
      <c r="C9579" s="45">
        <f>kredi_kart_musterileri!N9579</f>
        <v>0</v>
      </c>
      <c r="D9579" s="19">
        <f>kredi_kart_musterileri!O9579</f>
        <v>12024</v>
      </c>
      <c r="E9579" s="28">
        <f>kredi_kart_musterileri!T9579</f>
        <v>0</v>
      </c>
      <c r="F9579" s="79" t="str">
        <f>IF($B9579="Unknown", "Unknown", IF($B9579&lt;Credit_Utilization_Level!$E$3, "Low", IF($B9579&lt;=Credit_Utilization_Level!$E$5,"Medium","High")))</f>
        <v>High</v>
      </c>
    </row>
    <row r="9580" spans="1:6">
      <c r="A9580" s="47">
        <f>kredi_kart_musterileri!A9580</f>
        <v>715714458</v>
      </c>
      <c r="B9580" s="44">
        <f>kredi_kart_musterileri!M9580</f>
        <v>4446</v>
      </c>
      <c r="C9580" s="45">
        <f>kredi_kart_musterileri!N9580</f>
        <v>0</v>
      </c>
      <c r="D9580" s="19">
        <f>kredi_kart_musterileri!O9580</f>
        <v>4446</v>
      </c>
      <c r="E9580" s="28">
        <f>kredi_kart_musterileri!T9580</f>
        <v>0</v>
      </c>
      <c r="F9580" s="79" t="str">
        <f>IF($B9580="Unknown", "Unknown", IF($B9580&lt;Credit_Utilization_Level!$E$3, "Low", IF($B9580&lt;=Credit_Utilization_Level!$E$5,"Medium","High")))</f>
        <v>Medium</v>
      </c>
    </row>
    <row r="9581" spans="1:6">
      <c r="A9581" s="47">
        <f>kredi_kart_musterileri!A9581</f>
        <v>709615458</v>
      </c>
      <c r="B9581" s="44">
        <f>kredi_kart_musterileri!M9581</f>
        <v>34516</v>
      </c>
      <c r="C9581" s="45">
        <f>kredi_kart_musterileri!N9581</f>
        <v>862</v>
      </c>
      <c r="D9581" s="19">
        <f>kredi_kart_musterileri!O9581</f>
        <v>33654</v>
      </c>
      <c r="E9581" s="28">
        <f>kredi_kart_musterileri!T9581</f>
        <v>0.25</v>
      </c>
      <c r="F9581" s="79" t="str">
        <f>IF($B9581="Unknown", "Unknown", IF($B9581&lt;Credit_Utilization_Level!$E$3, "Low", IF($B9581&lt;=Credit_Utilization_Level!$E$5,"Medium","High")))</f>
        <v>High</v>
      </c>
    </row>
    <row r="9582" spans="1:6">
      <c r="A9582" s="47">
        <f>kredi_kart_musterileri!A9582</f>
        <v>719955558</v>
      </c>
      <c r="B9582" s="44">
        <f>kredi_kart_musterileri!M9582</f>
        <v>11511</v>
      </c>
      <c r="C9582" s="45">
        <f>kredi_kart_musterileri!N9582</f>
        <v>0</v>
      </c>
      <c r="D9582" s="19">
        <f>kredi_kart_musterileri!O9582</f>
        <v>11511</v>
      </c>
      <c r="E9582" s="28">
        <f>kredi_kart_musterileri!T9582</f>
        <v>0</v>
      </c>
      <c r="F9582" s="79" t="str">
        <f>IF($B9582="Unknown", "Unknown", IF($B9582&lt;Credit_Utilization_Level!$E$3, "Low", IF($B9582&lt;=Credit_Utilization_Level!$E$5,"Medium","High")))</f>
        <v>High</v>
      </c>
    </row>
    <row r="9583" spans="1:6">
      <c r="A9583" s="47">
        <f>kredi_kart_musterileri!A9583</f>
        <v>713072358</v>
      </c>
      <c r="B9583" s="44">
        <f>kredi_kart_musterileri!M9583</f>
        <v>34516</v>
      </c>
      <c r="C9583" s="45">
        <f>kredi_kart_musterileri!N9583</f>
        <v>1356</v>
      </c>
      <c r="D9583" s="19">
        <f>kredi_kart_musterileri!O9583</f>
        <v>33160</v>
      </c>
      <c r="E9583" s="28">
        <f>kredi_kart_musterileri!T9583</f>
        <v>0.39</v>
      </c>
      <c r="F9583" s="79" t="str">
        <f>IF($B9583="Unknown", "Unknown", IF($B9583&lt;Credit_Utilization_Level!$E$3, "Low", IF($B9583&lt;=Credit_Utilization_Level!$E$5,"Medium","High")))</f>
        <v>High</v>
      </c>
    </row>
    <row r="9584" spans="1:6">
      <c r="A9584" s="47">
        <f>kredi_kart_musterileri!A9584</f>
        <v>721402233</v>
      </c>
      <c r="B9584" s="44" t="str">
        <f>kredi_kart_musterileri!M9584</f>
        <v>Unknown</v>
      </c>
      <c r="C9584" s="45">
        <f>kredi_kart_musterileri!N9584</f>
        <v>1507</v>
      </c>
      <c r="D9584" s="19">
        <f>kredi_kart_musterileri!O9584</f>
        <v>17685</v>
      </c>
      <c r="E9584" s="28">
        <f>kredi_kart_musterileri!T9584</f>
        <v>0.79</v>
      </c>
      <c r="F9584" s="79" t="str">
        <f>IF($B9584="Unknown", "Unknown", IF($B9584&lt;Credit_Utilization_Level!$E$3, "Low", IF($B9584&lt;=Credit_Utilization_Level!$E$5,"Medium","High")))</f>
        <v>Unknown</v>
      </c>
    </row>
    <row r="9585" spans="1:6">
      <c r="A9585" s="47">
        <f>kredi_kart_musterileri!A9585</f>
        <v>713691633</v>
      </c>
      <c r="B9585" s="44">
        <f>kredi_kart_musterileri!M9585</f>
        <v>3076</v>
      </c>
      <c r="C9585" s="45">
        <f>kredi_kart_musterileri!N9585</f>
        <v>0</v>
      </c>
      <c r="D9585" s="19">
        <f>kredi_kart_musterileri!O9585</f>
        <v>3076</v>
      </c>
      <c r="E9585" s="28">
        <f>kredi_kart_musterileri!T9585</f>
        <v>0</v>
      </c>
      <c r="F9585" s="79" t="str">
        <f>IF($B9585="Unknown", "Unknown", IF($B9585&lt;Credit_Utilization_Level!$E$3, "Low", IF($B9585&lt;=Credit_Utilization_Level!$E$5,"Medium","High")))</f>
        <v>Medium</v>
      </c>
    </row>
    <row r="9586" spans="1:6">
      <c r="A9586" s="47">
        <f>kredi_kart_musterileri!A9586</f>
        <v>708866133</v>
      </c>
      <c r="B9586" s="44">
        <f>kredi_kart_musterileri!M9586</f>
        <v>4196</v>
      </c>
      <c r="C9586" s="45">
        <f>kredi_kart_musterileri!N9586</f>
        <v>1331</v>
      </c>
      <c r="D9586" s="19">
        <f>kredi_kart_musterileri!O9586</f>
        <v>2865</v>
      </c>
      <c r="E9586" s="28">
        <f>kredi_kart_musterileri!T9586</f>
        <v>3.17</v>
      </c>
      <c r="F9586" s="79" t="str">
        <f>IF($B9586="Unknown", "Unknown", IF($B9586&lt;Credit_Utilization_Level!$E$3, "Low", IF($B9586&lt;=Credit_Utilization_Level!$E$5,"Medium","High")))</f>
        <v>Medium</v>
      </c>
    </row>
    <row r="9587" spans="1:6">
      <c r="A9587" s="47">
        <f>kredi_kart_musterileri!A9587</f>
        <v>757256358</v>
      </c>
      <c r="B9587" s="44">
        <f>kredi_kart_musterileri!M9587</f>
        <v>3243</v>
      </c>
      <c r="C9587" s="45">
        <f>kredi_kart_musterileri!N9587</f>
        <v>1580</v>
      </c>
      <c r="D9587" s="19">
        <f>kredi_kart_musterileri!O9587</f>
        <v>1663</v>
      </c>
      <c r="E9587" s="28">
        <f>kredi_kart_musterileri!T9587</f>
        <v>4.87</v>
      </c>
      <c r="F9587" s="79" t="str">
        <f>IF($B9587="Unknown", "Unknown", IF($B9587&lt;Credit_Utilization_Level!$E$3, "Low", IF($B9587&lt;=Credit_Utilization_Level!$E$5,"Medium","High")))</f>
        <v>Medium</v>
      </c>
    </row>
    <row r="9588" spans="1:6">
      <c r="A9588" s="47">
        <f>kredi_kart_musterileri!A9588</f>
        <v>784868958</v>
      </c>
      <c r="B9588" s="44">
        <f>kredi_kart_musterileri!M9588</f>
        <v>17542</v>
      </c>
      <c r="C9588" s="45">
        <f>kredi_kart_musterileri!N9588</f>
        <v>2517</v>
      </c>
      <c r="D9588" s="19">
        <f>kredi_kart_musterileri!O9588</f>
        <v>15025</v>
      </c>
      <c r="E9588" s="28">
        <f>kredi_kart_musterileri!T9588</f>
        <v>1.43</v>
      </c>
      <c r="F9588" s="79" t="str">
        <f>IF($B9588="Unknown", "Unknown", IF($B9588&lt;Credit_Utilization_Level!$E$3, "Low", IF($B9588&lt;=Credit_Utilization_Level!$E$5,"Medium","High")))</f>
        <v>High</v>
      </c>
    </row>
    <row r="9589" spans="1:6">
      <c r="A9589" s="47">
        <f>kredi_kart_musterileri!A9589</f>
        <v>710845308</v>
      </c>
      <c r="B9589" s="44">
        <f>kredi_kart_musterileri!M9589</f>
        <v>32949</v>
      </c>
      <c r="C9589" s="45">
        <f>kredi_kart_musterileri!N9589</f>
        <v>1190</v>
      </c>
      <c r="D9589" s="19">
        <f>kredi_kart_musterileri!O9589</f>
        <v>31759</v>
      </c>
      <c r="E9589" s="28">
        <f>kredi_kart_musterileri!T9589</f>
        <v>0.36</v>
      </c>
      <c r="F9589" s="79" t="str">
        <f>IF($B9589="Unknown", "Unknown", IF($B9589&lt;Credit_Utilization_Level!$E$3, "Low", IF($B9589&lt;=Credit_Utilization_Level!$E$5,"Medium","High")))</f>
        <v>High</v>
      </c>
    </row>
    <row r="9590" spans="1:6">
      <c r="A9590" s="47">
        <f>kredi_kart_musterileri!A9590</f>
        <v>719368533</v>
      </c>
      <c r="B9590" s="44">
        <f>kredi_kart_musterileri!M9590</f>
        <v>32250</v>
      </c>
      <c r="C9590" s="45">
        <f>kredi_kart_musterileri!N9590</f>
        <v>1289</v>
      </c>
      <c r="D9590" s="19">
        <f>kredi_kart_musterileri!O9590</f>
        <v>30961</v>
      </c>
      <c r="E9590" s="28">
        <f>kredi_kart_musterileri!T9590</f>
        <v>4.0000000000000002E-4</v>
      </c>
      <c r="F9590" s="79" t="str">
        <f>IF($B9590="Unknown", "Unknown", IF($B9590&lt;Credit_Utilization_Level!$E$3, "Low", IF($B9590&lt;=Credit_Utilization_Level!$E$5,"Medium","High")))</f>
        <v>High</v>
      </c>
    </row>
    <row r="9591" spans="1:6">
      <c r="A9591" s="47">
        <f>kredi_kart_musterileri!A9591</f>
        <v>718337733</v>
      </c>
      <c r="B9591" s="44">
        <f>kredi_kart_musterileri!M9591</f>
        <v>34516</v>
      </c>
      <c r="C9591" s="45">
        <f>kredi_kart_musterileri!N9591</f>
        <v>1826</v>
      </c>
      <c r="D9591" s="19">
        <f>kredi_kart_musterileri!O9591</f>
        <v>32690</v>
      </c>
      <c r="E9591" s="28">
        <f>kredi_kart_musterileri!T9591</f>
        <v>0.53</v>
      </c>
      <c r="F9591" s="79" t="str">
        <f>IF($B9591="Unknown", "Unknown", IF($B9591&lt;Credit_Utilization_Level!$E$3, "Low", IF($B9591&lt;=Credit_Utilization_Level!$E$5,"Medium","High")))</f>
        <v>High</v>
      </c>
    </row>
    <row r="9592" spans="1:6">
      <c r="A9592" s="47">
        <f>kredi_kart_musterileri!A9592</f>
        <v>715132758</v>
      </c>
      <c r="B9592" s="44">
        <f>kredi_kart_musterileri!M9592</f>
        <v>23981</v>
      </c>
      <c r="C9592" s="45">
        <f>kredi_kart_musterileri!N9592</f>
        <v>2114</v>
      </c>
      <c r="D9592" s="19">
        <f>kredi_kart_musterileri!O9592</f>
        <v>21867</v>
      </c>
      <c r="E9592" s="28">
        <f>kredi_kart_musterileri!T9592</f>
        <v>0.88</v>
      </c>
      <c r="F9592" s="79" t="str">
        <f>IF($B9592="Unknown", "Unknown", IF($B9592&lt;Credit_Utilization_Level!$E$3, "Low", IF($B9592&lt;=Credit_Utilization_Level!$E$5,"Medium","High")))</f>
        <v>High</v>
      </c>
    </row>
    <row r="9593" spans="1:6">
      <c r="A9593" s="47">
        <f>kredi_kart_musterileri!A9593</f>
        <v>712556433</v>
      </c>
      <c r="B9593" s="44">
        <f>kredi_kart_musterileri!M9593</f>
        <v>4090</v>
      </c>
      <c r="C9593" s="45">
        <f>kredi_kart_musterileri!N9593</f>
        <v>1649</v>
      </c>
      <c r="D9593" s="19">
        <f>kredi_kart_musterileri!O9593</f>
        <v>2441</v>
      </c>
      <c r="E9593" s="28">
        <f>kredi_kart_musterileri!T9593</f>
        <v>4.03</v>
      </c>
      <c r="F9593" s="79" t="str">
        <f>IF($B9593="Unknown", "Unknown", IF($B9593&lt;Credit_Utilization_Level!$E$3, "Low", IF($B9593&lt;=Credit_Utilization_Level!$E$5,"Medium","High")))</f>
        <v>Medium</v>
      </c>
    </row>
    <row r="9594" spans="1:6">
      <c r="A9594" s="47">
        <f>kredi_kart_musterileri!A9594</f>
        <v>718947558</v>
      </c>
      <c r="B9594" s="44">
        <f>kredi_kart_musterileri!M9594</f>
        <v>4251</v>
      </c>
      <c r="C9594" s="45">
        <f>kredi_kart_musterileri!N9594</f>
        <v>2295</v>
      </c>
      <c r="D9594" s="19">
        <f>kredi_kart_musterileri!O9594</f>
        <v>1956</v>
      </c>
      <c r="E9594" s="28">
        <f>kredi_kart_musterileri!T9594</f>
        <v>5.4000000000000003E-3</v>
      </c>
      <c r="F9594" s="79" t="str">
        <f>IF($B9594="Unknown", "Unknown", IF($B9594&lt;Credit_Utilization_Level!$E$3, "Low", IF($B9594&lt;=Credit_Utilization_Level!$E$5,"Medium","High")))</f>
        <v>Medium</v>
      </c>
    </row>
    <row r="9595" spans="1:6">
      <c r="A9595" s="47">
        <f>kredi_kart_musterileri!A9595</f>
        <v>710303208</v>
      </c>
      <c r="B9595" s="44">
        <f>kredi_kart_musterileri!M9595</f>
        <v>4119</v>
      </c>
      <c r="C9595" s="45">
        <f>kredi_kart_musterileri!N9595</f>
        <v>2517</v>
      </c>
      <c r="D9595" s="19">
        <f>kredi_kart_musterileri!O9595</f>
        <v>1602</v>
      </c>
      <c r="E9595" s="28">
        <f>kredi_kart_musterileri!T9595</f>
        <v>6.11</v>
      </c>
      <c r="F9595" s="79" t="str">
        <f>IF($B9595="Unknown", "Unknown", IF($B9595&lt;Credit_Utilization_Level!$E$3, "Low", IF($B9595&lt;=Credit_Utilization_Level!$E$5,"Medium","High")))</f>
        <v>Medium</v>
      </c>
    </row>
    <row r="9596" spans="1:6">
      <c r="A9596" s="47">
        <f>kredi_kart_musterileri!A9596</f>
        <v>804158583</v>
      </c>
      <c r="B9596" s="44">
        <f>kredi_kart_musterileri!M9596</f>
        <v>13399</v>
      </c>
      <c r="C9596" s="45">
        <f>kredi_kart_musterileri!N9596</f>
        <v>1456</v>
      </c>
      <c r="D9596" s="19">
        <f>kredi_kart_musterileri!O9596</f>
        <v>11943</v>
      </c>
      <c r="E9596" s="28">
        <f>kredi_kart_musterileri!T9596</f>
        <v>1.0900000000000001</v>
      </c>
      <c r="F9596" s="79" t="str">
        <f>IF($B9596="Unknown", "Unknown", IF($B9596&lt;Credit_Utilization_Level!$E$3, "Low", IF($B9596&lt;=Credit_Utilization_Level!$E$5,"Medium","High")))</f>
        <v>High</v>
      </c>
    </row>
    <row r="9597" spans="1:6">
      <c r="A9597" s="47">
        <f>kredi_kart_musterileri!A9597</f>
        <v>711720408</v>
      </c>
      <c r="B9597" s="44">
        <f>kredi_kart_musterileri!M9597</f>
        <v>9070</v>
      </c>
      <c r="C9597" s="45">
        <f>kredi_kart_musterileri!N9597</f>
        <v>1273</v>
      </c>
      <c r="D9597" s="19">
        <f>kredi_kart_musterileri!O9597</f>
        <v>7797</v>
      </c>
      <c r="E9597" s="28">
        <f>kredi_kart_musterileri!T9597</f>
        <v>1.4000000000000002E-3</v>
      </c>
      <c r="F9597" s="79" t="str">
        <f>IF($B9597="Unknown", "Unknown", IF($B9597&lt;Credit_Utilization_Level!$E$3, "Low", IF($B9597&lt;=Credit_Utilization_Level!$E$5,"Medium","High")))</f>
        <v>Medium</v>
      </c>
    </row>
    <row r="9598" spans="1:6">
      <c r="A9598" s="47">
        <f>kredi_kart_musterileri!A9598</f>
        <v>715808808</v>
      </c>
      <c r="B9598" s="44">
        <f>kredi_kart_musterileri!M9598</f>
        <v>7469</v>
      </c>
      <c r="C9598" s="45">
        <f>kredi_kart_musterileri!N9598</f>
        <v>1216</v>
      </c>
      <c r="D9598" s="19">
        <f>kredi_kart_musterileri!O9598</f>
        <v>6253</v>
      </c>
      <c r="E9598" s="28">
        <f>kredi_kart_musterileri!T9598</f>
        <v>1.63</v>
      </c>
      <c r="F9598" s="79" t="str">
        <f>IF($B9598="Unknown", "Unknown", IF($B9598&lt;Credit_Utilization_Level!$E$3, "Low", IF($B9598&lt;=Credit_Utilization_Level!$E$5,"Medium","High")))</f>
        <v>Medium</v>
      </c>
    </row>
    <row r="9599" spans="1:6">
      <c r="A9599" s="47">
        <f>kredi_kart_musterileri!A9599</f>
        <v>715076358</v>
      </c>
      <c r="B9599" s="44">
        <f>kredi_kart_musterileri!M9599</f>
        <v>23714</v>
      </c>
      <c r="C9599" s="45">
        <f>kredi_kart_musterileri!N9599</f>
        <v>0</v>
      </c>
      <c r="D9599" s="19">
        <f>kredi_kart_musterileri!O9599</f>
        <v>23714</v>
      </c>
      <c r="E9599" s="28">
        <f>kredi_kart_musterileri!T9599</f>
        <v>0</v>
      </c>
      <c r="F9599" s="79" t="str">
        <f>IF($B9599="Unknown", "Unknown", IF($B9599&lt;Credit_Utilization_Level!$E$3, "Low", IF($B9599&lt;=Credit_Utilization_Level!$E$5,"Medium","High")))</f>
        <v>High</v>
      </c>
    </row>
    <row r="9600" spans="1:6">
      <c r="A9600" s="47">
        <f>kredi_kart_musterileri!A9600</f>
        <v>718343058</v>
      </c>
      <c r="B9600" s="44">
        <f>kredi_kart_musterileri!M9600</f>
        <v>5240</v>
      </c>
      <c r="C9600" s="45">
        <f>kredi_kart_musterileri!N9600</f>
        <v>2517</v>
      </c>
      <c r="D9600" s="19">
        <f>kredi_kart_musterileri!O9600</f>
        <v>2723</v>
      </c>
      <c r="E9600" s="28">
        <f>kredi_kart_musterileri!T9600</f>
        <v>4.7999999999999996E-3</v>
      </c>
      <c r="F9600" s="79" t="str">
        <f>IF($B9600="Unknown", "Unknown", IF($B9600&lt;Credit_Utilization_Level!$E$3, "Low", IF($B9600&lt;=Credit_Utilization_Level!$E$5,"Medium","High")))</f>
        <v>Medium</v>
      </c>
    </row>
    <row r="9601" spans="1:6">
      <c r="A9601" s="47">
        <f>kredi_kart_musterileri!A9601</f>
        <v>769667583</v>
      </c>
      <c r="B9601" s="44">
        <f>kredi_kart_musterileri!M9601</f>
        <v>3744</v>
      </c>
      <c r="C9601" s="45">
        <f>kredi_kart_musterileri!N9601</f>
        <v>0</v>
      </c>
      <c r="D9601" s="19">
        <f>kredi_kart_musterileri!O9601</f>
        <v>3744</v>
      </c>
      <c r="E9601" s="28">
        <f>kredi_kart_musterileri!T9601</f>
        <v>0</v>
      </c>
      <c r="F9601" s="79" t="str">
        <f>IF($B9601="Unknown", "Unknown", IF($B9601&lt;Credit_Utilization_Level!$E$3, "Low", IF($B9601&lt;=Credit_Utilization_Level!$E$5,"Medium","High")))</f>
        <v>Medium</v>
      </c>
    </row>
    <row r="9602" spans="1:6">
      <c r="A9602" s="47">
        <f>kredi_kart_musterileri!A9602</f>
        <v>709013208</v>
      </c>
      <c r="B9602" s="44">
        <f>kredi_kart_musterileri!M9602</f>
        <v>15594</v>
      </c>
      <c r="C9602" s="45">
        <f>kredi_kart_musterileri!N9602</f>
        <v>1690</v>
      </c>
      <c r="D9602" s="19">
        <f>kredi_kart_musterileri!O9602</f>
        <v>13904</v>
      </c>
      <c r="E9602" s="28">
        <f>kredi_kart_musterileri!T9602</f>
        <v>1.08</v>
      </c>
      <c r="F9602" s="79" t="str">
        <f>IF($B9602="Unknown", "Unknown", IF($B9602&lt;Credit_Utilization_Level!$E$3, "Low", IF($B9602&lt;=Credit_Utilization_Level!$E$5,"Medium","High")))</f>
        <v>High</v>
      </c>
    </row>
    <row r="9603" spans="1:6">
      <c r="A9603" s="47">
        <f>kredi_kart_musterileri!A9603</f>
        <v>716004258</v>
      </c>
      <c r="B9603" s="44">
        <f>kredi_kart_musterileri!M9603</f>
        <v>8449</v>
      </c>
      <c r="C9603" s="45">
        <f>kredi_kart_musterileri!N9603</f>
        <v>2092</v>
      </c>
      <c r="D9603" s="19">
        <f>kredi_kart_musterileri!O9603</f>
        <v>6357</v>
      </c>
      <c r="E9603" s="28">
        <f>kredi_kart_musterileri!T9603</f>
        <v>2.48</v>
      </c>
      <c r="F9603" s="79" t="str">
        <f>IF($B9603="Unknown", "Unknown", IF($B9603&lt;Credit_Utilization_Level!$E$3, "Low", IF($B9603&lt;=Credit_Utilization_Level!$E$5,"Medium","High")))</f>
        <v>Medium</v>
      </c>
    </row>
    <row r="9604" spans="1:6">
      <c r="A9604" s="47">
        <f>kredi_kart_musterileri!A9604</f>
        <v>715645908</v>
      </c>
      <c r="B9604" s="44">
        <f>kredi_kart_musterileri!M9604</f>
        <v>34516</v>
      </c>
      <c r="C9604" s="45">
        <f>kredi_kart_musterileri!N9604</f>
        <v>0</v>
      </c>
      <c r="D9604" s="19">
        <f>kredi_kart_musterileri!O9604</f>
        <v>34516</v>
      </c>
      <c r="E9604" s="28">
        <f>kredi_kart_musterileri!T9604</f>
        <v>0</v>
      </c>
      <c r="F9604" s="79" t="str">
        <f>IF($B9604="Unknown", "Unknown", IF($B9604&lt;Credit_Utilization_Level!$E$3, "Low", IF($B9604&lt;=Credit_Utilization_Level!$E$5,"Medium","High")))</f>
        <v>High</v>
      </c>
    </row>
    <row r="9605" spans="1:6">
      <c r="A9605" s="47">
        <f>kredi_kart_musterileri!A9605</f>
        <v>717724233</v>
      </c>
      <c r="B9605" s="44">
        <f>kredi_kart_musterileri!M9605</f>
        <v>9959</v>
      </c>
      <c r="C9605" s="45">
        <f>kredi_kart_musterileri!N9605</f>
        <v>734</v>
      </c>
      <c r="D9605" s="19">
        <f>kredi_kart_musterileri!O9605</f>
        <v>9225</v>
      </c>
      <c r="E9605" s="28">
        <f>kredi_kart_musterileri!T9605</f>
        <v>0.74</v>
      </c>
      <c r="F9605" s="79" t="str">
        <f>IF($B9605="Unknown", "Unknown", IF($B9605&lt;Credit_Utilization_Level!$E$3, "Low", IF($B9605&lt;=Credit_Utilization_Level!$E$5,"Medium","High")))</f>
        <v>Medium</v>
      </c>
    </row>
    <row r="9606" spans="1:6">
      <c r="A9606" s="47">
        <f>kredi_kart_musterileri!A9606</f>
        <v>719850933</v>
      </c>
      <c r="B9606" s="44">
        <f>kredi_kart_musterileri!M9606</f>
        <v>4192</v>
      </c>
      <c r="C9606" s="45">
        <f>kredi_kart_musterileri!N9606</f>
        <v>1734</v>
      </c>
      <c r="D9606" s="19">
        <f>kredi_kart_musterileri!O9606</f>
        <v>2458</v>
      </c>
      <c r="E9606" s="28">
        <f>kredi_kart_musterileri!T9606</f>
        <v>4.1399999999999997</v>
      </c>
      <c r="F9606" s="79" t="str">
        <f>IF($B9606="Unknown", "Unknown", IF($B9606&lt;Credit_Utilization_Level!$E$3, "Low", IF($B9606&lt;=Credit_Utilization_Level!$E$5,"Medium","High")))</f>
        <v>Medium</v>
      </c>
    </row>
    <row r="9607" spans="1:6">
      <c r="A9607" s="47">
        <f>kredi_kart_musterileri!A9607</f>
        <v>790131033</v>
      </c>
      <c r="B9607" s="44">
        <f>kredi_kart_musterileri!M9607</f>
        <v>3416</v>
      </c>
      <c r="C9607" s="45">
        <f>kredi_kart_musterileri!N9607</f>
        <v>2517</v>
      </c>
      <c r="D9607" s="19">
        <f>kredi_kart_musterileri!O9607</f>
        <v>899</v>
      </c>
      <c r="E9607" s="28">
        <f>kredi_kart_musterileri!T9607</f>
        <v>7.37</v>
      </c>
      <c r="F9607" s="79" t="str">
        <f>IF($B9607="Unknown", "Unknown", IF($B9607&lt;Credit_Utilization_Level!$E$3, "Low", IF($B9607&lt;=Credit_Utilization_Level!$E$5,"Medium","High")))</f>
        <v>Medium</v>
      </c>
    </row>
    <row r="9608" spans="1:6">
      <c r="A9608" s="47">
        <f>kredi_kart_musterileri!A9608</f>
        <v>721211433</v>
      </c>
      <c r="B9608" s="44">
        <f>kredi_kart_musterileri!M9608</f>
        <v>3322</v>
      </c>
      <c r="C9608" s="45">
        <f>kredi_kart_musterileri!N9608</f>
        <v>0</v>
      </c>
      <c r="D9608" s="19">
        <f>kredi_kart_musterileri!O9608</f>
        <v>3322</v>
      </c>
      <c r="E9608" s="28">
        <f>kredi_kart_musterileri!T9608</f>
        <v>0</v>
      </c>
      <c r="F9608" s="79" t="str">
        <f>IF($B9608="Unknown", "Unknown", IF($B9608&lt;Credit_Utilization_Level!$E$3, "Low", IF($B9608&lt;=Credit_Utilization_Level!$E$5,"Medium","High")))</f>
        <v>Medium</v>
      </c>
    </row>
    <row r="9609" spans="1:6">
      <c r="A9609" s="47">
        <f>kredi_kart_musterileri!A9609</f>
        <v>721290708</v>
      </c>
      <c r="B9609" s="44">
        <f>kredi_kart_musterileri!M9609</f>
        <v>14217</v>
      </c>
      <c r="C9609" s="45">
        <f>kredi_kart_musterileri!N9609</f>
        <v>1816</v>
      </c>
      <c r="D9609" s="19">
        <f>kredi_kart_musterileri!O9609</f>
        <v>12401</v>
      </c>
      <c r="E9609" s="28">
        <f>kredi_kart_musterileri!T9609</f>
        <v>1.28</v>
      </c>
      <c r="F9609" s="79" t="str">
        <f>IF($B9609="Unknown", "Unknown", IF($B9609&lt;Credit_Utilization_Level!$E$3, "Low", IF($B9609&lt;=Credit_Utilization_Level!$E$5,"Medium","High")))</f>
        <v>High</v>
      </c>
    </row>
    <row r="9610" spans="1:6">
      <c r="A9610" s="47">
        <f>kredi_kart_musterileri!A9610</f>
        <v>712107783</v>
      </c>
      <c r="B9610" s="44">
        <f>kredi_kart_musterileri!M9610</f>
        <v>17350</v>
      </c>
      <c r="C9610" s="45">
        <f>kredi_kart_musterileri!N9610</f>
        <v>1817</v>
      </c>
      <c r="D9610" s="19">
        <f>kredi_kart_musterileri!O9610</f>
        <v>15533</v>
      </c>
      <c r="E9610" s="28">
        <f>kredi_kart_musterileri!T9610</f>
        <v>1.05</v>
      </c>
      <c r="F9610" s="79" t="str">
        <f>IF($B9610="Unknown", "Unknown", IF($B9610&lt;Credit_Utilization_Level!$E$3, "Low", IF($B9610&lt;=Credit_Utilization_Level!$E$5,"Medium","High")))</f>
        <v>High</v>
      </c>
    </row>
    <row r="9611" spans="1:6">
      <c r="A9611" s="47">
        <f>kredi_kart_musterileri!A9611</f>
        <v>818960133</v>
      </c>
      <c r="B9611" s="44">
        <f>kredi_kart_musterileri!M9611</f>
        <v>13784</v>
      </c>
      <c r="C9611" s="45">
        <f>kredi_kart_musterileri!N9611</f>
        <v>698</v>
      </c>
      <c r="D9611" s="19">
        <f>kredi_kart_musterileri!O9611</f>
        <v>13086</v>
      </c>
      <c r="E9611" s="28">
        <f>kredi_kart_musterileri!T9611</f>
        <v>0.51</v>
      </c>
      <c r="F9611" s="79" t="str">
        <f>IF($B9611="Unknown", "Unknown", IF($B9611&lt;Credit_Utilization_Level!$E$3, "Low", IF($B9611&lt;=Credit_Utilization_Level!$E$5,"Medium","High")))</f>
        <v>High</v>
      </c>
    </row>
    <row r="9612" spans="1:6">
      <c r="A9612" s="47">
        <f>kredi_kart_musterileri!A9612</f>
        <v>713560758</v>
      </c>
      <c r="B9612" s="44">
        <f>kredi_kart_musterileri!M9612</f>
        <v>3181</v>
      </c>
      <c r="C9612" s="45">
        <f>kredi_kart_musterileri!N9612</f>
        <v>2087</v>
      </c>
      <c r="D9612" s="19">
        <f>kredi_kart_musterileri!O9612</f>
        <v>1094</v>
      </c>
      <c r="E9612" s="28">
        <f>kredi_kart_musterileri!T9612</f>
        <v>6.56</v>
      </c>
      <c r="F9612" s="79" t="str">
        <f>IF($B9612="Unknown", "Unknown", IF($B9612&lt;Credit_Utilization_Level!$E$3, "Low", IF($B9612&lt;=Credit_Utilization_Level!$E$5,"Medium","High")))</f>
        <v>Medium</v>
      </c>
    </row>
    <row r="9613" spans="1:6">
      <c r="A9613" s="47">
        <f>kredi_kart_musterileri!A9613</f>
        <v>718579833</v>
      </c>
      <c r="B9613" s="44">
        <f>kredi_kart_musterileri!M9613</f>
        <v>5325</v>
      </c>
      <c r="C9613" s="45">
        <f>kredi_kart_musterileri!N9613</f>
        <v>2488</v>
      </c>
      <c r="D9613" s="19">
        <f>kredi_kart_musterileri!O9613</f>
        <v>2837</v>
      </c>
      <c r="E9613" s="28">
        <f>kredi_kart_musterileri!T9613</f>
        <v>4.67</v>
      </c>
      <c r="F9613" s="79" t="str">
        <f>IF($B9613="Unknown", "Unknown", IF($B9613&lt;Credit_Utilization_Level!$E$3, "Low", IF($B9613&lt;=Credit_Utilization_Level!$E$5,"Medium","High")))</f>
        <v>Medium</v>
      </c>
    </row>
    <row r="9614" spans="1:6">
      <c r="A9614" s="47">
        <f>kredi_kart_musterileri!A9614</f>
        <v>778643733</v>
      </c>
      <c r="B9614" s="44">
        <f>kredi_kart_musterileri!M9614</f>
        <v>23981</v>
      </c>
      <c r="C9614" s="45">
        <f>kredi_kart_musterileri!N9614</f>
        <v>1454</v>
      </c>
      <c r="D9614" s="19">
        <f>kredi_kart_musterileri!O9614</f>
        <v>22527</v>
      </c>
      <c r="E9614" s="28">
        <f>kredi_kart_musterileri!T9614</f>
        <v>0.61</v>
      </c>
      <c r="F9614" s="79" t="str">
        <f>IF($B9614="Unknown", "Unknown", IF($B9614&lt;Credit_Utilization_Level!$E$3, "Low", IF($B9614&lt;=Credit_Utilization_Level!$E$5,"Medium","High")))</f>
        <v>High</v>
      </c>
    </row>
    <row r="9615" spans="1:6">
      <c r="A9615" s="47">
        <f>kredi_kart_musterileri!A9615</f>
        <v>770977833</v>
      </c>
      <c r="B9615" s="44">
        <f>kredi_kart_musterileri!M9615</f>
        <v>3920</v>
      </c>
      <c r="C9615" s="45">
        <f>kredi_kart_musterileri!N9615</f>
        <v>0</v>
      </c>
      <c r="D9615" s="19">
        <f>kredi_kart_musterileri!O9615</f>
        <v>3920</v>
      </c>
      <c r="E9615" s="28">
        <f>kredi_kart_musterileri!T9615</f>
        <v>0</v>
      </c>
      <c r="F9615" s="79" t="str">
        <f>IF($B9615="Unknown", "Unknown", IF($B9615&lt;Credit_Utilization_Level!$E$3, "Low", IF($B9615&lt;=Credit_Utilization_Level!$E$5,"Medium","High")))</f>
        <v>Medium</v>
      </c>
    </row>
    <row r="9616" spans="1:6">
      <c r="A9616" s="47">
        <f>kredi_kart_musterileri!A9616</f>
        <v>708721533</v>
      </c>
      <c r="B9616" s="44">
        <f>kredi_kart_musterileri!M9616</f>
        <v>5158</v>
      </c>
      <c r="C9616" s="45">
        <f>kredi_kart_musterileri!N9616</f>
        <v>1148</v>
      </c>
      <c r="D9616" s="19">
        <f>kredi_kart_musterileri!O9616</f>
        <v>4010</v>
      </c>
      <c r="E9616" s="28">
        <f>kredi_kart_musterileri!T9616</f>
        <v>2.23</v>
      </c>
      <c r="F9616" s="79" t="str">
        <f>IF($B9616="Unknown", "Unknown", IF($B9616&lt;Credit_Utilization_Level!$E$3, "Low", IF($B9616&lt;=Credit_Utilization_Level!$E$5,"Medium","High")))</f>
        <v>Medium</v>
      </c>
    </row>
    <row r="9617" spans="1:6">
      <c r="A9617" s="47">
        <f>kredi_kart_musterileri!A9617</f>
        <v>772300383</v>
      </c>
      <c r="B9617" s="44">
        <f>kredi_kart_musterileri!M9617</f>
        <v>5073</v>
      </c>
      <c r="C9617" s="45">
        <f>kredi_kart_musterileri!N9617</f>
        <v>1533</v>
      </c>
      <c r="D9617" s="19">
        <f>kredi_kart_musterileri!O9617</f>
        <v>3540</v>
      </c>
      <c r="E9617" s="28">
        <f>kredi_kart_musterileri!T9617</f>
        <v>3.02</v>
      </c>
      <c r="F9617" s="79" t="str">
        <f>IF($B9617="Unknown", "Unknown", IF($B9617&lt;Credit_Utilization_Level!$E$3, "Low", IF($B9617&lt;=Credit_Utilization_Level!$E$5,"Medium","High")))</f>
        <v>Medium</v>
      </c>
    </row>
    <row r="9618" spans="1:6">
      <c r="A9618" s="47">
        <f>kredi_kart_musterileri!A9618</f>
        <v>751155783</v>
      </c>
      <c r="B9618" s="44">
        <f>kredi_kart_musterileri!M9618</f>
        <v>4074</v>
      </c>
      <c r="C9618" s="45">
        <f>kredi_kart_musterileri!N9618</f>
        <v>1868</v>
      </c>
      <c r="D9618" s="19">
        <f>kredi_kart_musterileri!O9618</f>
        <v>2206</v>
      </c>
      <c r="E9618" s="28">
        <f>kredi_kart_musterileri!T9618</f>
        <v>4.59</v>
      </c>
      <c r="F9618" s="79" t="str">
        <f>IF($B9618="Unknown", "Unknown", IF($B9618&lt;Credit_Utilization_Level!$E$3, "Low", IF($B9618&lt;=Credit_Utilization_Level!$E$5,"Medium","High")))</f>
        <v>Medium</v>
      </c>
    </row>
    <row r="9619" spans="1:6">
      <c r="A9619" s="47">
        <f>kredi_kart_musterileri!A9619</f>
        <v>768457008</v>
      </c>
      <c r="B9619" s="44">
        <f>kredi_kart_musterileri!M9619</f>
        <v>10284</v>
      </c>
      <c r="C9619" s="45">
        <f>kredi_kart_musterileri!N9619</f>
        <v>787</v>
      </c>
      <c r="D9619" s="19">
        <f>kredi_kart_musterileri!O9619</f>
        <v>9497</v>
      </c>
      <c r="E9619" s="28">
        <f>kredi_kart_musterileri!T9619</f>
        <v>0.77</v>
      </c>
      <c r="F9619" s="79" t="str">
        <f>IF($B9619="Unknown", "Unknown", IF($B9619&lt;Credit_Utilization_Level!$E$3, "Low", IF($B9619&lt;=Credit_Utilization_Level!$E$5,"Medium","High")))</f>
        <v>Medium</v>
      </c>
    </row>
    <row r="9620" spans="1:6">
      <c r="A9620" s="47">
        <f>kredi_kart_musterileri!A9620</f>
        <v>794494308</v>
      </c>
      <c r="B9620" s="44">
        <f>kredi_kart_musterileri!M9620</f>
        <v>34516</v>
      </c>
      <c r="C9620" s="45">
        <f>kredi_kart_musterileri!N9620</f>
        <v>2070</v>
      </c>
      <c r="D9620" s="19">
        <f>kredi_kart_musterileri!O9620</f>
        <v>32446</v>
      </c>
      <c r="E9620" s="28">
        <f>kredi_kart_musterileri!T9620</f>
        <v>5.9999999999999995E-4</v>
      </c>
      <c r="F9620" s="79" t="str">
        <f>IF($B9620="Unknown", "Unknown", IF($B9620&lt;Credit_Utilization_Level!$E$3, "Low", IF($B9620&lt;=Credit_Utilization_Level!$E$5,"Medium","High")))</f>
        <v>High</v>
      </c>
    </row>
    <row r="9621" spans="1:6">
      <c r="A9621" s="47">
        <f>kredi_kart_musterileri!A9621</f>
        <v>710980383</v>
      </c>
      <c r="B9621" s="44">
        <f>kredi_kart_musterileri!M9621</f>
        <v>34516</v>
      </c>
      <c r="C9621" s="45">
        <f>kredi_kart_musterileri!N9621</f>
        <v>0</v>
      </c>
      <c r="D9621" s="19">
        <f>kredi_kart_musterileri!O9621</f>
        <v>34516</v>
      </c>
      <c r="E9621" s="28">
        <f>kredi_kart_musterileri!T9621</f>
        <v>0</v>
      </c>
      <c r="F9621" s="79" t="str">
        <f>IF($B9621="Unknown", "Unknown", IF($B9621&lt;Credit_Utilization_Level!$E$3, "Low", IF($B9621&lt;=Credit_Utilization_Level!$E$5,"Medium","High")))</f>
        <v>High</v>
      </c>
    </row>
    <row r="9622" spans="1:6">
      <c r="A9622" s="47">
        <f>kredi_kart_musterileri!A9622</f>
        <v>716663808</v>
      </c>
      <c r="B9622" s="44">
        <f>kredi_kart_musterileri!M9622</f>
        <v>3999</v>
      </c>
      <c r="C9622" s="45">
        <f>kredi_kart_musterileri!N9622</f>
        <v>721</v>
      </c>
      <c r="D9622" s="19">
        <f>kredi_kart_musterileri!O9622</f>
        <v>3278</v>
      </c>
      <c r="E9622" s="28">
        <f>kredi_kart_musterileri!T9622</f>
        <v>1.8E-3</v>
      </c>
      <c r="F9622" s="79" t="str">
        <f>IF($B9622="Unknown", "Unknown", IF($B9622&lt;Credit_Utilization_Level!$E$3, "Low", IF($B9622&lt;=Credit_Utilization_Level!$E$5,"Medium","High")))</f>
        <v>Medium</v>
      </c>
    </row>
    <row r="9623" spans="1:6">
      <c r="A9623" s="47">
        <f>kredi_kart_musterileri!A9623</f>
        <v>712912233</v>
      </c>
      <c r="B9623" s="44">
        <f>kredi_kart_musterileri!M9623</f>
        <v>3468</v>
      </c>
      <c r="C9623" s="45">
        <f>kredi_kart_musterileri!N9623</f>
        <v>2221</v>
      </c>
      <c r="D9623" s="19">
        <f>kredi_kart_musterileri!O9623</f>
        <v>1247</v>
      </c>
      <c r="E9623" s="28">
        <f>kredi_kart_musterileri!T9623</f>
        <v>6.4000000000000003E-3</v>
      </c>
      <c r="F9623" s="79" t="str">
        <f>IF($B9623="Unknown", "Unknown", IF($B9623&lt;Credit_Utilization_Level!$E$3, "Low", IF($B9623&lt;=Credit_Utilization_Level!$E$5,"Medium","High")))</f>
        <v>Medium</v>
      </c>
    </row>
    <row r="9624" spans="1:6">
      <c r="A9624" s="47">
        <f>kredi_kart_musterileri!A9624</f>
        <v>717992433</v>
      </c>
      <c r="B9624" s="44">
        <f>kredi_kart_musterileri!M9624</f>
        <v>11900</v>
      </c>
      <c r="C9624" s="45">
        <f>kredi_kart_musterileri!N9624</f>
        <v>1796</v>
      </c>
      <c r="D9624" s="19">
        <f>kredi_kart_musterileri!O9624</f>
        <v>10104</v>
      </c>
      <c r="E9624" s="28">
        <f>kredi_kart_musterileri!T9624</f>
        <v>1.51</v>
      </c>
      <c r="F9624" s="79" t="str">
        <f>IF($B9624="Unknown", "Unknown", IF($B9624&lt;Credit_Utilization_Level!$E$3, "Low", IF($B9624&lt;=Credit_Utilization_Level!$E$5,"Medium","High")))</f>
        <v>High</v>
      </c>
    </row>
    <row r="9625" spans="1:6">
      <c r="A9625" s="47">
        <f>kredi_kart_musterileri!A9625</f>
        <v>709971708</v>
      </c>
      <c r="B9625" s="44">
        <f>kredi_kart_musterileri!M9625</f>
        <v>9701</v>
      </c>
      <c r="C9625" s="45">
        <f>kredi_kart_musterileri!N9625</f>
        <v>0</v>
      </c>
      <c r="D9625" s="19">
        <f>kredi_kart_musterileri!O9625</f>
        <v>9701</v>
      </c>
      <c r="E9625" s="28">
        <f>kredi_kart_musterileri!T9625</f>
        <v>0</v>
      </c>
      <c r="F9625" s="79" t="str">
        <f>IF($B9625="Unknown", "Unknown", IF($B9625&lt;Credit_Utilization_Level!$E$3, "Low", IF($B9625&lt;=Credit_Utilization_Level!$E$5,"Medium","High")))</f>
        <v>Medium</v>
      </c>
    </row>
    <row r="9626" spans="1:6">
      <c r="A9626" s="47">
        <f>kredi_kart_musterileri!A9626</f>
        <v>715600533</v>
      </c>
      <c r="B9626" s="44">
        <f>kredi_kart_musterileri!M9626</f>
        <v>34516</v>
      </c>
      <c r="C9626" s="45">
        <f>kredi_kart_musterileri!N9626</f>
        <v>1357</v>
      </c>
      <c r="D9626" s="19">
        <f>kredi_kart_musterileri!O9626</f>
        <v>33159</v>
      </c>
      <c r="E9626" s="28">
        <f>kredi_kart_musterileri!T9626</f>
        <v>0.39</v>
      </c>
      <c r="F9626" s="79" t="str">
        <f>IF($B9626="Unknown", "Unknown", IF($B9626&lt;Credit_Utilization_Level!$E$3, "Low", IF($B9626&lt;=Credit_Utilization_Level!$E$5,"Medium","High")))</f>
        <v>High</v>
      </c>
    </row>
    <row r="9627" spans="1:6">
      <c r="A9627" s="47">
        <f>kredi_kart_musterileri!A9627</f>
        <v>710153583</v>
      </c>
      <c r="B9627" s="44">
        <f>kredi_kart_musterileri!M9627</f>
        <v>6075</v>
      </c>
      <c r="C9627" s="45">
        <f>kredi_kart_musterileri!N9627</f>
        <v>0</v>
      </c>
      <c r="D9627" s="19">
        <f>kredi_kart_musterileri!O9627</f>
        <v>6075</v>
      </c>
      <c r="E9627" s="28">
        <f>kredi_kart_musterileri!T9627</f>
        <v>0</v>
      </c>
      <c r="F9627" s="79" t="str">
        <f>IF($B9627="Unknown", "Unknown", IF($B9627&lt;Credit_Utilization_Level!$E$3, "Low", IF($B9627&lt;=Credit_Utilization_Level!$E$5,"Medium","High")))</f>
        <v>Medium</v>
      </c>
    </row>
    <row r="9628" spans="1:6">
      <c r="A9628" s="47">
        <f>kredi_kart_musterileri!A9628</f>
        <v>794132808</v>
      </c>
      <c r="B9628" s="44">
        <f>kredi_kart_musterileri!M9628</f>
        <v>13035</v>
      </c>
      <c r="C9628" s="45">
        <f>kredi_kart_musterileri!N9628</f>
        <v>1285</v>
      </c>
      <c r="D9628" s="19">
        <f>kredi_kart_musterileri!O9628</f>
        <v>11750</v>
      </c>
      <c r="E9628" s="28">
        <f>kredi_kart_musterileri!T9628</f>
        <v>0.99</v>
      </c>
      <c r="F9628" s="79" t="str">
        <f>IF($B9628="Unknown", "Unknown", IF($B9628&lt;Credit_Utilization_Level!$E$3, "Low", IF($B9628&lt;=Credit_Utilization_Level!$E$5,"Medium","High")))</f>
        <v>High</v>
      </c>
    </row>
    <row r="9629" spans="1:6">
      <c r="A9629" s="47">
        <f>kredi_kart_musterileri!A9629</f>
        <v>720565458</v>
      </c>
      <c r="B9629" s="44">
        <f>kredi_kart_musterileri!M9629</f>
        <v>17306</v>
      </c>
      <c r="C9629" s="45">
        <f>kredi_kart_musterileri!N9629</f>
        <v>0</v>
      </c>
      <c r="D9629" s="19">
        <f>kredi_kart_musterileri!O9629</f>
        <v>17306</v>
      </c>
      <c r="E9629" s="28">
        <f>kredi_kart_musterileri!T9629</f>
        <v>0</v>
      </c>
      <c r="F9629" s="79" t="str">
        <f>IF($B9629="Unknown", "Unknown", IF($B9629&lt;Credit_Utilization_Level!$E$3, "Low", IF($B9629&lt;=Credit_Utilization_Level!$E$5,"Medium","High")))</f>
        <v>High</v>
      </c>
    </row>
    <row r="9630" spans="1:6">
      <c r="A9630" s="47">
        <f>kredi_kart_musterileri!A9630</f>
        <v>715496058</v>
      </c>
      <c r="B9630" s="44">
        <f>kredi_kart_musterileri!M9630</f>
        <v>15987</v>
      </c>
      <c r="C9630" s="45">
        <f>kredi_kart_musterileri!N9630</f>
        <v>0</v>
      </c>
      <c r="D9630" s="19">
        <f>kredi_kart_musterileri!O9630</f>
        <v>15987</v>
      </c>
      <c r="E9630" s="28">
        <f>kredi_kart_musterileri!T9630</f>
        <v>0</v>
      </c>
      <c r="F9630" s="79" t="str">
        <f>IF($B9630="Unknown", "Unknown", IF($B9630&lt;Credit_Utilization_Level!$E$3, "Low", IF($B9630&lt;=Credit_Utilization_Level!$E$5,"Medium","High")))</f>
        <v>High</v>
      </c>
    </row>
    <row r="9631" spans="1:6">
      <c r="A9631" s="47">
        <f>kredi_kart_musterileri!A9631</f>
        <v>709015833</v>
      </c>
      <c r="B9631" s="44">
        <f>kredi_kart_musterileri!M9631</f>
        <v>34516</v>
      </c>
      <c r="C9631" s="45">
        <f>kredi_kart_musterileri!N9631</f>
        <v>0</v>
      </c>
      <c r="D9631" s="19">
        <f>kredi_kart_musterileri!O9631</f>
        <v>34516</v>
      </c>
      <c r="E9631" s="28">
        <f>kredi_kart_musterileri!T9631</f>
        <v>0</v>
      </c>
      <c r="F9631" s="79" t="str">
        <f>IF($B9631="Unknown", "Unknown", IF($B9631&lt;Credit_Utilization_Level!$E$3, "Low", IF($B9631&lt;=Credit_Utilization_Level!$E$5,"Medium","High")))</f>
        <v>High</v>
      </c>
    </row>
    <row r="9632" spans="1:6">
      <c r="A9632" s="47">
        <f>kredi_kart_musterileri!A9632</f>
        <v>718612758</v>
      </c>
      <c r="B9632" s="44">
        <f>kredi_kart_musterileri!M9632</f>
        <v>34516</v>
      </c>
      <c r="C9632" s="45">
        <f>kredi_kart_musterileri!N9632</f>
        <v>939</v>
      </c>
      <c r="D9632" s="19">
        <f>kredi_kart_musterileri!O9632</f>
        <v>33577</v>
      </c>
      <c r="E9632" s="28">
        <f>kredi_kart_musterileri!T9632</f>
        <v>0.27</v>
      </c>
      <c r="F9632" s="79" t="str">
        <f>IF($B9632="Unknown", "Unknown", IF($B9632&lt;Credit_Utilization_Level!$E$3, "Low", IF($B9632&lt;=Credit_Utilization_Level!$E$5,"Medium","High")))</f>
        <v>High</v>
      </c>
    </row>
    <row r="9633" spans="1:6">
      <c r="A9633" s="47">
        <f>kredi_kart_musterileri!A9633</f>
        <v>712438308</v>
      </c>
      <c r="B9633" s="44">
        <f>kredi_kart_musterileri!M9633</f>
        <v>7469</v>
      </c>
      <c r="C9633" s="45">
        <f>kredi_kart_musterileri!N9633</f>
        <v>0</v>
      </c>
      <c r="D9633" s="19">
        <f>kredi_kart_musterileri!O9633</f>
        <v>7469</v>
      </c>
      <c r="E9633" s="28">
        <f>kredi_kart_musterileri!T9633</f>
        <v>0</v>
      </c>
      <c r="F9633" s="79" t="str">
        <f>IF($B9633="Unknown", "Unknown", IF($B9633&lt;Credit_Utilization_Level!$E$3, "Low", IF($B9633&lt;=Credit_Utilization_Level!$E$5,"Medium","High")))</f>
        <v>Medium</v>
      </c>
    </row>
    <row r="9634" spans="1:6">
      <c r="A9634" s="47">
        <f>kredi_kart_musterileri!A9634</f>
        <v>716238483</v>
      </c>
      <c r="B9634" s="44">
        <f>kredi_kart_musterileri!M9634</f>
        <v>12918</v>
      </c>
      <c r="C9634" s="45">
        <f>kredi_kart_musterileri!N9634</f>
        <v>2352</v>
      </c>
      <c r="D9634" s="19">
        <f>kredi_kart_musterileri!O9634</f>
        <v>10566</v>
      </c>
      <c r="E9634" s="28">
        <f>kredi_kart_musterileri!T9634</f>
        <v>1.82</v>
      </c>
      <c r="F9634" s="79" t="str">
        <f>IF($B9634="Unknown", "Unknown", IF($B9634&lt;Credit_Utilization_Level!$E$3, "Low", IF($B9634&lt;=Credit_Utilization_Level!$E$5,"Medium","High")))</f>
        <v>High</v>
      </c>
    </row>
    <row r="9635" spans="1:6">
      <c r="A9635" s="47">
        <f>kredi_kart_musterileri!A9635</f>
        <v>718297683</v>
      </c>
      <c r="B9635" s="44">
        <f>kredi_kart_musterileri!M9635</f>
        <v>4085</v>
      </c>
      <c r="C9635" s="45">
        <f>kredi_kart_musterileri!N9635</f>
        <v>0</v>
      </c>
      <c r="D9635" s="19">
        <f>kredi_kart_musterileri!O9635</f>
        <v>4085</v>
      </c>
      <c r="E9635" s="28">
        <f>kredi_kart_musterileri!T9635</f>
        <v>0</v>
      </c>
      <c r="F9635" s="79" t="str">
        <f>IF($B9635="Unknown", "Unknown", IF($B9635&lt;Credit_Utilization_Level!$E$3, "Low", IF($B9635&lt;=Credit_Utilization_Level!$E$5,"Medium","High")))</f>
        <v>Medium</v>
      </c>
    </row>
    <row r="9636" spans="1:6">
      <c r="A9636" s="47">
        <f>kredi_kart_musterileri!A9636</f>
        <v>712206033</v>
      </c>
      <c r="B9636" s="44">
        <f>kredi_kart_musterileri!M9636</f>
        <v>3705</v>
      </c>
      <c r="C9636" s="45">
        <f>kredi_kart_musterileri!N9636</f>
        <v>1355</v>
      </c>
      <c r="D9636" s="19">
        <f>kredi_kart_musterileri!O9636</f>
        <v>2350</v>
      </c>
      <c r="E9636" s="28">
        <f>kredi_kart_musterileri!T9636</f>
        <v>3.66</v>
      </c>
      <c r="F9636" s="79" t="str">
        <f>IF($B9636="Unknown", "Unknown", IF($B9636&lt;Credit_Utilization_Level!$E$3, "Low", IF($B9636&lt;=Credit_Utilization_Level!$E$5,"Medium","High")))</f>
        <v>Medium</v>
      </c>
    </row>
    <row r="9637" spans="1:6">
      <c r="A9637" s="47">
        <f>kredi_kart_musterileri!A9637</f>
        <v>710904708</v>
      </c>
      <c r="B9637" s="44">
        <f>kredi_kart_musterileri!M9637</f>
        <v>5319</v>
      </c>
      <c r="C9637" s="45">
        <f>kredi_kart_musterileri!N9637</f>
        <v>921</v>
      </c>
      <c r="D9637" s="19">
        <f>kredi_kart_musterileri!O9637</f>
        <v>4398</v>
      </c>
      <c r="E9637" s="28">
        <f>kredi_kart_musterileri!T9637</f>
        <v>1.73</v>
      </c>
      <c r="F9637" s="79" t="str">
        <f>IF($B9637="Unknown", "Unknown", IF($B9637&lt;Credit_Utilization_Level!$E$3, "Low", IF($B9637&lt;=Credit_Utilization_Level!$E$5,"Medium","High")))</f>
        <v>Medium</v>
      </c>
    </row>
    <row r="9638" spans="1:6">
      <c r="A9638" s="47">
        <f>kredi_kart_musterileri!A9638</f>
        <v>711190233</v>
      </c>
      <c r="B9638" s="44">
        <f>kredi_kart_musterileri!M9638</f>
        <v>4549</v>
      </c>
      <c r="C9638" s="45">
        <f>kredi_kart_musterileri!N9638</f>
        <v>990</v>
      </c>
      <c r="D9638" s="19">
        <f>kredi_kart_musterileri!O9638</f>
        <v>3559</v>
      </c>
      <c r="E9638" s="28">
        <f>kredi_kart_musterileri!T9638</f>
        <v>2.1800000000000002</v>
      </c>
      <c r="F9638" s="79" t="str">
        <f>IF($B9638="Unknown", "Unknown", IF($B9638&lt;Credit_Utilization_Level!$E$3, "Low", IF($B9638&lt;=Credit_Utilization_Level!$E$5,"Medium","High")))</f>
        <v>Medium</v>
      </c>
    </row>
    <row r="9639" spans="1:6">
      <c r="A9639" s="47">
        <f>kredi_kart_musterileri!A9639</f>
        <v>710535708</v>
      </c>
      <c r="B9639" s="44">
        <f>kredi_kart_musterileri!M9639</f>
        <v>-15894</v>
      </c>
      <c r="C9639" s="45">
        <f>kredi_kart_musterileri!N9639</f>
        <v>1293</v>
      </c>
      <c r="D9639" s="19">
        <f>kredi_kart_musterileri!O9639</f>
        <v>14601</v>
      </c>
      <c r="E9639" s="28">
        <f>kredi_kart_musterileri!T9639</f>
        <v>0.81</v>
      </c>
      <c r="F9639" s="79" t="str">
        <f>IF($B9639="Unknown", "Unknown", IF($B9639&lt;Credit_Utilization_Level!$E$3, "Low", IF($B9639&lt;=Credit_Utilization_Level!$E$5,"Medium","High")))</f>
        <v>Low</v>
      </c>
    </row>
    <row r="9640" spans="1:6">
      <c r="A9640" s="47">
        <f>kredi_kart_musterileri!A9640</f>
        <v>794573883</v>
      </c>
      <c r="B9640" s="44">
        <f>kredi_kart_musterileri!M9640</f>
        <v>17894</v>
      </c>
      <c r="C9640" s="45">
        <f>kredi_kart_musterileri!N9640</f>
        <v>2517</v>
      </c>
      <c r="D9640" s="19">
        <f>kredi_kart_musterileri!O9640</f>
        <v>15377</v>
      </c>
      <c r="E9640" s="28">
        <f>kredi_kart_musterileri!T9640</f>
        <v>1.41</v>
      </c>
      <c r="F9640" s="79" t="str">
        <f>IF($B9640="Unknown", "Unknown", IF($B9640&lt;Credit_Utilization_Level!$E$3, "Low", IF($B9640&lt;=Credit_Utilization_Level!$E$5,"Medium","High")))</f>
        <v>High</v>
      </c>
    </row>
    <row r="9641" spans="1:6">
      <c r="A9641" s="47">
        <f>kredi_kart_musterileri!A9641</f>
        <v>719118708</v>
      </c>
      <c r="B9641" s="44">
        <f>kredi_kart_musterileri!M9641</f>
        <v>5855</v>
      </c>
      <c r="C9641" s="45">
        <f>kredi_kart_musterileri!N9641</f>
        <v>0</v>
      </c>
      <c r="D9641" s="19">
        <f>kredi_kart_musterileri!O9641</f>
        <v>5855</v>
      </c>
      <c r="E9641" s="28">
        <f>kredi_kart_musterileri!T9641</f>
        <v>0</v>
      </c>
      <c r="F9641" s="79" t="str">
        <f>IF($B9641="Unknown", "Unknown", IF($B9641&lt;Credit_Utilization_Level!$E$3, "Low", IF($B9641&lt;=Credit_Utilization_Level!$E$5,"Medium","High")))</f>
        <v>Medium</v>
      </c>
    </row>
    <row r="9642" spans="1:6">
      <c r="A9642" s="47">
        <f>kredi_kart_musterileri!A9642</f>
        <v>790201158</v>
      </c>
      <c r="B9642" s="44">
        <f>kredi_kart_musterileri!M9642</f>
        <v>13062</v>
      </c>
      <c r="C9642" s="45">
        <f>kredi_kart_musterileri!N9642</f>
        <v>1731</v>
      </c>
      <c r="D9642" s="19">
        <f>kredi_kart_musterileri!O9642</f>
        <v>11331</v>
      </c>
      <c r="E9642" s="28">
        <f>kredi_kart_musterileri!T9642</f>
        <v>1.33</v>
      </c>
      <c r="F9642" s="79" t="str">
        <f>IF($B9642="Unknown", "Unknown", IF($B9642&lt;Credit_Utilization_Level!$E$3, "Low", IF($B9642&lt;=Credit_Utilization_Level!$E$5,"Medium","High")))</f>
        <v>High</v>
      </c>
    </row>
    <row r="9643" spans="1:6">
      <c r="A9643" s="47">
        <f>kredi_kart_musterileri!A9643</f>
        <v>779333883</v>
      </c>
      <c r="B9643" s="44">
        <f>kredi_kart_musterileri!M9643</f>
        <v>7428</v>
      </c>
      <c r="C9643" s="45">
        <f>kredi_kart_musterileri!N9643</f>
        <v>0</v>
      </c>
      <c r="D9643" s="19">
        <f>kredi_kart_musterileri!O9643</f>
        <v>7428</v>
      </c>
      <c r="E9643" s="28">
        <f>kredi_kart_musterileri!T9643</f>
        <v>0</v>
      </c>
      <c r="F9643" s="79" t="str">
        <f>IF($B9643="Unknown", "Unknown", IF($B9643&lt;Credit_Utilization_Level!$E$3, "Low", IF($B9643&lt;=Credit_Utilization_Level!$E$5,"Medium","High")))</f>
        <v>Medium</v>
      </c>
    </row>
    <row r="9644" spans="1:6">
      <c r="A9644" s="47">
        <f>kredi_kart_musterileri!A9644</f>
        <v>719805183</v>
      </c>
      <c r="B9644" s="44">
        <f>kredi_kart_musterileri!M9644</f>
        <v>8848</v>
      </c>
      <c r="C9644" s="45">
        <f>kredi_kart_musterileri!N9644</f>
        <v>961</v>
      </c>
      <c r="D9644" s="19">
        <f>kredi_kart_musterileri!O9644</f>
        <v>7887</v>
      </c>
      <c r="E9644" s="28">
        <f>kredi_kart_musterileri!T9644</f>
        <v>1.0900000000000001</v>
      </c>
      <c r="F9644" s="79" t="str">
        <f>IF($B9644="Unknown", "Unknown", IF($B9644&lt;Credit_Utilization_Level!$E$3, "Low", IF($B9644&lt;=Credit_Utilization_Level!$E$5,"Medium","High")))</f>
        <v>Medium</v>
      </c>
    </row>
    <row r="9645" spans="1:6">
      <c r="A9645" s="47">
        <f>kredi_kart_musterileri!A9645</f>
        <v>721220583</v>
      </c>
      <c r="B9645" s="44">
        <f>kredi_kart_musterileri!M9645</f>
        <v>7362</v>
      </c>
      <c r="C9645" s="45">
        <f>kredi_kart_musterileri!N9645</f>
        <v>1176</v>
      </c>
      <c r="D9645" s="19">
        <f>kredi_kart_musterileri!O9645</f>
        <v>6186</v>
      </c>
      <c r="E9645" s="28">
        <f>kredi_kart_musterileri!T9645</f>
        <v>1.6000000000000001E-3</v>
      </c>
      <c r="F9645" s="79" t="str">
        <f>IF($B9645="Unknown", "Unknown", IF($B9645&lt;Credit_Utilization_Level!$E$3, "Low", IF($B9645&lt;=Credit_Utilization_Level!$E$5,"Medium","High")))</f>
        <v>Medium</v>
      </c>
    </row>
    <row r="9646" spans="1:6">
      <c r="A9646" s="47">
        <f>kredi_kart_musterileri!A9646</f>
        <v>779685558</v>
      </c>
      <c r="B9646" s="44">
        <f>kredi_kart_musterileri!M9646</f>
        <v>34516</v>
      </c>
      <c r="C9646" s="45">
        <f>kredi_kart_musterileri!N9646</f>
        <v>2088</v>
      </c>
      <c r="D9646" s="19">
        <f>kredi_kart_musterileri!O9646</f>
        <v>32428</v>
      </c>
      <c r="E9646" s="28">
        <f>kredi_kart_musterileri!T9646</f>
        <v>5.9999999999999995E-4</v>
      </c>
      <c r="F9646" s="79" t="str">
        <f>IF($B9646="Unknown", "Unknown", IF($B9646&lt;Credit_Utilization_Level!$E$3, "Low", IF($B9646&lt;=Credit_Utilization_Level!$E$5,"Medium","High")))</f>
        <v>High</v>
      </c>
    </row>
    <row r="9647" spans="1:6">
      <c r="A9647" s="47">
        <f>kredi_kart_musterileri!A9647</f>
        <v>713965683</v>
      </c>
      <c r="B9647" s="44">
        <f>kredi_kart_musterileri!M9647</f>
        <v>4380</v>
      </c>
      <c r="C9647" s="45">
        <f>kredi_kart_musterileri!N9647</f>
        <v>0</v>
      </c>
      <c r="D9647" s="19">
        <f>kredi_kart_musterileri!O9647</f>
        <v>4380</v>
      </c>
      <c r="E9647" s="28">
        <f>kredi_kart_musterileri!T9647</f>
        <v>0</v>
      </c>
      <c r="F9647" s="79" t="str">
        <f>IF($B9647="Unknown", "Unknown", IF($B9647&lt;Credit_Utilization_Level!$E$3, "Low", IF($B9647&lt;=Credit_Utilization_Level!$E$5,"Medium","High")))</f>
        <v>Medium</v>
      </c>
    </row>
    <row r="9648" spans="1:6">
      <c r="A9648" s="47">
        <f>kredi_kart_musterileri!A9648</f>
        <v>710667708</v>
      </c>
      <c r="B9648" s="44">
        <f>kredi_kart_musterileri!M9648</f>
        <v>12510</v>
      </c>
      <c r="C9648" s="45">
        <f>kredi_kart_musterileri!N9648</f>
        <v>1871</v>
      </c>
      <c r="D9648" s="19">
        <f>kredi_kart_musterileri!O9648</f>
        <v>10639</v>
      </c>
      <c r="E9648" s="28">
        <f>kredi_kart_musterileri!T9648</f>
        <v>1.5E-3</v>
      </c>
      <c r="F9648" s="79" t="str">
        <f>IF($B9648="Unknown", "Unknown", IF($B9648&lt;Credit_Utilization_Level!$E$3, "Low", IF($B9648&lt;=Credit_Utilization_Level!$E$5,"Medium","High")))</f>
        <v>High</v>
      </c>
    </row>
    <row r="9649" spans="1:6">
      <c r="A9649" s="47">
        <f>kredi_kart_musterileri!A9649</f>
        <v>718979733</v>
      </c>
      <c r="B9649" s="44">
        <f>kredi_kart_musterileri!M9649</f>
        <v>23712</v>
      </c>
      <c r="C9649" s="45">
        <f>kredi_kart_musterileri!N9649</f>
        <v>2195</v>
      </c>
      <c r="D9649" s="19">
        <f>kredi_kart_musterileri!O9649</f>
        <v>21517</v>
      </c>
      <c r="E9649" s="28">
        <f>kredi_kart_musterileri!T9649</f>
        <v>0.93</v>
      </c>
      <c r="F9649" s="79" t="str">
        <f>IF($B9649="Unknown", "Unknown", IF($B9649&lt;Credit_Utilization_Level!$E$3, "Low", IF($B9649&lt;=Credit_Utilization_Level!$E$5,"Medium","High")))</f>
        <v>High</v>
      </c>
    </row>
    <row r="9650" spans="1:6">
      <c r="A9650" s="47">
        <f>kredi_kart_musterileri!A9650</f>
        <v>712104333</v>
      </c>
      <c r="B9650" s="44">
        <f>kredi_kart_musterileri!M9650</f>
        <v>9149</v>
      </c>
      <c r="C9650" s="45">
        <f>kredi_kart_musterileri!N9650</f>
        <v>1254</v>
      </c>
      <c r="D9650" s="19">
        <f>kredi_kart_musterileri!O9650</f>
        <v>7895</v>
      </c>
      <c r="E9650" s="28">
        <f>kredi_kart_musterileri!T9650</f>
        <v>1.37</v>
      </c>
      <c r="F9650" s="79" t="str">
        <f>IF($B9650="Unknown", "Unknown", IF($B9650&lt;Credit_Utilization_Level!$E$3, "Low", IF($B9650&lt;=Credit_Utilization_Level!$E$5,"Medium","High")))</f>
        <v>Medium</v>
      </c>
    </row>
    <row r="9651" spans="1:6">
      <c r="A9651" s="47">
        <f>kredi_kart_musterileri!A9651</f>
        <v>793560033</v>
      </c>
      <c r="B9651" s="44">
        <f>kredi_kart_musterileri!M9651</f>
        <v>34516</v>
      </c>
      <c r="C9651" s="45">
        <f>kredi_kart_musterileri!N9651</f>
        <v>1930</v>
      </c>
      <c r="D9651" s="19">
        <f>kredi_kart_musterileri!O9651</f>
        <v>32586</v>
      </c>
      <c r="E9651" s="28">
        <f>kredi_kart_musterileri!T9651</f>
        <v>0.56000000000000005</v>
      </c>
      <c r="F9651" s="79" t="str">
        <f>IF($B9651="Unknown", "Unknown", IF($B9651&lt;Credit_Utilization_Level!$E$3, "Low", IF($B9651&lt;=Credit_Utilization_Level!$E$5,"Medium","High")))</f>
        <v>High</v>
      </c>
    </row>
    <row r="9652" spans="1:6">
      <c r="A9652" s="47">
        <f>kredi_kart_musterileri!A9652</f>
        <v>779920533</v>
      </c>
      <c r="B9652" s="44">
        <f>kredi_kart_musterileri!M9652</f>
        <v>3784</v>
      </c>
      <c r="C9652" s="45">
        <f>kredi_kart_musterileri!N9652</f>
        <v>2517</v>
      </c>
      <c r="D9652" s="19">
        <f>kredi_kart_musterileri!O9652</f>
        <v>1267</v>
      </c>
      <c r="E9652" s="28">
        <f>kredi_kart_musterileri!T9652</f>
        <v>6.65</v>
      </c>
      <c r="F9652" s="79" t="str">
        <f>IF($B9652="Unknown", "Unknown", IF($B9652&lt;Credit_Utilization_Level!$E$3, "Low", IF($B9652&lt;=Credit_Utilization_Level!$E$5,"Medium","High")))</f>
        <v>Medium</v>
      </c>
    </row>
    <row r="9653" spans="1:6">
      <c r="A9653" s="47">
        <f>kredi_kart_musterileri!A9653</f>
        <v>717480783</v>
      </c>
      <c r="B9653" s="44">
        <f>kredi_kart_musterileri!M9653</f>
        <v>9680</v>
      </c>
      <c r="C9653" s="45">
        <f>kredi_kart_musterileri!N9653</f>
        <v>2101</v>
      </c>
      <c r="D9653" s="19">
        <f>kredi_kart_musterileri!O9653</f>
        <v>7579</v>
      </c>
      <c r="E9653" s="28">
        <f>kredi_kart_musterileri!T9653</f>
        <v>2.17</v>
      </c>
      <c r="F9653" s="79" t="str">
        <f>IF($B9653="Unknown", "Unknown", IF($B9653&lt;Credit_Utilization_Level!$E$3, "Low", IF($B9653&lt;=Credit_Utilization_Level!$E$5,"Medium","High")))</f>
        <v>Medium</v>
      </c>
    </row>
    <row r="9654" spans="1:6">
      <c r="A9654" s="47">
        <f>kredi_kart_musterileri!A9654</f>
        <v>709066983</v>
      </c>
      <c r="B9654" s="44">
        <f>kredi_kart_musterileri!M9654</f>
        <v>34516</v>
      </c>
      <c r="C9654" s="45">
        <f>kredi_kart_musterileri!N9654</f>
        <v>2353</v>
      </c>
      <c r="D9654" s="19">
        <f>kredi_kart_musterileri!O9654</f>
        <v>32163</v>
      </c>
      <c r="E9654" s="28">
        <f>kredi_kart_musterileri!T9654</f>
        <v>0.68</v>
      </c>
      <c r="F9654" s="79" t="str">
        <f>IF($B9654="Unknown", "Unknown", IF($B9654&lt;Credit_Utilization_Level!$E$3, "Low", IF($B9654&lt;=Credit_Utilization_Level!$E$5,"Medium","High")))</f>
        <v>High</v>
      </c>
    </row>
    <row r="9655" spans="1:6">
      <c r="A9655" s="47">
        <f>kredi_kart_musterileri!A9655</f>
        <v>718528008</v>
      </c>
      <c r="B9655" s="44">
        <f>kredi_kart_musterileri!M9655</f>
        <v>3845</v>
      </c>
      <c r="C9655" s="45">
        <f>kredi_kart_musterileri!N9655</f>
        <v>1460</v>
      </c>
      <c r="D9655" s="19">
        <f>kredi_kart_musterileri!O9655</f>
        <v>2385</v>
      </c>
      <c r="E9655" s="28">
        <f>kredi_kart_musterileri!T9655</f>
        <v>3.8E-3</v>
      </c>
      <c r="F9655" s="79" t="str">
        <f>IF($B9655="Unknown", "Unknown", IF($B9655&lt;Credit_Utilization_Level!$E$3, "Low", IF($B9655&lt;=Credit_Utilization_Level!$E$5,"Medium","High")))</f>
        <v>Medium</v>
      </c>
    </row>
    <row r="9656" spans="1:6">
      <c r="A9656" s="47">
        <f>kredi_kart_musterileri!A9656</f>
        <v>712390683</v>
      </c>
      <c r="B9656" s="44">
        <f>kredi_kart_musterileri!M9656</f>
        <v>13409</v>
      </c>
      <c r="C9656" s="45">
        <f>kredi_kart_musterileri!N9656</f>
        <v>1255</v>
      </c>
      <c r="D9656" s="19">
        <f>kredi_kart_musterileri!O9656</f>
        <v>12154</v>
      </c>
      <c r="E9656" s="28">
        <f>kredi_kart_musterileri!T9656</f>
        <v>0.94</v>
      </c>
      <c r="F9656" s="79" t="str">
        <f>IF($B9656="Unknown", "Unknown", IF($B9656&lt;Credit_Utilization_Level!$E$3, "Low", IF($B9656&lt;=Credit_Utilization_Level!$E$5,"Medium","High")))</f>
        <v>High</v>
      </c>
    </row>
    <row r="9657" spans="1:6">
      <c r="A9657" s="47">
        <f>kredi_kart_musterileri!A9657</f>
        <v>826245858</v>
      </c>
      <c r="B9657" s="44">
        <f>kredi_kart_musterileri!M9657</f>
        <v>34516</v>
      </c>
      <c r="C9657" s="45">
        <f>kredi_kart_musterileri!N9657</f>
        <v>0</v>
      </c>
      <c r="D9657" s="19">
        <f>kredi_kart_musterileri!O9657</f>
        <v>34516</v>
      </c>
      <c r="E9657" s="28">
        <f>kredi_kart_musterileri!T9657</f>
        <v>0</v>
      </c>
      <c r="F9657" s="79" t="str">
        <f>IF($B9657="Unknown", "Unknown", IF($B9657&lt;Credit_Utilization_Level!$E$3, "Low", IF($B9657&lt;=Credit_Utilization_Level!$E$5,"Medium","High")))</f>
        <v>High</v>
      </c>
    </row>
    <row r="9658" spans="1:6">
      <c r="A9658" s="47">
        <f>kredi_kart_musterileri!A9658</f>
        <v>712966458</v>
      </c>
      <c r="B9658" s="44">
        <f>kredi_kart_musterileri!M9658</f>
        <v>8065</v>
      </c>
      <c r="C9658" s="45">
        <f>kredi_kart_musterileri!N9658</f>
        <v>0</v>
      </c>
      <c r="D9658" s="19">
        <f>kredi_kart_musterileri!O9658</f>
        <v>8065</v>
      </c>
      <c r="E9658" s="28">
        <f>kredi_kart_musterileri!T9658</f>
        <v>0</v>
      </c>
      <c r="F9658" s="79" t="str">
        <f>IF($B9658="Unknown", "Unknown", IF($B9658&lt;Credit_Utilization_Level!$E$3, "Low", IF($B9658&lt;=Credit_Utilization_Level!$E$5,"Medium","High")))</f>
        <v>Medium</v>
      </c>
    </row>
    <row r="9659" spans="1:6">
      <c r="A9659" s="47">
        <f>kredi_kart_musterileri!A9659</f>
        <v>709467183</v>
      </c>
      <c r="B9659" s="44">
        <f>kredi_kart_musterileri!M9659</f>
        <v>20501</v>
      </c>
      <c r="C9659" s="45">
        <f>kredi_kart_musterileri!N9659</f>
        <v>561</v>
      </c>
      <c r="D9659" s="19">
        <f>kredi_kart_musterileri!O9659</f>
        <v>19940</v>
      </c>
      <c r="E9659" s="28">
        <f>kredi_kart_musterileri!T9659</f>
        <v>0.27</v>
      </c>
      <c r="F9659" s="79" t="str">
        <f>IF($B9659="Unknown", "Unknown", IF($B9659&lt;Credit_Utilization_Level!$E$3, "Low", IF($B9659&lt;=Credit_Utilization_Level!$E$5,"Medium","High")))</f>
        <v>High</v>
      </c>
    </row>
    <row r="9660" spans="1:6">
      <c r="A9660" s="47">
        <f>kredi_kart_musterileri!A9660</f>
        <v>710529708</v>
      </c>
      <c r="B9660" s="44">
        <f>kredi_kart_musterileri!M9660</f>
        <v>23260</v>
      </c>
      <c r="C9660" s="45">
        <f>kredi_kart_musterileri!N9660</f>
        <v>1476</v>
      </c>
      <c r="D9660" s="19">
        <f>kredi_kart_musterileri!O9660</f>
        <v>21784</v>
      </c>
      <c r="E9660" s="28">
        <f>kredi_kart_musterileri!T9660</f>
        <v>0.63</v>
      </c>
      <c r="F9660" s="79" t="str">
        <f>IF($B9660="Unknown", "Unknown", IF($B9660&lt;Credit_Utilization_Level!$E$3, "Low", IF($B9660&lt;=Credit_Utilization_Level!$E$5,"Medium","High")))</f>
        <v>High</v>
      </c>
    </row>
    <row r="9661" spans="1:6">
      <c r="A9661" s="47">
        <f>kredi_kart_musterileri!A9661</f>
        <v>789817833</v>
      </c>
      <c r="B9661" s="44">
        <f>kredi_kart_musterileri!M9661</f>
        <v>-9073</v>
      </c>
      <c r="C9661" s="45">
        <f>kredi_kart_musterileri!N9661</f>
        <v>2466</v>
      </c>
      <c r="D9661" s="19">
        <f>kredi_kart_musterileri!O9661</f>
        <v>6607</v>
      </c>
      <c r="E9661" s="28">
        <f>kredi_kart_musterileri!T9661</f>
        <v>2.72</v>
      </c>
      <c r="F9661" s="79" t="str">
        <f>IF($B9661="Unknown", "Unknown", IF($B9661&lt;Credit_Utilization_Level!$E$3, "Low", IF($B9661&lt;=Credit_Utilization_Level!$E$5,"Medium","High")))</f>
        <v>Low</v>
      </c>
    </row>
    <row r="9662" spans="1:6">
      <c r="A9662" s="47">
        <f>kredi_kart_musterileri!A9662</f>
        <v>712363158</v>
      </c>
      <c r="B9662" s="44">
        <f>kredi_kart_musterileri!M9662</f>
        <v>20101</v>
      </c>
      <c r="C9662" s="45">
        <f>kredi_kart_musterileri!N9662</f>
        <v>1299</v>
      </c>
      <c r="D9662" s="19">
        <f>kredi_kart_musterileri!O9662</f>
        <v>18802</v>
      </c>
      <c r="E9662" s="28">
        <f>kredi_kart_musterileri!T9662</f>
        <v>0.65</v>
      </c>
      <c r="F9662" s="79" t="str">
        <f>IF($B9662="Unknown", "Unknown", IF($B9662&lt;Credit_Utilization_Level!$E$3, "Low", IF($B9662&lt;=Credit_Utilization_Level!$E$5,"Medium","High")))</f>
        <v>High</v>
      </c>
    </row>
    <row r="9663" spans="1:6">
      <c r="A9663" s="47">
        <f>kredi_kart_musterileri!A9663</f>
        <v>717060858</v>
      </c>
      <c r="B9663" s="44">
        <f>kredi_kart_musterileri!M9663</f>
        <v>6911</v>
      </c>
      <c r="C9663" s="45">
        <f>kredi_kart_musterileri!N9663</f>
        <v>2517</v>
      </c>
      <c r="D9663" s="19">
        <f>kredi_kart_musterileri!O9663</f>
        <v>4394</v>
      </c>
      <c r="E9663" s="28">
        <f>kredi_kart_musterileri!T9663</f>
        <v>3.64</v>
      </c>
      <c r="F9663" s="79" t="str">
        <f>IF($B9663="Unknown", "Unknown", IF($B9663&lt;Credit_Utilization_Level!$E$3, "Low", IF($B9663&lt;=Credit_Utilization_Level!$E$5,"Medium","High")))</f>
        <v>Medium</v>
      </c>
    </row>
    <row r="9664" spans="1:6">
      <c r="A9664" s="47">
        <f>kredi_kart_musterileri!A9664</f>
        <v>718060983</v>
      </c>
      <c r="B9664" s="44">
        <f>kredi_kart_musterileri!M9664</f>
        <v>3423</v>
      </c>
      <c r="C9664" s="45">
        <f>kredi_kart_musterileri!N9664</f>
        <v>2186</v>
      </c>
      <c r="D9664" s="19">
        <f>kredi_kart_musterileri!O9664</f>
        <v>1237</v>
      </c>
      <c r="E9664" s="28">
        <f>kredi_kart_musterileri!T9664</f>
        <v>6.39</v>
      </c>
      <c r="F9664" s="79" t="str">
        <f>IF($B9664="Unknown", "Unknown", IF($B9664&lt;Credit_Utilization_Level!$E$3, "Low", IF($B9664&lt;=Credit_Utilization_Level!$E$5,"Medium","High")))</f>
        <v>Medium</v>
      </c>
    </row>
    <row r="9665" spans="1:6">
      <c r="A9665" s="47">
        <f>kredi_kart_musterileri!A9665</f>
        <v>711600033</v>
      </c>
      <c r="B9665" s="44">
        <f>kredi_kart_musterileri!M9665</f>
        <v>10729</v>
      </c>
      <c r="C9665" s="45">
        <f>kredi_kart_musterileri!N9665</f>
        <v>0</v>
      </c>
      <c r="D9665" s="19">
        <f>kredi_kart_musterileri!O9665</f>
        <v>10729</v>
      </c>
      <c r="E9665" s="28">
        <f>kredi_kart_musterileri!T9665</f>
        <v>0</v>
      </c>
      <c r="F9665" s="79" t="str">
        <f>IF($B9665="Unknown", "Unknown", IF($B9665&lt;Credit_Utilization_Level!$E$3, "Low", IF($B9665&lt;=Credit_Utilization_Level!$E$5,"Medium","High")))</f>
        <v>Medium</v>
      </c>
    </row>
    <row r="9666" spans="1:6">
      <c r="A9666" s="47">
        <f>kredi_kart_musterileri!A9666</f>
        <v>709910733</v>
      </c>
      <c r="B9666" s="44">
        <f>kredi_kart_musterileri!M9666</f>
        <v>34516</v>
      </c>
      <c r="C9666" s="45">
        <f>kredi_kart_musterileri!N9666</f>
        <v>1963</v>
      </c>
      <c r="D9666" s="19">
        <f>kredi_kart_musterileri!O9666</f>
        <v>32553</v>
      </c>
      <c r="E9666" s="28">
        <f>kredi_kart_musterileri!T9666</f>
        <v>0.56999999999999995</v>
      </c>
      <c r="F9666" s="79" t="str">
        <f>IF($B9666="Unknown", "Unknown", IF($B9666&lt;Credit_Utilization_Level!$E$3, "Low", IF($B9666&lt;=Credit_Utilization_Level!$E$5,"Medium","High")))</f>
        <v>High</v>
      </c>
    </row>
    <row r="9667" spans="1:6">
      <c r="A9667" s="47">
        <f>kredi_kart_musterileri!A9667</f>
        <v>757291008</v>
      </c>
      <c r="B9667" s="44">
        <f>kredi_kart_musterileri!M9667</f>
        <v>34516</v>
      </c>
      <c r="C9667" s="45">
        <f>kredi_kart_musterileri!N9667</f>
        <v>289</v>
      </c>
      <c r="D9667" s="19">
        <f>kredi_kart_musterileri!O9667</f>
        <v>34227</v>
      </c>
      <c r="E9667" s="28">
        <f>kredi_kart_musterileri!T9667</f>
        <v>0.08</v>
      </c>
      <c r="F9667" s="79" t="str">
        <f>IF($B9667="Unknown", "Unknown", IF($B9667&lt;Credit_Utilization_Level!$E$3, "Low", IF($B9667&lt;=Credit_Utilization_Level!$E$5,"Medium","High")))</f>
        <v>High</v>
      </c>
    </row>
    <row r="9668" spans="1:6">
      <c r="A9668" s="47">
        <f>kredi_kart_musterileri!A9668</f>
        <v>819376683</v>
      </c>
      <c r="B9668" s="44">
        <f>kredi_kart_musterileri!M9668</f>
        <v>28570</v>
      </c>
      <c r="C9668" s="45">
        <f>kredi_kart_musterileri!N9668</f>
        <v>2027</v>
      </c>
      <c r="D9668" s="19">
        <f>kredi_kart_musterileri!O9668</f>
        <v>26543</v>
      </c>
      <c r="E9668" s="28">
        <f>kredi_kart_musterileri!T9668</f>
        <v>0.71</v>
      </c>
      <c r="F9668" s="79" t="str">
        <f>IF($B9668="Unknown", "Unknown", IF($B9668&lt;Credit_Utilization_Level!$E$3, "Low", IF($B9668&lt;=Credit_Utilization_Level!$E$5,"Medium","High")))</f>
        <v>High</v>
      </c>
    </row>
    <row r="9669" spans="1:6">
      <c r="A9669" s="47">
        <f>kredi_kart_musterileri!A9669</f>
        <v>720458883</v>
      </c>
      <c r="B9669" s="44" t="str">
        <f>kredi_kart_musterileri!M9669</f>
        <v>Unknown</v>
      </c>
      <c r="C9669" s="45">
        <f>kredi_kart_musterileri!N9669</f>
        <v>2517</v>
      </c>
      <c r="D9669" s="19">
        <f>kredi_kart_musterileri!O9669</f>
        <v>9978</v>
      </c>
      <c r="E9669" s="28">
        <f>kredi_kart_musterileri!T9669</f>
        <v>2.0099999999999998</v>
      </c>
      <c r="F9669" s="79" t="str">
        <f>IF($B9669="Unknown", "Unknown", IF($B9669&lt;Credit_Utilization_Level!$E$3, "Low", IF($B9669&lt;=Credit_Utilization_Level!$E$5,"Medium","High")))</f>
        <v>Unknown</v>
      </c>
    </row>
    <row r="9670" spans="1:6">
      <c r="A9670" s="47">
        <f>kredi_kart_musterileri!A9670</f>
        <v>708963258</v>
      </c>
      <c r="B9670" s="44">
        <f>kredi_kart_musterileri!M9670</f>
        <v>13344</v>
      </c>
      <c r="C9670" s="45">
        <f>kredi_kart_musterileri!N9670</f>
        <v>1907</v>
      </c>
      <c r="D9670" s="19">
        <f>kredi_kart_musterileri!O9670</f>
        <v>11437</v>
      </c>
      <c r="E9670" s="28">
        <f>kredi_kart_musterileri!T9670</f>
        <v>1.43</v>
      </c>
      <c r="F9670" s="79" t="str">
        <f>IF($B9670="Unknown", "Unknown", IF($B9670&lt;Credit_Utilization_Level!$E$3, "Low", IF($B9670&lt;=Credit_Utilization_Level!$E$5,"Medium","High")))</f>
        <v>High</v>
      </c>
    </row>
    <row r="9671" spans="1:6">
      <c r="A9671" s="47">
        <f>kredi_kart_musterileri!A9671</f>
        <v>711746133</v>
      </c>
      <c r="B9671" s="44">
        <f>kredi_kart_musterileri!M9671</f>
        <v>32563</v>
      </c>
      <c r="C9671" s="45">
        <f>kredi_kart_musterileri!N9671</f>
        <v>0</v>
      </c>
      <c r="D9671" s="19">
        <f>kredi_kart_musterileri!O9671</f>
        <v>32563</v>
      </c>
      <c r="E9671" s="28">
        <f>kredi_kart_musterileri!T9671</f>
        <v>0</v>
      </c>
      <c r="F9671" s="79" t="str">
        <f>IF($B9671="Unknown", "Unknown", IF($B9671&lt;Credit_Utilization_Level!$E$3, "Low", IF($B9671&lt;=Credit_Utilization_Level!$E$5,"Medium","High")))</f>
        <v>High</v>
      </c>
    </row>
    <row r="9672" spans="1:6">
      <c r="A9672" s="47">
        <f>kredi_kart_musterileri!A9672</f>
        <v>715249533</v>
      </c>
      <c r="B9672" s="44">
        <f>kredi_kart_musterileri!M9672</f>
        <v>3375</v>
      </c>
      <c r="C9672" s="45">
        <f>kredi_kart_musterileri!N9672</f>
        <v>0</v>
      </c>
      <c r="D9672" s="19">
        <f>kredi_kart_musterileri!O9672</f>
        <v>3375</v>
      </c>
      <c r="E9672" s="28">
        <f>kredi_kart_musterileri!T9672</f>
        <v>0</v>
      </c>
      <c r="F9672" s="79" t="str">
        <f>IF($B9672="Unknown", "Unknown", IF($B9672&lt;Credit_Utilization_Level!$E$3, "Low", IF($B9672&lt;=Credit_Utilization_Level!$E$5,"Medium","High")))</f>
        <v>Medium</v>
      </c>
    </row>
    <row r="9673" spans="1:6">
      <c r="A9673" s="47">
        <f>kredi_kart_musterileri!A9673</f>
        <v>708522033</v>
      </c>
      <c r="B9673" s="44" t="str">
        <f>kredi_kart_musterileri!M9673</f>
        <v>Unknown</v>
      </c>
      <c r="C9673" s="45">
        <f>kredi_kart_musterileri!N9673</f>
        <v>1664</v>
      </c>
      <c r="D9673" s="19">
        <f>kredi_kart_musterileri!O9673</f>
        <v>10635</v>
      </c>
      <c r="E9673" s="28">
        <f>kredi_kart_musterileri!T9673</f>
        <v>1.35</v>
      </c>
      <c r="F9673" s="79" t="str">
        <f>IF($B9673="Unknown", "Unknown", IF($B9673&lt;Credit_Utilization_Level!$E$3, "Low", IF($B9673&lt;=Credit_Utilization_Level!$E$5,"Medium","High")))</f>
        <v>Unknown</v>
      </c>
    </row>
    <row r="9674" spans="1:6">
      <c r="A9674" s="47">
        <f>kredi_kart_musterileri!A9674</f>
        <v>708496833</v>
      </c>
      <c r="B9674" s="44">
        <f>kredi_kart_musterileri!M9674</f>
        <v>4613</v>
      </c>
      <c r="C9674" s="45">
        <f>kredi_kart_musterileri!N9674</f>
        <v>0</v>
      </c>
      <c r="D9674" s="19">
        <f>kredi_kart_musterileri!O9674</f>
        <v>4613</v>
      </c>
      <c r="E9674" s="28">
        <f>kredi_kart_musterileri!T9674</f>
        <v>0</v>
      </c>
      <c r="F9674" s="79" t="str">
        <f>IF($B9674="Unknown", "Unknown", IF($B9674&lt;Credit_Utilization_Level!$E$3, "Low", IF($B9674&lt;=Credit_Utilization_Level!$E$5,"Medium","High")))</f>
        <v>Medium</v>
      </c>
    </row>
    <row r="9675" spans="1:6">
      <c r="A9675" s="47">
        <f>kredi_kart_musterileri!A9675</f>
        <v>717464958</v>
      </c>
      <c r="B9675" s="44">
        <f>kredi_kart_musterileri!M9675</f>
        <v>10858</v>
      </c>
      <c r="C9675" s="45">
        <f>kredi_kart_musterileri!N9675</f>
        <v>0</v>
      </c>
      <c r="D9675" s="19">
        <f>kredi_kart_musterileri!O9675</f>
        <v>10858</v>
      </c>
      <c r="E9675" s="28">
        <f>kredi_kart_musterileri!T9675</f>
        <v>0</v>
      </c>
      <c r="F9675" s="79" t="str">
        <f>IF($B9675="Unknown", "Unknown", IF($B9675&lt;Credit_Utilization_Level!$E$3, "Low", IF($B9675&lt;=Credit_Utilization_Level!$E$5,"Medium","High")))</f>
        <v>Medium</v>
      </c>
    </row>
    <row r="9676" spans="1:6">
      <c r="A9676" s="47">
        <f>kredi_kart_musterileri!A9676</f>
        <v>751166508</v>
      </c>
      <c r="B9676" s="44">
        <f>kredi_kart_musterileri!M9676</f>
        <v>34516</v>
      </c>
      <c r="C9676" s="45">
        <f>kredi_kart_musterileri!N9676</f>
        <v>2293</v>
      </c>
      <c r="D9676" s="19">
        <f>kredi_kart_musterileri!O9676</f>
        <v>32223</v>
      </c>
      <c r="E9676" s="28">
        <f>kredi_kart_musterileri!T9676</f>
        <v>0.66</v>
      </c>
      <c r="F9676" s="79" t="str">
        <f>IF($B9676="Unknown", "Unknown", IF($B9676&lt;Credit_Utilization_Level!$E$3, "Low", IF($B9676&lt;=Credit_Utilization_Level!$E$5,"Medium","High")))</f>
        <v>High</v>
      </c>
    </row>
    <row r="9677" spans="1:6">
      <c r="A9677" s="47">
        <f>kredi_kart_musterileri!A9677</f>
        <v>795218883</v>
      </c>
      <c r="B9677" s="44">
        <f>kredi_kart_musterileri!M9677</f>
        <v>4207</v>
      </c>
      <c r="C9677" s="45">
        <f>kredi_kart_musterileri!N9677</f>
        <v>1556</v>
      </c>
      <c r="D9677" s="19">
        <f>kredi_kart_musterileri!O9677</f>
        <v>2651</v>
      </c>
      <c r="E9677" s="28">
        <f>kredi_kart_musterileri!T9677</f>
        <v>3.7000000000000002E-3</v>
      </c>
      <c r="F9677" s="79" t="str">
        <f>IF($B9677="Unknown", "Unknown", IF($B9677&lt;Credit_Utilization_Level!$E$3, "Low", IF($B9677&lt;=Credit_Utilization_Level!$E$5,"Medium","High")))</f>
        <v>Medium</v>
      </c>
    </row>
    <row r="9678" spans="1:6">
      <c r="A9678" s="47">
        <f>kredi_kart_musterileri!A9678</f>
        <v>710856558</v>
      </c>
      <c r="B9678" s="44">
        <f>kredi_kart_musterileri!M9678</f>
        <v>3336</v>
      </c>
      <c r="C9678" s="45">
        <f>kredi_kart_musterileri!N9678</f>
        <v>1889</v>
      </c>
      <c r="D9678" s="19">
        <f>kredi_kart_musterileri!O9678</f>
        <v>1447</v>
      </c>
      <c r="E9678" s="28">
        <f>kredi_kart_musterileri!T9678</f>
        <v>5.66</v>
      </c>
      <c r="F9678" s="79" t="str">
        <f>IF($B9678="Unknown", "Unknown", IF($B9678&lt;Credit_Utilization_Level!$E$3, "Low", IF($B9678&lt;=Credit_Utilization_Level!$E$5,"Medium","High")))</f>
        <v>Medium</v>
      </c>
    </row>
    <row r="9679" spans="1:6">
      <c r="A9679" s="47">
        <f>kredi_kart_musterileri!A9679</f>
        <v>721107258</v>
      </c>
      <c r="B9679" s="44">
        <f>kredi_kart_musterileri!M9679</f>
        <v>5465</v>
      </c>
      <c r="C9679" s="45">
        <f>kredi_kart_musterileri!N9679</f>
        <v>1967</v>
      </c>
      <c r="D9679" s="19">
        <f>kredi_kart_musterileri!O9679</f>
        <v>3498</v>
      </c>
      <c r="E9679" s="28">
        <f>kredi_kart_musterileri!T9679</f>
        <v>3.5999999999999999E-3</v>
      </c>
      <c r="F9679" s="79" t="str">
        <f>IF($B9679="Unknown", "Unknown", IF($B9679&lt;Credit_Utilization_Level!$E$3, "Low", IF($B9679&lt;=Credit_Utilization_Level!$E$5,"Medium","High")))</f>
        <v>Medium</v>
      </c>
    </row>
    <row r="9680" spans="1:6">
      <c r="A9680" s="47">
        <f>kredi_kart_musterileri!A9680</f>
        <v>716457783</v>
      </c>
      <c r="B9680" s="44">
        <f>kredi_kart_musterileri!M9680</f>
        <v>12633</v>
      </c>
      <c r="C9680" s="45">
        <f>kredi_kart_musterileri!N9680</f>
        <v>1661</v>
      </c>
      <c r="D9680" s="19">
        <f>kredi_kart_musterileri!O9680</f>
        <v>10972</v>
      </c>
      <c r="E9680" s="28">
        <f>kredi_kart_musterileri!T9680</f>
        <v>1.31</v>
      </c>
      <c r="F9680" s="79" t="str">
        <f>IF($B9680="Unknown", "Unknown", IF($B9680&lt;Credit_Utilization_Level!$E$3, "Low", IF($B9680&lt;=Credit_Utilization_Level!$E$5,"Medium","High")))</f>
        <v>High</v>
      </c>
    </row>
    <row r="9681" spans="1:6">
      <c r="A9681" s="47">
        <f>kredi_kart_musterileri!A9681</f>
        <v>710810883</v>
      </c>
      <c r="B9681" s="44">
        <f>kredi_kart_musterileri!M9681</f>
        <v>34516</v>
      </c>
      <c r="C9681" s="45">
        <f>kredi_kart_musterileri!N9681</f>
        <v>1260</v>
      </c>
      <c r="D9681" s="19">
        <f>kredi_kart_musterileri!O9681</f>
        <v>33256</v>
      </c>
      <c r="E9681" s="28">
        <f>kredi_kart_musterileri!T9681</f>
        <v>0.37</v>
      </c>
      <c r="F9681" s="79" t="str">
        <f>IF($B9681="Unknown", "Unknown", IF($B9681&lt;Credit_Utilization_Level!$E$3, "Low", IF($B9681&lt;=Credit_Utilization_Level!$E$5,"Medium","High")))</f>
        <v>High</v>
      </c>
    </row>
    <row r="9682" spans="1:6">
      <c r="A9682" s="47">
        <f>kredi_kart_musterileri!A9682</f>
        <v>710895708</v>
      </c>
      <c r="B9682" s="44">
        <f>kredi_kart_musterileri!M9682</f>
        <v>3876</v>
      </c>
      <c r="C9682" s="45">
        <f>kredi_kart_musterileri!N9682</f>
        <v>0</v>
      </c>
      <c r="D9682" s="19">
        <f>kredi_kart_musterileri!O9682</f>
        <v>3876</v>
      </c>
      <c r="E9682" s="28">
        <f>kredi_kart_musterileri!T9682</f>
        <v>0</v>
      </c>
      <c r="F9682" s="79" t="str">
        <f>IF($B9682="Unknown", "Unknown", IF($B9682&lt;Credit_Utilization_Level!$E$3, "Low", IF($B9682&lt;=Credit_Utilization_Level!$E$5,"Medium","High")))</f>
        <v>Medium</v>
      </c>
    </row>
    <row r="9683" spans="1:6">
      <c r="A9683" s="47">
        <f>kredi_kart_musterileri!A9683</f>
        <v>789200208</v>
      </c>
      <c r="B9683" s="44">
        <f>kredi_kart_musterileri!M9683</f>
        <v>3326</v>
      </c>
      <c r="C9683" s="45">
        <f>kredi_kart_musterileri!N9683</f>
        <v>2181</v>
      </c>
      <c r="D9683" s="19">
        <f>kredi_kart_musterileri!O9683</f>
        <v>1145</v>
      </c>
      <c r="E9683" s="28">
        <f>kredi_kart_musterileri!T9683</f>
        <v>6.56</v>
      </c>
      <c r="F9683" s="79" t="str">
        <f>IF($B9683="Unknown", "Unknown", IF($B9683&lt;Credit_Utilization_Level!$E$3, "Low", IF($B9683&lt;=Credit_Utilization_Level!$E$5,"Medium","High")))</f>
        <v>Medium</v>
      </c>
    </row>
    <row r="9684" spans="1:6">
      <c r="A9684" s="47">
        <f>kredi_kart_musterileri!A9684</f>
        <v>718578708</v>
      </c>
      <c r="B9684" s="44">
        <f>kredi_kart_musterileri!M9684</f>
        <v>34516</v>
      </c>
      <c r="C9684" s="45">
        <f>kredi_kart_musterileri!N9684</f>
        <v>1562</v>
      </c>
      <c r="D9684" s="19">
        <f>kredi_kart_musterileri!O9684</f>
        <v>32954</v>
      </c>
      <c r="E9684" s="28">
        <f>kredi_kart_musterileri!T9684</f>
        <v>0.45</v>
      </c>
      <c r="F9684" s="79" t="str">
        <f>IF($B9684="Unknown", "Unknown", IF($B9684&lt;Credit_Utilization_Level!$E$3, "Low", IF($B9684&lt;=Credit_Utilization_Level!$E$5,"Medium","High")))</f>
        <v>High</v>
      </c>
    </row>
    <row r="9685" spans="1:6">
      <c r="A9685" s="47">
        <f>kredi_kart_musterileri!A9685</f>
        <v>719859033</v>
      </c>
      <c r="B9685" s="44">
        <f>kredi_kart_musterileri!M9685</f>
        <v>3264</v>
      </c>
      <c r="C9685" s="45">
        <f>kredi_kart_musterileri!N9685</f>
        <v>0</v>
      </c>
      <c r="D9685" s="19">
        <f>kredi_kart_musterileri!O9685</f>
        <v>3264</v>
      </c>
      <c r="E9685" s="28">
        <f>kredi_kart_musterileri!T9685</f>
        <v>0</v>
      </c>
      <c r="F9685" s="79" t="str">
        <f>IF($B9685="Unknown", "Unknown", IF($B9685&lt;Credit_Utilization_Level!$E$3, "Low", IF($B9685&lt;=Credit_Utilization_Level!$E$5,"Medium","High")))</f>
        <v>Medium</v>
      </c>
    </row>
    <row r="9686" spans="1:6">
      <c r="A9686" s="47">
        <f>kredi_kart_musterileri!A9686</f>
        <v>713036208</v>
      </c>
      <c r="B9686" s="44">
        <f>kredi_kart_musterileri!M9686</f>
        <v>6903</v>
      </c>
      <c r="C9686" s="45">
        <f>kredi_kart_musterileri!N9686</f>
        <v>2091</v>
      </c>
      <c r="D9686" s="19">
        <f>kredi_kart_musterileri!O9686</f>
        <v>4812</v>
      </c>
      <c r="E9686" s="28">
        <f>kredi_kart_musterileri!T9686</f>
        <v>3.03</v>
      </c>
      <c r="F9686" s="79" t="str">
        <f>IF($B9686="Unknown", "Unknown", IF($B9686&lt;Credit_Utilization_Level!$E$3, "Low", IF($B9686&lt;=Credit_Utilization_Level!$E$5,"Medium","High")))</f>
        <v>Medium</v>
      </c>
    </row>
    <row r="9687" spans="1:6">
      <c r="A9687" s="47">
        <f>kredi_kart_musterileri!A9687</f>
        <v>771769383</v>
      </c>
      <c r="B9687" s="44">
        <f>kredi_kart_musterileri!M9687</f>
        <v>2940</v>
      </c>
      <c r="C9687" s="45">
        <f>kredi_kart_musterileri!N9687</f>
        <v>0</v>
      </c>
      <c r="D9687" s="19">
        <f>kredi_kart_musterileri!O9687</f>
        <v>2940</v>
      </c>
      <c r="E9687" s="28">
        <f>kredi_kart_musterileri!T9687</f>
        <v>0</v>
      </c>
      <c r="F9687" s="79" t="str">
        <f>IF($B9687="Unknown", "Unknown", IF($B9687&lt;Credit_Utilization_Level!$E$3, "Low", IF($B9687&lt;=Credit_Utilization_Level!$E$5,"Medium","High")))</f>
        <v>Medium</v>
      </c>
    </row>
    <row r="9688" spans="1:6">
      <c r="A9688" s="47">
        <f>kredi_kart_musterileri!A9688</f>
        <v>718316058</v>
      </c>
      <c r="B9688" s="44">
        <f>kredi_kart_musterileri!M9688</f>
        <v>13731</v>
      </c>
      <c r="C9688" s="45">
        <f>kredi_kart_musterileri!N9688</f>
        <v>1375</v>
      </c>
      <c r="D9688" s="19">
        <f>kredi_kart_musterileri!O9688</f>
        <v>12356</v>
      </c>
      <c r="E9688" s="28">
        <f>kredi_kart_musterileri!T9688</f>
        <v>1E-3</v>
      </c>
      <c r="F9688" s="79" t="str">
        <f>IF($B9688="Unknown", "Unknown", IF($B9688&lt;Credit_Utilization_Level!$E$3, "Low", IF($B9688&lt;=Credit_Utilization_Level!$E$5,"Medium","High")))</f>
        <v>High</v>
      </c>
    </row>
    <row r="9689" spans="1:6">
      <c r="A9689" s="47">
        <f>kredi_kart_musterileri!A9689</f>
        <v>710155983</v>
      </c>
      <c r="B9689" s="44">
        <f>kredi_kart_musterileri!M9689</f>
        <v>4826</v>
      </c>
      <c r="C9689" s="45">
        <f>kredi_kart_musterileri!N9689</f>
        <v>0</v>
      </c>
      <c r="D9689" s="19">
        <f>kredi_kart_musterileri!O9689</f>
        <v>4826</v>
      </c>
      <c r="E9689" s="28">
        <f>kredi_kart_musterileri!T9689</f>
        <v>0</v>
      </c>
      <c r="F9689" s="79" t="str">
        <f>IF($B9689="Unknown", "Unknown", IF($B9689&lt;Credit_Utilization_Level!$E$3, "Low", IF($B9689&lt;=Credit_Utilization_Level!$E$5,"Medium","High")))</f>
        <v>Medium</v>
      </c>
    </row>
    <row r="9690" spans="1:6">
      <c r="A9690" s="47">
        <f>kredi_kart_musterileri!A9690</f>
        <v>779571708</v>
      </c>
      <c r="B9690" s="44">
        <f>kredi_kart_musterileri!M9690</f>
        <v>4259</v>
      </c>
      <c r="C9690" s="45">
        <f>kredi_kart_musterileri!N9690</f>
        <v>0</v>
      </c>
      <c r="D9690" s="19">
        <f>kredi_kart_musterileri!O9690</f>
        <v>4259</v>
      </c>
      <c r="E9690" s="28">
        <f>kredi_kart_musterileri!T9690</f>
        <v>0</v>
      </c>
      <c r="F9690" s="79" t="str">
        <f>IF($B9690="Unknown", "Unknown", IF($B9690&lt;Credit_Utilization_Level!$E$3, "Low", IF($B9690&lt;=Credit_Utilization_Level!$E$5,"Medium","High")))</f>
        <v>Medium</v>
      </c>
    </row>
    <row r="9691" spans="1:6">
      <c r="A9691" s="47">
        <f>kredi_kart_musterileri!A9691</f>
        <v>718042383</v>
      </c>
      <c r="B9691" s="44">
        <f>kredi_kart_musterileri!M9691</f>
        <v>3523</v>
      </c>
      <c r="C9691" s="45">
        <f>kredi_kart_musterileri!N9691</f>
        <v>1379</v>
      </c>
      <c r="D9691" s="19">
        <f>kredi_kart_musterileri!O9691</f>
        <v>2144</v>
      </c>
      <c r="E9691" s="28">
        <f>kredi_kart_musterileri!T9691</f>
        <v>3.91</v>
      </c>
      <c r="F9691" s="79" t="str">
        <f>IF($B9691="Unknown", "Unknown", IF($B9691&lt;Credit_Utilization_Level!$E$3, "Low", IF($B9691&lt;=Credit_Utilization_Level!$E$5,"Medium","High")))</f>
        <v>Medium</v>
      </c>
    </row>
    <row r="9692" spans="1:6">
      <c r="A9692" s="47">
        <f>kredi_kart_musterileri!A9692</f>
        <v>710244108</v>
      </c>
      <c r="B9692" s="44">
        <f>kredi_kart_musterileri!M9692</f>
        <v>34516</v>
      </c>
      <c r="C9692" s="45">
        <f>kredi_kart_musterileri!N9692</f>
        <v>1543</v>
      </c>
      <c r="D9692" s="19">
        <f>kredi_kart_musterileri!O9692</f>
        <v>32973</v>
      </c>
      <c r="E9692" s="28">
        <f>kredi_kart_musterileri!T9692</f>
        <v>0.45</v>
      </c>
      <c r="F9692" s="79" t="str">
        <f>IF($B9692="Unknown", "Unknown", IF($B9692&lt;Credit_Utilization_Level!$E$3, "Low", IF($B9692&lt;=Credit_Utilization_Level!$E$5,"Medium","High")))</f>
        <v>High</v>
      </c>
    </row>
    <row r="9693" spans="1:6">
      <c r="A9693" s="47">
        <f>kredi_kart_musterileri!A9693</f>
        <v>806649333</v>
      </c>
      <c r="B9693" s="44" t="str">
        <f>kredi_kart_musterileri!M9693</f>
        <v>Unknown</v>
      </c>
      <c r="C9693" s="45">
        <f>kredi_kart_musterileri!N9693</f>
        <v>1404</v>
      </c>
      <c r="D9693" s="19">
        <f>kredi_kart_musterileri!O9693</f>
        <v>15594</v>
      </c>
      <c r="E9693" s="28">
        <f>kredi_kart_musterileri!T9693</f>
        <v>0.83</v>
      </c>
      <c r="F9693" s="79" t="str">
        <f>IF($B9693="Unknown", "Unknown", IF($B9693&lt;Credit_Utilization_Level!$E$3, "Low", IF($B9693&lt;=Credit_Utilization_Level!$E$5,"Medium","High")))</f>
        <v>Unknown</v>
      </c>
    </row>
    <row r="9694" spans="1:6">
      <c r="A9694" s="47">
        <f>kredi_kart_musterileri!A9694</f>
        <v>789280683</v>
      </c>
      <c r="B9694" s="44">
        <f>kredi_kart_musterileri!M9694</f>
        <v>11714</v>
      </c>
      <c r="C9694" s="45">
        <f>kredi_kart_musterileri!N9694</f>
        <v>898</v>
      </c>
      <c r="D9694" s="19">
        <f>kredi_kart_musterileri!O9694</f>
        <v>10816</v>
      </c>
      <c r="E9694" s="28">
        <f>kredi_kart_musterileri!T9694</f>
        <v>0.77</v>
      </c>
      <c r="F9694" s="79" t="str">
        <f>IF($B9694="Unknown", "Unknown", IF($B9694&lt;Credit_Utilization_Level!$E$3, "Low", IF($B9694&lt;=Credit_Utilization_Level!$E$5,"Medium","High")))</f>
        <v>High</v>
      </c>
    </row>
    <row r="9695" spans="1:6">
      <c r="A9695" s="47">
        <f>kredi_kart_musterileri!A9695</f>
        <v>713318733</v>
      </c>
      <c r="B9695" s="44">
        <f>kredi_kart_musterileri!M9695</f>
        <v>4097</v>
      </c>
      <c r="C9695" s="45">
        <f>kredi_kart_musterileri!N9695</f>
        <v>0</v>
      </c>
      <c r="D9695" s="19">
        <f>kredi_kart_musterileri!O9695</f>
        <v>4097</v>
      </c>
      <c r="E9695" s="28">
        <f>kredi_kart_musterileri!T9695</f>
        <v>0</v>
      </c>
      <c r="F9695" s="79" t="str">
        <f>IF($B9695="Unknown", "Unknown", IF($B9695&lt;Credit_Utilization_Level!$E$3, "Low", IF($B9695&lt;=Credit_Utilization_Level!$E$5,"Medium","High")))</f>
        <v>Medium</v>
      </c>
    </row>
    <row r="9696" spans="1:6">
      <c r="A9696" s="47">
        <f>kredi_kart_musterileri!A9696</f>
        <v>709611183</v>
      </c>
      <c r="B9696" s="44">
        <f>kredi_kart_musterileri!M9696</f>
        <v>3952</v>
      </c>
      <c r="C9696" s="45">
        <f>kredi_kart_musterileri!N9696</f>
        <v>0</v>
      </c>
      <c r="D9696" s="19">
        <f>kredi_kart_musterileri!O9696</f>
        <v>3952</v>
      </c>
      <c r="E9696" s="28">
        <f>kredi_kart_musterileri!T9696</f>
        <v>0</v>
      </c>
      <c r="F9696" s="79" t="str">
        <f>IF($B9696="Unknown", "Unknown", IF($B9696&lt;Credit_Utilization_Level!$E$3, "Low", IF($B9696&lt;=Credit_Utilization_Level!$E$5,"Medium","High")))</f>
        <v>Medium</v>
      </c>
    </row>
    <row r="9697" spans="1:6">
      <c r="A9697" s="47">
        <f>kredi_kart_musterileri!A9697</f>
        <v>712441308</v>
      </c>
      <c r="B9697" s="44">
        <f>kredi_kart_musterileri!M9697</f>
        <v>29295</v>
      </c>
      <c r="C9697" s="45">
        <f>kredi_kart_musterileri!N9697</f>
        <v>0</v>
      </c>
      <c r="D9697" s="19">
        <f>kredi_kart_musterileri!O9697</f>
        <v>29295</v>
      </c>
      <c r="E9697" s="28">
        <f>kredi_kart_musterileri!T9697</f>
        <v>0</v>
      </c>
      <c r="F9697" s="79" t="str">
        <f>IF($B9697="Unknown", "Unknown", IF($B9697&lt;Credit_Utilization_Level!$E$3, "Low", IF($B9697&lt;=Credit_Utilization_Level!$E$5,"Medium","High")))</f>
        <v>High</v>
      </c>
    </row>
    <row r="9698" spans="1:6">
      <c r="A9698" s="47">
        <f>kredi_kart_musterileri!A9698</f>
        <v>709315383</v>
      </c>
      <c r="B9698" s="44">
        <f>kredi_kart_musterileri!M9698</f>
        <v>26423</v>
      </c>
      <c r="C9698" s="45">
        <f>kredi_kart_musterileri!N9698</f>
        <v>0</v>
      </c>
      <c r="D9698" s="19">
        <f>kredi_kart_musterileri!O9698</f>
        <v>26423</v>
      </c>
      <c r="E9698" s="28">
        <f>kredi_kart_musterileri!T9698</f>
        <v>0</v>
      </c>
      <c r="F9698" s="79" t="str">
        <f>IF($B9698="Unknown", "Unknown", IF($B9698&lt;Credit_Utilization_Level!$E$3, "Low", IF($B9698&lt;=Credit_Utilization_Level!$E$5,"Medium","High")))</f>
        <v>High</v>
      </c>
    </row>
    <row r="9699" spans="1:6">
      <c r="A9699" s="47">
        <f>kredi_kart_musterileri!A9699</f>
        <v>710141208</v>
      </c>
      <c r="B9699" s="44">
        <f>kredi_kart_musterileri!M9699</f>
        <v>3196</v>
      </c>
      <c r="C9699" s="45">
        <f>kredi_kart_musterileri!N9699</f>
        <v>1817</v>
      </c>
      <c r="D9699" s="19">
        <f>kredi_kart_musterileri!O9699</f>
        <v>1379</v>
      </c>
      <c r="E9699" s="28">
        <f>kredi_kart_musterileri!T9699</f>
        <v>5.69</v>
      </c>
      <c r="F9699" s="79" t="str">
        <f>IF($B9699="Unknown", "Unknown", IF($B9699&lt;Credit_Utilization_Level!$E$3, "Low", IF($B9699&lt;=Credit_Utilization_Level!$E$5,"Medium","High")))</f>
        <v>Medium</v>
      </c>
    </row>
    <row r="9700" spans="1:6">
      <c r="A9700" s="47">
        <f>kredi_kart_musterileri!A9700</f>
        <v>711684408</v>
      </c>
      <c r="B9700" s="44">
        <f>kredi_kart_musterileri!M9700</f>
        <v>4935</v>
      </c>
      <c r="C9700" s="45">
        <f>kredi_kart_musterileri!N9700</f>
        <v>1574</v>
      </c>
      <c r="D9700" s="19">
        <f>kredi_kart_musterileri!O9700</f>
        <v>3361</v>
      </c>
      <c r="E9700" s="28">
        <f>kredi_kart_musterileri!T9700</f>
        <v>3.19</v>
      </c>
      <c r="F9700" s="79" t="str">
        <f>IF($B9700="Unknown", "Unknown", IF($B9700&lt;Credit_Utilization_Level!$E$3, "Low", IF($B9700&lt;=Credit_Utilization_Level!$E$5,"Medium","High")))</f>
        <v>Medium</v>
      </c>
    </row>
    <row r="9701" spans="1:6">
      <c r="A9701" s="47">
        <f>kredi_kart_musterileri!A9701</f>
        <v>758331483</v>
      </c>
      <c r="B9701" s="44">
        <f>kredi_kart_musterileri!M9701</f>
        <v>34516</v>
      </c>
      <c r="C9701" s="45">
        <f>kredi_kart_musterileri!N9701</f>
        <v>984</v>
      </c>
      <c r="D9701" s="19">
        <f>kredi_kart_musterileri!O9701</f>
        <v>33532</v>
      </c>
      <c r="E9701" s="28">
        <f>kredi_kart_musterileri!T9701</f>
        <v>0.28999999999999998</v>
      </c>
      <c r="F9701" s="79" t="str">
        <f>IF($B9701="Unknown", "Unknown", IF($B9701&lt;Credit_Utilization_Level!$E$3, "Low", IF($B9701&lt;=Credit_Utilization_Level!$E$5,"Medium","High")))</f>
        <v>High</v>
      </c>
    </row>
    <row r="9702" spans="1:6">
      <c r="A9702" s="47">
        <f>kredi_kart_musterileri!A9702</f>
        <v>715825458</v>
      </c>
      <c r="B9702" s="44">
        <f>kredi_kart_musterileri!M9702</f>
        <v>12933</v>
      </c>
      <c r="C9702" s="45">
        <f>kredi_kart_musterileri!N9702</f>
        <v>2239</v>
      </c>
      <c r="D9702" s="19">
        <f>kredi_kart_musterileri!O9702</f>
        <v>10694</v>
      </c>
      <c r="E9702" s="28">
        <f>kredi_kart_musterileri!T9702</f>
        <v>1.73</v>
      </c>
      <c r="F9702" s="79" t="str">
        <f>IF($B9702="Unknown", "Unknown", IF($B9702&lt;Credit_Utilization_Level!$E$3, "Low", IF($B9702&lt;=Credit_Utilization_Level!$E$5,"Medium","High")))</f>
        <v>High</v>
      </c>
    </row>
    <row r="9703" spans="1:6">
      <c r="A9703" s="47">
        <f>kredi_kart_musterileri!A9703</f>
        <v>708248358</v>
      </c>
      <c r="B9703" s="44">
        <f>kredi_kart_musterileri!M9703</f>
        <v>29937</v>
      </c>
      <c r="C9703" s="45">
        <f>kredi_kart_musterileri!N9703</f>
        <v>0</v>
      </c>
      <c r="D9703" s="19">
        <f>kredi_kart_musterileri!O9703</f>
        <v>29937</v>
      </c>
      <c r="E9703" s="28">
        <f>kredi_kart_musterileri!T9703</f>
        <v>0</v>
      </c>
      <c r="F9703" s="79" t="str">
        <f>IF($B9703="Unknown", "Unknown", IF($B9703&lt;Credit_Utilization_Level!$E$3, "Low", IF($B9703&lt;=Credit_Utilization_Level!$E$5,"Medium","High")))</f>
        <v>High</v>
      </c>
    </row>
    <row r="9704" spans="1:6">
      <c r="A9704" s="47">
        <f>kredi_kart_musterileri!A9704</f>
        <v>779808333</v>
      </c>
      <c r="B9704" s="44">
        <f>kredi_kart_musterileri!M9704</f>
        <v>8881</v>
      </c>
      <c r="C9704" s="45">
        <f>kredi_kart_musterileri!N9704</f>
        <v>1901</v>
      </c>
      <c r="D9704" s="19">
        <f>kredi_kart_musterileri!O9704</f>
        <v>6980</v>
      </c>
      <c r="E9704" s="28">
        <f>kredi_kart_musterileri!T9704</f>
        <v>2.14</v>
      </c>
      <c r="F9704" s="79" t="str">
        <f>IF($B9704="Unknown", "Unknown", IF($B9704&lt;Credit_Utilization_Level!$E$3, "Low", IF($B9704&lt;=Credit_Utilization_Level!$E$5,"Medium","High")))</f>
        <v>Medium</v>
      </c>
    </row>
    <row r="9705" spans="1:6">
      <c r="A9705" s="47">
        <f>kredi_kart_musterileri!A9705</f>
        <v>715989108</v>
      </c>
      <c r="B9705" s="44">
        <f>kredi_kart_musterileri!M9705</f>
        <v>27514</v>
      </c>
      <c r="C9705" s="45">
        <f>kredi_kart_musterileri!N9705</f>
        <v>1834</v>
      </c>
      <c r="D9705" s="19">
        <f>kredi_kart_musterileri!O9705</f>
        <v>25680</v>
      </c>
      <c r="E9705" s="28">
        <f>kredi_kart_musterileri!T9705</f>
        <v>0.67</v>
      </c>
      <c r="F9705" s="79" t="str">
        <f>IF($B9705="Unknown", "Unknown", IF($B9705&lt;Credit_Utilization_Level!$E$3, "Low", IF($B9705&lt;=Credit_Utilization_Level!$E$5,"Medium","High")))</f>
        <v>High</v>
      </c>
    </row>
    <row r="9706" spans="1:6">
      <c r="A9706" s="47">
        <f>kredi_kart_musterileri!A9706</f>
        <v>714912408</v>
      </c>
      <c r="B9706" s="44">
        <f>kredi_kart_musterileri!M9706</f>
        <v>32275</v>
      </c>
      <c r="C9706" s="45">
        <f>kredi_kart_musterileri!N9706</f>
        <v>1845</v>
      </c>
      <c r="D9706" s="19">
        <f>kredi_kart_musterileri!O9706</f>
        <v>30430</v>
      </c>
      <c r="E9706" s="28">
        <f>kredi_kart_musterileri!T9706</f>
        <v>0.56999999999999995</v>
      </c>
      <c r="F9706" s="79" t="str">
        <f>IF($B9706="Unknown", "Unknown", IF($B9706&lt;Credit_Utilization_Level!$E$3, "Low", IF($B9706&lt;=Credit_Utilization_Level!$E$5,"Medium","High")))</f>
        <v>High</v>
      </c>
    </row>
    <row r="9707" spans="1:6">
      <c r="A9707" s="47">
        <f>kredi_kart_musterileri!A9707</f>
        <v>827683383</v>
      </c>
      <c r="B9707" s="44">
        <f>kredi_kart_musterileri!M9707</f>
        <v>4107</v>
      </c>
      <c r="C9707" s="45">
        <f>kredi_kart_musterileri!N9707</f>
        <v>2517</v>
      </c>
      <c r="D9707" s="19">
        <f>kredi_kart_musterileri!O9707</f>
        <v>1590</v>
      </c>
      <c r="E9707" s="28">
        <f>kredi_kart_musterileri!T9707</f>
        <v>6.13</v>
      </c>
      <c r="F9707" s="79" t="str">
        <f>IF($B9707="Unknown", "Unknown", IF($B9707&lt;Credit_Utilization_Level!$E$3, "Low", IF($B9707&lt;=Credit_Utilization_Level!$E$5,"Medium","High")))</f>
        <v>Medium</v>
      </c>
    </row>
    <row r="9708" spans="1:6">
      <c r="A9708" s="47">
        <f>kredi_kart_musterileri!A9708</f>
        <v>719595708</v>
      </c>
      <c r="B9708" s="44">
        <f>kredi_kart_musterileri!M9708</f>
        <v>7469</v>
      </c>
      <c r="C9708" s="45">
        <f>kredi_kart_musterileri!N9708</f>
        <v>1294</v>
      </c>
      <c r="D9708" s="19">
        <f>kredi_kart_musterileri!O9708</f>
        <v>6175</v>
      </c>
      <c r="E9708" s="28">
        <f>kredi_kart_musterileri!T9708</f>
        <v>1.73</v>
      </c>
      <c r="F9708" s="79" t="str">
        <f>IF($B9708="Unknown", "Unknown", IF($B9708&lt;Credit_Utilization_Level!$E$3, "Low", IF($B9708&lt;=Credit_Utilization_Level!$E$5,"Medium","High")))</f>
        <v>Medium</v>
      </c>
    </row>
    <row r="9709" spans="1:6">
      <c r="A9709" s="47">
        <f>kredi_kart_musterileri!A9709</f>
        <v>711566208</v>
      </c>
      <c r="B9709" s="44">
        <f>kredi_kart_musterileri!M9709</f>
        <v>5023</v>
      </c>
      <c r="C9709" s="45">
        <f>kredi_kart_musterileri!N9709</f>
        <v>1857</v>
      </c>
      <c r="D9709" s="19">
        <f>kredi_kart_musterileri!O9709</f>
        <v>3166</v>
      </c>
      <c r="E9709" s="28">
        <f>kredi_kart_musterileri!T9709</f>
        <v>3.7000000000000002E-3</v>
      </c>
      <c r="F9709" s="79" t="str">
        <f>IF($B9709="Unknown", "Unknown", IF($B9709&lt;Credit_Utilization_Level!$E$3, "Low", IF($B9709&lt;=Credit_Utilization_Level!$E$5,"Medium","High")))</f>
        <v>Medium</v>
      </c>
    </row>
    <row r="9710" spans="1:6">
      <c r="A9710" s="47">
        <f>kredi_kart_musterileri!A9710</f>
        <v>711161133</v>
      </c>
      <c r="B9710" s="44">
        <f>kredi_kart_musterileri!M9710</f>
        <v>6071</v>
      </c>
      <c r="C9710" s="45">
        <f>kredi_kart_musterileri!N9710</f>
        <v>0</v>
      </c>
      <c r="D9710" s="19">
        <f>kredi_kart_musterileri!O9710</f>
        <v>6071</v>
      </c>
      <c r="E9710" s="28">
        <f>kredi_kart_musterileri!T9710</f>
        <v>0</v>
      </c>
      <c r="F9710" s="79" t="str">
        <f>IF($B9710="Unknown", "Unknown", IF($B9710&lt;Credit_Utilization_Level!$E$3, "Low", IF($B9710&lt;=Credit_Utilization_Level!$E$5,"Medium","High")))</f>
        <v>Medium</v>
      </c>
    </row>
    <row r="9711" spans="1:6">
      <c r="A9711" s="47">
        <f>kredi_kart_musterileri!A9711</f>
        <v>715052583</v>
      </c>
      <c r="B9711" s="44">
        <f>kredi_kart_musterileri!M9711</f>
        <v>27494</v>
      </c>
      <c r="C9711" s="45">
        <f>kredi_kart_musterileri!N9711</f>
        <v>879</v>
      </c>
      <c r="D9711" s="19">
        <f>kredi_kart_musterileri!O9711</f>
        <v>26615</v>
      </c>
      <c r="E9711" s="28">
        <f>kredi_kart_musterileri!T9711</f>
        <v>0.32</v>
      </c>
      <c r="F9711" s="79" t="str">
        <f>IF($B9711="Unknown", "Unknown", IF($B9711&lt;Credit_Utilization_Level!$E$3, "Low", IF($B9711&lt;=Credit_Utilization_Level!$E$5,"Medium","High")))</f>
        <v>High</v>
      </c>
    </row>
    <row r="9712" spans="1:6">
      <c r="A9712" s="47">
        <f>kredi_kart_musterileri!A9712</f>
        <v>714586458</v>
      </c>
      <c r="B9712" s="44">
        <f>kredi_kart_musterileri!M9712</f>
        <v>7106</v>
      </c>
      <c r="C9712" s="45">
        <f>kredi_kart_musterileri!N9712</f>
        <v>2031</v>
      </c>
      <c r="D9712" s="19">
        <f>kredi_kart_musterileri!O9712</f>
        <v>5075</v>
      </c>
      <c r="E9712" s="28">
        <f>kredi_kart_musterileri!T9712</f>
        <v>2.86</v>
      </c>
      <c r="F9712" s="79" t="str">
        <f>IF($B9712="Unknown", "Unknown", IF($B9712&lt;Credit_Utilization_Level!$E$3, "Low", IF($B9712&lt;=Credit_Utilization_Level!$E$5,"Medium","High")))</f>
        <v>Medium</v>
      </c>
    </row>
    <row r="9713" spans="1:6">
      <c r="A9713" s="47">
        <f>kredi_kart_musterileri!A9713</f>
        <v>711523533</v>
      </c>
      <c r="B9713" s="44">
        <f>kredi_kart_musterileri!M9713</f>
        <v>17230</v>
      </c>
      <c r="C9713" s="45">
        <f>kredi_kart_musterileri!N9713</f>
        <v>1805</v>
      </c>
      <c r="D9713" s="19">
        <f>kredi_kart_musterileri!O9713</f>
        <v>15425</v>
      </c>
      <c r="E9713" s="28">
        <f>kredi_kart_musterileri!T9713</f>
        <v>1.05</v>
      </c>
      <c r="F9713" s="79" t="str">
        <f>IF($B9713="Unknown", "Unknown", IF($B9713&lt;Credit_Utilization_Level!$E$3, "Low", IF($B9713&lt;=Credit_Utilization_Level!$E$5,"Medium","High")))</f>
        <v>High</v>
      </c>
    </row>
    <row r="9714" spans="1:6">
      <c r="A9714" s="47">
        <f>kredi_kart_musterileri!A9714</f>
        <v>756658083</v>
      </c>
      <c r="B9714" s="44">
        <f>kredi_kart_musterileri!M9714</f>
        <v>30885</v>
      </c>
      <c r="C9714" s="45">
        <f>kredi_kart_musterileri!N9714</f>
        <v>2018</v>
      </c>
      <c r="D9714" s="19">
        <f>kredi_kart_musterileri!O9714</f>
        <v>28867</v>
      </c>
      <c r="E9714" s="28">
        <f>kredi_kart_musterileri!T9714</f>
        <v>0.65</v>
      </c>
      <c r="F9714" s="79" t="str">
        <f>IF($B9714="Unknown", "Unknown", IF($B9714&lt;Credit_Utilization_Level!$E$3, "Low", IF($B9714&lt;=Credit_Utilization_Level!$E$5,"Medium","High")))</f>
        <v>High</v>
      </c>
    </row>
    <row r="9715" spans="1:6">
      <c r="A9715" s="47">
        <f>kredi_kart_musterileri!A9715</f>
        <v>709247808</v>
      </c>
      <c r="B9715" s="44">
        <f>kredi_kart_musterileri!M9715</f>
        <v>3629</v>
      </c>
      <c r="C9715" s="45">
        <f>kredi_kart_musterileri!N9715</f>
        <v>2517</v>
      </c>
      <c r="D9715" s="19">
        <f>kredi_kart_musterileri!O9715</f>
        <v>1112</v>
      </c>
      <c r="E9715" s="28">
        <f>kredi_kart_musterileri!T9715</f>
        <v>6.94</v>
      </c>
      <c r="F9715" s="79" t="str">
        <f>IF($B9715="Unknown", "Unknown", IF($B9715&lt;Credit_Utilization_Level!$E$3, "Low", IF($B9715&lt;=Credit_Utilization_Level!$E$5,"Medium","High")))</f>
        <v>Medium</v>
      </c>
    </row>
    <row r="9716" spans="1:6">
      <c r="A9716" s="47">
        <f>kredi_kart_musterileri!A9716</f>
        <v>713242383</v>
      </c>
      <c r="B9716" s="44">
        <f>kredi_kart_musterileri!M9716</f>
        <v>34516</v>
      </c>
      <c r="C9716" s="45">
        <f>kredi_kart_musterileri!N9716</f>
        <v>796</v>
      </c>
      <c r="D9716" s="19">
        <f>kredi_kart_musterileri!O9716</f>
        <v>33720</v>
      </c>
      <c r="E9716" s="28">
        <f>kredi_kart_musterileri!T9716</f>
        <v>0.23</v>
      </c>
      <c r="F9716" s="79" t="str">
        <f>IF($B9716="Unknown", "Unknown", IF($B9716&lt;Credit_Utilization_Level!$E$3, "Low", IF($B9716&lt;=Credit_Utilization_Level!$E$5,"Medium","High")))</f>
        <v>High</v>
      </c>
    </row>
    <row r="9717" spans="1:6">
      <c r="A9717" s="47">
        <f>kredi_kart_musterileri!A9717</f>
        <v>717135333</v>
      </c>
      <c r="B9717" s="44">
        <f>kredi_kart_musterileri!M9717</f>
        <v>17970</v>
      </c>
      <c r="C9717" s="45">
        <f>kredi_kart_musterileri!N9717</f>
        <v>1390</v>
      </c>
      <c r="D9717" s="19">
        <f>kredi_kart_musterileri!O9717</f>
        <v>16580</v>
      </c>
      <c r="E9717" s="28">
        <f>kredi_kart_musterileri!T9717</f>
        <v>0.77</v>
      </c>
      <c r="F9717" s="79" t="str">
        <f>IF($B9717="Unknown", "Unknown", IF($B9717&lt;Credit_Utilization_Level!$E$3, "Low", IF($B9717&lt;=Credit_Utilization_Level!$E$5,"Medium","High")))</f>
        <v>High</v>
      </c>
    </row>
    <row r="9718" spans="1:6">
      <c r="A9718" s="47">
        <f>kredi_kart_musterileri!A9718</f>
        <v>716150358</v>
      </c>
      <c r="B9718" s="44">
        <f>kredi_kart_musterileri!M9718</f>
        <v>10343</v>
      </c>
      <c r="C9718" s="45">
        <f>kredi_kart_musterileri!N9718</f>
        <v>2070</v>
      </c>
      <c r="D9718" s="19">
        <f>kredi_kart_musterileri!O9718</f>
        <v>8273</v>
      </c>
      <c r="E9718" s="28">
        <f>kredi_kart_musterileri!T9718</f>
        <v>2E-3</v>
      </c>
      <c r="F9718" s="79" t="str">
        <f>IF($B9718="Unknown", "Unknown", IF($B9718&lt;Credit_Utilization_Level!$E$3, "Low", IF($B9718&lt;=Credit_Utilization_Level!$E$5,"Medium","High")))</f>
        <v>Medium</v>
      </c>
    </row>
    <row r="9719" spans="1:6">
      <c r="A9719" s="47">
        <f>kredi_kart_musterileri!A9719</f>
        <v>717457008</v>
      </c>
      <c r="B9719" s="44">
        <f>kredi_kart_musterileri!M9719</f>
        <v>9267</v>
      </c>
      <c r="C9719" s="45">
        <f>kredi_kart_musterileri!N9719</f>
        <v>0</v>
      </c>
      <c r="D9719" s="19">
        <f>kredi_kart_musterileri!O9719</f>
        <v>9267</v>
      </c>
      <c r="E9719" s="28">
        <f>kredi_kart_musterileri!T9719</f>
        <v>0</v>
      </c>
      <c r="F9719" s="79" t="str">
        <f>IF($B9719="Unknown", "Unknown", IF($B9719&lt;Credit_Utilization_Level!$E$3, "Low", IF($B9719&lt;=Credit_Utilization_Level!$E$5,"Medium","High")))</f>
        <v>Medium</v>
      </c>
    </row>
    <row r="9720" spans="1:6">
      <c r="A9720" s="47">
        <f>kredi_kart_musterileri!A9720</f>
        <v>711822933</v>
      </c>
      <c r="B9720" s="44">
        <f>kredi_kart_musterileri!M9720</f>
        <v>2985</v>
      </c>
      <c r="C9720" s="45">
        <f>kredi_kart_musterileri!N9720</f>
        <v>1651</v>
      </c>
      <c r="D9720" s="19">
        <f>kredi_kart_musterileri!O9720</f>
        <v>1334</v>
      </c>
      <c r="E9720" s="28">
        <f>kredi_kart_musterileri!T9720</f>
        <v>5.53</v>
      </c>
      <c r="F9720" s="79" t="str">
        <f>IF($B9720="Unknown", "Unknown", IF($B9720&lt;Credit_Utilization_Level!$E$3, "Low", IF($B9720&lt;=Credit_Utilization_Level!$E$5,"Medium","High")))</f>
        <v>Medium</v>
      </c>
    </row>
    <row r="9721" spans="1:6">
      <c r="A9721" s="47">
        <f>kredi_kart_musterileri!A9721</f>
        <v>803968233</v>
      </c>
      <c r="B9721" s="44">
        <f>kredi_kart_musterileri!M9721</f>
        <v>14386</v>
      </c>
      <c r="C9721" s="45">
        <f>kredi_kart_musterileri!N9721</f>
        <v>2517</v>
      </c>
      <c r="D9721" s="19">
        <f>kredi_kart_musterileri!O9721</f>
        <v>11869</v>
      </c>
      <c r="E9721" s="28">
        <f>kredi_kart_musterileri!T9721</f>
        <v>1.75</v>
      </c>
      <c r="F9721" s="79" t="str">
        <f>IF($B9721="Unknown", "Unknown", IF($B9721&lt;Credit_Utilization_Level!$E$3, "Low", IF($B9721&lt;=Credit_Utilization_Level!$E$5,"Medium","High")))</f>
        <v>High</v>
      </c>
    </row>
    <row r="9722" spans="1:6">
      <c r="A9722" s="47">
        <f>kredi_kart_musterileri!A9722</f>
        <v>779037408</v>
      </c>
      <c r="B9722" s="44">
        <f>kredi_kart_musterileri!M9722</f>
        <v>3581</v>
      </c>
      <c r="C9722" s="45">
        <f>kredi_kart_musterileri!N9722</f>
        <v>694</v>
      </c>
      <c r="D9722" s="19">
        <f>kredi_kart_musterileri!O9722</f>
        <v>2887</v>
      </c>
      <c r="E9722" s="28">
        <f>kredi_kart_musterileri!T9722</f>
        <v>1.94</v>
      </c>
      <c r="F9722" s="79" t="str">
        <f>IF($B9722="Unknown", "Unknown", IF($B9722&lt;Credit_Utilization_Level!$E$3, "Low", IF($B9722&lt;=Credit_Utilization_Level!$E$5,"Medium","High")))</f>
        <v>Medium</v>
      </c>
    </row>
    <row r="9723" spans="1:6">
      <c r="A9723" s="47">
        <f>kredi_kart_musterileri!A9723</f>
        <v>709007883</v>
      </c>
      <c r="B9723" s="44">
        <f>kredi_kart_musterileri!M9723</f>
        <v>3079</v>
      </c>
      <c r="C9723" s="45">
        <f>kredi_kart_musterileri!N9723</f>
        <v>1267</v>
      </c>
      <c r="D9723" s="19">
        <f>kredi_kart_musterileri!O9723</f>
        <v>1812</v>
      </c>
      <c r="E9723" s="28">
        <f>kredi_kart_musterileri!T9723</f>
        <v>4.1100000000000003</v>
      </c>
      <c r="F9723" s="79" t="str">
        <f>IF($B9723="Unknown", "Unknown", IF($B9723&lt;Credit_Utilization_Level!$E$3, "Low", IF($B9723&lt;=Credit_Utilization_Level!$E$5,"Medium","High")))</f>
        <v>Medium</v>
      </c>
    </row>
    <row r="9724" spans="1:6">
      <c r="A9724" s="47">
        <f>kredi_kart_musterileri!A9724</f>
        <v>714635883</v>
      </c>
      <c r="B9724" s="44">
        <f>kredi_kart_musterileri!M9724</f>
        <v>3594</v>
      </c>
      <c r="C9724" s="45">
        <f>kredi_kart_musterileri!N9724</f>
        <v>1996</v>
      </c>
      <c r="D9724" s="19">
        <f>kredi_kart_musterileri!O9724</f>
        <v>1598</v>
      </c>
      <c r="E9724" s="28">
        <f>kredi_kart_musterileri!T9724</f>
        <v>5.55</v>
      </c>
      <c r="F9724" s="79" t="str">
        <f>IF($B9724="Unknown", "Unknown", IF($B9724&lt;Credit_Utilization_Level!$E$3, "Low", IF($B9724&lt;=Credit_Utilization_Level!$E$5,"Medium","High")))</f>
        <v>Medium</v>
      </c>
    </row>
    <row r="9725" spans="1:6">
      <c r="A9725" s="47">
        <f>kredi_kart_musterileri!A9725</f>
        <v>779914383</v>
      </c>
      <c r="B9725" s="44">
        <f>kredi_kart_musterileri!M9725</f>
        <v>10488</v>
      </c>
      <c r="C9725" s="45">
        <f>kredi_kart_musterileri!N9725</f>
        <v>1636</v>
      </c>
      <c r="D9725" s="19">
        <f>kredi_kart_musterileri!O9725</f>
        <v>8852</v>
      </c>
      <c r="E9725" s="28">
        <f>kredi_kart_musterileri!T9725</f>
        <v>1.56</v>
      </c>
      <c r="F9725" s="79" t="str">
        <f>IF($B9725="Unknown", "Unknown", IF($B9725&lt;Credit_Utilization_Level!$E$3, "Low", IF($B9725&lt;=Credit_Utilization_Level!$E$5,"Medium","High")))</f>
        <v>Medium</v>
      </c>
    </row>
    <row r="9726" spans="1:6">
      <c r="A9726" s="47">
        <f>kredi_kart_musterileri!A9726</f>
        <v>712841883</v>
      </c>
      <c r="B9726" s="44">
        <f>kredi_kart_musterileri!M9726</f>
        <v>34516</v>
      </c>
      <c r="C9726" s="45">
        <f>kredi_kart_musterileri!N9726</f>
        <v>2517</v>
      </c>
      <c r="D9726" s="19">
        <f>kredi_kart_musterileri!O9726</f>
        <v>31999</v>
      </c>
      <c r="E9726" s="28">
        <f>kredi_kart_musterileri!T9726</f>
        <v>0.73</v>
      </c>
      <c r="F9726" s="79" t="str">
        <f>IF($B9726="Unknown", "Unknown", IF($B9726&lt;Credit_Utilization_Level!$E$3, "Low", IF($B9726&lt;=Credit_Utilization_Level!$E$5,"Medium","High")))</f>
        <v>High</v>
      </c>
    </row>
    <row r="9727" spans="1:6">
      <c r="A9727" s="47">
        <f>kredi_kart_musterileri!A9727</f>
        <v>719582058</v>
      </c>
      <c r="B9727" s="44">
        <f>kredi_kart_musterileri!M9727</f>
        <v>24001</v>
      </c>
      <c r="C9727" s="45">
        <f>kredi_kart_musterileri!N9727</f>
        <v>1629</v>
      </c>
      <c r="D9727" s="19">
        <f>kredi_kart_musterileri!O9727</f>
        <v>22372</v>
      </c>
      <c r="E9727" s="28">
        <f>kredi_kart_musterileri!T9727</f>
        <v>0.68</v>
      </c>
      <c r="F9727" s="79" t="str">
        <f>IF($B9727="Unknown", "Unknown", IF($B9727&lt;Credit_Utilization_Level!$E$3, "Low", IF($B9727&lt;=Credit_Utilization_Level!$E$5,"Medium","High")))</f>
        <v>High</v>
      </c>
    </row>
    <row r="9728" spans="1:6">
      <c r="A9728" s="47">
        <f>kredi_kart_musterileri!A9728</f>
        <v>708387933</v>
      </c>
      <c r="B9728" s="44">
        <f>kredi_kart_musterileri!M9728</f>
        <v>5500</v>
      </c>
      <c r="C9728" s="45">
        <f>kredi_kart_musterileri!N9728</f>
        <v>0</v>
      </c>
      <c r="D9728" s="19">
        <f>kredi_kart_musterileri!O9728</f>
        <v>5500</v>
      </c>
      <c r="E9728" s="28">
        <f>kredi_kart_musterileri!T9728</f>
        <v>0</v>
      </c>
      <c r="F9728" s="79" t="str">
        <f>IF($B9728="Unknown", "Unknown", IF($B9728&lt;Credit_Utilization_Level!$E$3, "Low", IF($B9728&lt;=Credit_Utilization_Level!$E$5,"Medium","High")))</f>
        <v>Medium</v>
      </c>
    </row>
    <row r="9729" spans="1:6">
      <c r="A9729" s="47">
        <f>kredi_kart_musterileri!A9729</f>
        <v>717251508</v>
      </c>
      <c r="B9729" s="44">
        <f>kredi_kart_musterileri!M9729</f>
        <v>34516</v>
      </c>
      <c r="C9729" s="45">
        <f>kredi_kart_musterileri!N9729</f>
        <v>0</v>
      </c>
      <c r="D9729" s="19">
        <f>kredi_kart_musterileri!O9729</f>
        <v>34516</v>
      </c>
      <c r="E9729" s="28">
        <f>kredi_kart_musterileri!T9729</f>
        <v>0</v>
      </c>
      <c r="F9729" s="79" t="str">
        <f>IF($B9729="Unknown", "Unknown", IF($B9729&lt;Credit_Utilization_Level!$E$3, "Low", IF($B9729&lt;=Credit_Utilization_Level!$E$5,"Medium","High")))</f>
        <v>High</v>
      </c>
    </row>
    <row r="9730" spans="1:6">
      <c r="A9730" s="47">
        <f>kredi_kart_musterileri!A9730</f>
        <v>710699283</v>
      </c>
      <c r="B9730" s="44">
        <f>kredi_kart_musterileri!M9730</f>
        <v>7790</v>
      </c>
      <c r="C9730" s="45">
        <f>kredi_kart_musterileri!N9730</f>
        <v>1921</v>
      </c>
      <c r="D9730" s="19">
        <f>kredi_kart_musterileri!O9730</f>
        <v>5869</v>
      </c>
      <c r="E9730" s="28">
        <f>kredi_kart_musterileri!T9730</f>
        <v>2.4700000000000002</v>
      </c>
      <c r="F9730" s="79" t="str">
        <f>IF($B9730="Unknown", "Unknown", IF($B9730&lt;Credit_Utilization_Level!$E$3, "Low", IF($B9730&lt;=Credit_Utilization_Level!$E$5,"Medium","High")))</f>
        <v>Medium</v>
      </c>
    </row>
    <row r="9731" spans="1:6">
      <c r="A9731" s="47">
        <f>kredi_kart_musterileri!A9731</f>
        <v>709141908</v>
      </c>
      <c r="B9731" s="44">
        <f>kredi_kart_musterileri!M9731</f>
        <v>10301</v>
      </c>
      <c r="C9731" s="45">
        <f>kredi_kart_musterileri!N9731</f>
        <v>2451</v>
      </c>
      <c r="D9731" s="19">
        <f>kredi_kart_musterileri!O9731</f>
        <v>7850</v>
      </c>
      <c r="E9731" s="28">
        <f>kredi_kart_musterileri!T9731</f>
        <v>2.38</v>
      </c>
      <c r="F9731" s="79" t="str">
        <f>IF($B9731="Unknown", "Unknown", IF($B9731&lt;Credit_Utilization_Level!$E$3, "Low", IF($B9731&lt;=Credit_Utilization_Level!$E$5,"Medium","High")))</f>
        <v>Medium</v>
      </c>
    </row>
    <row r="9732" spans="1:6">
      <c r="A9732" s="47">
        <f>kredi_kart_musterileri!A9732</f>
        <v>720356133</v>
      </c>
      <c r="B9732" s="44">
        <f>kredi_kart_musterileri!M9732</f>
        <v>23939</v>
      </c>
      <c r="C9732" s="45">
        <f>kredi_kart_musterileri!N9732</f>
        <v>1419</v>
      </c>
      <c r="D9732" s="19">
        <f>kredi_kart_musterileri!O9732</f>
        <v>22520</v>
      </c>
      <c r="E9732" s="28">
        <f>kredi_kart_musterileri!T9732</f>
        <v>0.59</v>
      </c>
      <c r="F9732" s="79" t="str">
        <f>IF($B9732="Unknown", "Unknown", IF($B9732&lt;Credit_Utilization_Level!$E$3, "Low", IF($B9732&lt;=Credit_Utilization_Level!$E$5,"Medium","High")))</f>
        <v>High</v>
      </c>
    </row>
    <row r="9733" spans="1:6">
      <c r="A9733" s="47">
        <f>kredi_kart_musterileri!A9733</f>
        <v>717788958</v>
      </c>
      <c r="B9733" s="44">
        <f>kredi_kart_musterileri!M9733</f>
        <v>21615</v>
      </c>
      <c r="C9733" s="45">
        <f>kredi_kart_musterileri!N9733</f>
        <v>570</v>
      </c>
      <c r="D9733" s="19">
        <f>kredi_kart_musterileri!O9733</f>
        <v>21045</v>
      </c>
      <c r="E9733" s="28">
        <f>kredi_kart_musterileri!T9733</f>
        <v>0.26</v>
      </c>
      <c r="F9733" s="79" t="str">
        <f>IF($B9733="Unknown", "Unknown", IF($B9733&lt;Credit_Utilization_Level!$E$3, "Low", IF($B9733&lt;=Credit_Utilization_Level!$E$5,"Medium","High")))</f>
        <v>High</v>
      </c>
    </row>
    <row r="9734" spans="1:6">
      <c r="A9734" s="47">
        <f>kredi_kart_musterileri!A9734</f>
        <v>778563858</v>
      </c>
      <c r="B9734" s="44">
        <f>kredi_kart_musterileri!M9734</f>
        <v>8712</v>
      </c>
      <c r="C9734" s="45">
        <f>kredi_kart_musterileri!N9734</f>
        <v>991</v>
      </c>
      <c r="D9734" s="19">
        <f>kredi_kart_musterileri!O9734</f>
        <v>7721</v>
      </c>
      <c r="E9734" s="28">
        <f>kredi_kart_musterileri!T9734</f>
        <v>1.1399999999999999</v>
      </c>
      <c r="F9734" s="79" t="str">
        <f>IF($B9734="Unknown", "Unknown", IF($B9734&lt;Credit_Utilization_Level!$E$3, "Low", IF($B9734&lt;=Credit_Utilization_Level!$E$5,"Medium","High")))</f>
        <v>Medium</v>
      </c>
    </row>
    <row r="9735" spans="1:6">
      <c r="A9735" s="47">
        <f>kredi_kart_musterileri!A9735</f>
        <v>711096633</v>
      </c>
      <c r="B9735" s="44">
        <f>kredi_kart_musterileri!M9735</f>
        <v>12203</v>
      </c>
      <c r="C9735" s="45">
        <f>kredi_kart_musterileri!N9735</f>
        <v>0</v>
      </c>
      <c r="D9735" s="19">
        <f>kredi_kart_musterileri!O9735</f>
        <v>12203</v>
      </c>
      <c r="E9735" s="28">
        <f>kredi_kart_musterileri!T9735</f>
        <v>0</v>
      </c>
      <c r="F9735" s="79" t="str">
        <f>IF($B9735="Unknown", "Unknown", IF($B9735&lt;Credit_Utilization_Level!$E$3, "Low", IF($B9735&lt;=Credit_Utilization_Level!$E$5,"Medium","High")))</f>
        <v>High</v>
      </c>
    </row>
    <row r="9736" spans="1:6">
      <c r="A9736" s="47">
        <f>kredi_kart_musterileri!A9736</f>
        <v>716816583</v>
      </c>
      <c r="B9736" s="44">
        <f>kredi_kart_musterileri!M9736</f>
        <v>15483</v>
      </c>
      <c r="C9736" s="45">
        <f>kredi_kart_musterileri!N9736</f>
        <v>2148</v>
      </c>
      <c r="D9736" s="19">
        <f>kredi_kart_musterileri!O9736</f>
        <v>13335</v>
      </c>
      <c r="E9736" s="28">
        <f>kredi_kart_musterileri!T9736</f>
        <v>1.39</v>
      </c>
      <c r="F9736" s="79" t="str">
        <f>IF($B9736="Unknown", "Unknown", IF($B9736&lt;Credit_Utilization_Level!$E$3, "Low", IF($B9736&lt;=Credit_Utilization_Level!$E$5,"Medium","High")))</f>
        <v>High</v>
      </c>
    </row>
    <row r="9737" spans="1:6">
      <c r="A9737" s="47">
        <f>kredi_kart_musterileri!A9737</f>
        <v>719841708</v>
      </c>
      <c r="B9737" s="44">
        <f>kredi_kart_musterileri!M9737</f>
        <v>20356</v>
      </c>
      <c r="C9737" s="45">
        <f>kredi_kart_musterileri!N9737</f>
        <v>2031</v>
      </c>
      <c r="D9737" s="19">
        <f>kredi_kart_musterileri!O9737</f>
        <v>18325</v>
      </c>
      <c r="E9737" s="28">
        <f>kredi_kart_musterileri!T9737</f>
        <v>1E-3</v>
      </c>
      <c r="F9737" s="79" t="str">
        <f>IF($B9737="Unknown", "Unknown", IF($B9737&lt;Credit_Utilization_Level!$E$3, "Low", IF($B9737&lt;=Credit_Utilization_Level!$E$5,"Medium","High")))</f>
        <v>High</v>
      </c>
    </row>
    <row r="9738" spans="1:6">
      <c r="A9738" s="47">
        <f>kredi_kart_musterileri!A9738</f>
        <v>708555633</v>
      </c>
      <c r="B9738" s="44">
        <f>kredi_kart_musterileri!M9738</f>
        <v>3548</v>
      </c>
      <c r="C9738" s="45">
        <f>kredi_kart_musterileri!N9738</f>
        <v>2517</v>
      </c>
      <c r="D9738" s="19">
        <f>kredi_kart_musterileri!O9738</f>
        <v>1031</v>
      </c>
      <c r="E9738" s="28">
        <f>kredi_kart_musterileri!T9738</f>
        <v>7.09</v>
      </c>
      <c r="F9738" s="79" t="str">
        <f>IF($B9738="Unknown", "Unknown", IF($B9738&lt;Credit_Utilization_Level!$E$3, "Low", IF($B9738&lt;=Credit_Utilization_Level!$E$5,"Medium","High")))</f>
        <v>Medium</v>
      </c>
    </row>
    <row r="9739" spans="1:6">
      <c r="A9739" s="47">
        <f>kredi_kart_musterileri!A9739</f>
        <v>714638883</v>
      </c>
      <c r="B9739" s="44">
        <f>kredi_kart_musterileri!M9739</f>
        <v>4661</v>
      </c>
      <c r="C9739" s="45">
        <f>kredi_kart_musterileri!N9739</f>
        <v>1835</v>
      </c>
      <c r="D9739" s="19">
        <f>kredi_kart_musterileri!O9739</f>
        <v>2826</v>
      </c>
      <c r="E9739" s="28">
        <f>kredi_kart_musterileri!T9739</f>
        <v>3.94</v>
      </c>
      <c r="F9739" s="79" t="str">
        <f>IF($B9739="Unknown", "Unknown", IF($B9739&lt;Credit_Utilization_Level!$E$3, "Low", IF($B9739&lt;=Credit_Utilization_Level!$E$5,"Medium","High")))</f>
        <v>Medium</v>
      </c>
    </row>
    <row r="9740" spans="1:6">
      <c r="A9740" s="47">
        <f>kredi_kart_musterileri!A9740</f>
        <v>809147283</v>
      </c>
      <c r="B9740" s="44">
        <f>kredi_kart_musterileri!M9740</f>
        <v>15987</v>
      </c>
      <c r="C9740" s="45">
        <f>kredi_kart_musterileri!N9740</f>
        <v>1372</v>
      </c>
      <c r="D9740" s="19">
        <f>kredi_kart_musterileri!O9740</f>
        <v>14615</v>
      </c>
      <c r="E9740" s="28">
        <f>kredi_kart_musterileri!T9740</f>
        <v>0.86</v>
      </c>
      <c r="F9740" s="79" t="str">
        <f>IF($B9740="Unknown", "Unknown", IF($B9740&lt;Credit_Utilization_Level!$E$3, "Low", IF($B9740&lt;=Credit_Utilization_Level!$E$5,"Medium","High")))</f>
        <v>High</v>
      </c>
    </row>
    <row r="9741" spans="1:6">
      <c r="A9741" s="47">
        <f>kredi_kart_musterileri!A9741</f>
        <v>708197358</v>
      </c>
      <c r="B9741" s="44">
        <f>kredi_kart_musterileri!M9741</f>
        <v>30543</v>
      </c>
      <c r="C9741" s="45">
        <f>kredi_kart_musterileri!N9741</f>
        <v>264</v>
      </c>
      <c r="D9741" s="19">
        <f>kredi_kart_musterileri!O9741</f>
        <v>30279</v>
      </c>
      <c r="E9741" s="28">
        <f>kredi_kart_musterileri!T9741</f>
        <v>0.09</v>
      </c>
      <c r="F9741" s="79" t="str">
        <f>IF($B9741="Unknown", "Unknown", IF($B9741&lt;Credit_Utilization_Level!$E$3, "Low", IF($B9741&lt;=Credit_Utilization_Level!$E$5,"Medium","High")))</f>
        <v>High</v>
      </c>
    </row>
    <row r="9742" spans="1:6">
      <c r="A9742" s="47">
        <f>kredi_kart_musterileri!A9742</f>
        <v>757247808</v>
      </c>
      <c r="B9742" s="44">
        <f>kredi_kart_musterileri!M9742</f>
        <v>5230</v>
      </c>
      <c r="C9742" s="45">
        <f>kredi_kart_musterileri!N9742</f>
        <v>2517</v>
      </c>
      <c r="D9742" s="19">
        <f>kredi_kart_musterileri!O9742</f>
        <v>2713</v>
      </c>
      <c r="E9742" s="28">
        <f>kredi_kart_musterileri!T9742</f>
        <v>4.8099999999999996</v>
      </c>
      <c r="F9742" s="79" t="str">
        <f>IF($B9742="Unknown", "Unknown", IF($B9742&lt;Credit_Utilization_Level!$E$3, "Low", IF($B9742&lt;=Credit_Utilization_Level!$E$5,"Medium","High")))</f>
        <v>Medium</v>
      </c>
    </row>
    <row r="9743" spans="1:6">
      <c r="A9743" s="47">
        <f>kredi_kart_musterileri!A9743</f>
        <v>820922733</v>
      </c>
      <c r="B9743" s="44">
        <f>kredi_kart_musterileri!M9743</f>
        <v>34516</v>
      </c>
      <c r="C9743" s="45">
        <f>kredi_kart_musterileri!N9743</f>
        <v>0</v>
      </c>
      <c r="D9743" s="19">
        <f>kredi_kart_musterileri!O9743</f>
        <v>34516</v>
      </c>
      <c r="E9743" s="28">
        <f>kredi_kart_musterileri!T9743</f>
        <v>0</v>
      </c>
      <c r="F9743" s="79" t="str">
        <f>IF($B9743="Unknown", "Unknown", IF($B9743&lt;Credit_Utilization_Level!$E$3, "Low", IF($B9743&lt;=Credit_Utilization_Level!$E$5,"Medium","High")))</f>
        <v>High</v>
      </c>
    </row>
    <row r="9744" spans="1:6">
      <c r="A9744" s="47">
        <f>kredi_kart_musterileri!A9744</f>
        <v>807977808</v>
      </c>
      <c r="B9744" s="44">
        <f>kredi_kart_musterileri!M9744</f>
        <v>3246</v>
      </c>
      <c r="C9744" s="45">
        <f>kredi_kart_musterileri!N9744</f>
        <v>2517</v>
      </c>
      <c r="D9744" s="19">
        <f>kredi_kart_musterileri!O9744</f>
        <v>729</v>
      </c>
      <c r="E9744" s="28">
        <f>kredi_kart_musterileri!T9744</f>
        <v>7.75</v>
      </c>
      <c r="F9744" s="79" t="str">
        <f>IF($B9744="Unknown", "Unknown", IF($B9744&lt;Credit_Utilization_Level!$E$3, "Low", IF($B9744&lt;=Credit_Utilization_Level!$E$5,"Medium","High")))</f>
        <v>Medium</v>
      </c>
    </row>
    <row r="9745" spans="1:6">
      <c r="A9745" s="47">
        <f>kredi_kart_musterileri!A9745</f>
        <v>712863183</v>
      </c>
      <c r="B9745" s="44">
        <f>kredi_kart_musterileri!M9745</f>
        <v>10018</v>
      </c>
      <c r="C9745" s="45">
        <f>kredi_kart_musterileri!N9745</f>
        <v>829</v>
      </c>
      <c r="D9745" s="19">
        <f>kredi_kart_musterileri!O9745</f>
        <v>9189</v>
      </c>
      <c r="E9745" s="28">
        <f>kredi_kart_musterileri!T9745</f>
        <v>0.83</v>
      </c>
      <c r="F9745" s="79" t="str">
        <f>IF($B9745="Unknown", "Unknown", IF($B9745&lt;Credit_Utilization_Level!$E$3, "Low", IF($B9745&lt;=Credit_Utilization_Level!$E$5,"Medium","High")))</f>
        <v>Medium</v>
      </c>
    </row>
    <row r="9746" spans="1:6">
      <c r="A9746" s="47">
        <f>kredi_kart_musterileri!A9746</f>
        <v>778825908</v>
      </c>
      <c r="B9746" s="44">
        <f>kredi_kart_musterileri!M9746</f>
        <v>10272</v>
      </c>
      <c r="C9746" s="45">
        <f>kredi_kart_musterileri!N9746</f>
        <v>1523</v>
      </c>
      <c r="D9746" s="19">
        <f>kredi_kart_musterileri!O9746</f>
        <v>8749</v>
      </c>
      <c r="E9746" s="28">
        <f>kredi_kart_musterileri!T9746</f>
        <v>1.48</v>
      </c>
      <c r="F9746" s="79" t="str">
        <f>IF($B9746="Unknown", "Unknown", IF($B9746&lt;Credit_Utilization_Level!$E$3, "Low", IF($B9746&lt;=Credit_Utilization_Level!$E$5,"Medium","High")))</f>
        <v>Medium</v>
      </c>
    </row>
    <row r="9747" spans="1:6">
      <c r="A9747" s="47">
        <f>kredi_kart_musterileri!A9747</f>
        <v>713379258</v>
      </c>
      <c r="B9747" s="44">
        <f>kredi_kart_musterileri!M9747</f>
        <v>4097</v>
      </c>
      <c r="C9747" s="45">
        <f>kredi_kart_musterileri!N9747</f>
        <v>1293</v>
      </c>
      <c r="D9747" s="19">
        <f>kredi_kart_musterileri!O9747</f>
        <v>2804</v>
      </c>
      <c r="E9747" s="28">
        <f>kredi_kart_musterileri!T9747</f>
        <v>3.16</v>
      </c>
      <c r="F9747" s="79" t="str">
        <f>IF($B9747="Unknown", "Unknown", IF($B9747&lt;Credit_Utilization_Level!$E$3, "Low", IF($B9747&lt;=Credit_Utilization_Level!$E$5,"Medium","High")))</f>
        <v>Medium</v>
      </c>
    </row>
    <row r="9748" spans="1:6">
      <c r="A9748" s="47">
        <f>kredi_kart_musterileri!A9748</f>
        <v>710232483</v>
      </c>
      <c r="B9748" s="44">
        <f>kredi_kart_musterileri!M9748</f>
        <v>19846</v>
      </c>
      <c r="C9748" s="45">
        <f>kredi_kart_musterileri!N9748</f>
        <v>2162</v>
      </c>
      <c r="D9748" s="19">
        <f>kredi_kart_musterileri!O9748</f>
        <v>17684</v>
      </c>
      <c r="E9748" s="28">
        <f>kredi_kart_musterileri!T9748</f>
        <v>1.0900000000000001</v>
      </c>
      <c r="F9748" s="79" t="str">
        <f>IF($B9748="Unknown", "Unknown", IF($B9748&lt;Credit_Utilization_Level!$E$3, "Low", IF($B9748&lt;=Credit_Utilization_Level!$E$5,"Medium","High")))</f>
        <v>High</v>
      </c>
    </row>
    <row r="9749" spans="1:6">
      <c r="A9749" s="47">
        <f>kredi_kart_musterileri!A9749</f>
        <v>710170758</v>
      </c>
      <c r="B9749" s="44">
        <f>kredi_kart_musterileri!M9749</f>
        <v>4469</v>
      </c>
      <c r="C9749" s="45">
        <f>kredi_kart_musterileri!N9749</f>
        <v>2331</v>
      </c>
      <c r="D9749" s="19">
        <f>kredi_kart_musterileri!O9749</f>
        <v>2138</v>
      </c>
      <c r="E9749" s="28">
        <f>kredi_kart_musterileri!T9749</f>
        <v>5.22</v>
      </c>
      <c r="F9749" s="79" t="str">
        <f>IF($B9749="Unknown", "Unknown", IF($B9749&lt;Credit_Utilization_Level!$E$3, "Low", IF($B9749&lt;=Credit_Utilization_Level!$E$5,"Medium","High")))</f>
        <v>Medium</v>
      </c>
    </row>
    <row r="9750" spans="1:6">
      <c r="A9750" s="47">
        <f>kredi_kart_musterileri!A9750</f>
        <v>803421108</v>
      </c>
      <c r="B9750" s="44">
        <f>kredi_kart_musterileri!M9750</f>
        <v>20701</v>
      </c>
      <c r="C9750" s="45">
        <f>kredi_kart_musterileri!N9750</f>
        <v>2517</v>
      </c>
      <c r="D9750" s="19">
        <f>kredi_kart_musterileri!O9750</f>
        <v>18184</v>
      </c>
      <c r="E9750" s="28">
        <f>kredi_kart_musterileri!T9750</f>
        <v>1.22</v>
      </c>
      <c r="F9750" s="79" t="str">
        <f>IF($B9750="Unknown", "Unknown", IF($B9750&lt;Credit_Utilization_Level!$E$3, "Low", IF($B9750&lt;=Credit_Utilization_Level!$E$5,"Medium","High")))</f>
        <v>High</v>
      </c>
    </row>
    <row r="9751" spans="1:6">
      <c r="A9751" s="47">
        <f>kredi_kart_musterileri!A9751</f>
        <v>792152283</v>
      </c>
      <c r="B9751" s="44">
        <f>kredi_kart_musterileri!M9751</f>
        <v>8426</v>
      </c>
      <c r="C9751" s="45">
        <f>kredi_kart_musterileri!N9751</f>
        <v>0</v>
      </c>
      <c r="D9751" s="19">
        <f>kredi_kart_musterileri!O9751</f>
        <v>8426</v>
      </c>
      <c r="E9751" s="28">
        <f>kredi_kart_musterileri!T9751</f>
        <v>0</v>
      </c>
      <c r="F9751" s="79" t="str">
        <f>IF($B9751="Unknown", "Unknown", IF($B9751&lt;Credit_Utilization_Level!$E$3, "Low", IF($B9751&lt;=Credit_Utilization_Level!$E$5,"Medium","High")))</f>
        <v>Medium</v>
      </c>
    </row>
    <row r="9752" spans="1:6">
      <c r="A9752" s="47">
        <f>kredi_kart_musterileri!A9752</f>
        <v>717291333</v>
      </c>
      <c r="B9752" s="44">
        <f>kredi_kart_musterileri!M9752</f>
        <v>16722</v>
      </c>
      <c r="C9752" s="45">
        <f>kredi_kart_musterileri!N9752</f>
        <v>0</v>
      </c>
      <c r="D9752" s="19">
        <f>kredi_kart_musterileri!O9752</f>
        <v>16722</v>
      </c>
      <c r="E9752" s="28">
        <f>kredi_kart_musterileri!T9752</f>
        <v>0</v>
      </c>
      <c r="F9752" s="79" t="str">
        <f>IF($B9752="Unknown", "Unknown", IF($B9752&lt;Credit_Utilization_Level!$E$3, "Low", IF($B9752&lt;=Credit_Utilization_Level!$E$5,"Medium","High")))</f>
        <v>High</v>
      </c>
    </row>
    <row r="9753" spans="1:6">
      <c r="A9753" s="47">
        <f>kredi_kart_musterileri!A9753</f>
        <v>714928158</v>
      </c>
      <c r="B9753" s="44">
        <f>kredi_kart_musterileri!M9753</f>
        <v>34516</v>
      </c>
      <c r="C9753" s="45">
        <f>kredi_kart_musterileri!N9753</f>
        <v>806</v>
      </c>
      <c r="D9753" s="19">
        <f>kredi_kart_musterileri!O9753</f>
        <v>33710</v>
      </c>
      <c r="E9753" s="28">
        <f>kredi_kart_musterileri!T9753</f>
        <v>0.23</v>
      </c>
      <c r="F9753" s="79" t="str">
        <f>IF($B9753="Unknown", "Unknown", IF($B9753&lt;Credit_Utilization_Level!$E$3, "Low", IF($B9753&lt;=Credit_Utilization_Level!$E$5,"Medium","High")))</f>
        <v>High</v>
      </c>
    </row>
    <row r="9754" spans="1:6">
      <c r="A9754" s="47">
        <f>kredi_kart_musterileri!A9754</f>
        <v>780511683</v>
      </c>
      <c r="B9754" s="44">
        <f>kredi_kart_musterileri!M9754</f>
        <v>4413</v>
      </c>
      <c r="C9754" s="45">
        <f>kredi_kart_musterileri!N9754</f>
        <v>232</v>
      </c>
      <c r="D9754" s="19">
        <f>kredi_kart_musterileri!O9754</f>
        <v>4181</v>
      </c>
      <c r="E9754" s="28">
        <f>kredi_kart_musterileri!T9754</f>
        <v>0.53</v>
      </c>
      <c r="F9754" s="79" t="str">
        <f>IF($B9754="Unknown", "Unknown", IF($B9754&lt;Credit_Utilization_Level!$E$3, "Low", IF($B9754&lt;=Credit_Utilization_Level!$E$5,"Medium","High")))</f>
        <v>Medium</v>
      </c>
    </row>
    <row r="9755" spans="1:6">
      <c r="A9755" s="47">
        <f>kredi_kart_musterileri!A9755</f>
        <v>772491333</v>
      </c>
      <c r="B9755" s="44">
        <f>kredi_kart_musterileri!M9755</f>
        <v>5342</v>
      </c>
      <c r="C9755" s="45">
        <f>kredi_kart_musterileri!N9755</f>
        <v>2005</v>
      </c>
      <c r="D9755" s="19">
        <f>kredi_kart_musterileri!O9755</f>
        <v>3337</v>
      </c>
      <c r="E9755" s="28">
        <f>kredi_kart_musterileri!T9755</f>
        <v>3.75</v>
      </c>
      <c r="F9755" s="79" t="str">
        <f>IF($B9755="Unknown", "Unknown", IF($B9755&lt;Credit_Utilization_Level!$E$3, "Low", IF($B9755&lt;=Credit_Utilization_Level!$E$5,"Medium","High")))</f>
        <v>Medium</v>
      </c>
    </row>
    <row r="9756" spans="1:6">
      <c r="A9756" s="47">
        <f>kredi_kart_musterileri!A9756</f>
        <v>719847108</v>
      </c>
      <c r="B9756" s="44">
        <f>kredi_kart_musterileri!M9756</f>
        <v>8455</v>
      </c>
      <c r="C9756" s="45">
        <f>kredi_kart_musterileri!N9756</f>
        <v>2517</v>
      </c>
      <c r="D9756" s="19">
        <f>kredi_kart_musterileri!O9756</f>
        <v>5938</v>
      </c>
      <c r="E9756" s="28">
        <f>kredi_kart_musterileri!T9756</f>
        <v>2.98</v>
      </c>
      <c r="F9756" s="79" t="str">
        <f>IF($B9756="Unknown", "Unknown", IF($B9756&lt;Credit_Utilization_Level!$E$3, "Low", IF($B9756&lt;=Credit_Utilization_Level!$E$5,"Medium","High")))</f>
        <v>Medium</v>
      </c>
    </row>
    <row r="9757" spans="1:6">
      <c r="A9757" s="47">
        <f>kredi_kart_musterileri!A9757</f>
        <v>808045833</v>
      </c>
      <c r="B9757" s="44">
        <f>kredi_kart_musterileri!M9757</f>
        <v>7659</v>
      </c>
      <c r="C9757" s="45">
        <f>kredi_kart_musterileri!N9757</f>
        <v>1698</v>
      </c>
      <c r="D9757" s="19">
        <f>kredi_kart_musterileri!O9757</f>
        <v>5961</v>
      </c>
      <c r="E9757" s="28">
        <f>kredi_kart_musterileri!T9757</f>
        <v>2.2200000000000002</v>
      </c>
      <c r="F9757" s="79" t="str">
        <f>IF($B9757="Unknown", "Unknown", IF($B9757&lt;Credit_Utilization_Level!$E$3, "Low", IF($B9757&lt;=Credit_Utilization_Level!$E$5,"Medium","High")))</f>
        <v>Medium</v>
      </c>
    </row>
    <row r="9758" spans="1:6">
      <c r="A9758" s="47">
        <f>kredi_kart_musterileri!A9758</f>
        <v>708385533</v>
      </c>
      <c r="B9758" s="44">
        <f>kredi_kart_musterileri!M9758</f>
        <v>11059</v>
      </c>
      <c r="C9758" s="45">
        <f>kredi_kart_musterileri!N9758</f>
        <v>0</v>
      </c>
      <c r="D9758" s="19">
        <f>kredi_kart_musterileri!O9758</f>
        <v>11059</v>
      </c>
      <c r="E9758" s="28">
        <f>kredi_kart_musterileri!T9758</f>
        <v>0</v>
      </c>
      <c r="F9758" s="79" t="str">
        <f>IF($B9758="Unknown", "Unknown", IF($B9758&lt;Credit_Utilization_Level!$E$3, "Low", IF($B9758&lt;=Credit_Utilization_Level!$E$5,"Medium","High")))</f>
        <v>High</v>
      </c>
    </row>
    <row r="9759" spans="1:6">
      <c r="A9759" s="47">
        <f>kredi_kart_musterileri!A9759</f>
        <v>770205708</v>
      </c>
      <c r="B9759" s="44">
        <f>kredi_kart_musterileri!M9759</f>
        <v>4093</v>
      </c>
      <c r="C9759" s="45">
        <f>kredi_kart_musterileri!N9759</f>
        <v>0</v>
      </c>
      <c r="D9759" s="19">
        <f>kredi_kart_musterileri!O9759</f>
        <v>4093</v>
      </c>
      <c r="E9759" s="28">
        <f>kredi_kart_musterileri!T9759</f>
        <v>0</v>
      </c>
      <c r="F9759" s="79" t="str">
        <f>IF($B9759="Unknown", "Unknown", IF($B9759&lt;Credit_Utilization_Level!$E$3, "Low", IF($B9759&lt;=Credit_Utilization_Level!$E$5,"Medium","High")))</f>
        <v>Medium</v>
      </c>
    </row>
    <row r="9760" spans="1:6">
      <c r="A9760" s="47">
        <f>kredi_kart_musterileri!A9760</f>
        <v>719379858</v>
      </c>
      <c r="B9760" s="44">
        <f>kredi_kart_musterileri!M9760</f>
        <v>24239</v>
      </c>
      <c r="C9760" s="45">
        <f>kredi_kart_musterileri!N9760</f>
        <v>0</v>
      </c>
      <c r="D9760" s="19">
        <f>kredi_kart_musterileri!O9760</f>
        <v>24239</v>
      </c>
      <c r="E9760" s="28">
        <f>kredi_kart_musterileri!T9760</f>
        <v>0</v>
      </c>
      <c r="F9760" s="79" t="str">
        <f>IF($B9760="Unknown", "Unknown", IF($B9760&lt;Credit_Utilization_Level!$E$3, "Low", IF($B9760&lt;=Credit_Utilization_Level!$E$5,"Medium","High")))</f>
        <v>High</v>
      </c>
    </row>
    <row r="9761" spans="1:6">
      <c r="A9761" s="47">
        <f>kredi_kart_musterileri!A9761</f>
        <v>709657533</v>
      </c>
      <c r="B9761" s="44">
        <f>kredi_kart_musterileri!M9761</f>
        <v>7793</v>
      </c>
      <c r="C9761" s="45">
        <f>kredi_kart_musterileri!N9761</f>
        <v>2270</v>
      </c>
      <c r="D9761" s="19">
        <f>kredi_kart_musterileri!O9761</f>
        <v>5523</v>
      </c>
      <c r="E9761" s="28">
        <f>kredi_kart_musterileri!T9761</f>
        <v>2.91</v>
      </c>
      <c r="F9761" s="79" t="str">
        <f>IF($B9761="Unknown", "Unknown", IF($B9761&lt;Credit_Utilization_Level!$E$3, "Low", IF($B9761&lt;=Credit_Utilization_Level!$E$5,"Medium","High")))</f>
        <v>Medium</v>
      </c>
    </row>
    <row r="9762" spans="1:6">
      <c r="A9762" s="47">
        <f>kredi_kart_musterileri!A9762</f>
        <v>798788958</v>
      </c>
      <c r="B9762" s="44">
        <f>kredi_kart_musterileri!M9762</f>
        <v>6407</v>
      </c>
      <c r="C9762" s="45">
        <f>kredi_kart_musterileri!N9762</f>
        <v>1130</v>
      </c>
      <c r="D9762" s="19">
        <f>kredi_kart_musterileri!O9762</f>
        <v>5277</v>
      </c>
      <c r="E9762" s="28">
        <f>kredi_kart_musterileri!T9762</f>
        <v>1.76</v>
      </c>
      <c r="F9762" s="79" t="str">
        <f>IF($B9762="Unknown", "Unknown", IF($B9762&lt;Credit_Utilization_Level!$E$3, "Low", IF($B9762&lt;=Credit_Utilization_Level!$E$5,"Medium","High")))</f>
        <v>Medium</v>
      </c>
    </row>
    <row r="9763" spans="1:6">
      <c r="A9763" s="47">
        <f>kredi_kart_musterileri!A9763</f>
        <v>720011958</v>
      </c>
      <c r="B9763" s="44">
        <f>kredi_kart_musterileri!M9763</f>
        <v>6024</v>
      </c>
      <c r="C9763" s="45">
        <f>kredi_kart_musterileri!N9763</f>
        <v>1532</v>
      </c>
      <c r="D9763" s="19">
        <f>kredi_kart_musterileri!O9763</f>
        <v>4492</v>
      </c>
      <c r="E9763" s="28">
        <f>kredi_kart_musterileri!T9763</f>
        <v>2.54</v>
      </c>
      <c r="F9763" s="79" t="str">
        <f>IF($B9763="Unknown", "Unknown", IF($B9763&lt;Credit_Utilization_Level!$E$3, "Low", IF($B9763&lt;=Credit_Utilization_Level!$E$5,"Medium","High")))</f>
        <v>Medium</v>
      </c>
    </row>
    <row r="9764" spans="1:6">
      <c r="A9764" s="47">
        <f>kredi_kart_musterileri!A9764</f>
        <v>708982158</v>
      </c>
      <c r="B9764" s="44">
        <f>kredi_kart_musterileri!M9764</f>
        <v>3352</v>
      </c>
      <c r="C9764" s="45">
        <f>kredi_kart_musterileri!N9764</f>
        <v>2122</v>
      </c>
      <c r="D9764" s="19">
        <f>kredi_kart_musterileri!O9764</f>
        <v>1230</v>
      </c>
      <c r="E9764" s="28">
        <f>kredi_kart_musterileri!T9764</f>
        <v>6.33</v>
      </c>
      <c r="F9764" s="79" t="str">
        <f>IF($B9764="Unknown", "Unknown", IF($B9764&lt;Credit_Utilization_Level!$E$3, "Low", IF($B9764&lt;=Credit_Utilization_Level!$E$5,"Medium","High")))</f>
        <v>Medium</v>
      </c>
    </row>
    <row r="9765" spans="1:6">
      <c r="A9765" s="47">
        <f>kredi_kart_musterileri!A9765</f>
        <v>710803983</v>
      </c>
      <c r="B9765" s="44">
        <f>kredi_kart_musterileri!M9765</f>
        <v>32222</v>
      </c>
      <c r="C9765" s="45">
        <f>kredi_kart_musterileri!N9765</f>
        <v>0</v>
      </c>
      <c r="D9765" s="19">
        <f>kredi_kart_musterileri!O9765</f>
        <v>32222</v>
      </c>
      <c r="E9765" s="28">
        <f>kredi_kart_musterileri!T9765</f>
        <v>0</v>
      </c>
      <c r="F9765" s="79" t="str">
        <f>IF($B9765="Unknown", "Unknown", IF($B9765&lt;Credit_Utilization_Level!$E$3, "Low", IF($B9765&lt;=Credit_Utilization_Level!$E$5,"Medium","High")))</f>
        <v>High</v>
      </c>
    </row>
    <row r="9766" spans="1:6">
      <c r="A9766" s="47">
        <f>kredi_kart_musterileri!A9766</f>
        <v>719768658</v>
      </c>
      <c r="B9766" s="44" t="str">
        <f>kredi_kart_musterileri!M9766</f>
        <v>Unknown</v>
      </c>
      <c r="C9766" s="45">
        <f>kredi_kart_musterileri!N9766</f>
        <v>2032</v>
      </c>
      <c r="D9766" s="19">
        <f>kredi_kart_musterileri!O9766</f>
        <v>32484</v>
      </c>
      <c r="E9766" s="28">
        <f>kredi_kart_musterileri!T9766</f>
        <v>0.59</v>
      </c>
      <c r="F9766" s="79" t="str">
        <f>IF($B9766="Unknown", "Unknown", IF($B9766&lt;Credit_Utilization_Level!$E$3, "Low", IF($B9766&lt;=Credit_Utilization_Level!$E$5,"Medium","High")))</f>
        <v>Unknown</v>
      </c>
    </row>
    <row r="9767" spans="1:6">
      <c r="A9767" s="47">
        <f>kredi_kart_musterileri!A9767</f>
        <v>711355908</v>
      </c>
      <c r="B9767" s="44">
        <f>kredi_kart_musterileri!M9767</f>
        <v>34516</v>
      </c>
      <c r="C9767" s="45">
        <f>kredi_kart_musterileri!N9767</f>
        <v>941</v>
      </c>
      <c r="D9767" s="19">
        <f>kredi_kart_musterileri!O9767</f>
        <v>33575</v>
      </c>
      <c r="E9767" s="28">
        <f>kredi_kart_musterileri!T9767</f>
        <v>0.27</v>
      </c>
      <c r="F9767" s="79" t="str">
        <f>IF($B9767="Unknown", "Unknown", IF($B9767&lt;Credit_Utilization_Level!$E$3, "Low", IF($B9767&lt;=Credit_Utilization_Level!$E$5,"Medium","High")))</f>
        <v>High</v>
      </c>
    </row>
    <row r="9768" spans="1:6">
      <c r="A9768" s="47">
        <f>kredi_kart_musterileri!A9768</f>
        <v>813153108</v>
      </c>
      <c r="B9768" s="44">
        <f>kredi_kart_musterileri!M9768</f>
        <v>31091</v>
      </c>
      <c r="C9768" s="45">
        <f>kredi_kart_musterileri!N9768</f>
        <v>966</v>
      </c>
      <c r="D9768" s="19">
        <f>kredi_kart_musterileri!O9768</f>
        <v>30125</v>
      </c>
      <c r="E9768" s="28">
        <f>kredi_kart_musterileri!T9768</f>
        <v>0.31</v>
      </c>
      <c r="F9768" s="79" t="str">
        <f>IF($B9768="Unknown", "Unknown", IF($B9768&lt;Credit_Utilization_Level!$E$3, "Low", IF($B9768&lt;=Credit_Utilization_Level!$E$5,"Medium","High")))</f>
        <v>High</v>
      </c>
    </row>
    <row r="9769" spans="1:6">
      <c r="A9769" s="47">
        <f>kredi_kart_musterileri!A9769</f>
        <v>712487883</v>
      </c>
      <c r="B9769" s="44">
        <f>kredi_kart_musterileri!M9769</f>
        <v>7464</v>
      </c>
      <c r="C9769" s="45">
        <f>kredi_kart_musterileri!N9769</f>
        <v>0</v>
      </c>
      <c r="D9769" s="19">
        <f>kredi_kart_musterileri!O9769</f>
        <v>7464</v>
      </c>
      <c r="E9769" s="28">
        <f>kredi_kart_musterileri!T9769</f>
        <v>0</v>
      </c>
      <c r="F9769" s="79" t="str">
        <f>IF($B9769="Unknown", "Unknown", IF($B9769&lt;Credit_Utilization_Level!$E$3, "Low", IF($B9769&lt;=Credit_Utilization_Level!$E$5,"Medium","High")))</f>
        <v>Medium</v>
      </c>
    </row>
    <row r="9770" spans="1:6">
      <c r="A9770" s="47">
        <f>kredi_kart_musterileri!A9770</f>
        <v>753220383</v>
      </c>
      <c r="B9770" s="44">
        <f>kredi_kart_musterileri!M9770</f>
        <v>11722</v>
      </c>
      <c r="C9770" s="45">
        <f>kredi_kart_musterileri!N9770</f>
        <v>0</v>
      </c>
      <c r="D9770" s="19">
        <f>kredi_kart_musterileri!O9770</f>
        <v>11722</v>
      </c>
      <c r="E9770" s="28">
        <f>kredi_kart_musterileri!T9770</f>
        <v>0</v>
      </c>
      <c r="F9770" s="79" t="str">
        <f>IF($B9770="Unknown", "Unknown", IF($B9770&lt;Credit_Utilization_Level!$E$3, "Low", IF($B9770&lt;=Credit_Utilization_Level!$E$5,"Medium","High")))</f>
        <v>High</v>
      </c>
    </row>
    <row r="9771" spans="1:6">
      <c r="A9771" s="47">
        <f>kredi_kart_musterileri!A9771</f>
        <v>708340758</v>
      </c>
      <c r="B9771" s="44">
        <f>kredi_kart_musterileri!M9771</f>
        <v>7769</v>
      </c>
      <c r="C9771" s="45">
        <f>kredi_kart_musterileri!N9771</f>
        <v>0</v>
      </c>
      <c r="D9771" s="19">
        <f>kredi_kart_musterileri!O9771</f>
        <v>7769</v>
      </c>
      <c r="E9771" s="28">
        <f>kredi_kart_musterileri!T9771</f>
        <v>0</v>
      </c>
      <c r="F9771" s="79" t="str">
        <f>IF($B9771="Unknown", "Unknown", IF($B9771&lt;Credit_Utilization_Level!$E$3, "Low", IF($B9771&lt;=Credit_Utilization_Level!$E$5,"Medium","High")))</f>
        <v>Medium</v>
      </c>
    </row>
    <row r="9772" spans="1:6">
      <c r="A9772" s="47">
        <f>kredi_kart_musterileri!A9772</f>
        <v>720852108</v>
      </c>
      <c r="B9772" s="44">
        <f>kredi_kart_musterileri!M9772</f>
        <v>3569</v>
      </c>
      <c r="C9772" s="45">
        <f>kredi_kart_musterileri!N9772</f>
        <v>1553</v>
      </c>
      <c r="D9772" s="19">
        <f>kredi_kart_musterileri!O9772</f>
        <v>2016</v>
      </c>
      <c r="E9772" s="28">
        <f>kredi_kart_musterileri!T9772</f>
        <v>4.3499999999999996</v>
      </c>
      <c r="F9772" s="79" t="str">
        <f>IF($B9772="Unknown", "Unknown", IF($B9772&lt;Credit_Utilization_Level!$E$3, "Low", IF($B9772&lt;=Credit_Utilization_Level!$E$5,"Medium","High")))</f>
        <v>Medium</v>
      </c>
    </row>
    <row r="9773" spans="1:6">
      <c r="A9773" s="47">
        <f>kredi_kart_musterileri!A9773</f>
        <v>716728233</v>
      </c>
      <c r="B9773" s="44">
        <f>kredi_kart_musterileri!M9773</f>
        <v>3216</v>
      </c>
      <c r="C9773" s="45">
        <f>kredi_kart_musterileri!N9773</f>
        <v>1480</v>
      </c>
      <c r="D9773" s="19">
        <f>kredi_kart_musterileri!O9773</f>
        <v>1736</v>
      </c>
      <c r="E9773" s="28">
        <f>kredi_kart_musterileri!T9773</f>
        <v>4.5999999999999999E-3</v>
      </c>
      <c r="F9773" s="79" t="str">
        <f>IF($B9773="Unknown", "Unknown", IF($B9773&lt;Credit_Utilization_Level!$E$3, "Low", IF($B9773&lt;=Credit_Utilization_Level!$E$5,"Medium","High")))</f>
        <v>Medium</v>
      </c>
    </row>
    <row r="9774" spans="1:6">
      <c r="A9774" s="47">
        <f>kredi_kart_musterileri!A9774</f>
        <v>711863433</v>
      </c>
      <c r="B9774" s="44">
        <f>kredi_kart_musterileri!M9774</f>
        <v>3789</v>
      </c>
      <c r="C9774" s="45">
        <f>kredi_kart_musterileri!N9774</f>
        <v>1782</v>
      </c>
      <c r="D9774" s="19">
        <f>kredi_kart_musterileri!O9774</f>
        <v>2007</v>
      </c>
      <c r="E9774" s="28">
        <f>kredi_kart_musterileri!T9774</f>
        <v>4.6999999999999993E-3</v>
      </c>
      <c r="F9774" s="79" t="str">
        <f>IF($B9774="Unknown", "Unknown", IF($B9774&lt;Credit_Utilization_Level!$E$3, "Low", IF($B9774&lt;=Credit_Utilization_Level!$E$5,"Medium","High")))</f>
        <v>Medium</v>
      </c>
    </row>
    <row r="9775" spans="1:6">
      <c r="A9775" s="47">
        <f>kredi_kart_musterileri!A9775</f>
        <v>779422458</v>
      </c>
      <c r="B9775" s="44">
        <f>kredi_kart_musterileri!M9775</f>
        <v>3533</v>
      </c>
      <c r="C9775" s="45">
        <f>kredi_kart_musterileri!N9775</f>
        <v>1206</v>
      </c>
      <c r="D9775" s="19">
        <f>kredi_kart_musterileri!O9775</f>
        <v>2327</v>
      </c>
      <c r="E9775" s="28">
        <f>kredi_kart_musterileri!T9775</f>
        <v>3.41</v>
      </c>
      <c r="F9775" s="79" t="str">
        <f>IF($B9775="Unknown", "Unknown", IF($B9775&lt;Credit_Utilization_Level!$E$3, "Low", IF($B9775&lt;=Credit_Utilization_Level!$E$5,"Medium","High")))</f>
        <v>Medium</v>
      </c>
    </row>
    <row r="9776" spans="1:6">
      <c r="A9776" s="47">
        <f>kredi_kart_musterileri!A9776</f>
        <v>715573758</v>
      </c>
      <c r="B9776" s="44">
        <f>kredi_kart_musterileri!M9776</f>
        <v>34516</v>
      </c>
      <c r="C9776" s="45">
        <f>kredi_kart_musterileri!N9776</f>
        <v>1816</v>
      </c>
      <c r="D9776" s="19">
        <f>kredi_kart_musterileri!O9776</f>
        <v>32700</v>
      </c>
      <c r="E9776" s="28">
        <f>kredi_kart_musterileri!T9776</f>
        <v>0.53</v>
      </c>
      <c r="F9776" s="79" t="str">
        <f>IF($B9776="Unknown", "Unknown", IF($B9776&lt;Credit_Utilization_Level!$E$3, "Low", IF($B9776&lt;=Credit_Utilization_Level!$E$5,"Medium","High")))</f>
        <v>High</v>
      </c>
    </row>
    <row r="9777" spans="1:6">
      <c r="A9777" s="47">
        <f>kredi_kart_musterileri!A9777</f>
        <v>794530608</v>
      </c>
      <c r="B9777" s="44">
        <f>kredi_kart_musterileri!M9777</f>
        <v>27229</v>
      </c>
      <c r="C9777" s="45">
        <f>kredi_kart_musterileri!N9777</f>
        <v>0</v>
      </c>
      <c r="D9777" s="19">
        <f>kredi_kart_musterileri!O9777</f>
        <v>27229</v>
      </c>
      <c r="E9777" s="28">
        <f>kredi_kart_musterileri!T9777</f>
        <v>0</v>
      </c>
      <c r="F9777" s="79" t="str">
        <f>IF($B9777="Unknown", "Unknown", IF($B9777&lt;Credit_Utilization_Level!$E$3, "Low", IF($B9777&lt;=Credit_Utilization_Level!$E$5,"Medium","High")))</f>
        <v>High</v>
      </c>
    </row>
    <row r="9778" spans="1:6">
      <c r="A9778" s="47">
        <f>kredi_kart_musterileri!A9778</f>
        <v>718376583</v>
      </c>
      <c r="B9778" s="44">
        <f>kredi_kart_musterileri!M9778</f>
        <v>34516</v>
      </c>
      <c r="C9778" s="45">
        <f>kredi_kart_musterileri!N9778</f>
        <v>751</v>
      </c>
      <c r="D9778" s="19">
        <f>kredi_kart_musterileri!O9778</f>
        <v>33765</v>
      </c>
      <c r="E9778" s="28">
        <f>kredi_kart_musterileri!T9778</f>
        <v>0.22</v>
      </c>
      <c r="F9778" s="79" t="str">
        <f>IF($B9778="Unknown", "Unknown", IF($B9778&lt;Credit_Utilization_Level!$E$3, "Low", IF($B9778&lt;=Credit_Utilization_Level!$E$5,"Medium","High")))</f>
        <v>High</v>
      </c>
    </row>
    <row r="9779" spans="1:6">
      <c r="A9779" s="47">
        <f>kredi_kart_musterileri!A9779</f>
        <v>720827133</v>
      </c>
      <c r="B9779" s="44">
        <f>kredi_kart_musterileri!M9779</f>
        <v>6261</v>
      </c>
      <c r="C9779" s="45">
        <f>kredi_kart_musterileri!N9779</f>
        <v>463</v>
      </c>
      <c r="D9779" s="19">
        <f>kredi_kart_musterileri!O9779</f>
        <v>5798</v>
      </c>
      <c r="E9779" s="28">
        <f>kredi_kart_musterileri!T9779</f>
        <v>0.74</v>
      </c>
      <c r="F9779" s="79" t="str">
        <f>IF($B9779="Unknown", "Unknown", IF($B9779&lt;Credit_Utilization_Level!$E$3, "Low", IF($B9779&lt;=Credit_Utilization_Level!$E$5,"Medium","High")))</f>
        <v>Medium</v>
      </c>
    </row>
    <row r="9780" spans="1:6">
      <c r="A9780" s="47">
        <f>kredi_kart_musterileri!A9780</f>
        <v>767414808</v>
      </c>
      <c r="B9780" s="44">
        <f>kredi_kart_musterileri!M9780</f>
        <v>6996</v>
      </c>
      <c r="C9780" s="45">
        <f>kredi_kart_musterileri!N9780</f>
        <v>2092</v>
      </c>
      <c r="D9780" s="19">
        <f>kredi_kart_musterileri!O9780</f>
        <v>4904</v>
      </c>
      <c r="E9780" s="28">
        <f>kredi_kart_musterileri!T9780</f>
        <v>2.99</v>
      </c>
      <c r="F9780" s="79" t="str">
        <f>IF($B9780="Unknown", "Unknown", IF($B9780&lt;Credit_Utilization_Level!$E$3, "Low", IF($B9780&lt;=Credit_Utilization_Level!$E$5,"Medium","High")))</f>
        <v>Medium</v>
      </c>
    </row>
    <row r="9781" spans="1:6">
      <c r="A9781" s="47">
        <f>kredi_kart_musterileri!A9781</f>
        <v>718919433</v>
      </c>
      <c r="B9781" s="44">
        <f>kredi_kart_musterileri!M9781</f>
        <v>4440</v>
      </c>
      <c r="C9781" s="45">
        <f>kredi_kart_musterileri!N9781</f>
        <v>1149</v>
      </c>
      <c r="D9781" s="19">
        <f>kredi_kart_musterileri!O9781</f>
        <v>3291</v>
      </c>
      <c r="E9781" s="28">
        <f>kredi_kart_musterileri!T9781</f>
        <v>2.59</v>
      </c>
      <c r="F9781" s="79" t="str">
        <f>IF($B9781="Unknown", "Unknown", IF($B9781&lt;Credit_Utilization_Level!$E$3, "Low", IF($B9781&lt;=Credit_Utilization_Level!$E$5,"Medium","High")))</f>
        <v>Medium</v>
      </c>
    </row>
    <row r="9782" spans="1:6">
      <c r="A9782" s="47">
        <f>kredi_kart_musterileri!A9782</f>
        <v>708694983</v>
      </c>
      <c r="B9782" s="44">
        <f>kredi_kart_musterileri!M9782</f>
        <v>3150</v>
      </c>
      <c r="C9782" s="45">
        <f>kredi_kart_musterileri!N9782</f>
        <v>2222</v>
      </c>
      <c r="D9782" s="19">
        <f>kredi_kart_musterileri!O9782</f>
        <v>928</v>
      </c>
      <c r="E9782" s="28">
        <f>kredi_kart_musterileri!T9782</f>
        <v>7.05</v>
      </c>
      <c r="F9782" s="79" t="str">
        <f>IF($B9782="Unknown", "Unknown", IF($B9782&lt;Credit_Utilization_Level!$E$3, "Low", IF($B9782&lt;=Credit_Utilization_Level!$E$5,"Medium","High")))</f>
        <v>Medium</v>
      </c>
    </row>
    <row r="9783" spans="1:6">
      <c r="A9783" s="47">
        <f>kredi_kart_musterileri!A9783</f>
        <v>719270358</v>
      </c>
      <c r="B9783" s="44">
        <f>kredi_kart_musterileri!M9783</f>
        <v>4288</v>
      </c>
      <c r="C9783" s="45">
        <f>kredi_kart_musterileri!N9783</f>
        <v>1678</v>
      </c>
      <c r="D9783" s="19">
        <f>kredi_kart_musterileri!O9783</f>
        <v>2610</v>
      </c>
      <c r="E9783" s="28">
        <f>kredi_kart_musterileri!T9783</f>
        <v>3.91</v>
      </c>
      <c r="F9783" s="79" t="str">
        <f>IF($B9783="Unknown", "Unknown", IF($B9783&lt;Credit_Utilization_Level!$E$3, "Low", IF($B9783&lt;=Credit_Utilization_Level!$E$5,"Medium","High")))</f>
        <v>Medium</v>
      </c>
    </row>
    <row r="9784" spans="1:6">
      <c r="A9784" s="47">
        <f>kredi_kart_musterileri!A9784</f>
        <v>708948483</v>
      </c>
      <c r="B9784" s="44">
        <f>kredi_kart_musterileri!M9784</f>
        <v>34516</v>
      </c>
      <c r="C9784" s="45">
        <f>kredi_kart_musterileri!N9784</f>
        <v>761</v>
      </c>
      <c r="D9784" s="19">
        <f>kredi_kart_musterileri!O9784</f>
        <v>33755</v>
      </c>
      <c r="E9784" s="28">
        <f>kredi_kart_musterileri!T9784</f>
        <v>0.22</v>
      </c>
      <c r="F9784" s="79" t="str">
        <f>IF($B9784="Unknown", "Unknown", IF($B9784&lt;Credit_Utilization_Level!$E$3, "Low", IF($B9784&lt;=Credit_Utilization_Level!$E$5,"Medium","High")))</f>
        <v>High</v>
      </c>
    </row>
    <row r="9785" spans="1:6">
      <c r="A9785" s="47">
        <f>kredi_kart_musterileri!A9785</f>
        <v>708462258</v>
      </c>
      <c r="B9785" s="44">
        <f>kredi_kart_musterileri!M9785</f>
        <v>5189</v>
      </c>
      <c r="C9785" s="45">
        <f>kredi_kart_musterileri!N9785</f>
        <v>1171</v>
      </c>
      <c r="D9785" s="19">
        <f>kredi_kart_musterileri!O9785</f>
        <v>4018</v>
      </c>
      <c r="E9785" s="28">
        <f>kredi_kart_musterileri!T9785</f>
        <v>2.2599999999999998</v>
      </c>
      <c r="F9785" s="79" t="str">
        <f>IF($B9785="Unknown", "Unknown", IF($B9785&lt;Credit_Utilization_Level!$E$3, "Low", IF($B9785&lt;=Credit_Utilization_Level!$E$5,"Medium","High")))</f>
        <v>Medium</v>
      </c>
    </row>
    <row r="9786" spans="1:6">
      <c r="A9786" s="47">
        <f>kredi_kart_musterileri!A9786</f>
        <v>716721483</v>
      </c>
      <c r="B9786" s="44">
        <f>kredi_kart_musterileri!M9786</f>
        <v>14458</v>
      </c>
      <c r="C9786" s="45">
        <f>kredi_kart_musterileri!N9786</f>
        <v>2017</v>
      </c>
      <c r="D9786" s="19">
        <f>kredi_kart_musterileri!O9786</f>
        <v>12441</v>
      </c>
      <c r="E9786" s="28">
        <f>kredi_kart_musterileri!T9786</f>
        <v>1.4000000000000002E-3</v>
      </c>
      <c r="F9786" s="79" t="str">
        <f>IF($B9786="Unknown", "Unknown", IF($B9786&lt;Credit_Utilization_Level!$E$3, "Low", IF($B9786&lt;=Credit_Utilization_Level!$E$5,"Medium","High")))</f>
        <v>High</v>
      </c>
    </row>
    <row r="9787" spans="1:6">
      <c r="A9787" s="47">
        <f>kredi_kart_musterileri!A9787</f>
        <v>799011558</v>
      </c>
      <c r="B9787" s="44">
        <f>kredi_kart_musterileri!M9787</f>
        <v>16909</v>
      </c>
      <c r="C9787" s="45">
        <f>kredi_kart_musterileri!N9787</f>
        <v>1171</v>
      </c>
      <c r="D9787" s="19">
        <f>kredi_kart_musterileri!O9787</f>
        <v>15738</v>
      </c>
      <c r="E9787" s="28">
        <f>kredi_kart_musterileri!T9787</f>
        <v>0.69</v>
      </c>
      <c r="F9787" s="79" t="str">
        <f>IF($B9787="Unknown", "Unknown", IF($B9787&lt;Credit_Utilization_Level!$E$3, "Low", IF($B9787&lt;=Credit_Utilization_Level!$E$5,"Medium","High")))</f>
        <v>High</v>
      </c>
    </row>
    <row r="9788" spans="1:6">
      <c r="A9788" s="47">
        <f>kredi_kart_musterileri!A9788</f>
        <v>710697408</v>
      </c>
      <c r="B9788" s="44">
        <f>kredi_kart_musterileri!M9788</f>
        <v>6739</v>
      </c>
      <c r="C9788" s="45">
        <f>kredi_kart_musterileri!N9788</f>
        <v>896</v>
      </c>
      <c r="D9788" s="19">
        <f>kredi_kart_musterileri!O9788</f>
        <v>5843</v>
      </c>
      <c r="E9788" s="28">
        <f>kredi_kart_musterileri!T9788</f>
        <v>1.33</v>
      </c>
      <c r="F9788" s="79" t="str">
        <f>IF($B9788="Unknown", "Unknown", IF($B9788&lt;Credit_Utilization_Level!$E$3, "Low", IF($B9788&lt;=Credit_Utilization_Level!$E$5,"Medium","High")))</f>
        <v>Medium</v>
      </c>
    </row>
    <row r="9789" spans="1:6">
      <c r="A9789" s="47">
        <f>kredi_kart_musterileri!A9789</f>
        <v>710527533</v>
      </c>
      <c r="B9789" s="44">
        <f>kredi_kart_musterileri!M9789</f>
        <v>4982</v>
      </c>
      <c r="C9789" s="45">
        <f>kredi_kart_musterileri!N9789</f>
        <v>0</v>
      </c>
      <c r="D9789" s="19">
        <f>kredi_kart_musterileri!O9789</f>
        <v>4982</v>
      </c>
      <c r="E9789" s="28">
        <f>kredi_kart_musterileri!T9789</f>
        <v>0</v>
      </c>
      <c r="F9789" s="79" t="str">
        <f>IF($B9789="Unknown", "Unknown", IF($B9789&lt;Credit_Utilization_Level!$E$3, "Low", IF($B9789&lt;=Credit_Utilization_Level!$E$5,"Medium","High")))</f>
        <v>Medium</v>
      </c>
    </row>
    <row r="9790" spans="1:6">
      <c r="A9790" s="47">
        <f>kredi_kart_musterileri!A9790</f>
        <v>709996833</v>
      </c>
      <c r="B9790" s="44">
        <f>kredi_kart_musterileri!M9790</f>
        <v>12359</v>
      </c>
      <c r="C9790" s="45">
        <f>kredi_kart_musterileri!N9790</f>
        <v>0</v>
      </c>
      <c r="D9790" s="19">
        <f>kredi_kart_musterileri!O9790</f>
        <v>12359</v>
      </c>
      <c r="E9790" s="28">
        <f>kredi_kart_musterileri!T9790</f>
        <v>0</v>
      </c>
      <c r="F9790" s="79" t="str">
        <f>IF($B9790="Unknown", "Unknown", IF($B9790&lt;Credit_Utilization_Level!$E$3, "Low", IF($B9790&lt;=Credit_Utilization_Level!$E$5,"Medium","High")))</f>
        <v>High</v>
      </c>
    </row>
    <row r="9791" spans="1:6">
      <c r="A9791" s="47">
        <f>kredi_kart_musterileri!A9791</f>
        <v>718531983</v>
      </c>
      <c r="B9791" s="44">
        <f>kredi_kart_musterileri!M9791</f>
        <v>9959</v>
      </c>
      <c r="C9791" s="45">
        <f>kredi_kart_musterileri!N9791</f>
        <v>2068</v>
      </c>
      <c r="D9791" s="19">
        <f>kredi_kart_musterileri!O9791</f>
        <v>7891</v>
      </c>
      <c r="E9791" s="28">
        <f>kredi_kart_musterileri!T9791</f>
        <v>2.08</v>
      </c>
      <c r="F9791" s="79" t="str">
        <f>IF($B9791="Unknown", "Unknown", IF($B9791&lt;Credit_Utilization_Level!$E$3, "Low", IF($B9791&lt;=Credit_Utilization_Level!$E$5,"Medium","High")))</f>
        <v>Medium</v>
      </c>
    </row>
    <row r="9792" spans="1:6">
      <c r="A9792" s="47">
        <f>kredi_kart_musterileri!A9792</f>
        <v>715554708</v>
      </c>
      <c r="B9792" s="44">
        <f>kredi_kart_musterileri!M9792</f>
        <v>8507</v>
      </c>
      <c r="C9792" s="45">
        <f>kredi_kart_musterileri!N9792</f>
        <v>1484</v>
      </c>
      <c r="D9792" s="19">
        <f>kredi_kart_musterileri!O9792</f>
        <v>7023</v>
      </c>
      <c r="E9792" s="28">
        <f>kredi_kart_musterileri!T9792</f>
        <v>1.74</v>
      </c>
      <c r="F9792" s="79" t="str">
        <f>IF($B9792="Unknown", "Unknown", IF($B9792&lt;Credit_Utilization_Level!$E$3, "Low", IF($B9792&lt;=Credit_Utilization_Level!$E$5,"Medium","High")))</f>
        <v>Medium</v>
      </c>
    </row>
    <row r="9793" spans="1:6">
      <c r="A9793" s="47">
        <f>kredi_kart_musterileri!A9793</f>
        <v>718774533</v>
      </c>
      <c r="B9793" s="44">
        <f>kredi_kart_musterileri!M9793</f>
        <v>15355</v>
      </c>
      <c r="C9793" s="45">
        <f>kredi_kart_musterileri!N9793</f>
        <v>1823</v>
      </c>
      <c r="D9793" s="19">
        <f>kredi_kart_musterileri!O9793</f>
        <v>13532</v>
      </c>
      <c r="E9793" s="28">
        <f>kredi_kart_musterileri!T9793</f>
        <v>1.19</v>
      </c>
      <c r="F9793" s="79" t="str">
        <f>IF($B9793="Unknown", "Unknown", IF($B9793&lt;Credit_Utilization_Level!$E$3, "Low", IF($B9793&lt;=Credit_Utilization_Level!$E$5,"Medium","High")))</f>
        <v>High</v>
      </c>
    </row>
    <row r="9794" spans="1:6">
      <c r="A9794" s="47">
        <f>kredi_kart_musterileri!A9794</f>
        <v>712337208</v>
      </c>
      <c r="B9794" s="44">
        <f>kredi_kart_musterileri!M9794</f>
        <v>23731</v>
      </c>
      <c r="C9794" s="45">
        <f>kredi_kart_musterileri!N9794</f>
        <v>1890</v>
      </c>
      <c r="D9794" s="19">
        <f>kredi_kart_musterileri!O9794</f>
        <v>21841</v>
      </c>
      <c r="E9794" s="28">
        <f>kredi_kart_musterileri!T9794</f>
        <v>8.0000000000000004E-4</v>
      </c>
      <c r="F9794" s="79" t="str">
        <f>IF($B9794="Unknown", "Unknown", IF($B9794&lt;Credit_Utilization_Level!$E$3, "Low", IF($B9794&lt;=Credit_Utilization_Level!$E$5,"Medium","High")))</f>
        <v>High</v>
      </c>
    </row>
    <row r="9795" spans="1:6">
      <c r="A9795" s="47">
        <f>kredi_kart_musterileri!A9795</f>
        <v>714022833</v>
      </c>
      <c r="B9795" s="44">
        <f>kredi_kart_musterileri!M9795</f>
        <v>17909</v>
      </c>
      <c r="C9795" s="45">
        <f>kredi_kart_musterileri!N9795</f>
        <v>0</v>
      </c>
      <c r="D9795" s="19">
        <f>kredi_kart_musterileri!O9795</f>
        <v>17909</v>
      </c>
      <c r="E9795" s="28">
        <f>kredi_kart_musterileri!T9795</f>
        <v>0</v>
      </c>
      <c r="F9795" s="79" t="str">
        <f>IF($B9795="Unknown", "Unknown", IF($B9795&lt;Credit_Utilization_Level!$E$3, "Low", IF($B9795&lt;=Credit_Utilization_Level!$E$5,"Medium","High")))</f>
        <v>High</v>
      </c>
    </row>
    <row r="9796" spans="1:6">
      <c r="A9796" s="47">
        <f>kredi_kart_musterileri!A9796</f>
        <v>710026458</v>
      </c>
      <c r="B9796" s="44">
        <f>kredi_kart_musterileri!M9796</f>
        <v>3995</v>
      </c>
      <c r="C9796" s="45">
        <f>kredi_kart_musterileri!N9796</f>
        <v>2475</v>
      </c>
      <c r="D9796" s="19">
        <f>kredi_kart_musterileri!O9796</f>
        <v>1520</v>
      </c>
      <c r="E9796" s="28">
        <f>kredi_kart_musterileri!T9796</f>
        <v>6.1999999999999998E-3</v>
      </c>
      <c r="F9796" s="79" t="str">
        <f>IF($B9796="Unknown", "Unknown", IF($B9796&lt;Credit_Utilization_Level!$E$3, "Low", IF($B9796&lt;=Credit_Utilization_Level!$E$5,"Medium","High")))</f>
        <v>Medium</v>
      </c>
    </row>
    <row r="9797" spans="1:6">
      <c r="A9797" s="47">
        <f>kredi_kart_musterileri!A9797</f>
        <v>710178558</v>
      </c>
      <c r="B9797" s="44">
        <f>kredi_kart_musterileri!M9797</f>
        <v>34516</v>
      </c>
      <c r="C9797" s="45">
        <f>kredi_kart_musterileri!N9797</f>
        <v>2517</v>
      </c>
      <c r="D9797" s="19">
        <f>kredi_kart_musterileri!O9797</f>
        <v>31999</v>
      </c>
      <c r="E9797" s="28">
        <f>kredi_kart_musterileri!T9797</f>
        <v>0.73</v>
      </c>
      <c r="F9797" s="79" t="str">
        <f>IF($B9797="Unknown", "Unknown", IF($B9797&lt;Credit_Utilization_Level!$E$3, "Low", IF($B9797&lt;=Credit_Utilization_Level!$E$5,"Medium","High")))</f>
        <v>High</v>
      </c>
    </row>
    <row r="9798" spans="1:6">
      <c r="A9798" s="47">
        <f>kredi_kart_musterileri!A9798</f>
        <v>768712383</v>
      </c>
      <c r="B9798" s="44">
        <f>kredi_kart_musterileri!M9798</f>
        <v>34516</v>
      </c>
      <c r="C9798" s="45">
        <f>kredi_kart_musterileri!N9798</f>
        <v>0</v>
      </c>
      <c r="D9798" s="19">
        <f>kredi_kart_musterileri!O9798</f>
        <v>34516</v>
      </c>
      <c r="E9798" s="28">
        <f>kredi_kart_musterileri!T9798</f>
        <v>0</v>
      </c>
      <c r="F9798" s="79" t="str">
        <f>IF($B9798="Unknown", "Unknown", IF($B9798&lt;Credit_Utilization_Level!$E$3, "Low", IF($B9798&lt;=Credit_Utilization_Level!$E$5,"Medium","High")))</f>
        <v>High</v>
      </c>
    </row>
    <row r="9799" spans="1:6">
      <c r="A9799" s="47">
        <f>kredi_kart_musterileri!A9799</f>
        <v>711156858</v>
      </c>
      <c r="B9799" s="44">
        <f>kredi_kart_musterileri!M9799</f>
        <v>8297</v>
      </c>
      <c r="C9799" s="45">
        <f>kredi_kart_musterileri!N9799</f>
        <v>2517</v>
      </c>
      <c r="D9799" s="19">
        <f>kredi_kart_musterileri!O9799</f>
        <v>5780</v>
      </c>
      <c r="E9799" s="28">
        <f>kredi_kart_musterileri!T9799</f>
        <v>3.03</v>
      </c>
      <c r="F9799" s="79" t="str">
        <f>IF($B9799="Unknown", "Unknown", IF($B9799&lt;Credit_Utilization_Level!$E$3, "Low", IF($B9799&lt;=Credit_Utilization_Level!$E$5,"Medium","High")))</f>
        <v>Medium</v>
      </c>
    </row>
    <row r="9800" spans="1:6">
      <c r="A9800" s="47">
        <f>kredi_kart_musterileri!A9800</f>
        <v>719799033</v>
      </c>
      <c r="B9800" s="44">
        <f>kredi_kart_musterileri!M9800</f>
        <v>5520</v>
      </c>
      <c r="C9800" s="45">
        <f>kredi_kart_musterileri!N9800</f>
        <v>2448</v>
      </c>
      <c r="D9800" s="19">
        <f>kredi_kart_musterileri!O9800</f>
        <v>3072</v>
      </c>
      <c r="E9800" s="28">
        <f>kredi_kart_musterileri!T9800</f>
        <v>4.43</v>
      </c>
      <c r="F9800" s="79" t="str">
        <f>IF($B9800="Unknown", "Unknown", IF($B9800&lt;Credit_Utilization_Level!$E$3, "Low", IF($B9800&lt;=Credit_Utilization_Level!$E$5,"Medium","High")))</f>
        <v>Medium</v>
      </c>
    </row>
    <row r="9801" spans="1:6">
      <c r="A9801" s="47">
        <f>kredi_kart_musterileri!A9801</f>
        <v>720788883</v>
      </c>
      <c r="B9801" s="44">
        <f>kredi_kart_musterileri!M9801</f>
        <v>3736</v>
      </c>
      <c r="C9801" s="45">
        <f>kredi_kart_musterileri!N9801</f>
        <v>2209</v>
      </c>
      <c r="D9801" s="19">
        <f>kredi_kart_musterileri!O9801</f>
        <v>1527</v>
      </c>
      <c r="E9801" s="28">
        <f>kredi_kart_musterileri!T9801</f>
        <v>5.91</v>
      </c>
      <c r="F9801" s="79" t="str">
        <f>IF($B9801="Unknown", "Unknown", IF($B9801&lt;Credit_Utilization_Level!$E$3, "Low", IF($B9801&lt;=Credit_Utilization_Level!$E$5,"Medium","High")))</f>
        <v>Medium</v>
      </c>
    </row>
    <row r="9802" spans="1:6">
      <c r="A9802" s="47">
        <f>kredi_kart_musterileri!A9802</f>
        <v>710306358</v>
      </c>
      <c r="B9802" s="44">
        <f>kredi_kart_musterileri!M9802</f>
        <v>9664</v>
      </c>
      <c r="C9802" s="45">
        <f>kredi_kart_musterileri!N9802</f>
        <v>1983</v>
      </c>
      <c r="D9802" s="19">
        <f>kredi_kart_musterileri!O9802</f>
        <v>7681</v>
      </c>
      <c r="E9802" s="28">
        <f>kredi_kart_musterileri!T9802</f>
        <v>2.0499999999999998</v>
      </c>
      <c r="F9802" s="79" t="str">
        <f>IF($B9802="Unknown", "Unknown", IF($B9802&lt;Credit_Utilization_Level!$E$3, "Low", IF($B9802&lt;=Credit_Utilization_Level!$E$5,"Medium","High")))</f>
        <v>Medium</v>
      </c>
    </row>
    <row r="9803" spans="1:6">
      <c r="A9803" s="47">
        <f>kredi_kart_musterileri!A9803</f>
        <v>758617233</v>
      </c>
      <c r="B9803" s="44">
        <f>kredi_kart_musterileri!M9803</f>
        <v>4132</v>
      </c>
      <c r="C9803" s="45">
        <f>kredi_kart_musterileri!N9803</f>
        <v>1559</v>
      </c>
      <c r="D9803" s="19">
        <f>kredi_kart_musterileri!O9803</f>
        <v>2573</v>
      </c>
      <c r="E9803" s="28">
        <f>kredi_kart_musterileri!T9803</f>
        <v>3.77</v>
      </c>
      <c r="F9803" s="79" t="str">
        <f>IF($B9803="Unknown", "Unknown", IF($B9803&lt;Credit_Utilization_Level!$E$3, "Low", IF($B9803&lt;=Credit_Utilization_Level!$E$5,"Medium","High")))</f>
        <v>Medium</v>
      </c>
    </row>
    <row r="9804" spans="1:6">
      <c r="A9804" s="47">
        <f>kredi_kart_musterileri!A9804</f>
        <v>720163458</v>
      </c>
      <c r="B9804" s="44">
        <f>kredi_kart_musterileri!M9804</f>
        <v>28043</v>
      </c>
      <c r="C9804" s="45">
        <f>kredi_kart_musterileri!N9804</f>
        <v>1786</v>
      </c>
      <c r="D9804" s="19">
        <f>kredi_kart_musterileri!O9804</f>
        <v>26257</v>
      </c>
      <c r="E9804" s="28">
        <f>kredi_kart_musterileri!T9804</f>
        <v>0.64</v>
      </c>
      <c r="F9804" s="79" t="str">
        <f>IF($B9804="Unknown", "Unknown", IF($B9804&lt;Credit_Utilization_Level!$E$3, "Low", IF($B9804&lt;=Credit_Utilization_Level!$E$5,"Medium","High")))</f>
        <v>High</v>
      </c>
    </row>
    <row r="9805" spans="1:6">
      <c r="A9805" s="47">
        <f>kredi_kart_musterileri!A9805</f>
        <v>708482658</v>
      </c>
      <c r="B9805" s="44">
        <f>kredi_kart_musterileri!M9805</f>
        <v>9959</v>
      </c>
      <c r="C9805" s="45">
        <f>kredi_kart_musterileri!N9805</f>
        <v>1946</v>
      </c>
      <c r="D9805" s="19">
        <f>kredi_kart_musterileri!O9805</f>
        <v>8013</v>
      </c>
      <c r="E9805" s="28">
        <f>kredi_kart_musterileri!T9805</f>
        <v>1.95</v>
      </c>
      <c r="F9805" s="79" t="str">
        <f>IF($B9805="Unknown", "Unknown", IF($B9805&lt;Credit_Utilization_Level!$E$3, "Low", IF($B9805&lt;=Credit_Utilization_Level!$E$5,"Medium","High")))</f>
        <v>Medium</v>
      </c>
    </row>
    <row r="9806" spans="1:6">
      <c r="A9806" s="47">
        <f>kredi_kart_musterileri!A9806</f>
        <v>826148883</v>
      </c>
      <c r="B9806" s="44">
        <f>kredi_kart_musterileri!M9806</f>
        <v>16453</v>
      </c>
      <c r="C9806" s="45">
        <f>kredi_kart_musterileri!N9806</f>
        <v>1660</v>
      </c>
      <c r="D9806" s="19">
        <f>kredi_kart_musterileri!O9806</f>
        <v>14793</v>
      </c>
      <c r="E9806" s="28">
        <f>kredi_kart_musterileri!T9806</f>
        <v>1.01</v>
      </c>
      <c r="F9806" s="79" t="str">
        <f>IF($B9806="Unknown", "Unknown", IF($B9806&lt;Credit_Utilization_Level!$E$3, "Low", IF($B9806&lt;=Credit_Utilization_Level!$E$5,"Medium","High")))</f>
        <v>High</v>
      </c>
    </row>
    <row r="9807" spans="1:6">
      <c r="A9807" s="47">
        <f>kredi_kart_musterileri!A9807</f>
        <v>779055033</v>
      </c>
      <c r="B9807" s="44">
        <f>kredi_kart_musterileri!M9807</f>
        <v>8256</v>
      </c>
      <c r="C9807" s="45">
        <f>kredi_kart_musterileri!N9807</f>
        <v>2416</v>
      </c>
      <c r="D9807" s="19">
        <f>kredi_kart_musterileri!O9807</f>
        <v>5840</v>
      </c>
      <c r="E9807" s="28">
        <f>kredi_kart_musterileri!T9807</f>
        <v>2.93</v>
      </c>
      <c r="F9807" s="79" t="str">
        <f>IF($B9807="Unknown", "Unknown", IF($B9807&lt;Credit_Utilization_Level!$E$3, "Low", IF($B9807&lt;=Credit_Utilization_Level!$E$5,"Medium","High")))</f>
        <v>Medium</v>
      </c>
    </row>
    <row r="9808" spans="1:6">
      <c r="A9808" s="47">
        <f>kredi_kart_musterileri!A9808</f>
        <v>713118183</v>
      </c>
      <c r="B9808" s="44">
        <f>kredi_kart_musterileri!M9808</f>
        <v>13427</v>
      </c>
      <c r="C9808" s="45">
        <f>kredi_kart_musterileri!N9808</f>
        <v>1562</v>
      </c>
      <c r="D9808" s="19">
        <f>kredi_kart_musterileri!O9808</f>
        <v>11865</v>
      </c>
      <c r="E9808" s="28">
        <f>kredi_kart_musterileri!T9808</f>
        <v>1.1599999999999999</v>
      </c>
      <c r="F9808" s="79" t="str">
        <f>IF($B9808="Unknown", "Unknown", IF($B9808&lt;Credit_Utilization_Level!$E$3, "Low", IF($B9808&lt;=Credit_Utilization_Level!$E$5,"Medium","High")))</f>
        <v>High</v>
      </c>
    </row>
    <row r="9809" spans="1:6">
      <c r="A9809" s="47">
        <f>kredi_kart_musterileri!A9809</f>
        <v>714103083</v>
      </c>
      <c r="B9809" s="44">
        <f>kredi_kart_musterileri!M9809</f>
        <v>3263</v>
      </c>
      <c r="C9809" s="45">
        <f>kredi_kart_musterileri!N9809</f>
        <v>1525</v>
      </c>
      <c r="D9809" s="19">
        <f>kredi_kart_musterileri!O9809</f>
        <v>1738</v>
      </c>
      <c r="E9809" s="28">
        <f>kredi_kart_musterileri!T9809</f>
        <v>4.67</v>
      </c>
      <c r="F9809" s="79" t="str">
        <f>IF($B9809="Unknown", "Unknown", IF($B9809&lt;Credit_Utilization_Level!$E$3, "Low", IF($B9809&lt;=Credit_Utilization_Level!$E$5,"Medium","High")))</f>
        <v>Medium</v>
      </c>
    </row>
    <row r="9810" spans="1:6">
      <c r="A9810" s="47">
        <f>kredi_kart_musterileri!A9810</f>
        <v>714145233</v>
      </c>
      <c r="B9810" s="44">
        <f>kredi_kart_musterileri!M9810</f>
        <v>34516</v>
      </c>
      <c r="C9810" s="45">
        <f>kredi_kart_musterileri!N9810</f>
        <v>400</v>
      </c>
      <c r="D9810" s="19">
        <f>kredi_kart_musterileri!O9810</f>
        <v>34116</v>
      </c>
      <c r="E9810" s="28">
        <f>kredi_kart_musterileri!T9810</f>
        <v>0.12</v>
      </c>
      <c r="F9810" s="79" t="str">
        <f>IF($B9810="Unknown", "Unknown", IF($B9810&lt;Credit_Utilization_Level!$E$3, "Low", IF($B9810&lt;=Credit_Utilization_Level!$E$5,"Medium","High")))</f>
        <v>High</v>
      </c>
    </row>
    <row r="9811" spans="1:6">
      <c r="A9811" s="47">
        <f>kredi_kart_musterileri!A9811</f>
        <v>719547033</v>
      </c>
      <c r="B9811" s="44">
        <f>kredi_kart_musterileri!M9811</f>
        <v>23502</v>
      </c>
      <c r="C9811" s="45">
        <f>kredi_kart_musterileri!N9811</f>
        <v>0</v>
      </c>
      <c r="D9811" s="19">
        <f>kredi_kart_musterileri!O9811</f>
        <v>23502</v>
      </c>
      <c r="E9811" s="28">
        <f>kredi_kart_musterileri!T9811</f>
        <v>0</v>
      </c>
      <c r="F9811" s="79" t="str">
        <f>IF($B9811="Unknown", "Unknown", IF($B9811&lt;Credit_Utilization_Level!$E$3, "Low", IF($B9811&lt;=Credit_Utilization_Level!$E$5,"Medium","High")))</f>
        <v>High</v>
      </c>
    </row>
    <row r="9812" spans="1:6">
      <c r="A9812" s="47">
        <f>kredi_kart_musterileri!A9812</f>
        <v>720899058</v>
      </c>
      <c r="B9812" s="44">
        <f>kredi_kart_musterileri!M9812</f>
        <v>7685</v>
      </c>
      <c r="C9812" s="45">
        <f>kredi_kart_musterileri!N9812</f>
        <v>2517</v>
      </c>
      <c r="D9812" s="19">
        <f>kredi_kart_musterileri!O9812</f>
        <v>5168</v>
      </c>
      <c r="E9812" s="28">
        <f>kredi_kart_musterileri!T9812</f>
        <v>3.28</v>
      </c>
      <c r="F9812" s="79" t="str">
        <f>IF($B9812="Unknown", "Unknown", IF($B9812&lt;Credit_Utilization_Level!$E$3, "Low", IF($B9812&lt;=Credit_Utilization_Level!$E$5,"Medium","High")))</f>
        <v>Medium</v>
      </c>
    </row>
    <row r="9813" spans="1:6">
      <c r="A9813" s="47">
        <f>kredi_kart_musterileri!A9813</f>
        <v>789432033</v>
      </c>
      <c r="B9813" s="44">
        <f>kredi_kart_musterileri!M9813</f>
        <v>4065</v>
      </c>
      <c r="C9813" s="45">
        <f>kredi_kart_musterileri!N9813</f>
        <v>230</v>
      </c>
      <c r="D9813" s="19">
        <f>kredi_kart_musterileri!O9813</f>
        <v>3835</v>
      </c>
      <c r="E9813" s="28">
        <f>kredi_kart_musterileri!T9813</f>
        <v>0.56999999999999995</v>
      </c>
      <c r="F9813" s="79" t="str">
        <f>IF($B9813="Unknown", "Unknown", IF($B9813&lt;Credit_Utilization_Level!$E$3, "Low", IF($B9813&lt;=Credit_Utilization_Level!$E$5,"Medium","High")))</f>
        <v>Medium</v>
      </c>
    </row>
    <row r="9814" spans="1:6">
      <c r="A9814" s="47">
        <f>kredi_kart_musterileri!A9814</f>
        <v>717214158</v>
      </c>
      <c r="B9814" s="44">
        <f>kredi_kart_musterileri!M9814</f>
        <v>9815</v>
      </c>
      <c r="C9814" s="45">
        <f>kredi_kart_musterileri!N9814</f>
        <v>0</v>
      </c>
      <c r="D9814" s="19">
        <f>kredi_kart_musterileri!O9814</f>
        <v>9815</v>
      </c>
      <c r="E9814" s="28">
        <f>kredi_kart_musterileri!T9814</f>
        <v>0</v>
      </c>
      <c r="F9814" s="79" t="str">
        <f>IF($B9814="Unknown", "Unknown", IF($B9814&lt;Credit_Utilization_Level!$E$3, "Low", IF($B9814&lt;=Credit_Utilization_Level!$E$5,"Medium","High")))</f>
        <v>Medium</v>
      </c>
    </row>
    <row r="9815" spans="1:6">
      <c r="A9815" s="47">
        <f>kredi_kart_musterileri!A9815</f>
        <v>715269483</v>
      </c>
      <c r="B9815" s="44">
        <f>kredi_kart_musterileri!M9815</f>
        <v>17374</v>
      </c>
      <c r="C9815" s="45">
        <f>kredi_kart_musterileri!N9815</f>
        <v>2517</v>
      </c>
      <c r="D9815" s="19">
        <f>kredi_kart_musterileri!O9815</f>
        <v>14857</v>
      </c>
      <c r="E9815" s="28">
        <f>kredi_kart_musterileri!T9815</f>
        <v>1.45</v>
      </c>
      <c r="F9815" s="79" t="str">
        <f>IF($B9815="Unknown", "Unknown", IF($B9815&lt;Credit_Utilization_Level!$E$3, "Low", IF($B9815&lt;=Credit_Utilization_Level!$E$5,"Medium","High")))</f>
        <v>High</v>
      </c>
    </row>
    <row r="9816" spans="1:6">
      <c r="A9816" s="47">
        <f>kredi_kart_musterileri!A9816</f>
        <v>718805733</v>
      </c>
      <c r="B9816" s="44">
        <f>kredi_kart_musterileri!M9816</f>
        <v>7093</v>
      </c>
      <c r="C9816" s="45">
        <f>kredi_kart_musterileri!N9816</f>
        <v>2517</v>
      </c>
      <c r="D9816" s="19">
        <f>kredi_kart_musterileri!O9816</f>
        <v>4576</v>
      </c>
      <c r="E9816" s="28">
        <f>kredi_kart_musterileri!T9816</f>
        <v>3.55</v>
      </c>
      <c r="F9816" s="79" t="str">
        <f>IF($B9816="Unknown", "Unknown", IF($B9816&lt;Credit_Utilization_Level!$E$3, "Low", IF($B9816&lt;=Credit_Utilization_Level!$E$5,"Medium","High")))</f>
        <v>Medium</v>
      </c>
    </row>
    <row r="9817" spans="1:6">
      <c r="A9817" s="47">
        <f>kredi_kart_musterileri!A9817</f>
        <v>789780033</v>
      </c>
      <c r="B9817" s="44">
        <f>kredi_kart_musterileri!M9817</f>
        <v>34516</v>
      </c>
      <c r="C9817" s="45">
        <f>kredi_kart_musterileri!N9817</f>
        <v>917</v>
      </c>
      <c r="D9817" s="19">
        <f>kredi_kart_musterileri!O9817</f>
        <v>33599</v>
      </c>
      <c r="E9817" s="28">
        <f>kredi_kart_musterileri!T9817</f>
        <v>0.27</v>
      </c>
      <c r="F9817" s="79" t="str">
        <f>IF($B9817="Unknown", "Unknown", IF($B9817&lt;Credit_Utilization_Level!$E$3, "Low", IF($B9817&lt;=Credit_Utilization_Level!$E$5,"Medium","High")))</f>
        <v>High</v>
      </c>
    </row>
    <row r="9818" spans="1:6">
      <c r="A9818" s="47">
        <f>kredi_kart_musterileri!A9818</f>
        <v>716482533</v>
      </c>
      <c r="B9818" s="44">
        <f>kredi_kart_musterileri!M9818</f>
        <v>3329</v>
      </c>
      <c r="C9818" s="45">
        <f>kredi_kart_musterileri!N9818</f>
        <v>0</v>
      </c>
      <c r="D9818" s="19">
        <f>kredi_kart_musterileri!O9818</f>
        <v>3329</v>
      </c>
      <c r="E9818" s="28">
        <f>kredi_kart_musterileri!T9818</f>
        <v>0</v>
      </c>
      <c r="F9818" s="79" t="str">
        <f>IF($B9818="Unknown", "Unknown", IF($B9818&lt;Credit_Utilization_Level!$E$3, "Low", IF($B9818&lt;=Credit_Utilization_Level!$E$5,"Medium","High")))</f>
        <v>Medium</v>
      </c>
    </row>
    <row r="9819" spans="1:6">
      <c r="A9819" s="47">
        <f>kredi_kart_musterileri!A9819</f>
        <v>708319908</v>
      </c>
      <c r="B9819" s="44">
        <f>kredi_kart_musterileri!M9819</f>
        <v>4116</v>
      </c>
      <c r="C9819" s="45">
        <f>kredi_kart_musterileri!N9819</f>
        <v>1473</v>
      </c>
      <c r="D9819" s="19">
        <f>kredi_kart_musterileri!O9819</f>
        <v>2643</v>
      </c>
      <c r="E9819" s="28">
        <f>kredi_kart_musterileri!T9819</f>
        <v>3.58</v>
      </c>
      <c r="F9819" s="79" t="str">
        <f>IF($B9819="Unknown", "Unknown", IF($B9819&lt;Credit_Utilization_Level!$E$3, "Low", IF($B9819&lt;=Credit_Utilization_Level!$E$5,"Medium","High")))</f>
        <v>Medium</v>
      </c>
    </row>
    <row r="9820" spans="1:6">
      <c r="A9820" s="47">
        <f>kredi_kart_musterileri!A9820</f>
        <v>711663858</v>
      </c>
      <c r="B9820" s="44" t="str">
        <f>kredi_kart_musterileri!M9820</f>
        <v>Unknown</v>
      </c>
      <c r="C9820" s="45">
        <f>kredi_kart_musterileri!N9820</f>
        <v>1204</v>
      </c>
      <c r="D9820" s="19">
        <f>kredi_kart_musterileri!O9820</f>
        <v>18826</v>
      </c>
      <c r="E9820" s="28">
        <f>kredi_kart_musterileri!T9820</f>
        <v>5.9999999999999995E-4</v>
      </c>
      <c r="F9820" s="79" t="str">
        <f>IF($B9820="Unknown", "Unknown", IF($B9820&lt;Credit_Utilization_Level!$E$3, "Low", IF($B9820&lt;=Credit_Utilization_Level!$E$5,"Medium","High")))</f>
        <v>Unknown</v>
      </c>
    </row>
    <row r="9821" spans="1:6">
      <c r="A9821" s="47">
        <f>kredi_kart_musterileri!A9821</f>
        <v>716894658</v>
      </c>
      <c r="B9821" s="44">
        <f>kredi_kart_musterileri!M9821</f>
        <v>8687</v>
      </c>
      <c r="C9821" s="45">
        <f>kredi_kart_musterileri!N9821</f>
        <v>1763</v>
      </c>
      <c r="D9821" s="19">
        <f>kredi_kart_musterileri!O9821</f>
        <v>6924</v>
      </c>
      <c r="E9821" s="28">
        <f>kredi_kart_musterileri!T9821</f>
        <v>2.0299999999999998</v>
      </c>
      <c r="F9821" s="79" t="str">
        <f>IF($B9821="Unknown", "Unknown", IF($B9821&lt;Credit_Utilization_Level!$E$3, "Low", IF($B9821&lt;=Credit_Utilization_Level!$E$5,"Medium","High")))</f>
        <v>Medium</v>
      </c>
    </row>
    <row r="9822" spans="1:6">
      <c r="A9822" s="47">
        <f>kredi_kart_musterileri!A9822</f>
        <v>714082308</v>
      </c>
      <c r="B9822" s="44">
        <f>kredi_kart_musterileri!M9822</f>
        <v>8656</v>
      </c>
      <c r="C9822" s="45">
        <f>kredi_kart_musterileri!N9822</f>
        <v>0</v>
      </c>
      <c r="D9822" s="19">
        <f>kredi_kart_musterileri!O9822</f>
        <v>8656</v>
      </c>
      <c r="E9822" s="28">
        <f>kredi_kart_musterileri!T9822</f>
        <v>0</v>
      </c>
      <c r="F9822" s="79" t="str">
        <f>IF($B9822="Unknown", "Unknown", IF($B9822&lt;Credit_Utilization_Level!$E$3, "Low", IF($B9822&lt;=Credit_Utilization_Level!$E$5,"Medium","High")))</f>
        <v>Medium</v>
      </c>
    </row>
    <row r="9823" spans="1:6">
      <c r="A9823" s="47">
        <f>kredi_kart_musterileri!A9823</f>
        <v>708082083</v>
      </c>
      <c r="B9823" s="44">
        <f>kredi_kart_musterileri!M9823</f>
        <v>3544</v>
      </c>
      <c r="C9823" s="45">
        <f>kredi_kart_musterileri!N9823</f>
        <v>1661</v>
      </c>
      <c r="D9823" s="19">
        <f>kredi_kart_musterileri!O9823</f>
        <v>1883</v>
      </c>
      <c r="E9823" s="28">
        <f>kredi_kart_musterileri!T9823</f>
        <v>4.6900000000000004</v>
      </c>
      <c r="F9823" s="79" t="str">
        <f>IF($B9823="Unknown", "Unknown", IF($B9823&lt;Credit_Utilization_Level!$E$3, "Low", IF($B9823&lt;=Credit_Utilization_Level!$E$5,"Medium","High")))</f>
        <v>Medium</v>
      </c>
    </row>
    <row r="9824" spans="1:6">
      <c r="A9824" s="47">
        <f>kredi_kart_musterileri!A9824</f>
        <v>714820158</v>
      </c>
      <c r="B9824" s="44">
        <f>kredi_kart_musterileri!M9824</f>
        <v>5988</v>
      </c>
      <c r="C9824" s="45">
        <f>kredi_kart_musterileri!N9824</f>
        <v>660</v>
      </c>
      <c r="D9824" s="19">
        <f>kredi_kart_musterileri!O9824</f>
        <v>5328</v>
      </c>
      <c r="E9824" s="28">
        <f>kredi_kart_musterileri!T9824</f>
        <v>1.1000000000000001E-3</v>
      </c>
      <c r="F9824" s="79" t="str">
        <f>IF($B9824="Unknown", "Unknown", IF($B9824&lt;Credit_Utilization_Level!$E$3, "Low", IF($B9824&lt;=Credit_Utilization_Level!$E$5,"Medium","High")))</f>
        <v>Medium</v>
      </c>
    </row>
    <row r="9825" spans="1:6">
      <c r="A9825" s="47">
        <f>kredi_kart_musterileri!A9825</f>
        <v>713347608</v>
      </c>
      <c r="B9825" s="44">
        <f>kredi_kart_musterileri!M9825</f>
        <v>4917</v>
      </c>
      <c r="C9825" s="45">
        <f>kredi_kart_musterileri!N9825</f>
        <v>0</v>
      </c>
      <c r="D9825" s="19">
        <f>kredi_kart_musterileri!O9825</f>
        <v>4917</v>
      </c>
      <c r="E9825" s="28">
        <f>kredi_kart_musterileri!T9825</f>
        <v>0</v>
      </c>
      <c r="F9825" s="79" t="str">
        <f>IF($B9825="Unknown", "Unknown", IF($B9825&lt;Credit_Utilization_Level!$E$3, "Low", IF($B9825&lt;=Credit_Utilization_Level!$E$5,"Medium","High")))</f>
        <v>Medium</v>
      </c>
    </row>
    <row r="9826" spans="1:6">
      <c r="A9826" s="47">
        <f>kredi_kart_musterileri!A9826</f>
        <v>721395633</v>
      </c>
      <c r="B9826" s="44">
        <f>kredi_kart_musterileri!M9826</f>
        <v>18591</v>
      </c>
      <c r="C9826" s="45">
        <f>kredi_kart_musterileri!N9826</f>
        <v>994</v>
      </c>
      <c r="D9826" s="19">
        <f>kredi_kart_musterileri!O9826</f>
        <v>17597</v>
      </c>
      <c r="E9826" s="28">
        <f>kredi_kart_musterileri!T9826</f>
        <v>0.53</v>
      </c>
      <c r="F9826" s="79" t="str">
        <f>IF($B9826="Unknown", "Unknown", IF($B9826&lt;Credit_Utilization_Level!$E$3, "Low", IF($B9826&lt;=Credit_Utilization_Level!$E$5,"Medium","High")))</f>
        <v>High</v>
      </c>
    </row>
    <row r="9827" spans="1:6">
      <c r="A9827" s="47">
        <f>kredi_kart_musterileri!A9827</f>
        <v>721438233</v>
      </c>
      <c r="B9827" s="44">
        <f>kredi_kart_musterileri!M9827</f>
        <v>3297</v>
      </c>
      <c r="C9827" s="45">
        <f>kredi_kart_musterileri!N9827</f>
        <v>1761</v>
      </c>
      <c r="D9827" s="19">
        <f>kredi_kart_musterileri!O9827</f>
        <v>1536</v>
      </c>
      <c r="E9827" s="28">
        <f>kredi_kart_musterileri!T9827</f>
        <v>5.34</v>
      </c>
      <c r="F9827" s="79" t="str">
        <f>IF($B9827="Unknown", "Unknown", IF($B9827&lt;Credit_Utilization_Level!$E$3, "Low", IF($B9827&lt;=Credit_Utilization_Level!$E$5,"Medium","High")))</f>
        <v>Medium</v>
      </c>
    </row>
    <row r="9828" spans="1:6">
      <c r="A9828" s="47">
        <f>kredi_kart_musterileri!A9828</f>
        <v>713987808</v>
      </c>
      <c r="B9828" s="44">
        <f>kredi_kart_musterileri!M9828</f>
        <v>5702</v>
      </c>
      <c r="C9828" s="45">
        <f>kredi_kart_musterileri!N9828</f>
        <v>2165</v>
      </c>
      <c r="D9828" s="19">
        <f>kredi_kart_musterileri!O9828</f>
        <v>3537</v>
      </c>
      <c r="E9828" s="28">
        <f>kredi_kart_musterileri!T9828</f>
        <v>3.8E-3</v>
      </c>
      <c r="F9828" s="79" t="str">
        <f>IF($B9828="Unknown", "Unknown", IF($B9828&lt;Credit_Utilization_Level!$E$3, "Low", IF($B9828&lt;=Credit_Utilization_Level!$E$5,"Medium","High")))</f>
        <v>Medium</v>
      </c>
    </row>
    <row r="9829" spans="1:6">
      <c r="A9829" s="47">
        <f>kredi_kart_musterileri!A9829</f>
        <v>721086483</v>
      </c>
      <c r="B9829" s="44">
        <f>kredi_kart_musterileri!M9829</f>
        <v>10982</v>
      </c>
      <c r="C9829" s="45">
        <f>kredi_kart_musterileri!N9829</f>
        <v>2517</v>
      </c>
      <c r="D9829" s="19">
        <f>kredi_kart_musterileri!O9829</f>
        <v>8465</v>
      </c>
      <c r="E9829" s="28">
        <f>kredi_kart_musterileri!T9829</f>
        <v>2.29</v>
      </c>
      <c r="F9829" s="79" t="str">
        <f>IF($B9829="Unknown", "Unknown", IF($B9829&lt;Credit_Utilization_Level!$E$3, "Low", IF($B9829&lt;=Credit_Utilization_Level!$E$5,"Medium","High")))</f>
        <v>Medium</v>
      </c>
    </row>
    <row r="9830" spans="1:6">
      <c r="A9830" s="47">
        <f>kredi_kart_musterileri!A9830</f>
        <v>709969758</v>
      </c>
      <c r="B9830" s="44">
        <f>kredi_kart_musterileri!M9830</f>
        <v>34516</v>
      </c>
      <c r="C9830" s="45">
        <f>kredi_kart_musterileri!N9830</f>
        <v>1774</v>
      </c>
      <c r="D9830" s="19">
        <f>kredi_kart_musterileri!O9830</f>
        <v>32742</v>
      </c>
      <c r="E9830" s="28">
        <f>kredi_kart_musterileri!T9830</f>
        <v>0.51</v>
      </c>
      <c r="F9830" s="79" t="str">
        <f>IF($B9830="Unknown", "Unknown", IF($B9830&lt;Credit_Utilization_Level!$E$3, "Low", IF($B9830&lt;=Credit_Utilization_Level!$E$5,"Medium","High")))</f>
        <v>High</v>
      </c>
    </row>
    <row r="9831" spans="1:6">
      <c r="A9831" s="47">
        <f>kredi_kart_musterileri!A9831</f>
        <v>801502008</v>
      </c>
      <c r="B9831" s="44">
        <f>kredi_kart_musterileri!M9831</f>
        <v>20144</v>
      </c>
      <c r="C9831" s="45">
        <f>kredi_kart_musterileri!N9831</f>
        <v>1195</v>
      </c>
      <c r="D9831" s="19">
        <f>kredi_kart_musterileri!O9831</f>
        <v>18949</v>
      </c>
      <c r="E9831" s="28">
        <f>kredi_kart_musterileri!T9831</f>
        <v>0.59</v>
      </c>
      <c r="F9831" s="79" t="str">
        <f>IF($B9831="Unknown", "Unknown", IF($B9831&lt;Credit_Utilization_Level!$E$3, "Low", IF($B9831&lt;=Credit_Utilization_Level!$E$5,"Medium","High")))</f>
        <v>High</v>
      </c>
    </row>
    <row r="9832" spans="1:6">
      <c r="A9832" s="47">
        <f>kredi_kart_musterileri!A9832</f>
        <v>819051183</v>
      </c>
      <c r="B9832" s="44">
        <f>kredi_kart_musterileri!M9832</f>
        <v>16349</v>
      </c>
      <c r="C9832" s="45">
        <f>kredi_kart_musterileri!N9832</f>
        <v>1925</v>
      </c>
      <c r="D9832" s="19">
        <f>kredi_kart_musterileri!O9832</f>
        <v>14424</v>
      </c>
      <c r="E9832" s="28">
        <f>kredi_kart_musterileri!T9832</f>
        <v>1.18</v>
      </c>
      <c r="F9832" s="79" t="str">
        <f>IF($B9832="Unknown", "Unknown", IF($B9832&lt;Credit_Utilization_Level!$E$3, "Low", IF($B9832&lt;=Credit_Utilization_Level!$E$5,"Medium","High")))</f>
        <v>High</v>
      </c>
    </row>
    <row r="9833" spans="1:6">
      <c r="A9833" s="47">
        <f>kredi_kart_musterileri!A9833</f>
        <v>710858658</v>
      </c>
      <c r="B9833" s="44">
        <f>kredi_kart_musterileri!M9833</f>
        <v>10610</v>
      </c>
      <c r="C9833" s="45">
        <f>kredi_kart_musterileri!N9833</f>
        <v>0</v>
      </c>
      <c r="D9833" s="19">
        <f>kredi_kart_musterileri!O9833</f>
        <v>10610</v>
      </c>
      <c r="E9833" s="28">
        <f>kredi_kart_musterileri!T9833</f>
        <v>0</v>
      </c>
      <c r="F9833" s="79" t="str">
        <f>IF($B9833="Unknown", "Unknown", IF($B9833&lt;Credit_Utilization_Level!$E$3, "Low", IF($B9833&lt;=Credit_Utilization_Level!$E$5,"Medium","High")))</f>
        <v>Medium</v>
      </c>
    </row>
    <row r="9834" spans="1:6">
      <c r="A9834" s="47">
        <f>kredi_kart_musterileri!A9834</f>
        <v>716002458</v>
      </c>
      <c r="B9834" s="44">
        <f>kredi_kart_musterileri!M9834</f>
        <v>7386</v>
      </c>
      <c r="C9834" s="45">
        <f>kredi_kart_musterileri!N9834</f>
        <v>656</v>
      </c>
      <c r="D9834" s="19">
        <f>kredi_kart_musterileri!O9834</f>
        <v>6730</v>
      </c>
      <c r="E9834" s="28">
        <f>kredi_kart_musterileri!T9834</f>
        <v>0.89</v>
      </c>
      <c r="F9834" s="79" t="str">
        <f>IF($B9834="Unknown", "Unknown", IF($B9834&lt;Credit_Utilization_Level!$E$3, "Low", IF($B9834&lt;=Credit_Utilization_Level!$E$5,"Medium","High")))</f>
        <v>Medium</v>
      </c>
    </row>
    <row r="9835" spans="1:6">
      <c r="A9835" s="47">
        <f>kredi_kart_musterileri!A9835</f>
        <v>718080558</v>
      </c>
      <c r="B9835" s="44">
        <f>kredi_kart_musterileri!M9835</f>
        <v>4720</v>
      </c>
      <c r="C9835" s="45">
        <f>kredi_kart_musterileri!N9835</f>
        <v>0</v>
      </c>
      <c r="D9835" s="19">
        <f>kredi_kart_musterileri!O9835</f>
        <v>4720</v>
      </c>
      <c r="E9835" s="28">
        <f>kredi_kart_musterileri!T9835</f>
        <v>0</v>
      </c>
      <c r="F9835" s="79" t="str">
        <f>IF($B9835="Unknown", "Unknown", IF($B9835&lt;Credit_Utilization_Level!$E$3, "Low", IF($B9835&lt;=Credit_Utilization_Level!$E$5,"Medium","High")))</f>
        <v>Medium</v>
      </c>
    </row>
    <row r="9836" spans="1:6">
      <c r="A9836" s="47">
        <f>kredi_kart_musterileri!A9836</f>
        <v>788019483</v>
      </c>
      <c r="B9836" s="44">
        <f>kredi_kart_musterileri!M9836</f>
        <v>3660</v>
      </c>
      <c r="C9836" s="45">
        <f>kredi_kart_musterileri!N9836</f>
        <v>766</v>
      </c>
      <c r="D9836" s="19">
        <f>kredi_kart_musterileri!O9836</f>
        <v>2894</v>
      </c>
      <c r="E9836" s="28">
        <f>kredi_kart_musterileri!T9836</f>
        <v>2.09</v>
      </c>
      <c r="F9836" s="79" t="str">
        <f>IF($B9836="Unknown", "Unknown", IF($B9836&lt;Credit_Utilization_Level!$E$3, "Low", IF($B9836&lt;=Credit_Utilization_Level!$E$5,"Medium","High")))</f>
        <v>Medium</v>
      </c>
    </row>
    <row r="9837" spans="1:6">
      <c r="A9837" s="47">
        <f>kredi_kart_musterileri!A9837</f>
        <v>716151858</v>
      </c>
      <c r="B9837" s="44">
        <f>kredi_kart_musterileri!M9837</f>
        <v>12932</v>
      </c>
      <c r="C9837" s="45">
        <f>kredi_kart_musterileri!N9837</f>
        <v>1893</v>
      </c>
      <c r="D9837" s="19">
        <f>kredi_kart_musterileri!O9837</f>
        <v>11039</v>
      </c>
      <c r="E9837" s="28">
        <f>kredi_kart_musterileri!T9837</f>
        <v>1.46</v>
      </c>
      <c r="F9837" s="79" t="str">
        <f>IF($B9837="Unknown", "Unknown", IF($B9837&lt;Credit_Utilization_Level!$E$3, "Low", IF($B9837&lt;=Credit_Utilization_Level!$E$5,"Medium","High")))</f>
        <v>High</v>
      </c>
    </row>
    <row r="9838" spans="1:6">
      <c r="A9838" s="47">
        <f>kredi_kart_musterileri!A9838</f>
        <v>717241233</v>
      </c>
      <c r="B9838" s="44">
        <f>kredi_kart_musterileri!M9838</f>
        <v>6089</v>
      </c>
      <c r="C9838" s="45">
        <f>kredi_kart_musterileri!N9838</f>
        <v>1341</v>
      </c>
      <c r="D9838" s="19">
        <f>kredi_kart_musterileri!O9838</f>
        <v>4748</v>
      </c>
      <c r="E9838" s="28">
        <f>kredi_kart_musterileri!T9838</f>
        <v>2.2000000000000001E-3</v>
      </c>
      <c r="F9838" s="79" t="str">
        <f>IF($B9838="Unknown", "Unknown", IF($B9838&lt;Credit_Utilization_Level!$E$3, "Low", IF($B9838&lt;=Credit_Utilization_Level!$E$5,"Medium","High")))</f>
        <v>Medium</v>
      </c>
    </row>
    <row r="9839" spans="1:6">
      <c r="A9839" s="47">
        <f>kredi_kart_musterileri!A9839</f>
        <v>713880633</v>
      </c>
      <c r="B9839" s="44">
        <f>kredi_kart_musterileri!M9839</f>
        <v>5905</v>
      </c>
      <c r="C9839" s="45">
        <f>kredi_kart_musterileri!N9839</f>
        <v>0</v>
      </c>
      <c r="D9839" s="19">
        <f>kredi_kart_musterileri!O9839</f>
        <v>5905</v>
      </c>
      <c r="E9839" s="28">
        <f>kredi_kart_musterileri!T9839</f>
        <v>0</v>
      </c>
      <c r="F9839" s="79" t="str">
        <f>IF($B9839="Unknown", "Unknown", IF($B9839&lt;Credit_Utilization_Level!$E$3, "Low", IF($B9839&lt;=Credit_Utilization_Level!$E$5,"Medium","High")))</f>
        <v>Medium</v>
      </c>
    </row>
    <row r="9840" spans="1:6">
      <c r="A9840" s="47">
        <f>kredi_kart_musterileri!A9840</f>
        <v>712374708</v>
      </c>
      <c r="B9840" s="44">
        <f>kredi_kart_musterileri!M9840</f>
        <v>23103</v>
      </c>
      <c r="C9840" s="45">
        <f>kredi_kart_musterileri!N9840</f>
        <v>897</v>
      </c>
      <c r="D9840" s="19">
        <f>kredi_kart_musterileri!O9840</f>
        <v>22206</v>
      </c>
      <c r="E9840" s="28">
        <f>kredi_kart_musterileri!T9840</f>
        <v>0.39</v>
      </c>
      <c r="F9840" s="79" t="str">
        <f>IF($B9840="Unknown", "Unknown", IF($B9840&lt;Credit_Utilization_Level!$E$3, "Low", IF($B9840&lt;=Credit_Utilization_Level!$E$5,"Medium","High")))</f>
        <v>High</v>
      </c>
    </row>
    <row r="9841" spans="1:6">
      <c r="A9841" s="47">
        <f>kredi_kart_musterileri!A9841</f>
        <v>721145433</v>
      </c>
      <c r="B9841" s="44">
        <f>kredi_kart_musterileri!M9841</f>
        <v>11280</v>
      </c>
      <c r="C9841" s="45">
        <f>kredi_kart_musterileri!N9841</f>
        <v>1523</v>
      </c>
      <c r="D9841" s="19">
        <f>kredi_kart_musterileri!O9841</f>
        <v>9757</v>
      </c>
      <c r="E9841" s="28">
        <f>kredi_kart_musterileri!T9841</f>
        <v>1.35</v>
      </c>
      <c r="F9841" s="79" t="str">
        <f>IF($B9841="Unknown", "Unknown", IF($B9841&lt;Credit_Utilization_Level!$E$3, "Low", IF($B9841&lt;=Credit_Utilization_Level!$E$5,"Medium","High")))</f>
        <v>High</v>
      </c>
    </row>
    <row r="9842" spans="1:6">
      <c r="A9842" s="47">
        <f>kredi_kart_musterileri!A9842</f>
        <v>711398433</v>
      </c>
      <c r="B9842" s="44" t="str">
        <f>kredi_kart_musterileri!M9842</f>
        <v>Unknown</v>
      </c>
      <c r="C9842" s="45">
        <f>kredi_kart_musterileri!N9842</f>
        <v>1200</v>
      </c>
      <c r="D9842" s="19">
        <f>kredi_kart_musterileri!O9842</f>
        <v>15365</v>
      </c>
      <c r="E9842" s="28">
        <f>kredi_kart_musterileri!T9842</f>
        <v>0.72</v>
      </c>
      <c r="F9842" s="79" t="str">
        <f>IF($B9842="Unknown", "Unknown", IF($B9842&lt;Credit_Utilization_Level!$E$3, "Low", IF($B9842&lt;=Credit_Utilization_Level!$E$5,"Medium","High")))</f>
        <v>Unknown</v>
      </c>
    </row>
    <row r="9843" spans="1:6">
      <c r="A9843" s="47">
        <f>kredi_kart_musterileri!A9843</f>
        <v>715601808</v>
      </c>
      <c r="B9843" s="44">
        <f>kredi_kart_musterileri!M9843</f>
        <v>34516</v>
      </c>
      <c r="C9843" s="45">
        <f>kredi_kart_musterileri!N9843</f>
        <v>2253</v>
      </c>
      <c r="D9843" s="19">
        <f>kredi_kart_musterileri!O9843</f>
        <v>32263</v>
      </c>
      <c r="E9843" s="28">
        <f>kredi_kart_musterileri!T9843</f>
        <v>0.65</v>
      </c>
      <c r="F9843" s="79" t="str">
        <f>IF($B9843="Unknown", "Unknown", IF($B9843&lt;Credit_Utilization_Level!$E$3, "Low", IF($B9843&lt;=Credit_Utilization_Level!$E$5,"Medium","High")))</f>
        <v>High</v>
      </c>
    </row>
    <row r="9844" spans="1:6">
      <c r="A9844" s="47">
        <f>kredi_kart_musterileri!A9844</f>
        <v>717324183</v>
      </c>
      <c r="B9844" s="44" t="str">
        <f>kredi_kart_musterileri!M9844</f>
        <v>Unknown</v>
      </c>
      <c r="C9844" s="45">
        <f>kredi_kart_musterileri!N9844</f>
        <v>1288</v>
      </c>
      <c r="D9844" s="19">
        <f>kredi_kart_musterileri!O9844</f>
        <v>13017</v>
      </c>
      <c r="E9844" s="28">
        <f>kredi_kart_musterileri!T9844</f>
        <v>8.9999999999999998E-4</v>
      </c>
      <c r="F9844" s="79" t="str">
        <f>IF($B9844="Unknown", "Unknown", IF($B9844&lt;Credit_Utilization_Level!$E$3, "Low", IF($B9844&lt;=Credit_Utilization_Level!$E$5,"Medium","High")))</f>
        <v>Unknown</v>
      </c>
    </row>
    <row r="9845" spans="1:6">
      <c r="A9845" s="47">
        <f>kredi_kart_musterileri!A9845</f>
        <v>720557883</v>
      </c>
      <c r="B9845" s="44" t="str">
        <f>kredi_kart_musterileri!M9845</f>
        <v>Unknown</v>
      </c>
      <c r="C9845" s="45">
        <f>kredi_kart_musterileri!N9845</f>
        <v>1595</v>
      </c>
      <c r="D9845" s="19">
        <f>kredi_kart_musterileri!O9845</f>
        <v>4509</v>
      </c>
      <c r="E9845" s="28">
        <f>kredi_kart_musterileri!T9845</f>
        <v>2.61</v>
      </c>
      <c r="F9845" s="79" t="str">
        <f>IF($B9845="Unknown", "Unknown", IF($B9845&lt;Credit_Utilization_Level!$E$3, "Low", IF($B9845&lt;=Credit_Utilization_Level!$E$5,"Medium","High")))</f>
        <v>Unknown</v>
      </c>
    </row>
    <row r="9846" spans="1:6">
      <c r="A9846" s="47">
        <f>kredi_kart_musterileri!A9846</f>
        <v>708759408</v>
      </c>
      <c r="B9846" s="44">
        <f>kredi_kart_musterileri!M9846</f>
        <v>4207</v>
      </c>
      <c r="C9846" s="45">
        <f>kredi_kart_musterileri!N9846</f>
        <v>0</v>
      </c>
      <c r="D9846" s="19">
        <f>kredi_kart_musterileri!O9846</f>
        <v>4207</v>
      </c>
      <c r="E9846" s="28">
        <f>kredi_kart_musterileri!T9846</f>
        <v>0</v>
      </c>
      <c r="F9846" s="79" t="str">
        <f>IF($B9846="Unknown", "Unknown", IF($B9846&lt;Credit_Utilization_Level!$E$3, "Low", IF($B9846&lt;=Credit_Utilization_Level!$E$5,"Medium","High")))</f>
        <v>Medium</v>
      </c>
    </row>
    <row r="9847" spans="1:6">
      <c r="A9847" s="47">
        <f>kredi_kart_musterileri!A9847</f>
        <v>719430483</v>
      </c>
      <c r="B9847" s="44">
        <f>kredi_kart_musterileri!M9847</f>
        <v>34516</v>
      </c>
      <c r="C9847" s="45">
        <f>kredi_kart_musterileri!N9847</f>
        <v>1476</v>
      </c>
      <c r="D9847" s="19">
        <f>kredi_kart_musterileri!O9847</f>
        <v>33040</v>
      </c>
      <c r="E9847" s="28">
        <f>kredi_kart_musterileri!T9847</f>
        <v>0.43</v>
      </c>
      <c r="F9847" s="79" t="str">
        <f>IF($B9847="Unknown", "Unknown", IF($B9847&lt;Credit_Utilization_Level!$E$3, "Low", IF($B9847&lt;=Credit_Utilization_Level!$E$5,"Medium","High")))</f>
        <v>High</v>
      </c>
    </row>
    <row r="9848" spans="1:6">
      <c r="A9848" s="47">
        <f>kredi_kart_musterileri!A9848</f>
        <v>758753283</v>
      </c>
      <c r="B9848" s="44">
        <f>kredi_kart_musterileri!M9848</f>
        <v>34516</v>
      </c>
      <c r="C9848" s="45">
        <f>kredi_kart_musterileri!N9848</f>
        <v>550</v>
      </c>
      <c r="D9848" s="19">
        <f>kredi_kart_musterileri!O9848</f>
        <v>33966</v>
      </c>
      <c r="E9848" s="28">
        <f>kredi_kart_musterileri!T9848</f>
        <v>0.16</v>
      </c>
      <c r="F9848" s="79" t="str">
        <f>IF($B9848="Unknown", "Unknown", IF($B9848&lt;Credit_Utilization_Level!$E$3, "Low", IF($B9848&lt;=Credit_Utilization_Level!$E$5,"Medium","High")))</f>
        <v>High</v>
      </c>
    </row>
    <row r="9849" spans="1:6">
      <c r="A9849" s="47">
        <f>kredi_kart_musterileri!A9849</f>
        <v>716933283</v>
      </c>
      <c r="B9849" s="44">
        <f>kredi_kart_musterileri!M9849</f>
        <v>34516</v>
      </c>
      <c r="C9849" s="45">
        <f>kredi_kart_musterileri!N9849</f>
        <v>1882</v>
      </c>
      <c r="D9849" s="19">
        <f>kredi_kart_musterileri!O9849</f>
        <v>32634</v>
      </c>
      <c r="E9849" s="28">
        <f>kredi_kart_musterileri!T9849</f>
        <v>0.55000000000000004</v>
      </c>
      <c r="F9849" s="79" t="str">
        <f>IF($B9849="Unknown", "Unknown", IF($B9849&lt;Credit_Utilization_Level!$E$3, "Low", IF($B9849&lt;=Credit_Utilization_Level!$E$5,"Medium","High")))</f>
        <v>High</v>
      </c>
    </row>
    <row r="9850" spans="1:6">
      <c r="A9850" s="47">
        <f>kredi_kart_musterileri!A9850</f>
        <v>773172483</v>
      </c>
      <c r="B9850" s="44">
        <f>kredi_kart_musterileri!M9850</f>
        <v>4063</v>
      </c>
      <c r="C9850" s="45">
        <f>kredi_kart_musterileri!N9850</f>
        <v>0</v>
      </c>
      <c r="D9850" s="19">
        <f>kredi_kart_musterileri!O9850</f>
        <v>4063</v>
      </c>
      <c r="E9850" s="28">
        <f>kredi_kart_musterileri!T9850</f>
        <v>0</v>
      </c>
      <c r="F9850" s="79" t="str">
        <f>IF($B9850="Unknown", "Unknown", IF($B9850&lt;Credit_Utilization_Level!$E$3, "Low", IF($B9850&lt;=Credit_Utilization_Level!$E$5,"Medium","High")))</f>
        <v>Medium</v>
      </c>
    </row>
    <row r="9851" spans="1:6">
      <c r="A9851" s="47">
        <f>kredi_kart_musterileri!A9851</f>
        <v>721459008</v>
      </c>
      <c r="B9851" s="44">
        <f>kredi_kart_musterileri!M9851</f>
        <v>11791</v>
      </c>
      <c r="C9851" s="45">
        <f>kredi_kart_musterileri!N9851</f>
        <v>1168</v>
      </c>
      <c r="D9851" s="19">
        <f>kredi_kart_musterileri!O9851</f>
        <v>10623</v>
      </c>
      <c r="E9851" s="28">
        <f>kredi_kart_musterileri!T9851</f>
        <v>0.99</v>
      </c>
      <c r="F9851" s="79" t="str">
        <f>IF($B9851="Unknown", "Unknown", IF($B9851&lt;Credit_Utilization_Level!$E$3, "Low", IF($B9851&lt;=Credit_Utilization_Level!$E$5,"Medium","High")))</f>
        <v>High</v>
      </c>
    </row>
    <row r="9852" spans="1:6">
      <c r="A9852" s="47">
        <f>kredi_kart_musterileri!A9852</f>
        <v>710639658</v>
      </c>
      <c r="B9852" s="44">
        <f>kredi_kart_musterileri!M9852</f>
        <v>17744</v>
      </c>
      <c r="C9852" s="45">
        <f>kredi_kart_musterileri!N9852</f>
        <v>829</v>
      </c>
      <c r="D9852" s="19">
        <f>kredi_kart_musterileri!O9852</f>
        <v>16915</v>
      </c>
      <c r="E9852" s="28">
        <f>kredi_kart_musterileri!T9852</f>
        <v>0.47</v>
      </c>
      <c r="F9852" s="79" t="str">
        <f>IF($B9852="Unknown", "Unknown", IF($B9852&lt;Credit_Utilization_Level!$E$3, "Low", IF($B9852&lt;=Credit_Utilization_Level!$E$5,"Medium","High")))</f>
        <v>High</v>
      </c>
    </row>
    <row r="9853" spans="1:6">
      <c r="A9853" s="47">
        <f>kredi_kart_musterileri!A9853</f>
        <v>710710233</v>
      </c>
      <c r="B9853" s="44">
        <f>kredi_kart_musterileri!M9853</f>
        <v>34516</v>
      </c>
      <c r="C9853" s="45">
        <f>kredi_kart_musterileri!N9853</f>
        <v>0</v>
      </c>
      <c r="D9853" s="19">
        <f>kredi_kart_musterileri!O9853</f>
        <v>34516</v>
      </c>
      <c r="E9853" s="28">
        <f>kredi_kart_musterileri!T9853</f>
        <v>0</v>
      </c>
      <c r="F9853" s="79" t="str">
        <f>IF($B9853="Unknown", "Unknown", IF($B9853&lt;Credit_Utilization_Level!$E$3, "Low", IF($B9853&lt;=Credit_Utilization_Level!$E$5,"Medium","High")))</f>
        <v>High</v>
      </c>
    </row>
    <row r="9854" spans="1:6">
      <c r="A9854" s="47">
        <f>kredi_kart_musterileri!A9854</f>
        <v>708996708</v>
      </c>
      <c r="B9854" s="44">
        <f>kredi_kart_musterileri!M9854</f>
        <v>21032</v>
      </c>
      <c r="C9854" s="45">
        <f>kredi_kart_musterileri!N9854</f>
        <v>1409</v>
      </c>
      <c r="D9854" s="19">
        <f>kredi_kart_musterileri!O9854</f>
        <v>19623</v>
      </c>
      <c r="E9854" s="28">
        <f>kredi_kart_musterileri!T9854</f>
        <v>0.67</v>
      </c>
      <c r="F9854" s="79" t="str">
        <f>IF($B9854="Unknown", "Unknown", IF($B9854&lt;Credit_Utilization_Level!$E$3, "Low", IF($B9854&lt;=Credit_Utilization_Level!$E$5,"Medium","High")))</f>
        <v>High</v>
      </c>
    </row>
    <row r="9855" spans="1:6">
      <c r="A9855" s="47">
        <f>kredi_kart_musterileri!A9855</f>
        <v>713315433</v>
      </c>
      <c r="B9855" s="44">
        <f>kredi_kart_musterileri!M9855</f>
        <v>18571</v>
      </c>
      <c r="C9855" s="45">
        <f>kredi_kart_musterileri!N9855</f>
        <v>0</v>
      </c>
      <c r="D9855" s="19">
        <f>kredi_kart_musterileri!O9855</f>
        <v>18571</v>
      </c>
      <c r="E9855" s="28">
        <f>kredi_kart_musterileri!T9855</f>
        <v>0</v>
      </c>
      <c r="F9855" s="79" t="str">
        <f>IF($B9855="Unknown", "Unknown", IF($B9855&lt;Credit_Utilization_Level!$E$3, "Low", IF($B9855&lt;=Credit_Utilization_Level!$E$5,"Medium","High")))</f>
        <v>High</v>
      </c>
    </row>
    <row r="9856" spans="1:6">
      <c r="A9856" s="47">
        <f>kredi_kart_musterileri!A9856</f>
        <v>712941483</v>
      </c>
      <c r="B9856" s="44">
        <f>kredi_kart_musterileri!M9856</f>
        <v>3735</v>
      </c>
      <c r="C9856" s="45">
        <f>kredi_kart_musterileri!N9856</f>
        <v>0</v>
      </c>
      <c r="D9856" s="19">
        <f>kredi_kart_musterileri!O9856</f>
        <v>3735</v>
      </c>
      <c r="E9856" s="28">
        <f>kredi_kart_musterileri!T9856</f>
        <v>0</v>
      </c>
      <c r="F9856" s="79" t="str">
        <f>IF($B9856="Unknown", "Unknown", IF($B9856&lt;Credit_Utilization_Level!$E$3, "Low", IF($B9856&lt;=Credit_Utilization_Level!$E$5,"Medium","High")))</f>
        <v>Medium</v>
      </c>
    </row>
    <row r="9857" spans="1:6">
      <c r="A9857" s="47">
        <f>kredi_kart_musterileri!A9857</f>
        <v>789890958</v>
      </c>
      <c r="B9857" s="44">
        <f>kredi_kart_musterileri!M9857</f>
        <v>10948</v>
      </c>
      <c r="C9857" s="45">
        <f>kredi_kart_musterileri!N9857</f>
        <v>482</v>
      </c>
      <c r="D9857" s="19">
        <f>kredi_kart_musterileri!O9857</f>
        <v>10466</v>
      </c>
      <c r="E9857" s="28">
        <f>kredi_kart_musterileri!T9857</f>
        <v>0.44</v>
      </c>
      <c r="F9857" s="79" t="str">
        <f>IF($B9857="Unknown", "Unknown", IF($B9857&lt;Credit_Utilization_Level!$E$3, "Low", IF($B9857&lt;=Credit_Utilization_Level!$E$5,"Medium","High")))</f>
        <v>Medium</v>
      </c>
    </row>
    <row r="9858" spans="1:6">
      <c r="A9858" s="47">
        <f>kredi_kart_musterileri!A9858</f>
        <v>714757083</v>
      </c>
      <c r="B9858" s="44">
        <f>kredi_kart_musterileri!M9858</f>
        <v>29076</v>
      </c>
      <c r="C9858" s="45">
        <f>kredi_kart_musterileri!N9858</f>
        <v>0</v>
      </c>
      <c r="D9858" s="19">
        <f>kredi_kart_musterileri!O9858</f>
        <v>29076</v>
      </c>
      <c r="E9858" s="28">
        <f>kredi_kart_musterileri!T9858</f>
        <v>0</v>
      </c>
      <c r="F9858" s="79" t="str">
        <f>IF($B9858="Unknown", "Unknown", IF($B9858&lt;Credit_Utilization_Level!$E$3, "Low", IF($B9858&lt;=Credit_Utilization_Level!$E$5,"Medium","High")))</f>
        <v>High</v>
      </c>
    </row>
    <row r="9859" spans="1:6">
      <c r="A9859" s="47">
        <f>kredi_kart_musterileri!A9859</f>
        <v>789237333</v>
      </c>
      <c r="B9859" s="44">
        <f>kredi_kart_musterileri!M9859</f>
        <v>20237</v>
      </c>
      <c r="C9859" s="45">
        <f>kredi_kart_musterileri!N9859</f>
        <v>1593</v>
      </c>
      <c r="D9859" s="19">
        <f>kredi_kart_musterileri!O9859</f>
        <v>18644</v>
      </c>
      <c r="E9859" s="28">
        <f>kredi_kart_musterileri!T9859</f>
        <v>0.79</v>
      </c>
      <c r="F9859" s="79" t="str">
        <f>IF($B9859="Unknown", "Unknown", IF($B9859&lt;Credit_Utilization_Level!$E$3, "Low", IF($B9859&lt;=Credit_Utilization_Level!$E$5,"Medium","High")))</f>
        <v>High</v>
      </c>
    </row>
    <row r="9860" spans="1:6">
      <c r="A9860" s="47">
        <f>kredi_kart_musterileri!A9860</f>
        <v>714949758</v>
      </c>
      <c r="B9860" s="44">
        <f>kredi_kart_musterileri!M9860</f>
        <v>34516</v>
      </c>
      <c r="C9860" s="45">
        <f>kredi_kart_musterileri!N9860</f>
        <v>1913</v>
      </c>
      <c r="D9860" s="19">
        <f>kredi_kart_musterileri!O9860</f>
        <v>32603</v>
      </c>
      <c r="E9860" s="28">
        <f>kredi_kart_musterileri!T9860</f>
        <v>0.55000000000000004</v>
      </c>
      <c r="F9860" s="79" t="str">
        <f>IF($B9860="Unknown", "Unknown", IF($B9860&lt;Credit_Utilization_Level!$E$3, "Low", IF($B9860&lt;=Credit_Utilization_Level!$E$5,"Medium","High")))</f>
        <v>High</v>
      </c>
    </row>
    <row r="9861" spans="1:6">
      <c r="A9861" s="47">
        <f>kredi_kart_musterileri!A9861</f>
        <v>714136233</v>
      </c>
      <c r="B9861" s="44">
        <f>kredi_kart_musterileri!M9861</f>
        <v>34516</v>
      </c>
      <c r="C9861" s="45">
        <f>kredi_kart_musterileri!N9861</f>
        <v>0</v>
      </c>
      <c r="D9861" s="19">
        <f>kredi_kart_musterileri!O9861</f>
        <v>34516</v>
      </c>
      <c r="E9861" s="28">
        <f>kredi_kart_musterileri!T9861</f>
        <v>0</v>
      </c>
      <c r="F9861" s="79" t="str">
        <f>IF($B9861="Unknown", "Unknown", IF($B9861&lt;Credit_Utilization_Level!$E$3, "Low", IF($B9861&lt;=Credit_Utilization_Level!$E$5,"Medium","High")))</f>
        <v>High</v>
      </c>
    </row>
    <row r="9862" spans="1:6">
      <c r="A9862" s="47">
        <f>kredi_kart_musterileri!A9862</f>
        <v>778888083</v>
      </c>
      <c r="B9862" s="44">
        <f>kredi_kart_musterileri!M9862</f>
        <v>4307</v>
      </c>
      <c r="C9862" s="45">
        <f>kredi_kart_musterileri!N9862</f>
        <v>0</v>
      </c>
      <c r="D9862" s="19">
        <f>kredi_kart_musterileri!O9862</f>
        <v>4307</v>
      </c>
      <c r="E9862" s="28">
        <f>kredi_kart_musterileri!T9862</f>
        <v>0</v>
      </c>
      <c r="F9862" s="79" t="str">
        <f>IF($B9862="Unknown", "Unknown", IF($B9862&lt;Credit_Utilization_Level!$E$3, "Low", IF($B9862&lt;=Credit_Utilization_Level!$E$5,"Medium","High")))</f>
        <v>Medium</v>
      </c>
    </row>
    <row r="9863" spans="1:6">
      <c r="A9863" s="47">
        <f>kredi_kart_musterileri!A9863</f>
        <v>710923533</v>
      </c>
      <c r="B9863" s="44">
        <f>kredi_kart_musterileri!M9863</f>
        <v>34516</v>
      </c>
      <c r="C9863" s="45">
        <f>kredi_kart_musterileri!N9863</f>
        <v>0</v>
      </c>
      <c r="D9863" s="19">
        <f>kredi_kart_musterileri!O9863</f>
        <v>34516</v>
      </c>
      <c r="E9863" s="28">
        <f>kredi_kart_musterileri!T9863</f>
        <v>0</v>
      </c>
      <c r="F9863" s="79" t="str">
        <f>IF($B9863="Unknown", "Unknown", IF($B9863&lt;Credit_Utilization_Level!$E$3, "Low", IF($B9863&lt;=Credit_Utilization_Level!$E$5,"Medium","High")))</f>
        <v>High</v>
      </c>
    </row>
    <row r="9864" spans="1:6">
      <c r="A9864" s="47">
        <f>kredi_kart_musterileri!A9864</f>
        <v>709385133</v>
      </c>
      <c r="B9864" s="44">
        <f>kredi_kart_musterileri!M9864</f>
        <v>14828</v>
      </c>
      <c r="C9864" s="45">
        <f>kredi_kart_musterileri!N9864</f>
        <v>1513</v>
      </c>
      <c r="D9864" s="19">
        <f>kredi_kart_musterileri!O9864</f>
        <v>13315</v>
      </c>
      <c r="E9864" s="28">
        <f>kredi_kart_musterileri!T9864</f>
        <v>1.02</v>
      </c>
      <c r="F9864" s="79" t="str">
        <f>IF($B9864="Unknown", "Unknown", IF($B9864&lt;Credit_Utilization_Level!$E$3, "Low", IF($B9864&lt;=Credit_Utilization_Level!$E$5,"Medium","High")))</f>
        <v>High</v>
      </c>
    </row>
    <row r="9865" spans="1:6">
      <c r="A9865" s="47">
        <f>kredi_kart_musterileri!A9865</f>
        <v>716836308</v>
      </c>
      <c r="B9865" s="44">
        <f>kredi_kart_musterileri!M9865</f>
        <v>3839</v>
      </c>
      <c r="C9865" s="45">
        <f>kredi_kart_musterileri!N9865</f>
        <v>1139</v>
      </c>
      <c r="D9865" s="19">
        <f>kredi_kart_musterileri!O9865</f>
        <v>2700</v>
      </c>
      <c r="E9865" s="28">
        <f>kredi_kart_musterileri!T9865</f>
        <v>2.97</v>
      </c>
      <c r="F9865" s="79" t="str">
        <f>IF($B9865="Unknown", "Unknown", IF($B9865&lt;Credit_Utilization_Level!$E$3, "Low", IF($B9865&lt;=Credit_Utilization_Level!$E$5,"Medium","High")))</f>
        <v>Medium</v>
      </c>
    </row>
    <row r="9866" spans="1:6">
      <c r="A9866" s="47">
        <f>kredi_kart_musterileri!A9866</f>
        <v>720633558</v>
      </c>
      <c r="B9866" s="44">
        <f>kredi_kart_musterileri!M9866</f>
        <v>3727</v>
      </c>
      <c r="C9866" s="45">
        <f>kredi_kart_musterileri!N9866</f>
        <v>995</v>
      </c>
      <c r="D9866" s="19">
        <f>kredi_kart_musterileri!O9866</f>
        <v>2732</v>
      </c>
      <c r="E9866" s="28">
        <f>kredi_kart_musterileri!T9866</f>
        <v>2.67</v>
      </c>
      <c r="F9866" s="79" t="str">
        <f>IF($B9866="Unknown", "Unknown", IF($B9866&lt;Credit_Utilization_Level!$E$3, "Low", IF($B9866&lt;=Credit_Utilization_Level!$E$5,"Medium","High")))</f>
        <v>Medium</v>
      </c>
    </row>
    <row r="9867" spans="1:6">
      <c r="A9867" s="47">
        <f>kredi_kart_musterileri!A9867</f>
        <v>712846458</v>
      </c>
      <c r="B9867" s="44">
        <f>kredi_kart_musterileri!M9867</f>
        <v>14290</v>
      </c>
      <c r="C9867" s="45">
        <f>kredi_kart_musterileri!N9867</f>
        <v>1432</v>
      </c>
      <c r="D9867" s="19">
        <f>kredi_kart_musterileri!O9867</f>
        <v>12858</v>
      </c>
      <c r="E9867" s="28">
        <f>kredi_kart_musterileri!T9867</f>
        <v>1E-3</v>
      </c>
      <c r="F9867" s="79" t="str">
        <f>IF($B9867="Unknown", "Unknown", IF($B9867&lt;Credit_Utilization_Level!$E$3, "Low", IF($B9867&lt;=Credit_Utilization_Level!$E$5,"Medium","High")))</f>
        <v>High</v>
      </c>
    </row>
    <row r="9868" spans="1:6">
      <c r="A9868" s="47">
        <f>kredi_kart_musterileri!A9868</f>
        <v>709399908</v>
      </c>
      <c r="B9868" s="44">
        <f>kredi_kart_musterileri!M9868</f>
        <v>7594</v>
      </c>
      <c r="C9868" s="45">
        <f>kredi_kart_musterileri!N9868</f>
        <v>1442</v>
      </c>
      <c r="D9868" s="19">
        <f>kredi_kart_musterileri!O9868</f>
        <v>6152</v>
      </c>
      <c r="E9868" s="28">
        <f>kredi_kart_musterileri!T9868</f>
        <v>1.9E-3</v>
      </c>
      <c r="F9868" s="79" t="str">
        <f>IF($B9868="Unknown", "Unknown", IF($B9868&lt;Credit_Utilization_Level!$E$3, "Low", IF($B9868&lt;=Credit_Utilization_Level!$E$5,"Medium","High")))</f>
        <v>Medium</v>
      </c>
    </row>
    <row r="9869" spans="1:6">
      <c r="A9869" s="47">
        <f>kredi_kart_musterileri!A9869</f>
        <v>772698783</v>
      </c>
      <c r="B9869" s="44">
        <f>kredi_kart_musterileri!M9869</f>
        <v>8416</v>
      </c>
      <c r="C9869" s="45">
        <f>kredi_kart_musterileri!N9869</f>
        <v>1549</v>
      </c>
      <c r="D9869" s="19">
        <f>kredi_kart_musterileri!O9869</f>
        <v>6867</v>
      </c>
      <c r="E9869" s="28">
        <f>kredi_kart_musterileri!T9869</f>
        <v>1.84</v>
      </c>
      <c r="F9869" s="79" t="str">
        <f>IF($B9869="Unknown", "Unknown", IF($B9869&lt;Credit_Utilization_Level!$E$3, "Low", IF($B9869&lt;=Credit_Utilization_Level!$E$5,"Medium","High")))</f>
        <v>Medium</v>
      </c>
    </row>
    <row r="9870" spans="1:6">
      <c r="A9870" s="47">
        <f>kredi_kart_musterileri!A9870</f>
        <v>718665033</v>
      </c>
      <c r="B9870" s="44">
        <f>kredi_kart_musterileri!M9870</f>
        <v>34140</v>
      </c>
      <c r="C9870" s="45">
        <f>kredi_kart_musterileri!N9870</f>
        <v>0</v>
      </c>
      <c r="D9870" s="19">
        <f>kredi_kart_musterileri!O9870</f>
        <v>34140</v>
      </c>
      <c r="E9870" s="28">
        <f>kredi_kart_musterileri!T9870</f>
        <v>0</v>
      </c>
      <c r="F9870" s="79" t="str">
        <f>IF($B9870="Unknown", "Unknown", IF($B9870&lt;Credit_Utilization_Level!$E$3, "Low", IF($B9870&lt;=Credit_Utilization_Level!$E$5,"Medium","High")))</f>
        <v>High</v>
      </c>
    </row>
    <row r="9871" spans="1:6">
      <c r="A9871" s="47">
        <f>kredi_kart_musterileri!A9871</f>
        <v>771561183</v>
      </c>
      <c r="B9871" s="44">
        <f>kredi_kart_musterileri!M9871</f>
        <v>13753</v>
      </c>
      <c r="C9871" s="45">
        <f>kredi_kart_musterileri!N9871</f>
        <v>2517</v>
      </c>
      <c r="D9871" s="19">
        <f>kredi_kart_musterileri!O9871</f>
        <v>11236</v>
      </c>
      <c r="E9871" s="28">
        <f>kredi_kart_musterileri!T9871</f>
        <v>1.83</v>
      </c>
      <c r="F9871" s="79" t="str">
        <f>IF($B9871="Unknown", "Unknown", IF($B9871&lt;Credit_Utilization_Level!$E$3, "Low", IF($B9871&lt;=Credit_Utilization_Level!$E$5,"Medium","High")))</f>
        <v>High</v>
      </c>
    </row>
    <row r="9872" spans="1:6">
      <c r="A9872" s="47">
        <f>kredi_kart_musterileri!A9872</f>
        <v>789008508</v>
      </c>
      <c r="B9872" s="44">
        <f>kredi_kart_musterileri!M9872</f>
        <v>3472</v>
      </c>
      <c r="C9872" s="45">
        <f>kredi_kart_musterileri!N9872</f>
        <v>1687</v>
      </c>
      <c r="D9872" s="19">
        <f>kredi_kart_musterileri!O9872</f>
        <v>1785</v>
      </c>
      <c r="E9872" s="28">
        <f>kredi_kart_musterileri!T9872</f>
        <v>4.8600000000000003</v>
      </c>
      <c r="F9872" s="79" t="str">
        <f>IF($B9872="Unknown", "Unknown", IF($B9872&lt;Credit_Utilization_Level!$E$3, "Low", IF($B9872&lt;=Credit_Utilization_Level!$E$5,"Medium","High")))</f>
        <v>Medium</v>
      </c>
    </row>
    <row r="9873" spans="1:6">
      <c r="A9873" s="47">
        <f>kredi_kart_musterileri!A9873</f>
        <v>719439108</v>
      </c>
      <c r="B9873" s="44">
        <f>kredi_kart_musterileri!M9873</f>
        <v>15315</v>
      </c>
      <c r="C9873" s="45">
        <f>kredi_kart_musterileri!N9873</f>
        <v>1613</v>
      </c>
      <c r="D9873" s="19">
        <f>kredi_kart_musterileri!O9873</f>
        <v>13702</v>
      </c>
      <c r="E9873" s="28">
        <f>kredi_kart_musterileri!T9873</f>
        <v>1.05</v>
      </c>
      <c r="F9873" s="79" t="str">
        <f>IF($B9873="Unknown", "Unknown", IF($B9873&lt;Credit_Utilization_Level!$E$3, "Low", IF($B9873&lt;=Credit_Utilization_Level!$E$5,"Medium","High")))</f>
        <v>High</v>
      </c>
    </row>
    <row r="9874" spans="1:6">
      <c r="A9874" s="47">
        <f>kredi_kart_musterileri!A9874</f>
        <v>720817533</v>
      </c>
      <c r="B9874" s="44" t="str">
        <f>kredi_kart_musterileri!M9874</f>
        <v>Unknown</v>
      </c>
      <c r="C9874" s="45">
        <f>kredi_kart_musterileri!N9874</f>
        <v>1264</v>
      </c>
      <c r="D9874" s="19">
        <f>kredi_kart_musterileri!O9874</f>
        <v>10822</v>
      </c>
      <c r="E9874" s="28">
        <f>kredi_kart_musterileri!T9874</f>
        <v>1.05</v>
      </c>
      <c r="F9874" s="79" t="str">
        <f>IF($B9874="Unknown", "Unknown", IF($B9874&lt;Credit_Utilization_Level!$E$3, "Low", IF($B9874&lt;=Credit_Utilization_Level!$E$5,"Medium","High")))</f>
        <v>Unknown</v>
      </c>
    </row>
    <row r="9875" spans="1:6">
      <c r="A9875" s="47">
        <f>kredi_kart_musterileri!A9875</f>
        <v>813901458</v>
      </c>
      <c r="B9875" s="44">
        <f>kredi_kart_musterileri!M9875</f>
        <v>34516</v>
      </c>
      <c r="C9875" s="45">
        <f>kredi_kart_musterileri!N9875</f>
        <v>1642</v>
      </c>
      <c r="D9875" s="19">
        <f>kredi_kart_musterileri!O9875</f>
        <v>32874</v>
      </c>
      <c r="E9875" s="28">
        <f>kredi_kart_musterileri!T9875</f>
        <v>0.48</v>
      </c>
      <c r="F9875" s="79" t="str">
        <f>IF($B9875="Unknown", "Unknown", IF($B9875&lt;Credit_Utilization_Level!$E$3, "Low", IF($B9875&lt;=Credit_Utilization_Level!$E$5,"Medium","High")))</f>
        <v>High</v>
      </c>
    </row>
    <row r="9876" spans="1:6">
      <c r="A9876" s="47">
        <f>kredi_kart_musterileri!A9876</f>
        <v>717783483</v>
      </c>
      <c r="B9876" s="44">
        <f>kredi_kart_musterileri!M9876</f>
        <v>5016</v>
      </c>
      <c r="C9876" s="45">
        <f>kredi_kart_musterileri!N9876</f>
        <v>2286</v>
      </c>
      <c r="D9876" s="19">
        <f>kredi_kart_musterileri!O9876</f>
        <v>2730</v>
      </c>
      <c r="E9876" s="28">
        <f>kredi_kart_musterileri!T9876</f>
        <v>4.5599999999999996</v>
      </c>
      <c r="F9876" s="79" t="str">
        <f>IF($B9876="Unknown", "Unknown", IF($B9876&lt;Credit_Utilization_Level!$E$3, "Low", IF($B9876&lt;=Credit_Utilization_Level!$E$5,"Medium","High")))</f>
        <v>Medium</v>
      </c>
    </row>
    <row r="9877" spans="1:6">
      <c r="A9877" s="47">
        <f>kredi_kart_musterileri!A9877</f>
        <v>718299933</v>
      </c>
      <c r="B9877" s="44">
        <f>kredi_kart_musterileri!M9877</f>
        <v>4333</v>
      </c>
      <c r="C9877" s="45">
        <f>kredi_kart_musterileri!N9877</f>
        <v>739</v>
      </c>
      <c r="D9877" s="19">
        <f>kredi_kart_musterileri!O9877</f>
        <v>3594</v>
      </c>
      <c r="E9877" s="28">
        <f>kredi_kart_musterileri!T9877</f>
        <v>1.71</v>
      </c>
      <c r="F9877" s="79" t="str">
        <f>IF($B9877="Unknown", "Unknown", IF($B9877&lt;Credit_Utilization_Level!$E$3, "Low", IF($B9877&lt;=Credit_Utilization_Level!$E$5,"Medium","High")))</f>
        <v>Medium</v>
      </c>
    </row>
    <row r="9878" spans="1:6">
      <c r="A9878" s="47">
        <f>kredi_kart_musterileri!A9878</f>
        <v>789074358</v>
      </c>
      <c r="B9878" s="44">
        <f>kredi_kart_musterileri!M9878</f>
        <v>10325</v>
      </c>
      <c r="C9878" s="45">
        <f>kredi_kart_musterileri!N9878</f>
        <v>0</v>
      </c>
      <c r="D9878" s="19">
        <f>kredi_kart_musterileri!O9878</f>
        <v>10325</v>
      </c>
      <c r="E9878" s="28">
        <f>kredi_kart_musterileri!T9878</f>
        <v>0</v>
      </c>
      <c r="F9878" s="79" t="str">
        <f>IF($B9878="Unknown", "Unknown", IF($B9878&lt;Credit_Utilization_Level!$E$3, "Low", IF($B9878&lt;=Credit_Utilization_Level!$E$5,"Medium","High")))</f>
        <v>Medium</v>
      </c>
    </row>
    <row r="9879" spans="1:6">
      <c r="A9879" s="47">
        <f>kredi_kart_musterileri!A9879</f>
        <v>712036383</v>
      </c>
      <c r="B9879" s="44">
        <f>kredi_kart_musterileri!M9879</f>
        <v>18418</v>
      </c>
      <c r="C9879" s="45">
        <f>kredi_kart_musterileri!N9879</f>
        <v>0</v>
      </c>
      <c r="D9879" s="19">
        <f>kredi_kart_musterileri!O9879</f>
        <v>18418</v>
      </c>
      <c r="E9879" s="28">
        <f>kredi_kart_musterileri!T9879</f>
        <v>0</v>
      </c>
      <c r="F9879" s="79" t="str">
        <f>IF($B9879="Unknown", "Unknown", IF($B9879&lt;Credit_Utilization_Level!$E$3, "Low", IF($B9879&lt;=Credit_Utilization_Level!$E$5,"Medium","High")))</f>
        <v>High</v>
      </c>
    </row>
    <row r="9880" spans="1:6">
      <c r="A9880" s="47">
        <f>kredi_kart_musterileri!A9880</f>
        <v>720618033</v>
      </c>
      <c r="B9880" s="44">
        <f>kredi_kart_musterileri!M9880</f>
        <v>9633</v>
      </c>
      <c r="C9880" s="45">
        <f>kredi_kart_musterileri!N9880</f>
        <v>0</v>
      </c>
      <c r="D9880" s="19">
        <f>kredi_kart_musterileri!O9880</f>
        <v>9633</v>
      </c>
      <c r="E9880" s="28">
        <f>kredi_kart_musterileri!T9880</f>
        <v>0</v>
      </c>
      <c r="F9880" s="79" t="str">
        <f>IF($B9880="Unknown", "Unknown", IF($B9880&lt;Credit_Utilization_Level!$E$3, "Low", IF($B9880&lt;=Credit_Utilization_Level!$E$5,"Medium","High")))</f>
        <v>Medium</v>
      </c>
    </row>
    <row r="9881" spans="1:6">
      <c r="A9881" s="47">
        <f>kredi_kart_musterileri!A9881</f>
        <v>720415833</v>
      </c>
      <c r="B9881" s="44">
        <f>kredi_kart_musterileri!M9881</f>
        <v>3842</v>
      </c>
      <c r="C9881" s="45">
        <f>kredi_kart_musterileri!N9881</f>
        <v>1563</v>
      </c>
      <c r="D9881" s="19">
        <f>kredi_kart_musterileri!O9881</f>
        <v>2279</v>
      </c>
      <c r="E9881" s="28">
        <f>kredi_kart_musterileri!T9881</f>
        <v>4.07</v>
      </c>
      <c r="F9881" s="79" t="str">
        <f>IF($B9881="Unknown", "Unknown", IF($B9881&lt;Credit_Utilization_Level!$E$3, "Low", IF($B9881&lt;=Credit_Utilization_Level!$E$5,"Medium","High")))</f>
        <v>Medium</v>
      </c>
    </row>
    <row r="9882" spans="1:6">
      <c r="A9882" s="47">
        <f>kredi_kart_musterileri!A9882</f>
        <v>720385608</v>
      </c>
      <c r="B9882" s="44">
        <f>kredi_kart_musterileri!M9882</f>
        <v>20958</v>
      </c>
      <c r="C9882" s="45">
        <f>kredi_kart_musterileri!N9882</f>
        <v>1936</v>
      </c>
      <c r="D9882" s="19">
        <f>kredi_kart_musterileri!O9882</f>
        <v>19022</v>
      </c>
      <c r="E9882" s="28">
        <f>kredi_kart_musterileri!T9882</f>
        <v>0.92</v>
      </c>
      <c r="F9882" s="79" t="str">
        <f>IF($B9882="Unknown", "Unknown", IF($B9882&lt;Credit_Utilization_Level!$E$3, "Low", IF($B9882&lt;=Credit_Utilization_Level!$E$5,"Medium","High")))</f>
        <v>High</v>
      </c>
    </row>
    <row r="9883" spans="1:6">
      <c r="A9883" s="47">
        <f>kredi_kart_musterileri!A9883</f>
        <v>709937583</v>
      </c>
      <c r="B9883" s="44">
        <f>kredi_kart_musterileri!M9883</f>
        <v>3024</v>
      </c>
      <c r="C9883" s="45">
        <f>kredi_kart_musterileri!N9883</f>
        <v>1835</v>
      </c>
      <c r="D9883" s="19">
        <f>kredi_kart_musterileri!O9883</f>
        <v>1189</v>
      </c>
      <c r="E9883" s="28">
        <f>kredi_kart_musterileri!T9883</f>
        <v>6.07</v>
      </c>
      <c r="F9883" s="79" t="str">
        <f>IF($B9883="Unknown", "Unknown", IF($B9883&lt;Credit_Utilization_Level!$E$3, "Low", IF($B9883&lt;=Credit_Utilization_Level!$E$5,"Medium","High")))</f>
        <v>Medium</v>
      </c>
    </row>
    <row r="9884" spans="1:6">
      <c r="A9884" s="47">
        <f>kredi_kart_musterileri!A9884</f>
        <v>770743983</v>
      </c>
      <c r="B9884" s="44">
        <f>kredi_kart_musterileri!M9884</f>
        <v>8698</v>
      </c>
      <c r="C9884" s="45">
        <f>kredi_kart_musterileri!N9884</f>
        <v>874</v>
      </c>
      <c r="D9884" s="19">
        <f>kredi_kart_musterileri!O9884</f>
        <v>7824</v>
      </c>
      <c r="E9884" s="28">
        <f>kredi_kart_musterileri!T9884</f>
        <v>1E-3</v>
      </c>
      <c r="F9884" s="79" t="str">
        <f>IF($B9884="Unknown", "Unknown", IF($B9884&lt;Credit_Utilization_Level!$E$3, "Low", IF($B9884&lt;=Credit_Utilization_Level!$E$5,"Medium","High")))</f>
        <v>Medium</v>
      </c>
    </row>
    <row r="9885" spans="1:6">
      <c r="A9885" s="47">
        <f>kredi_kart_musterileri!A9885</f>
        <v>715671183</v>
      </c>
      <c r="B9885" s="44">
        <f>kredi_kart_musterileri!M9885</f>
        <v>6824</v>
      </c>
      <c r="C9885" s="45">
        <f>kredi_kart_musterileri!N9885</f>
        <v>2517</v>
      </c>
      <c r="D9885" s="19">
        <f>kredi_kart_musterileri!O9885</f>
        <v>4307</v>
      </c>
      <c r="E9885" s="28">
        <f>kredi_kart_musterileri!T9885</f>
        <v>3.69</v>
      </c>
      <c r="F9885" s="79" t="str">
        <f>IF($B9885="Unknown", "Unknown", IF($B9885&lt;Credit_Utilization_Level!$E$3, "Low", IF($B9885&lt;=Credit_Utilization_Level!$E$5,"Medium","High")))</f>
        <v>Medium</v>
      </c>
    </row>
    <row r="9886" spans="1:6">
      <c r="A9886" s="47">
        <f>kredi_kart_musterileri!A9886</f>
        <v>711283008</v>
      </c>
      <c r="B9886" s="44">
        <f>kredi_kart_musterileri!M9886</f>
        <v>34516</v>
      </c>
      <c r="C9886" s="45">
        <f>kredi_kart_musterileri!N9886</f>
        <v>0</v>
      </c>
      <c r="D9886" s="19">
        <f>kredi_kart_musterileri!O9886</f>
        <v>34516</v>
      </c>
      <c r="E9886" s="28">
        <f>kredi_kart_musterileri!T9886</f>
        <v>0</v>
      </c>
      <c r="F9886" s="79" t="str">
        <f>IF($B9886="Unknown", "Unknown", IF($B9886&lt;Credit_Utilization_Level!$E$3, "Low", IF($B9886&lt;=Credit_Utilization_Level!$E$5,"Medium","High")))</f>
        <v>High</v>
      </c>
    </row>
    <row r="9887" spans="1:6">
      <c r="A9887" s="47">
        <f>kredi_kart_musterileri!A9887</f>
        <v>778873608</v>
      </c>
      <c r="B9887" s="44">
        <f>kredi_kart_musterileri!M9887</f>
        <v>34516</v>
      </c>
      <c r="C9887" s="45">
        <f>kredi_kart_musterileri!N9887</f>
        <v>1984</v>
      </c>
      <c r="D9887" s="19">
        <f>kredi_kart_musterileri!O9887</f>
        <v>32532</v>
      </c>
      <c r="E9887" s="28">
        <f>kredi_kart_musterileri!T9887</f>
        <v>0.56999999999999995</v>
      </c>
      <c r="F9887" s="79" t="str">
        <f>IF($B9887="Unknown", "Unknown", IF($B9887&lt;Credit_Utilization_Level!$E$3, "Low", IF($B9887&lt;=Credit_Utilization_Level!$E$5,"Medium","High")))</f>
        <v>High</v>
      </c>
    </row>
    <row r="9888" spans="1:6">
      <c r="A9888" s="47">
        <f>kredi_kart_musterileri!A9888</f>
        <v>709592808</v>
      </c>
      <c r="B9888" s="44">
        <f>kredi_kart_musterileri!M9888</f>
        <v>3311</v>
      </c>
      <c r="C9888" s="45">
        <f>kredi_kart_musterileri!N9888</f>
        <v>1556</v>
      </c>
      <c r="D9888" s="19">
        <f>kredi_kart_musterileri!O9888</f>
        <v>1755</v>
      </c>
      <c r="E9888" s="28">
        <f>kredi_kart_musterileri!T9888</f>
        <v>4.6999999999999993E-3</v>
      </c>
      <c r="F9888" s="79" t="str">
        <f>IF($B9888="Unknown", "Unknown", IF($B9888&lt;Credit_Utilization_Level!$E$3, "Low", IF($B9888&lt;=Credit_Utilization_Level!$E$5,"Medium","High")))</f>
        <v>Medium</v>
      </c>
    </row>
    <row r="9889" spans="1:6">
      <c r="A9889" s="47">
        <f>kredi_kart_musterileri!A9889</f>
        <v>773306658</v>
      </c>
      <c r="B9889" s="44">
        <f>kredi_kart_musterileri!M9889</f>
        <v>4752</v>
      </c>
      <c r="C9889" s="45">
        <f>kredi_kart_musterileri!N9889</f>
        <v>1230</v>
      </c>
      <c r="D9889" s="19">
        <f>kredi_kart_musterileri!O9889</f>
        <v>3522</v>
      </c>
      <c r="E9889" s="28">
        <f>kredi_kart_musterileri!T9889</f>
        <v>2.59</v>
      </c>
      <c r="F9889" s="79" t="str">
        <f>IF($B9889="Unknown", "Unknown", IF($B9889&lt;Credit_Utilization_Level!$E$3, "Low", IF($B9889&lt;=Credit_Utilization_Level!$E$5,"Medium","High")))</f>
        <v>Medium</v>
      </c>
    </row>
    <row r="9890" spans="1:6">
      <c r="A9890" s="47">
        <f>kredi_kart_musterileri!A9890</f>
        <v>822084333</v>
      </c>
      <c r="B9890" s="44">
        <f>kredi_kart_musterileri!M9890</f>
        <v>4041</v>
      </c>
      <c r="C9890" s="45">
        <f>kredi_kart_musterileri!N9890</f>
        <v>0</v>
      </c>
      <c r="D9890" s="19">
        <f>kredi_kart_musterileri!O9890</f>
        <v>4041</v>
      </c>
      <c r="E9890" s="28">
        <f>kredi_kart_musterileri!T9890</f>
        <v>0</v>
      </c>
      <c r="F9890" s="79" t="str">
        <f>IF($B9890="Unknown", "Unknown", IF($B9890&lt;Credit_Utilization_Level!$E$3, "Low", IF($B9890&lt;=Credit_Utilization_Level!$E$5,"Medium","High")))</f>
        <v>Medium</v>
      </c>
    </row>
    <row r="9891" spans="1:6">
      <c r="A9891" s="47">
        <f>kredi_kart_musterileri!A9891</f>
        <v>708821733</v>
      </c>
      <c r="B9891" s="44">
        <f>kredi_kart_musterileri!M9891</f>
        <v>19713</v>
      </c>
      <c r="C9891" s="45">
        <f>kredi_kart_musterileri!N9891</f>
        <v>531</v>
      </c>
      <c r="D9891" s="19">
        <f>kredi_kart_musterileri!O9891</f>
        <v>19182</v>
      </c>
      <c r="E9891" s="28">
        <f>kredi_kart_musterileri!T9891</f>
        <v>0.27</v>
      </c>
      <c r="F9891" s="79" t="str">
        <f>IF($B9891="Unknown", "Unknown", IF($B9891&lt;Credit_Utilization_Level!$E$3, "Low", IF($B9891&lt;=Credit_Utilization_Level!$E$5,"Medium","High")))</f>
        <v>High</v>
      </c>
    </row>
    <row r="9892" spans="1:6">
      <c r="A9892" s="47">
        <f>kredi_kart_musterileri!A9892</f>
        <v>711070683</v>
      </c>
      <c r="B9892" s="44">
        <f>kredi_kart_musterileri!M9892</f>
        <v>6725</v>
      </c>
      <c r="C9892" s="45">
        <f>kredi_kart_musterileri!N9892</f>
        <v>493</v>
      </c>
      <c r="D9892" s="19">
        <f>kredi_kart_musterileri!O9892</f>
        <v>6232</v>
      </c>
      <c r="E9892" s="28">
        <f>kredi_kart_musterileri!T9892</f>
        <v>0.73</v>
      </c>
      <c r="F9892" s="79" t="str">
        <f>IF($B9892="Unknown", "Unknown", IF($B9892&lt;Credit_Utilization_Level!$E$3, "Low", IF($B9892&lt;=Credit_Utilization_Level!$E$5,"Medium","High")))</f>
        <v>Medium</v>
      </c>
    </row>
    <row r="9893" spans="1:6">
      <c r="A9893" s="47">
        <f>kredi_kart_musterileri!A9893</f>
        <v>772596783</v>
      </c>
      <c r="B9893" s="44">
        <f>kredi_kart_musterileri!M9893</f>
        <v>15261</v>
      </c>
      <c r="C9893" s="45">
        <f>kredi_kart_musterileri!N9893</f>
        <v>1109</v>
      </c>
      <c r="D9893" s="19">
        <f>kredi_kart_musterileri!O9893</f>
        <v>14152</v>
      </c>
      <c r="E9893" s="28">
        <f>kredi_kart_musterileri!T9893</f>
        <v>0.73</v>
      </c>
      <c r="F9893" s="79" t="str">
        <f>IF($B9893="Unknown", "Unknown", IF($B9893&lt;Credit_Utilization_Level!$E$3, "Low", IF($B9893&lt;=Credit_Utilization_Level!$E$5,"Medium","High")))</f>
        <v>High</v>
      </c>
    </row>
    <row r="9894" spans="1:6">
      <c r="A9894" s="47">
        <f>kredi_kart_musterileri!A9894</f>
        <v>806917983</v>
      </c>
      <c r="B9894" s="44">
        <f>kredi_kart_musterileri!M9894</f>
        <v>33779</v>
      </c>
      <c r="C9894" s="45">
        <f>kredi_kart_musterileri!N9894</f>
        <v>1526</v>
      </c>
      <c r="D9894" s="19">
        <f>kredi_kart_musterileri!O9894</f>
        <v>32253</v>
      </c>
      <c r="E9894" s="28">
        <f>kredi_kart_musterileri!T9894</f>
        <v>0.45</v>
      </c>
      <c r="F9894" s="79" t="str">
        <f>IF($B9894="Unknown", "Unknown", IF($B9894&lt;Credit_Utilization_Level!$E$3, "Low", IF($B9894&lt;=Credit_Utilization_Level!$E$5,"Medium","High")))</f>
        <v>High</v>
      </c>
    </row>
    <row r="9895" spans="1:6">
      <c r="A9895" s="47">
        <f>kredi_kart_musterileri!A9895</f>
        <v>719329983</v>
      </c>
      <c r="B9895" s="44">
        <f>kredi_kart_musterileri!M9895</f>
        <v>15648</v>
      </c>
      <c r="C9895" s="45">
        <f>kredi_kart_musterileri!N9895</f>
        <v>0</v>
      </c>
      <c r="D9895" s="19">
        <f>kredi_kart_musterileri!O9895</f>
        <v>15648</v>
      </c>
      <c r="E9895" s="28">
        <f>kredi_kart_musterileri!T9895</f>
        <v>0</v>
      </c>
      <c r="F9895" s="79" t="str">
        <f>IF($B9895="Unknown", "Unknown", IF($B9895&lt;Credit_Utilization_Level!$E$3, "Low", IF($B9895&lt;=Credit_Utilization_Level!$E$5,"Medium","High")))</f>
        <v>High</v>
      </c>
    </row>
    <row r="9896" spans="1:6">
      <c r="A9896" s="47">
        <f>kredi_kart_musterileri!A9896</f>
        <v>710190858</v>
      </c>
      <c r="B9896" s="44">
        <f>kredi_kart_musterileri!M9896</f>
        <v>9283</v>
      </c>
      <c r="C9896" s="45">
        <f>kredi_kart_musterileri!N9896</f>
        <v>2288</v>
      </c>
      <c r="D9896" s="19">
        <f>kredi_kart_musterileri!O9896</f>
        <v>6995</v>
      </c>
      <c r="E9896" s="28">
        <f>kredi_kart_musterileri!T9896</f>
        <v>2.46</v>
      </c>
      <c r="F9896" s="79" t="str">
        <f>IF($B9896="Unknown", "Unknown", IF($B9896&lt;Credit_Utilization_Level!$E$3, "Low", IF($B9896&lt;=Credit_Utilization_Level!$E$5,"Medium","High")))</f>
        <v>Medium</v>
      </c>
    </row>
    <row r="9897" spans="1:6">
      <c r="A9897" s="47">
        <f>kredi_kart_musterileri!A9897</f>
        <v>708880683</v>
      </c>
      <c r="B9897" s="44">
        <f>kredi_kart_musterileri!M9897</f>
        <v>3970</v>
      </c>
      <c r="C9897" s="45">
        <f>kredi_kart_musterileri!N9897</f>
        <v>892</v>
      </c>
      <c r="D9897" s="19">
        <f>kredi_kart_musterileri!O9897</f>
        <v>3078</v>
      </c>
      <c r="E9897" s="28">
        <f>kredi_kart_musterileri!T9897</f>
        <v>2.25</v>
      </c>
      <c r="F9897" s="79" t="str">
        <f>IF($B9897="Unknown", "Unknown", IF($B9897&lt;Credit_Utilization_Level!$E$3, "Low", IF($B9897&lt;=Credit_Utilization_Level!$E$5,"Medium","High")))</f>
        <v>Medium</v>
      </c>
    </row>
    <row r="9898" spans="1:6">
      <c r="A9898" s="47">
        <f>kredi_kart_musterileri!A9898</f>
        <v>709332408</v>
      </c>
      <c r="B9898" s="44">
        <f>kredi_kart_musterileri!M9898</f>
        <v>6159</v>
      </c>
      <c r="C9898" s="45">
        <f>kredi_kart_musterileri!N9898</f>
        <v>1640</v>
      </c>
      <c r="D9898" s="19">
        <f>kredi_kart_musterileri!O9898</f>
        <v>4519</v>
      </c>
      <c r="E9898" s="28">
        <f>kredi_kart_musterileri!T9898</f>
        <v>2.66</v>
      </c>
      <c r="F9898" s="79" t="str">
        <f>IF($B9898="Unknown", "Unknown", IF($B9898&lt;Credit_Utilization_Level!$E$3, "Low", IF($B9898&lt;=Credit_Utilization_Level!$E$5,"Medium","High")))</f>
        <v>Medium</v>
      </c>
    </row>
    <row r="9899" spans="1:6">
      <c r="A9899" s="47">
        <f>kredi_kart_musterileri!A9899</f>
        <v>710751033</v>
      </c>
      <c r="B9899" s="44">
        <f>kredi_kart_musterileri!M9899</f>
        <v>4829</v>
      </c>
      <c r="C9899" s="45">
        <f>kredi_kart_musterileri!N9899</f>
        <v>0</v>
      </c>
      <c r="D9899" s="19">
        <f>kredi_kart_musterileri!O9899</f>
        <v>4829</v>
      </c>
      <c r="E9899" s="28">
        <f>kredi_kart_musterileri!T9899</f>
        <v>0</v>
      </c>
      <c r="F9899" s="79" t="str">
        <f>IF($B9899="Unknown", "Unknown", IF($B9899&lt;Credit_Utilization_Level!$E$3, "Low", IF($B9899&lt;=Credit_Utilization_Level!$E$5,"Medium","High")))</f>
        <v>Medium</v>
      </c>
    </row>
    <row r="9900" spans="1:6">
      <c r="A9900" s="47">
        <f>kredi_kart_musterileri!A9900</f>
        <v>710679933</v>
      </c>
      <c r="B9900" s="44">
        <f>kredi_kart_musterileri!M9900</f>
        <v>15633</v>
      </c>
      <c r="C9900" s="45">
        <f>kredi_kart_musterileri!N9900</f>
        <v>0</v>
      </c>
      <c r="D9900" s="19">
        <f>kredi_kart_musterileri!O9900</f>
        <v>15633</v>
      </c>
      <c r="E9900" s="28">
        <f>kredi_kart_musterileri!T9900</f>
        <v>0</v>
      </c>
      <c r="F9900" s="79" t="str">
        <f>IF($B9900="Unknown", "Unknown", IF($B9900&lt;Credit_Utilization_Level!$E$3, "Low", IF($B9900&lt;=Credit_Utilization_Level!$E$5,"Medium","High")))</f>
        <v>High</v>
      </c>
    </row>
    <row r="9901" spans="1:6">
      <c r="A9901" s="47">
        <f>kredi_kart_musterileri!A9901</f>
        <v>710849208</v>
      </c>
      <c r="B9901" s="44">
        <f>kredi_kart_musterileri!M9901</f>
        <v>34516</v>
      </c>
      <c r="C9901" s="45">
        <f>kredi_kart_musterileri!N9901</f>
        <v>1652</v>
      </c>
      <c r="D9901" s="19">
        <f>kredi_kart_musterileri!O9901</f>
        <v>32864</v>
      </c>
      <c r="E9901" s="28">
        <f>kredi_kart_musterileri!T9901</f>
        <v>0.48</v>
      </c>
      <c r="F9901" s="79" t="str">
        <f>IF($B9901="Unknown", "Unknown", IF($B9901&lt;Credit_Utilization_Level!$E$3, "Low", IF($B9901&lt;=Credit_Utilization_Level!$E$5,"Medium","High")))</f>
        <v>High</v>
      </c>
    </row>
    <row r="9902" spans="1:6">
      <c r="A9902" s="47">
        <f>kredi_kart_musterileri!A9902</f>
        <v>710056758</v>
      </c>
      <c r="B9902" s="44">
        <f>kredi_kart_musterileri!M9902</f>
        <v>10017</v>
      </c>
      <c r="C9902" s="45">
        <f>kredi_kart_musterileri!N9902</f>
        <v>1850</v>
      </c>
      <c r="D9902" s="19">
        <f>kredi_kart_musterileri!O9902</f>
        <v>8167</v>
      </c>
      <c r="E9902" s="28">
        <f>kredi_kart_musterileri!T9902</f>
        <v>1.85</v>
      </c>
      <c r="F9902" s="79" t="str">
        <f>IF($B9902="Unknown", "Unknown", IF($B9902&lt;Credit_Utilization_Level!$E$3, "Low", IF($B9902&lt;=Credit_Utilization_Level!$E$5,"Medium","High")))</f>
        <v>Medium</v>
      </c>
    </row>
    <row r="9903" spans="1:6">
      <c r="A9903" s="47">
        <f>kredi_kart_musterileri!A9903</f>
        <v>713520858</v>
      </c>
      <c r="B9903" s="44">
        <f>kredi_kart_musterileri!M9903</f>
        <v>3895</v>
      </c>
      <c r="C9903" s="45">
        <f>kredi_kart_musterileri!N9903</f>
        <v>1981</v>
      </c>
      <c r="D9903" s="19">
        <f>kredi_kart_musterileri!O9903</f>
        <v>1914</v>
      </c>
      <c r="E9903" s="28">
        <f>kredi_kart_musterileri!T9903</f>
        <v>5.09</v>
      </c>
      <c r="F9903" s="79" t="str">
        <f>IF($B9903="Unknown", "Unknown", IF($B9903&lt;Credit_Utilization_Level!$E$3, "Low", IF($B9903&lt;=Credit_Utilization_Level!$E$5,"Medium","High")))</f>
        <v>Medium</v>
      </c>
    </row>
    <row r="9904" spans="1:6">
      <c r="A9904" s="47">
        <f>kredi_kart_musterileri!A9904</f>
        <v>714710733</v>
      </c>
      <c r="B9904" s="44">
        <f>kredi_kart_musterileri!M9904</f>
        <v>5611</v>
      </c>
      <c r="C9904" s="45">
        <f>kredi_kart_musterileri!N9904</f>
        <v>0</v>
      </c>
      <c r="D9904" s="19">
        <f>kredi_kart_musterileri!O9904</f>
        <v>5611</v>
      </c>
      <c r="E9904" s="28">
        <f>kredi_kart_musterileri!T9904</f>
        <v>0</v>
      </c>
      <c r="F9904" s="79" t="str">
        <f>IF($B9904="Unknown", "Unknown", IF($B9904&lt;Credit_Utilization_Level!$E$3, "Low", IF($B9904&lt;=Credit_Utilization_Level!$E$5,"Medium","High")))</f>
        <v>Medium</v>
      </c>
    </row>
    <row r="9905" spans="1:6">
      <c r="A9905" s="47">
        <f>kredi_kart_musterileri!A9905</f>
        <v>766769058</v>
      </c>
      <c r="B9905" s="44">
        <f>kredi_kart_musterileri!M9905</f>
        <v>22722</v>
      </c>
      <c r="C9905" s="45">
        <f>kredi_kart_musterileri!N9905</f>
        <v>1790</v>
      </c>
      <c r="D9905" s="19">
        <f>kredi_kart_musterileri!O9905</f>
        <v>20932</v>
      </c>
      <c r="E9905" s="28">
        <f>kredi_kart_musterileri!T9905</f>
        <v>0.79</v>
      </c>
      <c r="F9905" s="79" t="str">
        <f>IF($B9905="Unknown", "Unknown", IF($B9905&lt;Credit_Utilization_Level!$E$3, "Low", IF($B9905&lt;=Credit_Utilization_Level!$E$5,"Medium","High")))</f>
        <v>High</v>
      </c>
    </row>
    <row r="9906" spans="1:6">
      <c r="A9906" s="47">
        <f>kredi_kart_musterileri!A9906</f>
        <v>716990883</v>
      </c>
      <c r="B9906" s="44">
        <f>kredi_kart_musterileri!M9906</f>
        <v>16033</v>
      </c>
      <c r="C9906" s="45">
        <f>kredi_kart_musterileri!N9906</f>
        <v>766</v>
      </c>
      <c r="D9906" s="19">
        <f>kredi_kart_musterileri!O9906</f>
        <v>15267</v>
      </c>
      <c r="E9906" s="28">
        <f>kredi_kart_musterileri!T9906</f>
        <v>0.48</v>
      </c>
      <c r="F9906" s="79" t="str">
        <f>IF($B9906="Unknown", "Unknown", IF($B9906&lt;Credit_Utilization_Level!$E$3, "Low", IF($B9906&lt;=Credit_Utilization_Level!$E$5,"Medium","High")))</f>
        <v>High</v>
      </c>
    </row>
    <row r="9907" spans="1:6">
      <c r="A9907" s="47">
        <f>kredi_kart_musterileri!A9907</f>
        <v>718298733</v>
      </c>
      <c r="B9907" s="44">
        <f>kredi_kart_musterileri!M9907</f>
        <v>12978</v>
      </c>
      <c r="C9907" s="45">
        <f>kredi_kart_musterileri!N9907</f>
        <v>0</v>
      </c>
      <c r="D9907" s="19">
        <f>kredi_kart_musterileri!O9907</f>
        <v>12978</v>
      </c>
      <c r="E9907" s="28">
        <f>kredi_kart_musterileri!T9907</f>
        <v>0</v>
      </c>
      <c r="F9907" s="79" t="str">
        <f>IF($B9907="Unknown", "Unknown", IF($B9907&lt;Credit_Utilization_Level!$E$3, "Low", IF($B9907&lt;=Credit_Utilization_Level!$E$5,"Medium","High")))</f>
        <v>High</v>
      </c>
    </row>
    <row r="9908" spans="1:6">
      <c r="A9908" s="47">
        <f>kredi_kart_musterileri!A9908</f>
        <v>717174558</v>
      </c>
      <c r="B9908" s="44">
        <f>kredi_kart_musterileri!M9908</f>
        <v>9129</v>
      </c>
      <c r="C9908" s="45">
        <f>kredi_kart_musterileri!N9908</f>
        <v>0</v>
      </c>
      <c r="D9908" s="19">
        <f>kredi_kart_musterileri!O9908</f>
        <v>9129</v>
      </c>
      <c r="E9908" s="28">
        <f>kredi_kart_musterileri!T9908</f>
        <v>0</v>
      </c>
      <c r="F9908" s="79" t="str">
        <f>IF($B9908="Unknown", "Unknown", IF($B9908&lt;Credit_Utilization_Level!$E$3, "Low", IF($B9908&lt;=Credit_Utilization_Level!$E$5,"Medium","High")))</f>
        <v>Medium</v>
      </c>
    </row>
    <row r="9909" spans="1:6">
      <c r="A9909" s="47">
        <f>kredi_kart_musterileri!A9909</f>
        <v>714543633</v>
      </c>
      <c r="B9909" s="44">
        <f>kredi_kart_musterileri!M9909</f>
        <v>7500</v>
      </c>
      <c r="C9909" s="45">
        <f>kredi_kart_musterileri!N9909</f>
        <v>0</v>
      </c>
      <c r="D9909" s="19">
        <f>kredi_kart_musterileri!O9909</f>
        <v>7500</v>
      </c>
      <c r="E9909" s="28">
        <f>kredi_kart_musterileri!T9909</f>
        <v>0</v>
      </c>
      <c r="F9909" s="79" t="str">
        <f>IF($B9909="Unknown", "Unknown", IF($B9909&lt;Credit_Utilization_Level!$E$3, "Low", IF($B9909&lt;=Credit_Utilization_Level!$E$5,"Medium","High")))</f>
        <v>Medium</v>
      </c>
    </row>
    <row r="9910" spans="1:6">
      <c r="A9910" s="47">
        <f>kredi_kart_musterileri!A9910</f>
        <v>715756683</v>
      </c>
      <c r="B9910" s="44">
        <f>kredi_kart_musterileri!M9910</f>
        <v>14804</v>
      </c>
      <c r="C9910" s="45">
        <f>kredi_kart_musterileri!N9910</f>
        <v>1696</v>
      </c>
      <c r="D9910" s="19">
        <f>kredi_kart_musterileri!O9910</f>
        <v>13108</v>
      </c>
      <c r="E9910" s="28">
        <f>kredi_kart_musterileri!T9910</f>
        <v>1.1499999999999999</v>
      </c>
      <c r="F9910" s="79" t="str">
        <f>IF($B9910="Unknown", "Unknown", IF($B9910&lt;Credit_Utilization_Level!$E$3, "Low", IF($B9910&lt;=Credit_Utilization_Level!$E$5,"Medium","High")))</f>
        <v>High</v>
      </c>
    </row>
    <row r="9911" spans="1:6">
      <c r="A9911" s="47">
        <f>kredi_kart_musterileri!A9911</f>
        <v>719400108</v>
      </c>
      <c r="B9911" s="44">
        <f>kredi_kart_musterileri!M9911</f>
        <v>34516</v>
      </c>
      <c r="C9911" s="45">
        <f>kredi_kart_musterileri!N9911</f>
        <v>1084</v>
      </c>
      <c r="D9911" s="19">
        <f>kredi_kart_musterileri!O9911</f>
        <v>33432</v>
      </c>
      <c r="E9911" s="28">
        <f>kredi_kart_musterileri!T9911</f>
        <v>0.31</v>
      </c>
      <c r="F9911" s="79" t="str">
        <f>IF($B9911="Unknown", "Unknown", IF($B9911&lt;Credit_Utilization_Level!$E$3, "Low", IF($B9911&lt;=Credit_Utilization_Level!$E$5,"Medium","High")))</f>
        <v>High</v>
      </c>
    </row>
    <row r="9912" spans="1:6">
      <c r="A9912" s="47">
        <f>kredi_kart_musterileri!A9912</f>
        <v>710463408</v>
      </c>
      <c r="B9912" s="44">
        <f>kredi_kart_musterileri!M9912</f>
        <v>9683</v>
      </c>
      <c r="C9912" s="45">
        <f>kredi_kart_musterileri!N9912</f>
        <v>1116</v>
      </c>
      <c r="D9912" s="19">
        <f>kredi_kart_musterileri!O9912</f>
        <v>8567</v>
      </c>
      <c r="E9912" s="28">
        <f>kredi_kart_musterileri!T9912</f>
        <v>1.1499999999999999</v>
      </c>
      <c r="F9912" s="79" t="str">
        <f>IF($B9912="Unknown", "Unknown", IF($B9912&lt;Credit_Utilization_Level!$E$3, "Low", IF($B9912&lt;=Credit_Utilization_Level!$E$5,"Medium","High")))</f>
        <v>Medium</v>
      </c>
    </row>
    <row r="9913" spans="1:6">
      <c r="A9913" s="47">
        <f>kredi_kart_musterileri!A9913</f>
        <v>708245808</v>
      </c>
      <c r="B9913" s="44">
        <f>kredi_kart_musterileri!M9913</f>
        <v>19671</v>
      </c>
      <c r="C9913" s="45">
        <f>kredi_kart_musterileri!N9913</f>
        <v>924</v>
      </c>
      <c r="D9913" s="19">
        <f>kredi_kart_musterileri!O9913</f>
        <v>18747</v>
      </c>
      <c r="E9913" s="28">
        <f>kredi_kart_musterileri!T9913</f>
        <v>0.47</v>
      </c>
      <c r="F9913" s="79" t="str">
        <f>IF($B9913="Unknown", "Unknown", IF($B9913&lt;Credit_Utilization_Level!$E$3, "Low", IF($B9913&lt;=Credit_Utilization_Level!$E$5,"Medium","High")))</f>
        <v>High</v>
      </c>
    </row>
    <row r="9914" spans="1:6">
      <c r="A9914" s="47">
        <f>kredi_kart_musterileri!A9914</f>
        <v>799253808</v>
      </c>
      <c r="B9914" s="44">
        <f>kredi_kart_musterileri!M9914</f>
        <v>34516</v>
      </c>
      <c r="C9914" s="45">
        <f>kredi_kart_musterileri!N9914</f>
        <v>1294</v>
      </c>
      <c r="D9914" s="19">
        <f>kredi_kart_musterileri!O9914</f>
        <v>33222</v>
      </c>
      <c r="E9914" s="28">
        <f>kredi_kart_musterileri!T9914</f>
        <v>0.37</v>
      </c>
      <c r="F9914" s="79" t="str">
        <f>IF($B9914="Unknown", "Unknown", IF($B9914&lt;Credit_Utilization_Level!$E$3, "Low", IF($B9914&lt;=Credit_Utilization_Level!$E$5,"Medium","High")))</f>
        <v>High</v>
      </c>
    </row>
    <row r="9915" spans="1:6">
      <c r="A9915" s="47">
        <f>kredi_kart_musterileri!A9915</f>
        <v>716552433</v>
      </c>
      <c r="B9915" s="44" t="str">
        <f>kredi_kart_musterileri!M9915</f>
        <v>Unknown</v>
      </c>
      <c r="C9915" s="45">
        <f>kredi_kart_musterileri!N9915</f>
        <v>1067</v>
      </c>
      <c r="D9915" s="19">
        <f>kredi_kart_musterileri!O9915</f>
        <v>3989</v>
      </c>
      <c r="E9915" s="28">
        <f>kredi_kart_musterileri!T9915</f>
        <v>2.11</v>
      </c>
      <c r="F9915" s="79" t="str">
        <f>IF($B9915="Unknown", "Unknown", IF($B9915&lt;Credit_Utilization_Level!$E$3, "Low", IF($B9915&lt;=Credit_Utilization_Level!$E$5,"Medium","High")))</f>
        <v>Unknown</v>
      </c>
    </row>
    <row r="9916" spans="1:6">
      <c r="A9916" s="47">
        <f>kredi_kart_musterileri!A9916</f>
        <v>720995583</v>
      </c>
      <c r="B9916" s="44">
        <f>kredi_kart_musterileri!M9916</f>
        <v>25217</v>
      </c>
      <c r="C9916" s="45">
        <f>kredi_kart_musterileri!N9916</f>
        <v>1754</v>
      </c>
      <c r="D9916" s="19">
        <f>kredi_kart_musterileri!O9916</f>
        <v>23463</v>
      </c>
      <c r="E9916" s="28">
        <f>kredi_kart_musterileri!T9916</f>
        <v>7.000000000000001E-4</v>
      </c>
      <c r="F9916" s="79" t="str">
        <f>IF($B9916="Unknown", "Unknown", IF($B9916&lt;Credit_Utilization_Level!$E$3, "Low", IF($B9916&lt;=Credit_Utilization_Level!$E$5,"Medium","High")))</f>
        <v>High</v>
      </c>
    </row>
    <row r="9917" spans="1:6">
      <c r="A9917" s="47">
        <f>kredi_kart_musterileri!A9917</f>
        <v>780118158</v>
      </c>
      <c r="B9917" s="44">
        <f>kredi_kart_musterileri!M9917</f>
        <v>3585</v>
      </c>
      <c r="C9917" s="45">
        <f>kredi_kart_musterileri!N9917</f>
        <v>2420</v>
      </c>
      <c r="D9917" s="19">
        <f>kredi_kart_musterileri!O9917</f>
        <v>1165</v>
      </c>
      <c r="E9917" s="28">
        <f>kredi_kart_musterileri!T9917</f>
        <v>6.75</v>
      </c>
      <c r="F9917" s="79" t="str">
        <f>IF($B9917="Unknown", "Unknown", IF($B9917&lt;Credit_Utilization_Level!$E$3, "Low", IF($B9917&lt;=Credit_Utilization_Level!$E$5,"Medium","High")))</f>
        <v>Medium</v>
      </c>
    </row>
    <row r="9918" spans="1:6">
      <c r="A9918" s="47">
        <f>kredi_kart_musterileri!A9918</f>
        <v>713668158</v>
      </c>
      <c r="B9918" s="44">
        <f>kredi_kart_musterileri!M9918</f>
        <v>21067</v>
      </c>
      <c r="C9918" s="45">
        <f>kredi_kart_musterileri!N9918</f>
        <v>0</v>
      </c>
      <c r="D9918" s="19">
        <f>kredi_kart_musterileri!O9918</f>
        <v>21067</v>
      </c>
      <c r="E9918" s="28">
        <f>kredi_kart_musterileri!T9918</f>
        <v>0</v>
      </c>
      <c r="F9918" s="79" t="str">
        <f>IF($B9918="Unknown", "Unknown", IF($B9918&lt;Credit_Utilization_Level!$E$3, "Low", IF($B9918&lt;=Credit_Utilization_Level!$E$5,"Medium","High")))</f>
        <v>High</v>
      </c>
    </row>
    <row r="9919" spans="1:6">
      <c r="A9919" s="47">
        <f>kredi_kart_musterileri!A9919</f>
        <v>709249083</v>
      </c>
      <c r="B9919" s="44">
        <f>kredi_kart_musterileri!M9919</f>
        <v>4283</v>
      </c>
      <c r="C9919" s="45">
        <f>kredi_kart_musterileri!N9919</f>
        <v>0</v>
      </c>
      <c r="D9919" s="19">
        <f>kredi_kart_musterileri!O9919</f>
        <v>4283</v>
      </c>
      <c r="E9919" s="28">
        <f>kredi_kart_musterileri!T9919</f>
        <v>0</v>
      </c>
      <c r="F9919" s="79" t="str">
        <f>IF($B9919="Unknown", "Unknown", IF($B9919&lt;Credit_Utilization_Level!$E$3, "Low", IF($B9919&lt;=Credit_Utilization_Level!$E$5,"Medium","High")))</f>
        <v>Medium</v>
      </c>
    </row>
    <row r="9920" spans="1:6">
      <c r="A9920" s="47">
        <f>kredi_kart_musterileri!A9920</f>
        <v>717081483</v>
      </c>
      <c r="B9920" s="44">
        <f>kredi_kart_musterileri!M9920</f>
        <v>25187</v>
      </c>
      <c r="C9920" s="45">
        <f>kredi_kart_musterileri!N9920</f>
        <v>2209</v>
      </c>
      <c r="D9920" s="19">
        <f>kredi_kart_musterileri!O9920</f>
        <v>22978</v>
      </c>
      <c r="E9920" s="28">
        <f>kredi_kart_musterileri!T9920</f>
        <v>0.88</v>
      </c>
      <c r="F9920" s="79" t="str">
        <f>IF($B9920="Unknown", "Unknown", IF($B9920&lt;Credit_Utilization_Level!$E$3, "Low", IF($B9920&lt;=Credit_Utilization_Level!$E$5,"Medium","High")))</f>
        <v>High</v>
      </c>
    </row>
    <row r="9921" spans="1:6">
      <c r="A9921" s="47">
        <f>kredi_kart_musterileri!A9921</f>
        <v>718455633</v>
      </c>
      <c r="B9921" s="44">
        <f>kredi_kart_musterileri!M9921</f>
        <v>7469</v>
      </c>
      <c r="C9921" s="45">
        <f>kredi_kart_musterileri!N9921</f>
        <v>2517</v>
      </c>
      <c r="D9921" s="19">
        <f>kredi_kart_musterileri!O9921</f>
        <v>4952</v>
      </c>
      <c r="E9921" s="28">
        <f>kredi_kart_musterileri!T9921</f>
        <v>3.37</v>
      </c>
      <c r="F9921" s="79" t="str">
        <f>IF($B9921="Unknown", "Unknown", IF($B9921&lt;Credit_Utilization_Level!$E$3, "Low", IF($B9921&lt;=Credit_Utilization_Level!$E$5,"Medium","High")))</f>
        <v>Medium</v>
      </c>
    </row>
    <row r="9922" spans="1:6">
      <c r="A9922" s="47">
        <f>kredi_kart_musterileri!A9922</f>
        <v>708974283</v>
      </c>
      <c r="B9922" s="44">
        <f>kredi_kart_musterileri!M9922</f>
        <v>18142</v>
      </c>
      <c r="C9922" s="45">
        <f>kredi_kart_musterileri!N9922</f>
        <v>0</v>
      </c>
      <c r="D9922" s="19">
        <f>kredi_kart_musterileri!O9922</f>
        <v>18142</v>
      </c>
      <c r="E9922" s="28">
        <f>kredi_kart_musterileri!T9922</f>
        <v>0</v>
      </c>
      <c r="F9922" s="79" t="str">
        <f>IF($B9922="Unknown", "Unknown", IF($B9922&lt;Credit_Utilization_Level!$E$3, "Low", IF($B9922&lt;=Credit_Utilization_Level!$E$5,"Medium","High")))</f>
        <v>High</v>
      </c>
    </row>
    <row r="9923" spans="1:6">
      <c r="A9923" s="47">
        <f>kredi_kart_musterileri!A9923</f>
        <v>713399583</v>
      </c>
      <c r="B9923" s="44">
        <f>kredi_kart_musterileri!M9923</f>
        <v>29865</v>
      </c>
      <c r="C9923" s="45">
        <f>kredi_kart_musterileri!N9923</f>
        <v>2097</v>
      </c>
      <c r="D9923" s="19">
        <f>kredi_kart_musterileri!O9923</f>
        <v>27768</v>
      </c>
      <c r="E9923" s="28">
        <f>kredi_kart_musterileri!T9923</f>
        <v>7.000000000000001E-4</v>
      </c>
      <c r="F9923" s="79" t="str">
        <f>IF($B9923="Unknown", "Unknown", IF($B9923&lt;Credit_Utilization_Level!$E$3, "Low", IF($B9923&lt;=Credit_Utilization_Level!$E$5,"Medium","High")))</f>
        <v>High</v>
      </c>
    </row>
    <row r="9924" spans="1:6">
      <c r="A9924" s="47">
        <f>kredi_kart_musterileri!A9924</f>
        <v>713293983</v>
      </c>
      <c r="B9924" s="44">
        <f>kredi_kart_musterileri!M9924</f>
        <v>3388</v>
      </c>
      <c r="C9924" s="45">
        <f>kredi_kart_musterileri!N9924</f>
        <v>2517</v>
      </c>
      <c r="D9924" s="19">
        <f>kredi_kart_musterileri!O9924</f>
        <v>871</v>
      </c>
      <c r="E9924" s="28">
        <f>kredi_kart_musterileri!T9924</f>
        <v>7.43</v>
      </c>
      <c r="F9924" s="79" t="str">
        <f>IF($B9924="Unknown", "Unknown", IF($B9924&lt;Credit_Utilization_Level!$E$3, "Low", IF($B9924&lt;=Credit_Utilization_Level!$E$5,"Medium","High")))</f>
        <v>Medium</v>
      </c>
    </row>
    <row r="9925" spans="1:6">
      <c r="A9925" s="47">
        <f>kredi_kart_musterileri!A9925</f>
        <v>714785508</v>
      </c>
      <c r="B9925" s="44">
        <f>kredi_kart_musterileri!M9925</f>
        <v>34516</v>
      </c>
      <c r="C9925" s="45">
        <f>kredi_kart_musterileri!N9925</f>
        <v>1313</v>
      </c>
      <c r="D9925" s="19">
        <f>kredi_kart_musterileri!O9925</f>
        <v>33203</v>
      </c>
      <c r="E9925" s="28">
        <f>kredi_kart_musterileri!T9925</f>
        <v>0.38</v>
      </c>
      <c r="F9925" s="79" t="str">
        <f>IF($B9925="Unknown", "Unknown", IF($B9925&lt;Credit_Utilization_Level!$E$3, "Low", IF($B9925&lt;=Credit_Utilization_Level!$E$5,"Medium","High")))</f>
        <v>High</v>
      </c>
    </row>
    <row r="9926" spans="1:6">
      <c r="A9926" s="47">
        <f>kredi_kart_musterileri!A9926</f>
        <v>827318958</v>
      </c>
      <c r="B9926" s="44">
        <f>kredi_kart_musterileri!M9926</f>
        <v>9431</v>
      </c>
      <c r="C9926" s="45">
        <f>kredi_kart_musterileri!N9926</f>
        <v>1785</v>
      </c>
      <c r="D9926" s="19">
        <f>kredi_kart_musterileri!O9926</f>
        <v>7646</v>
      </c>
      <c r="E9926" s="28">
        <f>kredi_kart_musterileri!T9926</f>
        <v>1.89</v>
      </c>
      <c r="F9926" s="79" t="str">
        <f>IF($B9926="Unknown", "Unknown", IF($B9926&lt;Credit_Utilization_Level!$E$3, "Low", IF($B9926&lt;=Credit_Utilization_Level!$E$5,"Medium","High")))</f>
        <v>Medium</v>
      </c>
    </row>
    <row r="9927" spans="1:6">
      <c r="A9927" s="47">
        <f>kredi_kart_musterileri!A9927</f>
        <v>718496283</v>
      </c>
      <c r="B9927" s="44">
        <f>kredi_kart_musterileri!M9927</f>
        <v>30770</v>
      </c>
      <c r="C9927" s="45">
        <f>kredi_kart_musterileri!N9927</f>
        <v>2228</v>
      </c>
      <c r="D9927" s="19">
        <f>kredi_kart_musterileri!O9927</f>
        <v>28542</v>
      </c>
      <c r="E9927" s="28">
        <f>kredi_kart_musterileri!T9927</f>
        <v>0.72</v>
      </c>
      <c r="F9927" s="79" t="str">
        <f>IF($B9927="Unknown", "Unknown", IF($B9927&lt;Credit_Utilization_Level!$E$3, "Low", IF($B9927&lt;=Credit_Utilization_Level!$E$5,"Medium","High")))</f>
        <v>High</v>
      </c>
    </row>
    <row r="9928" spans="1:6">
      <c r="A9928" s="47">
        <f>kredi_kart_musterileri!A9928</f>
        <v>709608708</v>
      </c>
      <c r="B9928" s="44">
        <f>kredi_kart_musterileri!M9928</f>
        <v>6500</v>
      </c>
      <c r="C9928" s="45">
        <f>kredi_kart_musterileri!N9928</f>
        <v>2517</v>
      </c>
      <c r="D9928" s="19">
        <f>kredi_kart_musterileri!O9928</f>
        <v>3983</v>
      </c>
      <c r="E9928" s="28">
        <f>kredi_kart_musterileri!T9928</f>
        <v>3.87</v>
      </c>
      <c r="F9928" s="79" t="str">
        <f>IF($B9928="Unknown", "Unknown", IF($B9928&lt;Credit_Utilization_Level!$E$3, "Low", IF($B9928&lt;=Credit_Utilization_Level!$E$5,"Medium","High")))</f>
        <v>Medium</v>
      </c>
    </row>
    <row r="9929" spans="1:6">
      <c r="A9929" s="47">
        <f>kredi_kart_musterileri!A9929</f>
        <v>710939283</v>
      </c>
      <c r="B9929" s="44">
        <f>kredi_kart_musterileri!M9929</f>
        <v>4209</v>
      </c>
      <c r="C9929" s="45">
        <f>kredi_kart_musterileri!N9929</f>
        <v>1300</v>
      </c>
      <c r="D9929" s="19">
        <f>kredi_kart_musterileri!O9929</f>
        <v>2909</v>
      </c>
      <c r="E9929" s="28">
        <f>kredi_kart_musterileri!T9929</f>
        <v>3.09</v>
      </c>
      <c r="F9929" s="79" t="str">
        <f>IF($B9929="Unknown", "Unknown", IF($B9929&lt;Credit_Utilization_Level!$E$3, "Low", IF($B9929&lt;=Credit_Utilization_Level!$E$5,"Medium","High")))</f>
        <v>Medium</v>
      </c>
    </row>
    <row r="9930" spans="1:6">
      <c r="A9930" s="47">
        <f>kredi_kart_musterileri!A9930</f>
        <v>770824833</v>
      </c>
      <c r="B9930" s="44">
        <f>kredi_kart_musterileri!M9930</f>
        <v>3657</v>
      </c>
      <c r="C9930" s="45">
        <f>kredi_kart_musterileri!N9930</f>
        <v>1135</v>
      </c>
      <c r="D9930" s="19">
        <f>kredi_kart_musterileri!O9930</f>
        <v>2522</v>
      </c>
      <c r="E9930" s="28">
        <f>kredi_kart_musterileri!T9930</f>
        <v>3.0999999999999999E-3</v>
      </c>
      <c r="F9930" s="79" t="str">
        <f>IF($B9930="Unknown", "Unknown", IF($B9930&lt;Credit_Utilization_Level!$E$3, "Low", IF($B9930&lt;=Credit_Utilization_Level!$E$5,"Medium","High")))</f>
        <v>Medium</v>
      </c>
    </row>
    <row r="9931" spans="1:6">
      <c r="A9931" s="47">
        <f>kredi_kart_musterileri!A9931</f>
        <v>779082633</v>
      </c>
      <c r="B9931" s="44">
        <f>kredi_kart_musterileri!M9931</f>
        <v>4107</v>
      </c>
      <c r="C9931" s="45">
        <f>kredi_kart_musterileri!N9931</f>
        <v>979</v>
      </c>
      <c r="D9931" s="19">
        <f>kredi_kart_musterileri!O9931</f>
        <v>3128</v>
      </c>
      <c r="E9931" s="28">
        <f>kredi_kart_musterileri!T9931</f>
        <v>2.38</v>
      </c>
      <c r="F9931" s="79" t="str">
        <f>IF($B9931="Unknown", "Unknown", IF($B9931&lt;Credit_Utilization_Level!$E$3, "Low", IF($B9931&lt;=Credit_Utilization_Level!$E$5,"Medium","High")))</f>
        <v>Medium</v>
      </c>
    </row>
    <row r="9932" spans="1:6">
      <c r="A9932" s="47">
        <f>kredi_kart_musterileri!A9932</f>
        <v>720515883</v>
      </c>
      <c r="B9932" s="44">
        <f>kredi_kart_musterileri!M9932</f>
        <v>3638</v>
      </c>
      <c r="C9932" s="45">
        <f>kredi_kart_musterileri!N9932</f>
        <v>0</v>
      </c>
      <c r="D9932" s="19">
        <f>kredi_kart_musterileri!O9932</f>
        <v>3638</v>
      </c>
      <c r="E9932" s="28">
        <f>kredi_kart_musterileri!T9932</f>
        <v>0</v>
      </c>
      <c r="F9932" s="79" t="str">
        <f>IF($B9932="Unknown", "Unknown", IF($B9932&lt;Credit_Utilization_Level!$E$3, "Low", IF($B9932&lt;=Credit_Utilization_Level!$E$5,"Medium","High")))</f>
        <v>Medium</v>
      </c>
    </row>
    <row r="9933" spans="1:6">
      <c r="A9933" s="47">
        <f>kredi_kart_musterileri!A9933</f>
        <v>747885858</v>
      </c>
      <c r="B9933" s="44">
        <f>kredi_kart_musterileri!M9933</f>
        <v>8325</v>
      </c>
      <c r="C9933" s="45">
        <f>kredi_kart_musterileri!N9933</f>
        <v>2048</v>
      </c>
      <c r="D9933" s="19">
        <f>kredi_kart_musterileri!O9933</f>
        <v>6277</v>
      </c>
      <c r="E9933" s="28">
        <f>kredi_kart_musterileri!T9933</f>
        <v>2.46</v>
      </c>
      <c r="F9933" s="79" t="str">
        <f>IF($B9933="Unknown", "Unknown", IF($B9933&lt;Credit_Utilization_Level!$E$3, "Low", IF($B9933&lt;=Credit_Utilization_Level!$E$5,"Medium","High")))</f>
        <v>Medium</v>
      </c>
    </row>
    <row r="9934" spans="1:6">
      <c r="A9934" s="47">
        <f>kredi_kart_musterileri!A9934</f>
        <v>779140533</v>
      </c>
      <c r="B9934" s="44">
        <f>kredi_kart_musterileri!M9934</f>
        <v>27124</v>
      </c>
      <c r="C9934" s="45">
        <f>kredi_kart_musterileri!N9934</f>
        <v>2311</v>
      </c>
      <c r="D9934" s="19">
        <f>kredi_kart_musterileri!O9934</f>
        <v>24813</v>
      </c>
      <c r="E9934" s="28">
        <f>kredi_kart_musterileri!T9934</f>
        <v>0.85</v>
      </c>
      <c r="F9934" s="79" t="str">
        <f>IF($B9934="Unknown", "Unknown", IF($B9934&lt;Credit_Utilization_Level!$E$3, "Low", IF($B9934&lt;=Credit_Utilization_Level!$E$5,"Medium","High")))</f>
        <v>High</v>
      </c>
    </row>
    <row r="9935" spans="1:6">
      <c r="A9935" s="47">
        <f>kredi_kart_musterileri!A9935</f>
        <v>716619558</v>
      </c>
      <c r="B9935" s="44">
        <f>kredi_kart_musterileri!M9935</f>
        <v>13747</v>
      </c>
      <c r="C9935" s="45">
        <f>kredi_kart_musterileri!N9935</f>
        <v>1941</v>
      </c>
      <c r="D9935" s="19">
        <f>kredi_kart_musterileri!O9935</f>
        <v>11806</v>
      </c>
      <c r="E9935" s="28">
        <f>kredi_kart_musterileri!T9935</f>
        <v>1.41</v>
      </c>
      <c r="F9935" s="79" t="str">
        <f>IF($B9935="Unknown", "Unknown", IF($B9935&lt;Credit_Utilization_Level!$E$3, "Low", IF($B9935&lt;=Credit_Utilization_Level!$E$5,"Medium","High")))</f>
        <v>High</v>
      </c>
    </row>
    <row r="9936" spans="1:6">
      <c r="A9936" s="47">
        <f>kredi_kart_musterileri!A9936</f>
        <v>788633733</v>
      </c>
      <c r="B9936" s="44">
        <f>kredi_kart_musterileri!M9936</f>
        <v>28174</v>
      </c>
      <c r="C9936" s="45">
        <f>kredi_kart_musterileri!N9936</f>
        <v>1173</v>
      </c>
      <c r="D9936" s="19">
        <f>kredi_kart_musterileri!O9936</f>
        <v>27001</v>
      </c>
      <c r="E9936" s="28">
        <f>kredi_kart_musterileri!T9936</f>
        <v>0.42</v>
      </c>
      <c r="F9936" s="79" t="str">
        <f>IF($B9936="Unknown", "Unknown", IF($B9936&lt;Credit_Utilization_Level!$E$3, "Low", IF($B9936&lt;=Credit_Utilization_Level!$E$5,"Medium","High")))</f>
        <v>High</v>
      </c>
    </row>
    <row r="9937" spans="1:6">
      <c r="A9937" s="47">
        <f>kredi_kart_musterileri!A9937</f>
        <v>715291908</v>
      </c>
      <c r="B9937" s="44">
        <f>kredi_kart_musterileri!M9937</f>
        <v>11109</v>
      </c>
      <c r="C9937" s="45">
        <f>kredi_kart_musterileri!N9937</f>
        <v>2045</v>
      </c>
      <c r="D9937" s="19">
        <f>kredi_kart_musterileri!O9937</f>
        <v>9064</v>
      </c>
      <c r="E9937" s="28">
        <f>kredi_kart_musterileri!T9937</f>
        <v>1.84</v>
      </c>
      <c r="F9937" s="79" t="str">
        <f>IF($B9937="Unknown", "Unknown", IF($B9937&lt;Credit_Utilization_Level!$E$3, "Low", IF($B9937&lt;=Credit_Utilization_Level!$E$5,"Medium","High")))</f>
        <v>High</v>
      </c>
    </row>
    <row r="9938" spans="1:6">
      <c r="A9938" s="47">
        <f>kredi_kart_musterileri!A9938</f>
        <v>709977933</v>
      </c>
      <c r="B9938" s="44">
        <f>kredi_kart_musterileri!M9938</f>
        <v>9959</v>
      </c>
      <c r="C9938" s="45">
        <f>kredi_kart_musterileri!N9938</f>
        <v>199</v>
      </c>
      <c r="D9938" s="19">
        <f>kredi_kart_musterileri!O9938</f>
        <v>9760</v>
      </c>
      <c r="E9938" s="28">
        <f>kredi_kart_musterileri!T9938</f>
        <v>2.0000000000000001E-4</v>
      </c>
      <c r="F9938" s="79" t="str">
        <f>IF($B9938="Unknown", "Unknown", IF($B9938&lt;Credit_Utilization_Level!$E$3, "Low", IF($B9938&lt;=Credit_Utilization_Level!$E$5,"Medium","High")))</f>
        <v>Medium</v>
      </c>
    </row>
    <row r="9939" spans="1:6">
      <c r="A9939" s="47">
        <f>kredi_kart_musterileri!A9939</f>
        <v>716454858</v>
      </c>
      <c r="B9939" s="44">
        <f>kredi_kart_musterileri!M9939</f>
        <v>4014</v>
      </c>
      <c r="C9939" s="45">
        <f>kredi_kart_musterileri!N9939</f>
        <v>2266</v>
      </c>
      <c r="D9939" s="19">
        <f>kredi_kart_musterileri!O9939</f>
        <v>1748</v>
      </c>
      <c r="E9939" s="28">
        <f>kredi_kart_musterileri!T9939</f>
        <v>5.65</v>
      </c>
      <c r="F9939" s="79" t="str">
        <f>IF($B9939="Unknown", "Unknown", IF($B9939&lt;Credit_Utilization_Level!$E$3, "Low", IF($B9939&lt;=Credit_Utilization_Level!$E$5,"Medium","High")))</f>
        <v>Medium</v>
      </c>
    </row>
    <row r="9940" spans="1:6">
      <c r="A9940" s="47">
        <f>kredi_kart_musterileri!A9940</f>
        <v>720539583</v>
      </c>
      <c r="B9940" s="44">
        <f>kredi_kart_musterileri!M9940</f>
        <v>21226</v>
      </c>
      <c r="C9940" s="45">
        <f>kredi_kart_musterileri!N9940</f>
        <v>1202</v>
      </c>
      <c r="D9940" s="19">
        <f>kredi_kart_musterileri!O9940</f>
        <v>20024</v>
      </c>
      <c r="E9940" s="28">
        <f>kredi_kart_musterileri!T9940</f>
        <v>0.56999999999999995</v>
      </c>
      <c r="F9940" s="79" t="str">
        <f>IF($B9940="Unknown", "Unknown", IF($B9940&lt;Credit_Utilization_Level!$E$3, "Low", IF($B9940&lt;=Credit_Utilization_Level!$E$5,"Medium","High")))</f>
        <v>High</v>
      </c>
    </row>
    <row r="9941" spans="1:6">
      <c r="A9941" s="47">
        <f>kredi_kart_musterileri!A9941</f>
        <v>739021908</v>
      </c>
      <c r="B9941" s="44">
        <f>kredi_kart_musterileri!M9941</f>
        <v>3681</v>
      </c>
      <c r="C9941" s="45">
        <f>kredi_kart_musterileri!N9941</f>
        <v>0</v>
      </c>
      <c r="D9941" s="19">
        <f>kredi_kart_musterileri!O9941</f>
        <v>3681</v>
      </c>
      <c r="E9941" s="28">
        <f>kredi_kart_musterileri!T9941</f>
        <v>0</v>
      </c>
      <c r="F9941" s="79" t="str">
        <f>IF($B9941="Unknown", "Unknown", IF($B9941&lt;Credit_Utilization_Level!$E$3, "Low", IF($B9941&lt;=Credit_Utilization_Level!$E$5,"Medium","High")))</f>
        <v>Medium</v>
      </c>
    </row>
    <row r="9942" spans="1:6">
      <c r="A9942" s="47">
        <f>kredi_kart_musterileri!A9942</f>
        <v>711289533</v>
      </c>
      <c r="B9942" s="44">
        <f>kredi_kart_musterileri!M9942</f>
        <v>26710</v>
      </c>
      <c r="C9942" s="45">
        <f>kredi_kart_musterileri!N9942</f>
        <v>1681</v>
      </c>
      <c r="D9942" s="19">
        <f>kredi_kart_musterileri!O9942</f>
        <v>25029</v>
      </c>
      <c r="E9942" s="28">
        <f>kredi_kart_musterileri!T9942</f>
        <v>0.63</v>
      </c>
      <c r="F9942" s="79" t="str">
        <f>IF($B9942="Unknown", "Unknown", IF($B9942&lt;Credit_Utilization_Level!$E$3, "Low", IF($B9942&lt;=Credit_Utilization_Level!$E$5,"Medium","High")))</f>
        <v>High</v>
      </c>
    </row>
    <row r="9943" spans="1:6">
      <c r="A9943" s="47">
        <f>kredi_kart_musterileri!A9943</f>
        <v>716464533</v>
      </c>
      <c r="B9943" s="44">
        <f>kredi_kart_musterileri!M9943</f>
        <v>9550</v>
      </c>
      <c r="C9943" s="45">
        <f>kredi_kart_musterileri!N9943</f>
        <v>2517</v>
      </c>
      <c r="D9943" s="19">
        <f>kredi_kart_musterileri!O9943</f>
        <v>7033</v>
      </c>
      <c r="E9943" s="28">
        <f>kredi_kart_musterileri!T9943</f>
        <v>2.64</v>
      </c>
      <c r="F9943" s="79" t="str">
        <f>IF($B9943="Unknown", "Unknown", IF($B9943&lt;Credit_Utilization_Level!$E$3, "Low", IF($B9943&lt;=Credit_Utilization_Level!$E$5,"Medium","High")))</f>
        <v>Medium</v>
      </c>
    </row>
    <row r="9944" spans="1:6">
      <c r="A9944" s="47">
        <f>kredi_kart_musterileri!A9944</f>
        <v>710590683</v>
      </c>
      <c r="B9944" s="44">
        <f>kredi_kart_musterileri!M9944</f>
        <v>16127</v>
      </c>
      <c r="C9944" s="45">
        <f>kredi_kart_musterileri!N9944</f>
        <v>0</v>
      </c>
      <c r="D9944" s="19">
        <f>kredi_kart_musterileri!O9944</f>
        <v>16127</v>
      </c>
      <c r="E9944" s="28">
        <f>kredi_kart_musterileri!T9944</f>
        <v>0</v>
      </c>
      <c r="F9944" s="79" t="str">
        <f>IF($B9944="Unknown", "Unknown", IF($B9944&lt;Credit_Utilization_Level!$E$3, "Low", IF($B9944&lt;=Credit_Utilization_Level!$E$5,"Medium","High")))</f>
        <v>High</v>
      </c>
    </row>
    <row r="9945" spans="1:6">
      <c r="A9945" s="47">
        <f>kredi_kart_musterileri!A9945</f>
        <v>710081208</v>
      </c>
      <c r="B9945" s="44">
        <f>kredi_kart_musterileri!M9945</f>
        <v>4935</v>
      </c>
      <c r="C9945" s="45">
        <f>kredi_kart_musterileri!N9945</f>
        <v>0</v>
      </c>
      <c r="D9945" s="19">
        <f>kredi_kart_musterileri!O9945</f>
        <v>4935</v>
      </c>
      <c r="E9945" s="28">
        <f>kredi_kart_musterileri!T9945</f>
        <v>0</v>
      </c>
      <c r="F9945" s="79" t="str">
        <f>IF($B9945="Unknown", "Unknown", IF($B9945&lt;Credit_Utilization_Level!$E$3, "Low", IF($B9945&lt;=Credit_Utilization_Level!$E$5,"Medium","High")))</f>
        <v>Medium</v>
      </c>
    </row>
    <row r="9946" spans="1:6">
      <c r="A9946" s="47">
        <f>kredi_kart_musterileri!A9946</f>
        <v>717482658</v>
      </c>
      <c r="B9946" s="44">
        <f>kredi_kart_musterileri!M9946</f>
        <v>18022</v>
      </c>
      <c r="C9946" s="45">
        <f>kredi_kart_musterileri!N9946</f>
        <v>0</v>
      </c>
      <c r="D9946" s="19">
        <f>kredi_kart_musterileri!O9946</f>
        <v>18022</v>
      </c>
      <c r="E9946" s="28">
        <f>kredi_kart_musterileri!T9946</f>
        <v>0</v>
      </c>
      <c r="F9946" s="79" t="str">
        <f>IF($B9946="Unknown", "Unknown", IF($B9946&lt;Credit_Utilization_Level!$E$3, "Low", IF($B9946&lt;=Credit_Utilization_Level!$E$5,"Medium","High")))</f>
        <v>High</v>
      </c>
    </row>
    <row r="9947" spans="1:6">
      <c r="A9947" s="47">
        <f>kredi_kart_musterileri!A9947</f>
        <v>712246983</v>
      </c>
      <c r="B9947" s="44">
        <f>kredi_kart_musterileri!M9947</f>
        <v>16748</v>
      </c>
      <c r="C9947" s="45">
        <f>kredi_kart_musterileri!N9947</f>
        <v>2413</v>
      </c>
      <c r="D9947" s="19">
        <f>kredi_kart_musterileri!O9947</f>
        <v>14335</v>
      </c>
      <c r="E9947" s="28">
        <f>kredi_kart_musterileri!T9947</f>
        <v>1.44</v>
      </c>
      <c r="F9947" s="79" t="str">
        <f>IF($B9947="Unknown", "Unknown", IF($B9947&lt;Credit_Utilization_Level!$E$3, "Low", IF($B9947&lt;=Credit_Utilization_Level!$E$5,"Medium","High")))</f>
        <v>High</v>
      </c>
    </row>
    <row r="9948" spans="1:6">
      <c r="A9948" s="47">
        <f>kredi_kart_musterileri!A9948</f>
        <v>711460458</v>
      </c>
      <c r="B9948" s="44">
        <f>kredi_kart_musterileri!M9948</f>
        <v>10973</v>
      </c>
      <c r="C9948" s="45">
        <f>kredi_kart_musterileri!N9948</f>
        <v>0</v>
      </c>
      <c r="D9948" s="19">
        <f>kredi_kart_musterileri!O9948</f>
        <v>10973</v>
      </c>
      <c r="E9948" s="28">
        <f>kredi_kart_musterileri!T9948</f>
        <v>0</v>
      </c>
      <c r="F9948" s="79" t="str">
        <f>IF($B9948="Unknown", "Unknown", IF($B9948&lt;Credit_Utilization_Level!$E$3, "Low", IF($B9948&lt;=Credit_Utilization_Level!$E$5,"Medium","High")))</f>
        <v>Medium</v>
      </c>
    </row>
    <row r="9949" spans="1:6">
      <c r="A9949" s="47">
        <f>kredi_kart_musterileri!A9949</f>
        <v>713159133</v>
      </c>
      <c r="B9949" s="44">
        <f>kredi_kart_musterileri!M9949</f>
        <v>14143</v>
      </c>
      <c r="C9949" s="45">
        <f>kredi_kart_musterileri!N9949</f>
        <v>1472</v>
      </c>
      <c r="D9949" s="19">
        <f>kredi_kart_musterileri!O9949</f>
        <v>12671</v>
      </c>
      <c r="E9949" s="28">
        <f>kredi_kart_musterileri!T9949</f>
        <v>1.04</v>
      </c>
      <c r="F9949" s="79" t="str">
        <f>IF($B9949="Unknown", "Unknown", IF($B9949&lt;Credit_Utilization_Level!$E$3, "Low", IF($B9949&lt;=Credit_Utilization_Level!$E$5,"Medium","High")))</f>
        <v>High</v>
      </c>
    </row>
    <row r="9950" spans="1:6">
      <c r="A9950" s="47">
        <f>kredi_kart_musterileri!A9950</f>
        <v>710047533</v>
      </c>
      <c r="B9950" s="44">
        <f>kredi_kart_musterileri!M9950</f>
        <v>34516</v>
      </c>
      <c r="C9950" s="45">
        <f>kredi_kart_musterileri!N9950</f>
        <v>2201</v>
      </c>
      <c r="D9950" s="19">
        <f>kredi_kart_musterileri!O9950</f>
        <v>32315</v>
      </c>
      <c r="E9950" s="28">
        <f>kredi_kart_musterileri!T9950</f>
        <v>0.64</v>
      </c>
      <c r="F9950" s="79" t="str">
        <f>IF($B9950="Unknown", "Unknown", IF($B9950&lt;Credit_Utilization_Level!$E$3, "Low", IF($B9950&lt;=Credit_Utilization_Level!$E$5,"Medium","High")))</f>
        <v>High</v>
      </c>
    </row>
    <row r="9951" spans="1:6">
      <c r="A9951" s="47">
        <f>kredi_kart_musterileri!A9951</f>
        <v>716708583</v>
      </c>
      <c r="B9951" s="44">
        <f>kredi_kart_musterileri!M9951</f>
        <v>7684</v>
      </c>
      <c r="C9951" s="45">
        <f>kredi_kart_musterileri!N9951</f>
        <v>0</v>
      </c>
      <c r="D9951" s="19">
        <f>kredi_kart_musterileri!O9951</f>
        <v>7684</v>
      </c>
      <c r="E9951" s="28">
        <f>kredi_kart_musterileri!T9951</f>
        <v>0</v>
      </c>
      <c r="F9951" s="79" t="str">
        <f>IF($B9951="Unknown", "Unknown", IF($B9951&lt;Credit_Utilization_Level!$E$3, "Low", IF($B9951&lt;=Credit_Utilization_Level!$E$5,"Medium","High")))</f>
        <v>Medium</v>
      </c>
    </row>
    <row r="9952" spans="1:6">
      <c r="A9952" s="47">
        <f>kredi_kart_musterileri!A9952</f>
        <v>712766208</v>
      </c>
      <c r="B9952" s="44">
        <f>kredi_kart_musterileri!M9952</f>
        <v>34516</v>
      </c>
      <c r="C9952" s="45">
        <f>kredi_kart_musterileri!N9952</f>
        <v>0</v>
      </c>
      <c r="D9952" s="19">
        <f>kredi_kart_musterileri!O9952</f>
        <v>34516</v>
      </c>
      <c r="E9952" s="28">
        <f>kredi_kart_musterileri!T9952</f>
        <v>0</v>
      </c>
      <c r="F9952" s="79" t="str">
        <f>IF($B9952="Unknown", "Unknown", IF($B9952&lt;Credit_Utilization_Level!$E$3, "Low", IF($B9952&lt;=Credit_Utilization_Level!$E$5,"Medium","High")))</f>
        <v>High</v>
      </c>
    </row>
    <row r="9953" spans="1:6">
      <c r="A9953" s="47">
        <f>kredi_kart_musterileri!A9953</f>
        <v>715150983</v>
      </c>
      <c r="B9953" s="44">
        <f>kredi_kart_musterileri!M9953</f>
        <v>26021</v>
      </c>
      <c r="C9953" s="45">
        <f>kredi_kart_musterileri!N9953</f>
        <v>0</v>
      </c>
      <c r="D9953" s="19">
        <f>kredi_kart_musterileri!O9953</f>
        <v>26021</v>
      </c>
      <c r="E9953" s="28">
        <f>kredi_kart_musterileri!T9953</f>
        <v>0</v>
      </c>
      <c r="F9953" s="79" t="str">
        <f>IF($B9953="Unknown", "Unknown", IF($B9953&lt;Credit_Utilization_Level!$E$3, "Low", IF($B9953&lt;=Credit_Utilization_Level!$E$5,"Medium","High")))</f>
        <v>High</v>
      </c>
    </row>
    <row r="9954" spans="1:6">
      <c r="A9954" s="47">
        <f>kredi_kart_musterileri!A9954</f>
        <v>717991533</v>
      </c>
      <c r="B9954" s="44">
        <f>kredi_kart_musterileri!M9954</f>
        <v>3843</v>
      </c>
      <c r="C9954" s="45">
        <f>kredi_kart_musterileri!N9954</f>
        <v>1460</v>
      </c>
      <c r="D9954" s="19">
        <f>kredi_kart_musterileri!O9954</f>
        <v>2383</v>
      </c>
      <c r="E9954" s="28">
        <f>kredi_kart_musterileri!T9954</f>
        <v>3.8E-3</v>
      </c>
      <c r="F9954" s="79" t="str">
        <f>IF($B9954="Unknown", "Unknown", IF($B9954&lt;Credit_Utilization_Level!$E$3, "Low", IF($B9954&lt;=Credit_Utilization_Level!$E$5,"Medium","High")))</f>
        <v>Medium</v>
      </c>
    </row>
    <row r="9955" spans="1:6">
      <c r="A9955" s="47">
        <f>kredi_kart_musterileri!A9955</f>
        <v>797641683</v>
      </c>
      <c r="B9955" s="44">
        <f>kredi_kart_musterileri!M9955</f>
        <v>14840</v>
      </c>
      <c r="C9955" s="45">
        <f>kredi_kart_musterileri!N9955</f>
        <v>2043</v>
      </c>
      <c r="D9955" s="19">
        <f>kredi_kart_musterileri!O9955</f>
        <v>12797</v>
      </c>
      <c r="E9955" s="28">
        <f>kredi_kart_musterileri!T9955</f>
        <v>1.38</v>
      </c>
      <c r="F9955" s="79" t="str">
        <f>IF($B9955="Unknown", "Unknown", IF($B9955&lt;Credit_Utilization_Level!$E$3, "Low", IF($B9955&lt;=Credit_Utilization_Level!$E$5,"Medium","High")))</f>
        <v>High</v>
      </c>
    </row>
    <row r="9956" spans="1:6">
      <c r="A9956" s="47">
        <f>kredi_kart_musterileri!A9956</f>
        <v>714879483</v>
      </c>
      <c r="B9956" s="44">
        <f>kredi_kart_musterileri!M9956</f>
        <v>3929</v>
      </c>
      <c r="C9956" s="45">
        <f>kredi_kart_musterileri!N9956</f>
        <v>542</v>
      </c>
      <c r="D9956" s="19">
        <f>kredi_kart_musterileri!O9956</f>
        <v>3387</v>
      </c>
      <c r="E9956" s="28">
        <f>kredi_kart_musterileri!T9956</f>
        <v>1.38</v>
      </c>
      <c r="F9956" s="79" t="str">
        <f>IF($B9956="Unknown", "Unknown", IF($B9956&lt;Credit_Utilization_Level!$E$3, "Low", IF($B9956&lt;=Credit_Utilization_Level!$E$5,"Medium","High")))</f>
        <v>Medium</v>
      </c>
    </row>
    <row r="9957" spans="1:6">
      <c r="A9957" s="47">
        <f>kredi_kart_musterileri!A9957</f>
        <v>720105933</v>
      </c>
      <c r="B9957" s="44">
        <f>kredi_kart_musterileri!M9957</f>
        <v>11427</v>
      </c>
      <c r="C9957" s="45">
        <f>kredi_kart_musterileri!N9957</f>
        <v>2307</v>
      </c>
      <c r="D9957" s="19">
        <f>kredi_kart_musterileri!O9957</f>
        <v>9120</v>
      </c>
      <c r="E9957" s="28">
        <f>kredi_kart_musterileri!T9957</f>
        <v>2.02</v>
      </c>
      <c r="F9957" s="79" t="str">
        <f>IF($B9957="Unknown", "Unknown", IF($B9957&lt;Credit_Utilization_Level!$E$3, "Low", IF($B9957&lt;=Credit_Utilization_Level!$E$5,"Medium","High")))</f>
        <v>High</v>
      </c>
    </row>
    <row r="9958" spans="1:6">
      <c r="A9958" s="47">
        <f>kredi_kart_musterileri!A9958</f>
        <v>804670758</v>
      </c>
      <c r="B9958" s="44">
        <f>kredi_kart_musterileri!M9958</f>
        <v>20974</v>
      </c>
      <c r="C9958" s="45">
        <f>kredi_kart_musterileri!N9958</f>
        <v>2249</v>
      </c>
      <c r="D9958" s="19">
        <f>kredi_kart_musterileri!O9958</f>
        <v>18725</v>
      </c>
      <c r="E9958" s="28">
        <f>kredi_kart_musterileri!T9958</f>
        <v>1.07</v>
      </c>
      <c r="F9958" s="79" t="str">
        <f>IF($B9958="Unknown", "Unknown", IF($B9958&lt;Credit_Utilization_Level!$E$3, "Low", IF($B9958&lt;=Credit_Utilization_Level!$E$5,"Medium","High")))</f>
        <v>High</v>
      </c>
    </row>
    <row r="9959" spans="1:6">
      <c r="A9959" s="47">
        <f>kredi_kart_musterileri!A9959</f>
        <v>818987958</v>
      </c>
      <c r="B9959" s="44">
        <f>kredi_kart_musterileri!M9959</f>
        <v>3771</v>
      </c>
      <c r="C9959" s="45">
        <f>kredi_kart_musterileri!N9959</f>
        <v>0</v>
      </c>
      <c r="D9959" s="19">
        <f>kredi_kart_musterileri!O9959</f>
        <v>3771</v>
      </c>
      <c r="E9959" s="28">
        <f>kredi_kart_musterileri!T9959</f>
        <v>0</v>
      </c>
      <c r="F9959" s="79" t="str">
        <f>IF($B9959="Unknown", "Unknown", IF($B9959&lt;Credit_Utilization_Level!$E$3, "Low", IF($B9959&lt;=Credit_Utilization_Level!$E$5,"Medium","High")))</f>
        <v>Medium</v>
      </c>
    </row>
    <row r="9960" spans="1:6">
      <c r="A9960" s="47">
        <f>kredi_kart_musterileri!A9960</f>
        <v>824160333</v>
      </c>
      <c r="B9960" s="44">
        <f>kredi_kart_musterileri!M9960</f>
        <v>23362</v>
      </c>
      <c r="C9960" s="45">
        <f>kredi_kart_musterileri!N9960</f>
        <v>1453</v>
      </c>
      <c r="D9960" s="19">
        <f>kredi_kart_musterileri!O9960</f>
        <v>21909</v>
      </c>
      <c r="E9960" s="28">
        <f>kredi_kart_musterileri!T9960</f>
        <v>0.62</v>
      </c>
      <c r="F9960" s="79" t="str">
        <f>IF($B9960="Unknown", "Unknown", IF($B9960&lt;Credit_Utilization_Level!$E$3, "Low", IF($B9960&lt;=Credit_Utilization_Level!$E$5,"Medium","High")))</f>
        <v>High</v>
      </c>
    </row>
    <row r="9961" spans="1:6">
      <c r="A9961" s="47">
        <f>kredi_kart_musterileri!A9961</f>
        <v>714919308</v>
      </c>
      <c r="B9961" s="44">
        <f>kredi_kart_musterileri!M9961</f>
        <v>8135</v>
      </c>
      <c r="C9961" s="45">
        <f>kredi_kart_musterileri!N9961</f>
        <v>0</v>
      </c>
      <c r="D9961" s="19">
        <f>kredi_kart_musterileri!O9961</f>
        <v>8135</v>
      </c>
      <c r="E9961" s="28">
        <f>kredi_kart_musterileri!T9961</f>
        <v>0</v>
      </c>
      <c r="F9961" s="79" t="str">
        <f>IF($B9961="Unknown", "Unknown", IF($B9961&lt;Credit_Utilization_Level!$E$3, "Low", IF($B9961&lt;=Credit_Utilization_Level!$E$5,"Medium","High")))</f>
        <v>Medium</v>
      </c>
    </row>
    <row r="9962" spans="1:6">
      <c r="A9962" s="47">
        <f>kredi_kart_musterileri!A9962</f>
        <v>717928308</v>
      </c>
      <c r="B9962" s="44">
        <f>kredi_kart_musterileri!M9962</f>
        <v>13669</v>
      </c>
      <c r="C9962" s="45">
        <f>kredi_kart_musterileri!N9962</f>
        <v>1774</v>
      </c>
      <c r="D9962" s="19">
        <f>kredi_kart_musterileri!O9962</f>
        <v>11895</v>
      </c>
      <c r="E9962" s="28">
        <f>kredi_kart_musterileri!T9962</f>
        <v>1.2999999999999999E-3</v>
      </c>
      <c r="F9962" s="79" t="str">
        <f>IF($B9962="Unknown", "Unknown", IF($B9962&lt;Credit_Utilization_Level!$E$3, "Low", IF($B9962&lt;=Credit_Utilization_Level!$E$5,"Medium","High")))</f>
        <v>High</v>
      </c>
    </row>
    <row r="9963" spans="1:6">
      <c r="A9963" s="47">
        <f>kredi_kart_musterileri!A9963</f>
        <v>788890533</v>
      </c>
      <c r="B9963" s="44">
        <f>kredi_kart_musterileri!M9963</f>
        <v>34516</v>
      </c>
      <c r="C9963" s="45">
        <f>kredi_kart_musterileri!N9963</f>
        <v>2305</v>
      </c>
      <c r="D9963" s="19">
        <f>kredi_kart_musterileri!O9963</f>
        <v>32211</v>
      </c>
      <c r="E9963" s="28">
        <f>kredi_kart_musterileri!T9963</f>
        <v>0.67</v>
      </c>
      <c r="F9963" s="79" t="str">
        <f>IF($B9963="Unknown", "Unknown", IF($B9963&lt;Credit_Utilization_Level!$E$3, "Low", IF($B9963&lt;=Credit_Utilization_Level!$E$5,"Medium","High")))</f>
        <v>High</v>
      </c>
    </row>
    <row r="9964" spans="1:6">
      <c r="A9964" s="47">
        <f>kredi_kart_musterileri!A9964</f>
        <v>779692608</v>
      </c>
      <c r="B9964" s="44">
        <f>kredi_kart_musterileri!M9964</f>
        <v>9764</v>
      </c>
      <c r="C9964" s="45">
        <f>kredi_kart_musterileri!N9964</f>
        <v>0</v>
      </c>
      <c r="D9964" s="19">
        <f>kredi_kart_musterileri!O9964</f>
        <v>9764</v>
      </c>
      <c r="E9964" s="28">
        <f>kredi_kart_musterileri!T9964</f>
        <v>0</v>
      </c>
      <c r="F9964" s="79" t="str">
        <f>IF($B9964="Unknown", "Unknown", IF($B9964&lt;Credit_Utilization_Level!$E$3, "Low", IF($B9964&lt;=Credit_Utilization_Level!$E$5,"Medium","High")))</f>
        <v>Medium</v>
      </c>
    </row>
    <row r="9965" spans="1:6">
      <c r="A9965" s="47">
        <f>kredi_kart_musterileri!A9965</f>
        <v>717774333</v>
      </c>
      <c r="B9965" s="44">
        <f>kredi_kart_musterileri!M9965</f>
        <v>8431</v>
      </c>
      <c r="C9965" s="45">
        <f>kredi_kart_musterileri!N9965</f>
        <v>0</v>
      </c>
      <c r="D9965" s="19">
        <f>kredi_kart_musterileri!O9965</f>
        <v>8431</v>
      </c>
      <c r="E9965" s="28">
        <f>kredi_kart_musterileri!T9965</f>
        <v>0</v>
      </c>
      <c r="F9965" s="79" t="str">
        <f>IF($B9965="Unknown", "Unknown", IF($B9965&lt;Credit_Utilization_Level!$E$3, "Low", IF($B9965&lt;=Credit_Utilization_Level!$E$5,"Medium","High")))</f>
        <v>Medium</v>
      </c>
    </row>
    <row r="9966" spans="1:6">
      <c r="A9966" s="47">
        <f>kredi_kart_musterileri!A9966</f>
        <v>718140783</v>
      </c>
      <c r="B9966" s="44">
        <f>kredi_kart_musterileri!M9966</f>
        <v>10585</v>
      </c>
      <c r="C9966" s="45">
        <f>kredi_kart_musterileri!N9966</f>
        <v>1749</v>
      </c>
      <c r="D9966" s="19">
        <f>kredi_kart_musterileri!O9966</f>
        <v>8836</v>
      </c>
      <c r="E9966" s="28">
        <f>kredi_kart_musterileri!T9966</f>
        <v>1.65</v>
      </c>
      <c r="F9966" s="79" t="str">
        <f>IF($B9966="Unknown", "Unknown", IF($B9966&lt;Credit_Utilization_Level!$E$3, "Low", IF($B9966&lt;=Credit_Utilization_Level!$E$5,"Medium","High")))</f>
        <v>Medium</v>
      </c>
    </row>
    <row r="9967" spans="1:6">
      <c r="A9967" s="47">
        <f>kredi_kart_musterileri!A9967</f>
        <v>714465558</v>
      </c>
      <c r="B9967" s="44">
        <f>kredi_kart_musterileri!M9967</f>
        <v>34516</v>
      </c>
      <c r="C9967" s="45">
        <f>kredi_kart_musterileri!N9967</f>
        <v>2205</v>
      </c>
      <c r="D9967" s="19">
        <f>kredi_kart_musterileri!O9967</f>
        <v>32311</v>
      </c>
      <c r="E9967" s="28">
        <f>kredi_kart_musterileri!T9967</f>
        <v>0.64</v>
      </c>
      <c r="F9967" s="79" t="str">
        <f>IF($B9967="Unknown", "Unknown", IF($B9967&lt;Credit_Utilization_Level!$E$3, "Low", IF($B9967&lt;=Credit_Utilization_Level!$E$5,"Medium","High")))</f>
        <v>High</v>
      </c>
    </row>
    <row r="9968" spans="1:6">
      <c r="A9968" s="47">
        <f>kredi_kart_musterileri!A9968</f>
        <v>804431283</v>
      </c>
      <c r="B9968" s="44">
        <f>kredi_kart_musterileri!M9968</f>
        <v>7882</v>
      </c>
      <c r="C9968" s="45">
        <f>kredi_kart_musterileri!N9968</f>
        <v>1101</v>
      </c>
      <c r="D9968" s="19">
        <f>kredi_kart_musterileri!O9968</f>
        <v>6781</v>
      </c>
      <c r="E9968" s="28">
        <f>kredi_kart_musterileri!T9968</f>
        <v>1.4000000000000002E-3</v>
      </c>
      <c r="F9968" s="79" t="str">
        <f>IF($B9968="Unknown", "Unknown", IF($B9968&lt;Credit_Utilization_Level!$E$3, "Low", IF($B9968&lt;=Credit_Utilization_Level!$E$5,"Medium","High")))</f>
        <v>Medium</v>
      </c>
    </row>
    <row r="9969" spans="1:6">
      <c r="A9969" s="47">
        <f>kredi_kart_musterileri!A9969</f>
        <v>715199808</v>
      </c>
      <c r="B9969" s="44">
        <f>kredi_kart_musterileri!M9969</f>
        <v>33905</v>
      </c>
      <c r="C9969" s="45">
        <f>kredi_kart_musterileri!N9969</f>
        <v>2070</v>
      </c>
      <c r="D9969" s="19">
        <f>kredi_kart_musterileri!O9969</f>
        <v>31835</v>
      </c>
      <c r="E9969" s="28">
        <f>kredi_kart_musterileri!T9969</f>
        <v>0.61</v>
      </c>
      <c r="F9969" s="79" t="str">
        <f>IF($B9969="Unknown", "Unknown", IF($B9969&lt;Credit_Utilization_Level!$E$3, "Low", IF($B9969&lt;=Credit_Utilization_Level!$E$5,"Medium","High")))</f>
        <v>High</v>
      </c>
    </row>
    <row r="9970" spans="1:6">
      <c r="A9970" s="47">
        <f>kredi_kart_musterileri!A9970</f>
        <v>759584958</v>
      </c>
      <c r="B9970" s="44">
        <f>kredi_kart_musterileri!M9970</f>
        <v>33004</v>
      </c>
      <c r="C9970" s="45">
        <f>kredi_kart_musterileri!N9970</f>
        <v>2418</v>
      </c>
      <c r="D9970" s="19">
        <f>kredi_kart_musterileri!O9970</f>
        <v>30586</v>
      </c>
      <c r="E9970" s="28">
        <f>kredi_kart_musterileri!T9970</f>
        <v>0.73</v>
      </c>
      <c r="F9970" s="79" t="str">
        <f>IF($B9970="Unknown", "Unknown", IF($B9970&lt;Credit_Utilization_Level!$E$3, "Low", IF($B9970&lt;=Credit_Utilization_Level!$E$5,"Medium","High")))</f>
        <v>High</v>
      </c>
    </row>
    <row r="9971" spans="1:6">
      <c r="A9971" s="47">
        <f>kredi_kart_musterileri!A9971</f>
        <v>758802333</v>
      </c>
      <c r="B9971" s="44">
        <f>kredi_kart_musterileri!M9971</f>
        <v>20891</v>
      </c>
      <c r="C9971" s="45">
        <f>kredi_kart_musterileri!N9971</f>
        <v>1213</v>
      </c>
      <c r="D9971" s="19">
        <f>kredi_kart_musterileri!O9971</f>
        <v>19678</v>
      </c>
      <c r="E9971" s="28">
        <f>kredi_kart_musterileri!T9971</f>
        <v>0.57999999999999996</v>
      </c>
      <c r="F9971" s="79" t="str">
        <f>IF($B9971="Unknown", "Unknown", IF($B9971&lt;Credit_Utilization_Level!$E$3, "Low", IF($B9971&lt;=Credit_Utilization_Level!$E$5,"Medium","High")))</f>
        <v>High</v>
      </c>
    </row>
    <row r="9972" spans="1:6">
      <c r="A9972" s="47">
        <f>kredi_kart_musterileri!A9972</f>
        <v>720237408</v>
      </c>
      <c r="B9972" s="44">
        <f>kredi_kart_musterileri!M9972</f>
        <v>22715</v>
      </c>
      <c r="C9972" s="45">
        <f>kredi_kart_musterileri!N9972</f>
        <v>707</v>
      </c>
      <c r="D9972" s="19">
        <f>kredi_kart_musterileri!O9972</f>
        <v>22008</v>
      </c>
      <c r="E9972" s="28">
        <f>kredi_kart_musterileri!T9972</f>
        <v>0.31</v>
      </c>
      <c r="F9972" s="79" t="str">
        <f>IF($B9972="Unknown", "Unknown", IF($B9972&lt;Credit_Utilization_Level!$E$3, "Low", IF($B9972&lt;=Credit_Utilization_Level!$E$5,"Medium","High")))</f>
        <v>High</v>
      </c>
    </row>
    <row r="9973" spans="1:6">
      <c r="A9973" s="47">
        <f>kredi_kart_musterileri!A9973</f>
        <v>713787333</v>
      </c>
      <c r="B9973" s="44">
        <f>kredi_kart_musterileri!M9973</f>
        <v>3818</v>
      </c>
      <c r="C9973" s="45">
        <f>kredi_kart_musterileri!N9973</f>
        <v>1142</v>
      </c>
      <c r="D9973" s="19">
        <f>kredi_kart_musterileri!O9973</f>
        <v>2676</v>
      </c>
      <c r="E9973" s="28">
        <f>kredi_kart_musterileri!T9973</f>
        <v>2.99</v>
      </c>
      <c r="F9973" s="79" t="str">
        <f>IF($B9973="Unknown", "Unknown", IF($B9973&lt;Credit_Utilization_Level!$E$3, "Low", IF($B9973&lt;=Credit_Utilization_Level!$E$5,"Medium","High")))</f>
        <v>Medium</v>
      </c>
    </row>
    <row r="9974" spans="1:6">
      <c r="A9974" s="47">
        <f>kredi_kart_musterileri!A9974</f>
        <v>709660233</v>
      </c>
      <c r="B9974" s="44">
        <f>kredi_kart_musterileri!M9974</f>
        <v>3526</v>
      </c>
      <c r="C9974" s="45">
        <f>kredi_kart_musterileri!N9974</f>
        <v>2429</v>
      </c>
      <c r="D9974" s="19">
        <f>kredi_kart_musterileri!O9974</f>
        <v>1097</v>
      </c>
      <c r="E9974" s="28">
        <f>kredi_kart_musterileri!T9974</f>
        <v>6.89</v>
      </c>
      <c r="F9974" s="79" t="str">
        <f>IF($B9974="Unknown", "Unknown", IF($B9974&lt;Credit_Utilization_Level!$E$3, "Low", IF($B9974&lt;=Credit_Utilization_Level!$E$5,"Medium","High")))</f>
        <v>Medium</v>
      </c>
    </row>
    <row r="9975" spans="1:6">
      <c r="A9975" s="47">
        <f>kredi_kart_musterileri!A9975</f>
        <v>721005108</v>
      </c>
      <c r="B9975" s="44">
        <f>kredi_kart_musterileri!M9975</f>
        <v>6991</v>
      </c>
      <c r="C9975" s="45">
        <f>kredi_kart_musterileri!N9975</f>
        <v>1384</v>
      </c>
      <c r="D9975" s="19">
        <f>kredi_kart_musterileri!O9975</f>
        <v>5607</v>
      </c>
      <c r="E9975" s="28">
        <f>kredi_kart_musterileri!T9975</f>
        <v>1.98</v>
      </c>
      <c r="F9975" s="79" t="str">
        <f>IF($B9975="Unknown", "Unknown", IF($B9975&lt;Credit_Utilization_Level!$E$3, "Low", IF($B9975&lt;=Credit_Utilization_Level!$E$5,"Medium","High")))</f>
        <v>Medium</v>
      </c>
    </row>
    <row r="9976" spans="1:6">
      <c r="A9976" s="47">
        <f>kredi_kart_musterileri!A9976</f>
        <v>809589783</v>
      </c>
      <c r="B9976" s="44">
        <f>kredi_kart_musterileri!M9976</f>
        <v>16268</v>
      </c>
      <c r="C9976" s="45">
        <f>kredi_kart_musterileri!N9976</f>
        <v>817</v>
      </c>
      <c r="D9976" s="19">
        <f>kredi_kart_musterileri!O9976</f>
        <v>15451</v>
      </c>
      <c r="E9976" s="28">
        <f>kredi_kart_musterileri!T9976</f>
        <v>5.0000000000000001E-4</v>
      </c>
      <c r="F9976" s="79" t="str">
        <f>IF($B9976="Unknown", "Unknown", IF($B9976&lt;Credit_Utilization_Level!$E$3, "Low", IF($B9976&lt;=Credit_Utilization_Level!$E$5,"Medium","High")))</f>
        <v>High</v>
      </c>
    </row>
    <row r="9977" spans="1:6">
      <c r="A9977" s="47">
        <f>kredi_kart_musterileri!A9977</f>
        <v>712627083</v>
      </c>
      <c r="B9977" s="44">
        <f>kredi_kart_musterileri!M9977</f>
        <v>5768</v>
      </c>
      <c r="C9977" s="45">
        <f>kredi_kart_musterileri!N9977</f>
        <v>0</v>
      </c>
      <c r="D9977" s="19">
        <f>kredi_kart_musterileri!O9977</f>
        <v>5768</v>
      </c>
      <c r="E9977" s="28">
        <f>kredi_kart_musterileri!T9977</f>
        <v>0</v>
      </c>
      <c r="F9977" s="79" t="str">
        <f>IF($B9977="Unknown", "Unknown", IF($B9977&lt;Credit_Utilization_Level!$E$3, "Low", IF($B9977&lt;=Credit_Utilization_Level!$E$5,"Medium","High")))</f>
        <v>Medium</v>
      </c>
    </row>
    <row r="9978" spans="1:6">
      <c r="A9978" s="47">
        <f>kredi_kart_musterileri!A9978</f>
        <v>778444908</v>
      </c>
      <c r="B9978" s="44">
        <f>kredi_kart_musterileri!M9978</f>
        <v>34516</v>
      </c>
      <c r="C9978" s="45">
        <f>kredi_kart_musterileri!N9978</f>
        <v>1444</v>
      </c>
      <c r="D9978" s="19">
        <f>kredi_kart_musterileri!O9978</f>
        <v>33072</v>
      </c>
      <c r="E9978" s="28">
        <f>kredi_kart_musterileri!T9978</f>
        <v>0.42</v>
      </c>
      <c r="F9978" s="79" t="str">
        <f>IF($B9978="Unknown", "Unknown", IF($B9978&lt;Credit_Utilization_Level!$E$3, "Low", IF($B9978&lt;=Credit_Utilization_Level!$E$5,"Medium","High")))</f>
        <v>High</v>
      </c>
    </row>
    <row r="9979" spans="1:6">
      <c r="A9979" s="47">
        <f>kredi_kart_musterileri!A9979</f>
        <v>711433908</v>
      </c>
      <c r="B9979" s="44">
        <f>kredi_kart_musterileri!M9979</f>
        <v>9491</v>
      </c>
      <c r="C9979" s="45">
        <f>kredi_kart_musterileri!N9979</f>
        <v>0</v>
      </c>
      <c r="D9979" s="19">
        <f>kredi_kart_musterileri!O9979</f>
        <v>9491</v>
      </c>
      <c r="E9979" s="28">
        <f>kredi_kart_musterileri!T9979</f>
        <v>0</v>
      </c>
      <c r="F9979" s="79" t="str">
        <f>IF($B9979="Unknown", "Unknown", IF($B9979&lt;Credit_Utilization_Level!$E$3, "Low", IF($B9979&lt;=Credit_Utilization_Level!$E$5,"Medium","High")))</f>
        <v>Medium</v>
      </c>
    </row>
    <row r="9980" spans="1:6">
      <c r="A9980" s="47">
        <f>kredi_kart_musterileri!A9980</f>
        <v>768728508</v>
      </c>
      <c r="B9980" s="44">
        <f>kredi_kart_musterileri!M9980</f>
        <v>15987</v>
      </c>
      <c r="C9980" s="45">
        <f>kredi_kart_musterileri!N9980</f>
        <v>1096</v>
      </c>
      <c r="D9980" s="19">
        <f>kredi_kart_musterileri!O9980</f>
        <v>14891</v>
      </c>
      <c r="E9980" s="28">
        <f>kredi_kart_musterileri!T9980</f>
        <v>0.69</v>
      </c>
      <c r="F9980" s="79" t="str">
        <f>IF($B9980="Unknown", "Unknown", IF($B9980&lt;Credit_Utilization_Level!$E$3, "Low", IF($B9980&lt;=Credit_Utilization_Level!$E$5,"Medium","High")))</f>
        <v>High</v>
      </c>
    </row>
    <row r="9981" spans="1:6">
      <c r="A9981" s="47">
        <f>kredi_kart_musterileri!A9981</f>
        <v>789937683</v>
      </c>
      <c r="B9981" s="44">
        <f>kredi_kart_musterileri!M9981</f>
        <v>3645</v>
      </c>
      <c r="C9981" s="45">
        <f>kredi_kart_musterileri!N9981</f>
        <v>701</v>
      </c>
      <c r="D9981" s="19">
        <f>kredi_kart_musterileri!O9981</f>
        <v>2944</v>
      </c>
      <c r="E9981" s="28">
        <f>kredi_kart_musterileri!T9981</f>
        <v>1.92</v>
      </c>
      <c r="F9981" s="79" t="str">
        <f>IF($B9981="Unknown", "Unknown", IF($B9981&lt;Credit_Utilization_Level!$E$3, "Low", IF($B9981&lt;=Credit_Utilization_Level!$E$5,"Medium","High")))</f>
        <v>Medium</v>
      </c>
    </row>
    <row r="9982" spans="1:6">
      <c r="A9982" s="47">
        <f>kredi_kart_musterileri!A9982</f>
        <v>711788583</v>
      </c>
      <c r="B9982" s="44">
        <f>kredi_kart_musterileri!M9982</f>
        <v>3466</v>
      </c>
      <c r="C9982" s="45">
        <f>kredi_kart_musterileri!N9982</f>
        <v>1444</v>
      </c>
      <c r="D9982" s="19">
        <f>kredi_kart_musterileri!O9982</f>
        <v>2022</v>
      </c>
      <c r="E9982" s="28">
        <f>kredi_kart_musterileri!T9982</f>
        <v>4.17</v>
      </c>
      <c r="F9982" s="79" t="str">
        <f>IF($B9982="Unknown", "Unknown", IF($B9982&lt;Credit_Utilization_Level!$E$3, "Low", IF($B9982&lt;=Credit_Utilization_Level!$E$5,"Medium","High")))</f>
        <v>Medium</v>
      </c>
    </row>
    <row r="9983" spans="1:6">
      <c r="A9983" s="47">
        <f>kredi_kart_musterileri!A9983</f>
        <v>819196158</v>
      </c>
      <c r="B9983" s="44">
        <f>kredi_kart_musterileri!M9983</f>
        <v>9797</v>
      </c>
      <c r="C9983" s="45">
        <f>kredi_kart_musterileri!N9983</f>
        <v>998</v>
      </c>
      <c r="D9983" s="19">
        <f>kredi_kart_musterileri!O9983</f>
        <v>8799</v>
      </c>
      <c r="E9983" s="28">
        <f>kredi_kart_musterileri!T9983</f>
        <v>1.02</v>
      </c>
      <c r="F9983" s="79" t="str">
        <f>IF($B9983="Unknown", "Unknown", IF($B9983&lt;Credit_Utilization_Level!$E$3, "Low", IF($B9983&lt;=Credit_Utilization_Level!$E$5,"Medium","High")))</f>
        <v>Medium</v>
      </c>
    </row>
    <row r="9984" spans="1:6">
      <c r="A9984" s="47">
        <f>kredi_kart_musterileri!A9984</f>
        <v>710207208</v>
      </c>
      <c r="B9984" s="44">
        <f>kredi_kart_musterileri!M9984</f>
        <v>3399</v>
      </c>
      <c r="C9984" s="45">
        <f>kredi_kart_musterileri!N9984</f>
        <v>1800</v>
      </c>
      <c r="D9984" s="19">
        <f>kredi_kart_musterileri!O9984</f>
        <v>1599</v>
      </c>
      <c r="E9984" s="28">
        <f>kredi_kart_musterileri!T9984</f>
        <v>5.3E-3</v>
      </c>
      <c r="F9984" s="79" t="str">
        <f>IF($B9984="Unknown", "Unknown", IF($B9984&lt;Credit_Utilization_Level!$E$3, "Low", IF($B9984&lt;=Credit_Utilization_Level!$E$5,"Medium","High")))</f>
        <v>Medium</v>
      </c>
    </row>
    <row r="9985" spans="1:6">
      <c r="A9985" s="47">
        <f>kredi_kart_musterileri!A9985</f>
        <v>713994108</v>
      </c>
      <c r="B9985" s="44">
        <f>kredi_kart_musterileri!M9985</f>
        <v>4155</v>
      </c>
      <c r="C9985" s="45">
        <f>kredi_kart_musterileri!N9985</f>
        <v>1315</v>
      </c>
      <c r="D9985" s="19">
        <f>kredi_kart_musterileri!O9985</f>
        <v>2840</v>
      </c>
      <c r="E9985" s="28">
        <f>kredi_kart_musterileri!T9985</f>
        <v>3.16</v>
      </c>
      <c r="F9985" s="79" t="str">
        <f>IF($B9985="Unknown", "Unknown", IF($B9985&lt;Credit_Utilization_Level!$E$3, "Low", IF($B9985&lt;=Credit_Utilization_Level!$E$5,"Medium","High")))</f>
        <v>Medium</v>
      </c>
    </row>
    <row r="9986" spans="1:6">
      <c r="A9986" s="47">
        <f>kredi_kart_musterileri!A9986</f>
        <v>712509108</v>
      </c>
      <c r="B9986" s="44">
        <f>kredi_kart_musterileri!M9986</f>
        <v>15164</v>
      </c>
      <c r="C9986" s="45">
        <f>kredi_kart_musterileri!N9986</f>
        <v>532</v>
      </c>
      <c r="D9986" s="19">
        <f>kredi_kart_musterileri!O9986</f>
        <v>14632</v>
      </c>
      <c r="E9986" s="28">
        <f>kredi_kart_musterileri!T9986</f>
        <v>0.35</v>
      </c>
      <c r="F9986" s="79" t="str">
        <f>IF($B9986="Unknown", "Unknown", IF($B9986&lt;Credit_Utilization_Level!$E$3, "Low", IF($B9986&lt;=Credit_Utilization_Level!$E$5,"Medium","High")))</f>
        <v>High</v>
      </c>
    </row>
    <row r="9987" spans="1:6">
      <c r="A9987" s="47">
        <f>kredi_kart_musterileri!A9987</f>
        <v>711745233</v>
      </c>
      <c r="B9987" s="44">
        <f>kredi_kart_musterileri!M9987</f>
        <v>13894</v>
      </c>
      <c r="C9987" s="45">
        <f>kredi_kart_musterileri!N9987</f>
        <v>0</v>
      </c>
      <c r="D9987" s="19">
        <f>kredi_kart_musterileri!O9987</f>
        <v>13894</v>
      </c>
      <c r="E9987" s="28">
        <f>kredi_kart_musterileri!T9987</f>
        <v>0</v>
      </c>
      <c r="F9987" s="79" t="str">
        <f>IF($B9987="Unknown", "Unknown", IF($B9987&lt;Credit_Utilization_Level!$E$3, "Low", IF($B9987&lt;=Credit_Utilization_Level!$E$5,"Medium","High")))</f>
        <v>High</v>
      </c>
    </row>
    <row r="9988" spans="1:6">
      <c r="A9988" s="47">
        <f>kredi_kart_musterileri!A9988</f>
        <v>778745058</v>
      </c>
      <c r="B9988" s="44">
        <f>kredi_kart_musterileri!M9988</f>
        <v>34516</v>
      </c>
      <c r="C9988" s="45">
        <f>kredi_kart_musterileri!N9988</f>
        <v>0</v>
      </c>
      <c r="D9988" s="19">
        <f>kredi_kart_musterileri!O9988</f>
        <v>34516</v>
      </c>
      <c r="E9988" s="28">
        <f>kredi_kart_musterileri!T9988</f>
        <v>0</v>
      </c>
      <c r="F9988" s="79" t="str">
        <f>IF($B9988="Unknown", "Unknown", IF($B9988&lt;Credit_Utilization_Level!$E$3, "Low", IF($B9988&lt;=Credit_Utilization_Level!$E$5,"Medium","High")))</f>
        <v>High</v>
      </c>
    </row>
    <row r="9989" spans="1:6">
      <c r="A9989" s="47">
        <f>kredi_kart_musterileri!A9989</f>
        <v>721455558</v>
      </c>
      <c r="B9989" s="44">
        <f>kredi_kart_musterileri!M9989</f>
        <v>6828</v>
      </c>
      <c r="C9989" s="45">
        <f>kredi_kart_musterileri!N9989</f>
        <v>1859</v>
      </c>
      <c r="D9989" s="19">
        <f>kredi_kart_musterileri!O9989</f>
        <v>4969</v>
      </c>
      <c r="E9989" s="28">
        <f>kredi_kart_musterileri!T9989</f>
        <v>2.72</v>
      </c>
      <c r="F9989" s="79" t="str">
        <f>IF($B9989="Unknown", "Unknown", IF($B9989&lt;Credit_Utilization_Level!$E$3, "Low", IF($B9989&lt;=Credit_Utilization_Level!$E$5,"Medium","High")))</f>
        <v>Medium</v>
      </c>
    </row>
    <row r="9990" spans="1:6">
      <c r="A9990" s="47">
        <f>kredi_kart_musterileri!A9990</f>
        <v>710721858</v>
      </c>
      <c r="B9990" s="44">
        <f>kredi_kart_musterileri!M9990</f>
        <v>5542</v>
      </c>
      <c r="C9990" s="45">
        <f>kredi_kart_musterileri!N9990</f>
        <v>0</v>
      </c>
      <c r="D9990" s="19">
        <f>kredi_kart_musterileri!O9990</f>
        <v>5542</v>
      </c>
      <c r="E9990" s="28">
        <f>kredi_kart_musterileri!T9990</f>
        <v>0</v>
      </c>
      <c r="F9990" s="79" t="str">
        <f>IF($B9990="Unknown", "Unknown", IF($B9990&lt;Credit_Utilization_Level!$E$3, "Low", IF($B9990&lt;=Credit_Utilization_Level!$E$5,"Medium","High")))</f>
        <v>Medium</v>
      </c>
    </row>
    <row r="9991" spans="1:6">
      <c r="A9991" s="47">
        <f>kredi_kart_musterileri!A9991</f>
        <v>769206483</v>
      </c>
      <c r="B9991" s="44">
        <f>kredi_kart_musterileri!M9991</f>
        <v>15733</v>
      </c>
      <c r="C9991" s="45">
        <f>kredi_kart_musterileri!N9991</f>
        <v>2101</v>
      </c>
      <c r="D9991" s="19">
        <f>kredi_kart_musterileri!O9991</f>
        <v>13632</v>
      </c>
      <c r="E9991" s="28">
        <f>kredi_kart_musterileri!T9991</f>
        <v>1.34</v>
      </c>
      <c r="F9991" s="79" t="str">
        <f>IF($B9991="Unknown", "Unknown", IF($B9991&lt;Credit_Utilization_Level!$E$3, "Low", IF($B9991&lt;=Credit_Utilization_Level!$E$5,"Medium","High")))</f>
        <v>High</v>
      </c>
    </row>
    <row r="9992" spans="1:6">
      <c r="A9992" s="47">
        <f>kredi_kart_musterileri!A9992</f>
        <v>769587258</v>
      </c>
      <c r="B9992" s="44">
        <f>kredi_kart_musterileri!M9992</f>
        <v>30082</v>
      </c>
      <c r="C9992" s="45">
        <f>kredi_kart_musterileri!N9992</f>
        <v>1671</v>
      </c>
      <c r="D9992" s="19">
        <f>kredi_kart_musterileri!O9992</f>
        <v>28411</v>
      </c>
      <c r="E9992" s="28">
        <f>kredi_kart_musterileri!T9992</f>
        <v>0.56000000000000005</v>
      </c>
      <c r="F9992" s="79" t="str">
        <f>IF($B9992="Unknown", "Unknown", IF($B9992&lt;Credit_Utilization_Level!$E$3, "Low", IF($B9992&lt;=Credit_Utilization_Level!$E$5,"Medium","High")))</f>
        <v>High</v>
      </c>
    </row>
    <row r="9993" spans="1:6">
      <c r="A9993" s="47">
        <f>kredi_kart_musterileri!A9993</f>
        <v>712080333</v>
      </c>
      <c r="B9993" s="44">
        <f>kredi_kart_musterileri!M9993</f>
        <v>3659</v>
      </c>
      <c r="C9993" s="45">
        <f>kredi_kart_musterileri!N9993</f>
        <v>1381</v>
      </c>
      <c r="D9993" s="19">
        <f>kredi_kart_musterileri!O9993</f>
        <v>2278</v>
      </c>
      <c r="E9993" s="28">
        <f>kredi_kart_musterileri!T9993</f>
        <v>3.77</v>
      </c>
      <c r="F9993" s="79" t="str">
        <f>IF($B9993="Unknown", "Unknown", IF($B9993&lt;Credit_Utilization_Level!$E$3, "Low", IF($B9993&lt;=Credit_Utilization_Level!$E$5,"Medium","High")))</f>
        <v>Medium</v>
      </c>
    </row>
    <row r="9994" spans="1:6">
      <c r="A9994" s="47">
        <f>kredi_kart_musterileri!A9994</f>
        <v>712457208</v>
      </c>
      <c r="B9994" s="44">
        <f>kredi_kart_musterileri!M9994</f>
        <v>22718</v>
      </c>
      <c r="C9994" s="45">
        <f>kredi_kart_musterileri!N9994</f>
        <v>0</v>
      </c>
      <c r="D9994" s="19">
        <f>kredi_kart_musterileri!O9994</f>
        <v>22718</v>
      </c>
      <c r="E9994" s="28">
        <f>kredi_kart_musterileri!T9994</f>
        <v>0</v>
      </c>
      <c r="F9994" s="79" t="str">
        <f>IF($B9994="Unknown", "Unknown", IF($B9994&lt;Credit_Utilization_Level!$E$3, "Low", IF($B9994&lt;=Credit_Utilization_Level!$E$5,"Medium","High")))</f>
        <v>High</v>
      </c>
    </row>
    <row r="9995" spans="1:6">
      <c r="A9995" s="47">
        <f>kredi_kart_musterileri!A9995</f>
        <v>719934783</v>
      </c>
      <c r="B9995" s="44">
        <f>kredi_kart_musterileri!M9995</f>
        <v>3676</v>
      </c>
      <c r="C9995" s="45">
        <f>kredi_kart_musterileri!N9995</f>
        <v>673</v>
      </c>
      <c r="D9995" s="19">
        <f>kredi_kart_musterileri!O9995</f>
        <v>3003</v>
      </c>
      <c r="E9995" s="28">
        <f>kredi_kart_musterileri!T9995</f>
        <v>1.83</v>
      </c>
      <c r="F9995" s="79" t="str">
        <f>IF($B9995="Unknown", "Unknown", IF($B9995&lt;Credit_Utilization_Level!$E$3, "Low", IF($B9995&lt;=Credit_Utilization_Level!$E$5,"Medium","High")))</f>
        <v>Medium</v>
      </c>
    </row>
    <row r="9996" spans="1:6">
      <c r="A9996" s="47">
        <f>kredi_kart_musterileri!A9996</f>
        <v>709589208</v>
      </c>
      <c r="B9996" s="44">
        <f>kredi_kart_musterileri!M9996</f>
        <v>17721</v>
      </c>
      <c r="C9996" s="45">
        <f>kredi_kart_musterileri!N9996</f>
        <v>596</v>
      </c>
      <c r="D9996" s="19">
        <f>kredi_kart_musterileri!O9996</f>
        <v>17125</v>
      </c>
      <c r="E9996" s="28">
        <f>kredi_kart_musterileri!T9996</f>
        <v>0.34</v>
      </c>
      <c r="F9996" s="79" t="str">
        <f>IF($B9996="Unknown", "Unknown", IF($B9996&lt;Credit_Utilization_Level!$E$3, "Low", IF($B9996&lt;=Credit_Utilization_Level!$E$5,"Medium","High")))</f>
        <v>High</v>
      </c>
    </row>
    <row r="9997" spans="1:6">
      <c r="A9997" s="47">
        <f>kredi_kart_musterileri!A9997</f>
        <v>714860808</v>
      </c>
      <c r="B9997" s="44">
        <f>kredi_kart_musterileri!M9997</f>
        <v>4404</v>
      </c>
      <c r="C9997" s="45">
        <f>kredi_kart_musterileri!N9997</f>
        <v>2272</v>
      </c>
      <c r="D9997" s="19">
        <f>kredi_kart_musterileri!O9997</f>
        <v>2132</v>
      </c>
      <c r="E9997" s="28">
        <f>kredi_kart_musterileri!T9997</f>
        <v>5.16</v>
      </c>
      <c r="F9997" s="79" t="str">
        <f>IF($B9997="Unknown", "Unknown", IF($B9997&lt;Credit_Utilization_Level!$E$3, "Low", IF($B9997&lt;=Credit_Utilization_Level!$E$5,"Medium","High")))</f>
        <v>Medium</v>
      </c>
    </row>
    <row r="9998" spans="1:6">
      <c r="A9998" s="47">
        <f>kredi_kart_musterileri!A9998</f>
        <v>713934633</v>
      </c>
      <c r="B9998" s="44">
        <f>kredi_kart_musterileri!M9998</f>
        <v>4423</v>
      </c>
      <c r="C9998" s="45">
        <f>kredi_kart_musterileri!N9998</f>
        <v>2517</v>
      </c>
      <c r="D9998" s="19">
        <f>kredi_kart_musterileri!O9998</f>
        <v>1906</v>
      </c>
      <c r="E9998" s="28">
        <f>kredi_kart_musterileri!T9998</f>
        <v>5.69</v>
      </c>
      <c r="F9998" s="79" t="str">
        <f>IF($B9998="Unknown", "Unknown", IF($B9998&lt;Credit_Utilization_Level!$E$3, "Low", IF($B9998&lt;=Credit_Utilization_Level!$E$5,"Medium","High")))</f>
        <v>Medium</v>
      </c>
    </row>
    <row r="9999" spans="1:6">
      <c r="A9999" s="47">
        <f>kredi_kart_musterileri!A9999</f>
        <v>773185833</v>
      </c>
      <c r="B9999" s="44">
        <f>kredi_kart_musterileri!M9999</f>
        <v>34516</v>
      </c>
      <c r="C9999" s="45">
        <f>kredi_kart_musterileri!N9999</f>
        <v>0</v>
      </c>
      <c r="D9999" s="19">
        <f>kredi_kart_musterileri!O9999</f>
        <v>34516</v>
      </c>
      <c r="E9999" s="28">
        <f>kredi_kart_musterileri!T9999</f>
        <v>0</v>
      </c>
      <c r="F9999" s="79" t="str">
        <f>IF($B9999="Unknown", "Unknown", IF($B9999&lt;Credit_Utilization_Level!$E$3, "Low", IF($B9999&lt;=Credit_Utilization_Level!$E$5,"Medium","High")))</f>
        <v>High</v>
      </c>
    </row>
    <row r="10000" spans="1:6">
      <c r="A10000" s="47">
        <f>kredi_kart_musterileri!A10000</f>
        <v>715923408</v>
      </c>
      <c r="B10000" s="44">
        <f>kredi_kart_musterileri!M10000</f>
        <v>4184</v>
      </c>
      <c r="C10000" s="45">
        <f>kredi_kart_musterileri!N10000</f>
        <v>1254</v>
      </c>
      <c r="D10000" s="19">
        <f>kredi_kart_musterileri!O10000</f>
        <v>2930</v>
      </c>
      <c r="E10000" s="28">
        <f>kredi_kart_musterileri!T10000</f>
        <v>3.0000000000000001E-3</v>
      </c>
      <c r="F10000" s="79" t="str">
        <f>IF($B10000="Unknown", "Unknown", IF($B10000&lt;Credit_Utilization_Level!$E$3, "Low", IF($B10000&lt;=Credit_Utilization_Level!$E$5,"Medium","High")))</f>
        <v>Medium</v>
      </c>
    </row>
    <row r="10001" spans="1:6">
      <c r="A10001" s="47">
        <f>kredi_kart_musterileri!A10001</f>
        <v>778956033</v>
      </c>
      <c r="B10001" s="44">
        <f>kredi_kart_musterileri!M10001</f>
        <v>34516</v>
      </c>
      <c r="C10001" s="45">
        <f>kredi_kart_musterileri!N10001</f>
        <v>1549</v>
      </c>
      <c r="D10001" s="19">
        <f>kredi_kart_musterileri!O10001</f>
        <v>32967</v>
      </c>
      <c r="E10001" s="28">
        <f>kredi_kart_musterileri!T10001</f>
        <v>0.45</v>
      </c>
      <c r="F10001" s="79" t="str">
        <f>IF($B10001="Unknown", "Unknown", IF($B10001&lt;Credit_Utilization_Level!$E$3, "Low", IF($B10001&lt;=Credit_Utilization_Level!$E$5,"Medium","High")))</f>
        <v>High</v>
      </c>
    </row>
    <row r="10002" spans="1:6">
      <c r="A10002" s="47">
        <f>kredi_kart_musterileri!A10002</f>
        <v>712260633</v>
      </c>
      <c r="B10002" s="44" t="str">
        <f>kredi_kart_musterileri!M10002</f>
        <v>Unknown</v>
      </c>
      <c r="C10002" s="45">
        <f>kredi_kart_musterileri!N10002</f>
        <v>2461</v>
      </c>
      <c r="D10002" s="19">
        <f>kredi_kart_musterileri!O10002</f>
        <v>24462</v>
      </c>
      <c r="E10002" s="28">
        <f>kredi_kart_musterileri!T10002</f>
        <v>0.91</v>
      </c>
      <c r="F10002" s="79" t="str">
        <f>IF($B10002="Unknown", "Unknown", IF($B10002&lt;Credit_Utilization_Level!$E$3, "Low", IF($B10002&lt;=Credit_Utilization_Level!$E$5,"Medium","High")))</f>
        <v>Unknown</v>
      </c>
    </row>
    <row r="10003" spans="1:6">
      <c r="A10003" s="47">
        <f>kredi_kart_musterileri!A10003</f>
        <v>714945708</v>
      </c>
      <c r="B10003" s="44">
        <f>kredi_kart_musterileri!M10003</f>
        <v>15977</v>
      </c>
      <c r="C10003" s="45">
        <f>kredi_kart_musterileri!N10003</f>
        <v>0</v>
      </c>
      <c r="D10003" s="19">
        <f>kredi_kart_musterileri!O10003</f>
        <v>15977</v>
      </c>
      <c r="E10003" s="28">
        <f>kredi_kart_musterileri!T10003</f>
        <v>0</v>
      </c>
      <c r="F10003" s="79" t="str">
        <f>IF($B10003="Unknown", "Unknown", IF($B10003&lt;Credit_Utilization_Level!$E$3, "Low", IF($B10003&lt;=Credit_Utilization_Level!$E$5,"Medium","High")))</f>
        <v>High</v>
      </c>
    </row>
    <row r="10004" spans="1:6">
      <c r="A10004" s="47">
        <f>kredi_kart_musterileri!A10004</f>
        <v>720971358</v>
      </c>
      <c r="B10004" s="44">
        <f>kredi_kart_musterileri!M10004</f>
        <v>26812</v>
      </c>
      <c r="C10004" s="45">
        <f>kredi_kart_musterileri!N10004</f>
        <v>1491</v>
      </c>
      <c r="D10004" s="19">
        <f>kredi_kart_musterileri!O10004</f>
        <v>25321</v>
      </c>
      <c r="E10004" s="28">
        <f>kredi_kart_musterileri!T10004</f>
        <v>0.56000000000000005</v>
      </c>
      <c r="F10004" s="79" t="str">
        <f>IF($B10004="Unknown", "Unknown", IF($B10004&lt;Credit_Utilization_Level!$E$3, "Low", IF($B10004&lt;=Credit_Utilization_Level!$E$5,"Medium","High")))</f>
        <v>High</v>
      </c>
    </row>
    <row r="10005" spans="1:6">
      <c r="A10005" s="47">
        <f>kredi_kart_musterileri!A10005</f>
        <v>719701383</v>
      </c>
      <c r="B10005" s="44">
        <f>kredi_kart_musterileri!M10005</f>
        <v>5175</v>
      </c>
      <c r="C10005" s="45">
        <f>kredi_kart_musterileri!N10005</f>
        <v>0</v>
      </c>
      <c r="D10005" s="19">
        <f>kredi_kart_musterileri!O10005</f>
        <v>5175</v>
      </c>
      <c r="E10005" s="28">
        <f>kredi_kart_musterileri!T10005</f>
        <v>0</v>
      </c>
      <c r="F10005" s="79" t="str">
        <f>IF($B10005="Unknown", "Unknown", IF($B10005&lt;Credit_Utilization_Level!$E$3, "Low", IF($B10005&lt;=Credit_Utilization_Level!$E$5,"Medium","High")))</f>
        <v>Medium</v>
      </c>
    </row>
    <row r="10006" spans="1:6">
      <c r="A10006" s="47">
        <f>kredi_kart_musterileri!A10006</f>
        <v>764316708</v>
      </c>
      <c r="B10006" s="44">
        <f>kredi_kart_musterileri!M10006</f>
        <v>3955</v>
      </c>
      <c r="C10006" s="45">
        <f>kredi_kart_musterileri!N10006</f>
        <v>2352</v>
      </c>
      <c r="D10006" s="19">
        <f>kredi_kart_musterileri!O10006</f>
        <v>1603</v>
      </c>
      <c r="E10006" s="28">
        <f>kredi_kart_musterileri!T10006</f>
        <v>5.95</v>
      </c>
      <c r="F10006" s="79" t="str">
        <f>IF($B10006="Unknown", "Unknown", IF($B10006&lt;Credit_Utilization_Level!$E$3, "Low", IF($B10006&lt;=Credit_Utilization_Level!$E$5,"Medium","High")))</f>
        <v>Medium</v>
      </c>
    </row>
    <row r="10007" spans="1:6">
      <c r="A10007" s="47">
        <f>kredi_kart_musterileri!A10007</f>
        <v>715545933</v>
      </c>
      <c r="B10007" s="44">
        <f>kredi_kart_musterileri!M10007</f>
        <v>22355</v>
      </c>
      <c r="C10007" s="45">
        <f>kredi_kart_musterileri!N10007</f>
        <v>2179</v>
      </c>
      <c r="D10007" s="19">
        <f>kredi_kart_musterileri!O10007</f>
        <v>20176</v>
      </c>
      <c r="E10007" s="28">
        <f>kredi_kart_musterileri!T10007</f>
        <v>0.97</v>
      </c>
      <c r="F10007" s="79" t="str">
        <f>IF($B10007="Unknown", "Unknown", IF($B10007&lt;Credit_Utilization_Level!$E$3, "Low", IF($B10007&lt;=Credit_Utilization_Level!$E$5,"Medium","High")))</f>
        <v>High</v>
      </c>
    </row>
    <row r="10008" spans="1:6">
      <c r="A10008" s="47">
        <f>kredi_kart_musterileri!A10008</f>
        <v>714524583</v>
      </c>
      <c r="B10008" s="44">
        <f>kredi_kart_musterileri!M10008</f>
        <v>-23240</v>
      </c>
      <c r="C10008" s="45">
        <f>kredi_kart_musterileri!N10008</f>
        <v>1534</v>
      </c>
      <c r="D10008" s="19">
        <f>kredi_kart_musterileri!O10008</f>
        <v>21706</v>
      </c>
      <c r="E10008" s="28">
        <f>kredi_kart_musterileri!T10008</f>
        <v>0.66</v>
      </c>
      <c r="F10008" s="79" t="str">
        <f>IF($B10008="Unknown", "Unknown", IF($B10008&lt;Credit_Utilization_Level!$E$3, "Low", IF($B10008&lt;=Credit_Utilization_Level!$E$5,"Medium","High")))</f>
        <v>Low</v>
      </c>
    </row>
    <row r="10009" spans="1:6">
      <c r="A10009" s="47">
        <f>kredi_kart_musterileri!A10009</f>
        <v>780079833</v>
      </c>
      <c r="B10009" s="44">
        <f>kredi_kart_musterileri!M10009</f>
        <v>5479</v>
      </c>
      <c r="C10009" s="45">
        <f>kredi_kart_musterileri!N10009</f>
        <v>1183</v>
      </c>
      <c r="D10009" s="19">
        <f>kredi_kart_musterileri!O10009</f>
        <v>4296</v>
      </c>
      <c r="E10009" s="28">
        <f>kredi_kart_musterileri!T10009</f>
        <v>2.16</v>
      </c>
      <c r="F10009" s="79" t="str">
        <f>IF($B10009="Unknown", "Unknown", IF($B10009&lt;Credit_Utilization_Level!$E$3, "Low", IF($B10009&lt;=Credit_Utilization_Level!$E$5,"Medium","High")))</f>
        <v>Medium</v>
      </c>
    </row>
    <row r="10010" spans="1:6">
      <c r="A10010" s="47">
        <f>kredi_kart_musterileri!A10010</f>
        <v>714199008</v>
      </c>
      <c r="B10010" s="44">
        <f>kredi_kart_musterileri!M10010</f>
        <v>16081</v>
      </c>
      <c r="C10010" s="45">
        <f>kredi_kart_musterileri!N10010</f>
        <v>492</v>
      </c>
      <c r="D10010" s="19">
        <f>kredi_kart_musterileri!O10010</f>
        <v>15589</v>
      </c>
      <c r="E10010" s="28">
        <f>kredi_kart_musterileri!T10010</f>
        <v>0.31</v>
      </c>
      <c r="F10010" s="79" t="str">
        <f>IF($B10010="Unknown", "Unknown", IF($B10010&lt;Credit_Utilization_Level!$E$3, "Low", IF($B10010&lt;=Credit_Utilization_Level!$E$5,"Medium","High")))</f>
        <v>High</v>
      </c>
    </row>
    <row r="10011" spans="1:6">
      <c r="A10011" s="47">
        <f>kredi_kart_musterileri!A10011</f>
        <v>719941533</v>
      </c>
      <c r="B10011" s="44">
        <f>kredi_kart_musterileri!M10011</f>
        <v>5497</v>
      </c>
      <c r="C10011" s="45">
        <f>kredi_kart_musterileri!N10011</f>
        <v>1735</v>
      </c>
      <c r="D10011" s="19">
        <f>kredi_kart_musterileri!O10011</f>
        <v>3762</v>
      </c>
      <c r="E10011" s="28">
        <f>kredi_kart_musterileri!T10011</f>
        <v>3.16</v>
      </c>
      <c r="F10011" s="79" t="str">
        <f>IF($B10011="Unknown", "Unknown", IF($B10011&lt;Credit_Utilization_Level!$E$3, "Low", IF($B10011&lt;=Credit_Utilization_Level!$E$5,"Medium","High")))</f>
        <v>Medium</v>
      </c>
    </row>
    <row r="10012" spans="1:6">
      <c r="A10012" s="47">
        <f>kredi_kart_musterileri!A10012</f>
        <v>715544883</v>
      </c>
      <c r="B10012" s="44">
        <f>kredi_kart_musterileri!M10012</f>
        <v>14135</v>
      </c>
      <c r="C10012" s="45">
        <f>kredi_kart_musterileri!N10012</f>
        <v>630</v>
      </c>
      <c r="D10012" s="19">
        <f>kredi_kart_musterileri!O10012</f>
        <v>13505</v>
      </c>
      <c r="E10012" s="28">
        <f>kredi_kart_musterileri!T10012</f>
        <v>0.45</v>
      </c>
      <c r="F10012" s="79" t="str">
        <f>IF($B10012="Unknown", "Unknown", IF($B10012&lt;Credit_Utilization_Level!$E$3, "Low", IF($B10012&lt;=Credit_Utilization_Level!$E$5,"Medium","High")))</f>
        <v>High</v>
      </c>
    </row>
    <row r="10013" spans="1:6">
      <c r="A10013" s="47">
        <f>kredi_kart_musterileri!A10013</f>
        <v>710122458</v>
      </c>
      <c r="B10013" s="44">
        <f>kredi_kart_musterileri!M10013</f>
        <v>31546</v>
      </c>
      <c r="C10013" s="45">
        <f>kredi_kart_musterileri!N10013</f>
        <v>2057</v>
      </c>
      <c r="D10013" s="19">
        <f>kredi_kart_musterileri!O10013</f>
        <v>29489</v>
      </c>
      <c r="E10013" s="28">
        <f>kredi_kart_musterileri!T10013</f>
        <v>0.65</v>
      </c>
      <c r="F10013" s="79" t="str">
        <f>IF($B10013="Unknown", "Unknown", IF($B10013&lt;Credit_Utilization_Level!$E$3, "Low", IF($B10013&lt;=Credit_Utilization_Level!$E$5,"Medium","High")))</f>
        <v>High</v>
      </c>
    </row>
    <row r="10014" spans="1:6">
      <c r="A10014" s="47">
        <f>kredi_kart_musterileri!A10014</f>
        <v>713833233</v>
      </c>
      <c r="B10014" s="44">
        <f>kredi_kart_musterileri!M10014</f>
        <v>34516</v>
      </c>
      <c r="C10014" s="45">
        <f>kredi_kart_musterileri!N10014</f>
        <v>1768</v>
      </c>
      <c r="D10014" s="19">
        <f>kredi_kart_musterileri!O10014</f>
        <v>32748</v>
      </c>
      <c r="E10014" s="28">
        <f>kredi_kart_musterileri!T10014</f>
        <v>0.51</v>
      </c>
      <c r="F10014" s="79" t="str">
        <f>IF($B10014="Unknown", "Unknown", IF($B10014&lt;Credit_Utilization_Level!$E$3, "Low", IF($B10014&lt;=Credit_Utilization_Level!$E$5,"Medium","High")))</f>
        <v>High</v>
      </c>
    </row>
    <row r="10015" spans="1:6">
      <c r="A10015" s="47">
        <f>kredi_kart_musterileri!A10015</f>
        <v>719326758</v>
      </c>
      <c r="B10015" s="44">
        <f>kredi_kart_musterileri!M10015</f>
        <v>4353</v>
      </c>
      <c r="C10015" s="45">
        <f>kredi_kart_musterileri!N10015</f>
        <v>1489</v>
      </c>
      <c r="D10015" s="19">
        <f>kredi_kart_musterileri!O10015</f>
        <v>2864</v>
      </c>
      <c r="E10015" s="28">
        <f>kredi_kart_musterileri!T10015</f>
        <v>3.42</v>
      </c>
      <c r="F10015" s="79" t="str">
        <f>IF($B10015="Unknown", "Unknown", IF($B10015&lt;Credit_Utilization_Level!$E$3, "Low", IF($B10015&lt;=Credit_Utilization_Level!$E$5,"Medium","High")))</f>
        <v>Medium</v>
      </c>
    </row>
    <row r="10016" spans="1:6">
      <c r="A10016" s="47">
        <f>kredi_kart_musterileri!A10016</f>
        <v>711686658</v>
      </c>
      <c r="B10016" s="44" t="str">
        <f>kredi_kart_musterileri!M10016</f>
        <v>Unknown</v>
      </c>
      <c r="C10016" s="45">
        <f>kredi_kart_musterileri!N10016</f>
        <v>1417</v>
      </c>
      <c r="D10016" s="19">
        <f>kredi_kart_musterileri!O10016</f>
        <v>33099</v>
      </c>
      <c r="E10016" s="28">
        <f>kredi_kart_musterileri!T10016</f>
        <v>0.41</v>
      </c>
      <c r="F10016" s="79" t="str">
        <f>IF($B10016="Unknown", "Unknown", IF($B10016&lt;Credit_Utilization_Level!$E$3, "Low", IF($B10016&lt;=Credit_Utilization_Level!$E$5,"Medium","High")))</f>
        <v>Unknown</v>
      </c>
    </row>
    <row r="10017" spans="1:6">
      <c r="A10017" s="47">
        <f>kredi_kart_musterileri!A10017</f>
        <v>708964683</v>
      </c>
      <c r="B10017" s="44">
        <f>kredi_kart_musterileri!M10017</f>
        <v>3310</v>
      </c>
      <c r="C10017" s="45">
        <f>kredi_kart_musterileri!N10017</f>
        <v>0</v>
      </c>
      <c r="D10017" s="19">
        <f>kredi_kart_musterileri!O10017</f>
        <v>3310</v>
      </c>
      <c r="E10017" s="28">
        <f>kredi_kart_musterileri!T10017</f>
        <v>0</v>
      </c>
      <c r="F10017" s="79" t="str">
        <f>IF($B10017="Unknown", "Unknown", IF($B10017&lt;Credit_Utilization_Level!$E$3, "Low", IF($B10017&lt;=Credit_Utilization_Level!$E$5,"Medium","High")))</f>
        <v>Medium</v>
      </c>
    </row>
    <row r="10018" spans="1:6">
      <c r="A10018" s="47">
        <f>kredi_kart_musterileri!A10018</f>
        <v>718840833</v>
      </c>
      <c r="B10018" s="44">
        <f>kredi_kart_musterileri!M10018</f>
        <v>4601</v>
      </c>
      <c r="C10018" s="45">
        <f>kredi_kart_musterileri!N10018</f>
        <v>0</v>
      </c>
      <c r="D10018" s="19">
        <f>kredi_kart_musterileri!O10018</f>
        <v>4601</v>
      </c>
      <c r="E10018" s="28">
        <f>kredi_kart_musterileri!T10018</f>
        <v>0</v>
      </c>
      <c r="F10018" s="79" t="str">
        <f>IF($B10018="Unknown", "Unknown", IF($B10018&lt;Credit_Utilization_Level!$E$3, "Low", IF($B10018&lt;=Credit_Utilization_Level!$E$5,"Medium","High")))</f>
        <v>Medium</v>
      </c>
    </row>
    <row r="10019" spans="1:6">
      <c r="A10019" s="47">
        <f>kredi_kart_musterileri!A10019</f>
        <v>797228883</v>
      </c>
      <c r="B10019" s="44">
        <f>kredi_kart_musterileri!M10019</f>
        <v>3981</v>
      </c>
      <c r="C10019" s="45">
        <f>kredi_kart_musterileri!N10019</f>
        <v>0</v>
      </c>
      <c r="D10019" s="19">
        <f>kredi_kart_musterileri!O10019</f>
        <v>3981</v>
      </c>
      <c r="E10019" s="28">
        <f>kredi_kart_musterileri!T10019</f>
        <v>0</v>
      </c>
      <c r="F10019" s="79" t="str">
        <f>IF($B10019="Unknown", "Unknown", IF($B10019&lt;Credit_Utilization_Level!$E$3, "Low", IF($B10019&lt;=Credit_Utilization_Level!$E$5,"Medium","High")))</f>
        <v>Medium</v>
      </c>
    </row>
    <row r="10020" spans="1:6">
      <c r="A10020" s="47">
        <f>kredi_kart_musterileri!A10020</f>
        <v>709566408</v>
      </c>
      <c r="B10020" s="44">
        <f>kredi_kart_musterileri!M10020</f>
        <v>4458</v>
      </c>
      <c r="C10020" s="45">
        <f>kredi_kart_musterileri!N10020</f>
        <v>0</v>
      </c>
      <c r="D10020" s="19">
        <f>kredi_kart_musterileri!O10020</f>
        <v>4458</v>
      </c>
      <c r="E10020" s="28">
        <f>kredi_kart_musterileri!T10020</f>
        <v>0</v>
      </c>
      <c r="F10020" s="79" t="str">
        <f>IF($B10020="Unknown", "Unknown", IF($B10020&lt;Credit_Utilization_Level!$E$3, "Low", IF($B10020&lt;=Credit_Utilization_Level!$E$5,"Medium","High")))</f>
        <v>Medium</v>
      </c>
    </row>
    <row r="10021" spans="1:6">
      <c r="A10021" s="47">
        <f>kredi_kart_musterileri!A10021</f>
        <v>780097533</v>
      </c>
      <c r="B10021" s="44">
        <f>kredi_kart_musterileri!M10021</f>
        <v>10292</v>
      </c>
      <c r="C10021" s="45">
        <f>kredi_kart_musterileri!N10021</f>
        <v>0</v>
      </c>
      <c r="D10021" s="19">
        <f>kredi_kart_musterileri!O10021</f>
        <v>10292</v>
      </c>
      <c r="E10021" s="28">
        <f>kredi_kart_musterileri!T10021</f>
        <v>0</v>
      </c>
      <c r="F10021" s="79" t="str">
        <f>IF($B10021="Unknown", "Unknown", IF($B10021&lt;Credit_Utilization_Level!$E$3, "Low", IF($B10021&lt;=Credit_Utilization_Level!$E$5,"Medium","High")))</f>
        <v>Medium</v>
      </c>
    </row>
    <row r="10022" spans="1:6">
      <c r="A10022" s="47">
        <f>kredi_kart_musterileri!A10022</f>
        <v>715020933</v>
      </c>
      <c r="B10022" s="44">
        <f>kredi_kart_musterileri!M10022</f>
        <v>15944</v>
      </c>
      <c r="C10022" s="45">
        <f>kredi_kart_musterileri!N10022</f>
        <v>0</v>
      </c>
      <c r="D10022" s="19">
        <f>kredi_kart_musterileri!O10022</f>
        <v>15944</v>
      </c>
      <c r="E10022" s="28">
        <f>kredi_kart_musterileri!T10022</f>
        <v>0</v>
      </c>
      <c r="F10022" s="79" t="str">
        <f>IF($B10022="Unknown", "Unknown", IF($B10022&lt;Credit_Utilization_Level!$E$3, "Low", IF($B10022&lt;=Credit_Utilization_Level!$E$5,"Medium","High")))</f>
        <v>High</v>
      </c>
    </row>
    <row r="10023" spans="1:6">
      <c r="A10023" s="47">
        <f>kredi_kart_musterileri!A10023</f>
        <v>711149133</v>
      </c>
      <c r="B10023" s="44">
        <f>kredi_kart_musterileri!M10023</f>
        <v>4377</v>
      </c>
      <c r="C10023" s="45">
        <f>kredi_kart_musterileri!N10023</f>
        <v>2517</v>
      </c>
      <c r="D10023" s="19">
        <f>kredi_kart_musterileri!O10023</f>
        <v>1860</v>
      </c>
      <c r="E10023" s="28">
        <f>kredi_kart_musterileri!T10023</f>
        <v>5.75</v>
      </c>
      <c r="F10023" s="79" t="str">
        <f>IF($B10023="Unknown", "Unknown", IF($B10023&lt;Credit_Utilization_Level!$E$3, "Low", IF($B10023&lt;=Credit_Utilization_Level!$E$5,"Medium","High")))</f>
        <v>Medium</v>
      </c>
    </row>
    <row r="10024" spans="1:6">
      <c r="A10024" s="47">
        <f>kredi_kart_musterileri!A10024</f>
        <v>716832858</v>
      </c>
      <c r="B10024" s="44">
        <f>kredi_kart_musterileri!M10024</f>
        <v>4930</v>
      </c>
      <c r="C10024" s="45">
        <f>kredi_kart_musterileri!N10024</f>
        <v>159</v>
      </c>
      <c r="D10024" s="19">
        <f>kredi_kart_musterileri!O10024</f>
        <v>4771</v>
      </c>
      <c r="E10024" s="28">
        <f>kredi_kart_musterileri!T10024</f>
        <v>0.32</v>
      </c>
      <c r="F10024" s="79" t="str">
        <f>IF($B10024="Unknown", "Unknown", IF($B10024&lt;Credit_Utilization_Level!$E$3, "Low", IF($B10024&lt;=Credit_Utilization_Level!$E$5,"Medium","High")))</f>
        <v>Medium</v>
      </c>
    </row>
    <row r="10025" spans="1:6">
      <c r="A10025" s="47">
        <f>kredi_kart_musterileri!A10025</f>
        <v>715154058</v>
      </c>
      <c r="B10025" s="44">
        <f>kredi_kart_musterileri!M10025</f>
        <v>4982</v>
      </c>
      <c r="C10025" s="45">
        <f>kredi_kart_musterileri!N10025</f>
        <v>2517</v>
      </c>
      <c r="D10025" s="19">
        <f>kredi_kart_musterileri!O10025</f>
        <v>2465</v>
      </c>
      <c r="E10025" s="28">
        <f>kredi_kart_musterileri!T10025</f>
        <v>5.05</v>
      </c>
      <c r="F10025" s="79" t="str">
        <f>IF($B10025="Unknown", "Unknown", IF($B10025&lt;Credit_Utilization_Level!$E$3, "Low", IF($B10025&lt;=Credit_Utilization_Level!$E$5,"Medium","High")))</f>
        <v>Medium</v>
      </c>
    </row>
    <row r="10026" spans="1:6">
      <c r="A10026" s="47">
        <f>kredi_kart_musterileri!A10026</f>
        <v>789497283</v>
      </c>
      <c r="B10026" s="44">
        <f>kredi_kart_musterileri!M10026</f>
        <v>34162</v>
      </c>
      <c r="C10026" s="45">
        <f>kredi_kart_musterileri!N10026</f>
        <v>1723</v>
      </c>
      <c r="D10026" s="19">
        <f>kredi_kart_musterileri!O10026</f>
        <v>32439</v>
      </c>
      <c r="E10026" s="28">
        <f>kredi_kart_musterileri!T10026</f>
        <v>5.0000000000000001E-4</v>
      </c>
      <c r="F10026" s="79" t="str">
        <f>IF($B10026="Unknown", "Unknown", IF($B10026&lt;Credit_Utilization_Level!$E$3, "Low", IF($B10026&lt;=Credit_Utilization_Level!$E$5,"Medium","High")))</f>
        <v>High</v>
      </c>
    </row>
    <row r="10027" spans="1:6">
      <c r="A10027" s="47">
        <f>kredi_kart_musterileri!A10027</f>
        <v>711834708</v>
      </c>
      <c r="B10027" s="44">
        <f>kredi_kart_musterileri!M10027</f>
        <v>4047</v>
      </c>
      <c r="C10027" s="45">
        <f>kredi_kart_musterileri!N10027</f>
        <v>1482</v>
      </c>
      <c r="D10027" s="19">
        <f>kredi_kart_musterileri!O10027</f>
        <v>2565</v>
      </c>
      <c r="E10027" s="28">
        <f>kredi_kart_musterileri!T10027</f>
        <v>3.66</v>
      </c>
      <c r="F10027" s="79" t="str">
        <f>IF($B10027="Unknown", "Unknown", IF($B10027&lt;Credit_Utilization_Level!$E$3, "Low", IF($B10027&lt;=Credit_Utilization_Level!$E$5,"Medium","High")))</f>
        <v>Medium</v>
      </c>
    </row>
    <row r="10028" spans="1:6">
      <c r="A10028" s="47">
        <f>kredi_kart_musterileri!A10028</f>
        <v>785038908</v>
      </c>
      <c r="B10028" s="44">
        <f>kredi_kart_musterileri!M10028</f>
        <v>6380</v>
      </c>
      <c r="C10028" s="45">
        <f>kredi_kart_musterileri!N10028</f>
        <v>1160</v>
      </c>
      <c r="D10028" s="19">
        <f>kredi_kart_musterileri!O10028</f>
        <v>5220</v>
      </c>
      <c r="E10028" s="28">
        <f>kredi_kart_musterileri!T10028</f>
        <v>1.82</v>
      </c>
      <c r="F10028" s="79" t="str">
        <f>IF($B10028="Unknown", "Unknown", IF($B10028&lt;Credit_Utilization_Level!$E$3, "Low", IF($B10028&lt;=Credit_Utilization_Level!$E$5,"Medium","High")))</f>
        <v>Medium</v>
      </c>
    </row>
    <row r="10029" spans="1:6">
      <c r="A10029" s="47">
        <f>kredi_kart_musterileri!A10029</f>
        <v>720001758</v>
      </c>
      <c r="B10029" s="44">
        <f>kredi_kart_musterileri!M10029</f>
        <v>3534</v>
      </c>
      <c r="C10029" s="45">
        <f>kredi_kart_musterileri!N10029</f>
        <v>1175</v>
      </c>
      <c r="D10029" s="19">
        <f>kredi_kart_musterileri!O10029</f>
        <v>2359</v>
      </c>
      <c r="E10029" s="28">
        <f>kredi_kart_musterileri!T10029</f>
        <v>3.32</v>
      </c>
      <c r="F10029" s="79" t="str">
        <f>IF($B10029="Unknown", "Unknown", IF($B10029&lt;Credit_Utilization_Level!$E$3, "Low", IF($B10029&lt;=Credit_Utilization_Level!$E$5,"Medium","High")))</f>
        <v>Medium</v>
      </c>
    </row>
    <row r="10030" spans="1:6">
      <c r="A10030" s="47">
        <f>kredi_kart_musterileri!A10030</f>
        <v>778428108</v>
      </c>
      <c r="B10030" s="44">
        <f>kredi_kart_musterileri!M10030</f>
        <v>6091</v>
      </c>
      <c r="C10030" s="45">
        <f>kredi_kart_musterileri!N10030</f>
        <v>1184</v>
      </c>
      <c r="D10030" s="19">
        <f>kredi_kart_musterileri!O10030</f>
        <v>4907</v>
      </c>
      <c r="E10030" s="28">
        <f>kredi_kart_musterileri!T10030</f>
        <v>1.94</v>
      </c>
      <c r="F10030" s="79" t="str">
        <f>IF($B10030="Unknown", "Unknown", IF($B10030&lt;Credit_Utilization_Level!$E$3, "Low", IF($B10030&lt;=Credit_Utilization_Level!$E$5,"Medium","High")))</f>
        <v>Medium</v>
      </c>
    </row>
    <row r="10031" spans="1:6">
      <c r="A10031" s="47">
        <f>kredi_kart_musterileri!A10031</f>
        <v>715268508</v>
      </c>
      <c r="B10031" s="44">
        <f>kredi_kart_musterileri!M10031</f>
        <v>23981</v>
      </c>
      <c r="C10031" s="45">
        <f>kredi_kart_musterileri!N10031</f>
        <v>1399</v>
      </c>
      <c r="D10031" s="19">
        <f>kredi_kart_musterileri!O10031</f>
        <v>22582</v>
      </c>
      <c r="E10031" s="28">
        <f>kredi_kart_musterileri!T10031</f>
        <v>0.57999999999999996</v>
      </c>
      <c r="F10031" s="79" t="str">
        <f>IF($B10031="Unknown", "Unknown", IF($B10031&lt;Credit_Utilization_Level!$E$3, "Low", IF($B10031&lt;=Credit_Utilization_Level!$E$5,"Medium","High")))</f>
        <v>High</v>
      </c>
    </row>
    <row r="10032" spans="1:6">
      <c r="A10032" s="47">
        <f>kredi_kart_musterileri!A10032</f>
        <v>788741733</v>
      </c>
      <c r="B10032" s="44">
        <f>kredi_kart_musterileri!M10032</f>
        <v>7832</v>
      </c>
      <c r="C10032" s="45">
        <f>kredi_kart_musterileri!N10032</f>
        <v>1784</v>
      </c>
      <c r="D10032" s="19">
        <f>kredi_kart_musterileri!O10032</f>
        <v>6048</v>
      </c>
      <c r="E10032" s="28">
        <f>kredi_kart_musterileri!T10032</f>
        <v>2.2799999999999998</v>
      </c>
      <c r="F10032" s="79" t="str">
        <f>IF($B10032="Unknown", "Unknown", IF($B10032&lt;Credit_Utilization_Level!$E$3, "Low", IF($B10032&lt;=Credit_Utilization_Level!$E$5,"Medium","High")))</f>
        <v>Medium</v>
      </c>
    </row>
    <row r="10033" spans="1:6">
      <c r="A10033" s="47">
        <f>kredi_kart_musterileri!A10033</f>
        <v>717355533</v>
      </c>
      <c r="B10033" s="44">
        <f>kredi_kart_musterileri!M10033</f>
        <v>34516</v>
      </c>
      <c r="C10033" s="45">
        <f>kredi_kart_musterileri!N10033</f>
        <v>1307</v>
      </c>
      <c r="D10033" s="19">
        <f>kredi_kart_musterileri!O10033</f>
        <v>33209</v>
      </c>
      <c r="E10033" s="28">
        <f>kredi_kart_musterileri!T10033</f>
        <v>0.38</v>
      </c>
      <c r="F10033" s="79" t="str">
        <f>IF($B10033="Unknown", "Unknown", IF($B10033&lt;Credit_Utilization_Level!$E$3, "Low", IF($B10033&lt;=Credit_Utilization_Level!$E$5,"Medium","High")))</f>
        <v>High</v>
      </c>
    </row>
    <row r="10034" spans="1:6">
      <c r="A10034" s="47">
        <f>kredi_kart_musterileri!A10034</f>
        <v>712128258</v>
      </c>
      <c r="B10034" s="44">
        <f>kredi_kart_musterileri!M10034</f>
        <v>13704</v>
      </c>
      <c r="C10034" s="45">
        <f>kredi_kart_musterileri!N10034</f>
        <v>2127</v>
      </c>
      <c r="D10034" s="19">
        <f>kredi_kart_musterileri!O10034</f>
        <v>11577</v>
      </c>
      <c r="E10034" s="28">
        <f>kredi_kart_musterileri!T10034</f>
        <v>1.55</v>
      </c>
      <c r="F10034" s="79" t="str">
        <f>IF($B10034="Unknown", "Unknown", IF($B10034&lt;Credit_Utilization_Level!$E$3, "Low", IF($B10034&lt;=Credit_Utilization_Level!$E$5,"Medium","High")))</f>
        <v>High</v>
      </c>
    </row>
    <row r="10035" spans="1:6">
      <c r="A10035" s="47">
        <f>kredi_kart_musterileri!A10035</f>
        <v>735825258</v>
      </c>
      <c r="B10035" s="44">
        <f>kredi_kart_musterileri!M10035</f>
        <v>4423</v>
      </c>
      <c r="C10035" s="45">
        <f>kredi_kart_musterileri!N10035</f>
        <v>1643</v>
      </c>
      <c r="D10035" s="19">
        <f>kredi_kart_musterileri!O10035</f>
        <v>2780</v>
      </c>
      <c r="E10035" s="28">
        <f>kredi_kart_musterileri!T10035</f>
        <v>3.71</v>
      </c>
      <c r="F10035" s="79" t="str">
        <f>IF($B10035="Unknown", "Unknown", IF($B10035&lt;Credit_Utilization_Level!$E$3, "Low", IF($B10035&lt;=Credit_Utilization_Level!$E$5,"Medium","High")))</f>
        <v>Medium</v>
      </c>
    </row>
    <row r="10036" spans="1:6">
      <c r="A10036" s="47">
        <f>kredi_kart_musterileri!A10036</f>
        <v>714544908</v>
      </c>
      <c r="B10036" s="44">
        <f>kredi_kart_musterileri!M10036</f>
        <v>6224</v>
      </c>
      <c r="C10036" s="45">
        <f>kredi_kart_musterileri!N10036</f>
        <v>0</v>
      </c>
      <c r="D10036" s="19">
        <f>kredi_kart_musterileri!O10036</f>
        <v>6224</v>
      </c>
      <c r="E10036" s="28">
        <f>kredi_kart_musterileri!T10036</f>
        <v>0</v>
      </c>
      <c r="F10036" s="79" t="str">
        <f>IF($B10036="Unknown", "Unknown", IF($B10036&lt;Credit_Utilization_Level!$E$3, "Low", IF($B10036&lt;=Credit_Utilization_Level!$E$5,"Medium","High")))</f>
        <v>Medium</v>
      </c>
    </row>
    <row r="10037" spans="1:6">
      <c r="A10037" s="47">
        <f>kredi_kart_musterileri!A10037</f>
        <v>818712633</v>
      </c>
      <c r="B10037" s="44">
        <f>kredi_kart_musterileri!M10037</f>
        <v>4133</v>
      </c>
      <c r="C10037" s="45">
        <f>kredi_kart_musterileri!N10037</f>
        <v>1067</v>
      </c>
      <c r="D10037" s="19">
        <f>kredi_kart_musterileri!O10037</f>
        <v>3066</v>
      </c>
      <c r="E10037" s="28">
        <f>kredi_kart_musterileri!T10037</f>
        <v>2.58</v>
      </c>
      <c r="F10037" s="79" t="str">
        <f>IF($B10037="Unknown", "Unknown", IF($B10037&lt;Credit_Utilization_Level!$E$3, "Low", IF($B10037&lt;=Credit_Utilization_Level!$E$5,"Medium","High")))</f>
        <v>Medium</v>
      </c>
    </row>
    <row r="10038" spans="1:6">
      <c r="A10038" s="47">
        <f>kredi_kart_musterileri!A10038</f>
        <v>709831983</v>
      </c>
      <c r="B10038" s="44">
        <f>kredi_kart_musterileri!M10038</f>
        <v>34516</v>
      </c>
      <c r="C10038" s="45">
        <f>kredi_kart_musterileri!N10038</f>
        <v>1244</v>
      </c>
      <c r="D10038" s="19">
        <f>kredi_kart_musterileri!O10038</f>
        <v>33272</v>
      </c>
      <c r="E10038" s="28">
        <f>kredi_kart_musterileri!T10038</f>
        <v>0.36</v>
      </c>
      <c r="F10038" s="79" t="str">
        <f>IF($B10038="Unknown", "Unknown", IF($B10038&lt;Credit_Utilization_Level!$E$3, "Low", IF($B10038&lt;=Credit_Utilization_Level!$E$5,"Medium","High")))</f>
        <v>High</v>
      </c>
    </row>
    <row r="10039" spans="1:6">
      <c r="A10039" s="47">
        <f>kredi_kart_musterileri!A10039</f>
        <v>789398733</v>
      </c>
      <c r="B10039" s="44">
        <f>kredi_kart_musterileri!M10039</f>
        <v>5270</v>
      </c>
      <c r="C10039" s="45">
        <f>kredi_kart_musterileri!N10039</f>
        <v>779</v>
      </c>
      <c r="D10039" s="19">
        <f>kredi_kart_musterileri!O10039</f>
        <v>4491</v>
      </c>
      <c r="E10039" s="28">
        <f>kredi_kart_musterileri!T10039</f>
        <v>1.48</v>
      </c>
      <c r="F10039" s="79" t="str">
        <f>IF($B10039="Unknown", "Unknown", IF($B10039&lt;Credit_Utilization_Level!$E$3, "Low", IF($B10039&lt;=Credit_Utilization_Level!$E$5,"Medium","High")))</f>
        <v>Medium</v>
      </c>
    </row>
    <row r="10040" spans="1:6">
      <c r="A10040" s="47">
        <f>kredi_kart_musterileri!A10040</f>
        <v>716850558</v>
      </c>
      <c r="B10040" s="44">
        <f>kredi_kart_musterileri!M10040</f>
        <v>34516</v>
      </c>
      <c r="C10040" s="45">
        <f>kredi_kart_musterileri!N10040</f>
        <v>1285</v>
      </c>
      <c r="D10040" s="19">
        <f>kredi_kart_musterileri!O10040</f>
        <v>33231</v>
      </c>
      <c r="E10040" s="28">
        <f>kredi_kart_musterileri!T10040</f>
        <v>0.37</v>
      </c>
      <c r="F10040" s="79" t="str">
        <f>IF($B10040="Unknown", "Unknown", IF($B10040&lt;Credit_Utilization_Level!$E$3, "Low", IF($B10040&lt;=Credit_Utilization_Level!$E$5,"Medium","High")))</f>
        <v>High</v>
      </c>
    </row>
    <row r="10041" spans="1:6">
      <c r="A10041" s="47">
        <f>kredi_kart_musterileri!A10041</f>
        <v>717316008</v>
      </c>
      <c r="B10041" s="44">
        <f>kredi_kart_musterileri!M10041</f>
        <v>3782</v>
      </c>
      <c r="C10041" s="45">
        <f>kredi_kart_musterileri!N10041</f>
        <v>0</v>
      </c>
      <c r="D10041" s="19">
        <f>kredi_kart_musterileri!O10041</f>
        <v>3782</v>
      </c>
      <c r="E10041" s="28">
        <f>kredi_kart_musterileri!T10041</f>
        <v>0</v>
      </c>
      <c r="F10041" s="79" t="str">
        <f>IF($B10041="Unknown", "Unknown", IF($B10041&lt;Credit_Utilization_Level!$E$3, "Low", IF($B10041&lt;=Credit_Utilization_Level!$E$5,"Medium","High")))</f>
        <v>Medium</v>
      </c>
    </row>
    <row r="10042" spans="1:6">
      <c r="A10042" s="47">
        <f>kredi_kart_musterileri!A10042</f>
        <v>714677583</v>
      </c>
      <c r="B10042" s="44">
        <f>kredi_kart_musterileri!M10042</f>
        <v>5173</v>
      </c>
      <c r="C10042" s="45">
        <f>kredi_kart_musterileri!N10042</f>
        <v>0</v>
      </c>
      <c r="D10042" s="19">
        <f>kredi_kart_musterileri!O10042</f>
        <v>5173</v>
      </c>
      <c r="E10042" s="28">
        <f>kredi_kart_musterileri!T10042</f>
        <v>0</v>
      </c>
      <c r="F10042" s="79" t="str">
        <f>IF($B10042="Unknown", "Unknown", IF($B10042&lt;Credit_Utilization_Level!$E$3, "Low", IF($B10042&lt;=Credit_Utilization_Level!$E$5,"Medium","High")))</f>
        <v>Medium</v>
      </c>
    </row>
    <row r="10043" spans="1:6">
      <c r="A10043" s="47">
        <f>kredi_kart_musterileri!A10043</f>
        <v>767348733</v>
      </c>
      <c r="B10043" s="44">
        <f>kredi_kart_musterileri!M10043</f>
        <v>4058</v>
      </c>
      <c r="C10043" s="45">
        <f>kredi_kart_musterileri!N10043</f>
        <v>793</v>
      </c>
      <c r="D10043" s="19">
        <f>kredi_kart_musterileri!O10043</f>
        <v>3265</v>
      </c>
      <c r="E10043" s="28">
        <f>kredi_kart_musterileri!T10043</f>
        <v>1.95</v>
      </c>
      <c r="F10043" s="79" t="str">
        <f>IF($B10043="Unknown", "Unknown", IF($B10043&lt;Credit_Utilization_Level!$E$3, "Low", IF($B10043&lt;=Credit_Utilization_Level!$E$5,"Medium","High")))</f>
        <v>Medium</v>
      </c>
    </row>
    <row r="10044" spans="1:6">
      <c r="A10044" s="47">
        <f>kredi_kart_musterileri!A10044</f>
        <v>779900808</v>
      </c>
      <c r="B10044" s="44">
        <f>kredi_kart_musterileri!M10044</f>
        <v>21551</v>
      </c>
      <c r="C10044" s="45">
        <f>kredi_kart_musterileri!N10044</f>
        <v>0</v>
      </c>
      <c r="D10044" s="19">
        <f>kredi_kart_musterileri!O10044</f>
        <v>21551</v>
      </c>
      <c r="E10044" s="28">
        <f>kredi_kart_musterileri!T10044</f>
        <v>0</v>
      </c>
      <c r="F10044" s="79" t="str">
        <f>IF($B10044="Unknown", "Unknown", IF($B10044&lt;Credit_Utilization_Level!$E$3, "Low", IF($B10044&lt;=Credit_Utilization_Level!$E$5,"Medium","High")))</f>
        <v>High</v>
      </c>
    </row>
    <row r="10045" spans="1:6">
      <c r="A10045" s="47">
        <f>kredi_kart_musterileri!A10045</f>
        <v>719900733</v>
      </c>
      <c r="B10045" s="44">
        <f>kredi_kart_musterileri!M10045</f>
        <v>9805</v>
      </c>
      <c r="C10045" s="45">
        <f>kredi_kart_musterileri!N10045</f>
        <v>1007</v>
      </c>
      <c r="D10045" s="19">
        <f>kredi_kart_musterileri!O10045</f>
        <v>8798</v>
      </c>
      <c r="E10045" s="28">
        <f>kredi_kart_musterileri!T10045</f>
        <v>1.03</v>
      </c>
      <c r="F10045" s="79" t="str">
        <f>IF($B10045="Unknown", "Unknown", IF($B10045&lt;Credit_Utilization_Level!$E$3, "Low", IF($B10045&lt;=Credit_Utilization_Level!$E$5,"Medium","High")))</f>
        <v>Medium</v>
      </c>
    </row>
    <row r="10046" spans="1:6">
      <c r="A10046" s="47">
        <f>kredi_kart_musterileri!A10046</f>
        <v>816517683</v>
      </c>
      <c r="B10046" s="44">
        <f>kredi_kart_musterileri!M10046</f>
        <v>7530</v>
      </c>
      <c r="C10046" s="45">
        <f>kredi_kart_musterileri!N10046</f>
        <v>1336</v>
      </c>
      <c r="D10046" s="19">
        <f>kredi_kart_musterileri!O10046</f>
        <v>6194</v>
      </c>
      <c r="E10046" s="28">
        <f>kredi_kart_musterileri!T10046</f>
        <v>1.77</v>
      </c>
      <c r="F10046" s="79" t="str">
        <f>IF($B10046="Unknown", "Unknown", IF($B10046&lt;Credit_Utilization_Level!$E$3, "Low", IF($B10046&lt;=Credit_Utilization_Level!$E$5,"Medium","High")))</f>
        <v>Medium</v>
      </c>
    </row>
    <row r="10047" spans="1:6">
      <c r="A10047" s="47">
        <f>kredi_kart_musterileri!A10047</f>
        <v>755305683</v>
      </c>
      <c r="B10047" s="44">
        <f>kredi_kart_musterileri!M10047</f>
        <v>8983</v>
      </c>
      <c r="C10047" s="45">
        <f>kredi_kart_musterileri!N10047</f>
        <v>0</v>
      </c>
      <c r="D10047" s="19">
        <f>kredi_kart_musterileri!O10047</f>
        <v>8983</v>
      </c>
      <c r="E10047" s="28">
        <f>kredi_kart_musterileri!T10047</f>
        <v>0</v>
      </c>
      <c r="F10047" s="79" t="str">
        <f>IF($B10047="Unknown", "Unknown", IF($B10047&lt;Credit_Utilization_Level!$E$3, "Low", IF($B10047&lt;=Credit_Utilization_Level!$E$5,"Medium","High")))</f>
        <v>Medium</v>
      </c>
    </row>
    <row r="10048" spans="1:6">
      <c r="A10048" s="47">
        <f>kredi_kart_musterileri!A10048</f>
        <v>715769958</v>
      </c>
      <c r="B10048" s="44">
        <f>kredi_kart_musterileri!M10048</f>
        <v>4855</v>
      </c>
      <c r="C10048" s="45">
        <f>kredi_kart_musterileri!N10048</f>
        <v>1912</v>
      </c>
      <c r="D10048" s="19">
        <f>kredi_kart_musterileri!O10048</f>
        <v>2943</v>
      </c>
      <c r="E10048" s="28">
        <f>kredi_kart_musterileri!T10048</f>
        <v>3.94</v>
      </c>
      <c r="F10048" s="79" t="str">
        <f>IF($B10048="Unknown", "Unknown", IF($B10048&lt;Credit_Utilization_Level!$E$3, "Low", IF($B10048&lt;=Credit_Utilization_Level!$E$5,"Medium","High")))</f>
        <v>Medium</v>
      </c>
    </row>
    <row r="10049" spans="1:6">
      <c r="A10049" s="47">
        <f>kredi_kart_musterileri!A10049</f>
        <v>715493733</v>
      </c>
      <c r="B10049" s="44">
        <f>kredi_kart_musterileri!M10049</f>
        <v>5735</v>
      </c>
      <c r="C10049" s="45">
        <f>kredi_kart_musterileri!N10049</f>
        <v>0</v>
      </c>
      <c r="D10049" s="19">
        <f>kredi_kart_musterileri!O10049</f>
        <v>5735</v>
      </c>
      <c r="E10049" s="28">
        <f>kredi_kart_musterileri!T10049</f>
        <v>0</v>
      </c>
      <c r="F10049" s="79" t="str">
        <f>IF($B10049="Unknown", "Unknown", IF($B10049&lt;Credit_Utilization_Level!$E$3, "Low", IF($B10049&lt;=Credit_Utilization_Level!$E$5,"Medium","High")))</f>
        <v>Medium</v>
      </c>
    </row>
    <row r="10050" spans="1:6">
      <c r="A10050" s="47">
        <f>kredi_kart_musterileri!A10050</f>
        <v>827440458</v>
      </c>
      <c r="B10050" s="44">
        <f>kredi_kart_musterileri!M10050</f>
        <v>9524</v>
      </c>
      <c r="C10050" s="45">
        <f>kredi_kart_musterileri!N10050</f>
        <v>1449</v>
      </c>
      <c r="D10050" s="19">
        <f>kredi_kart_musterileri!O10050</f>
        <v>8075</v>
      </c>
      <c r="E10050" s="28">
        <f>kredi_kart_musterileri!T10050</f>
        <v>1.52</v>
      </c>
      <c r="F10050" s="79" t="str">
        <f>IF($B10050="Unknown", "Unknown", IF($B10050&lt;Credit_Utilization_Level!$E$3, "Low", IF($B10050&lt;=Credit_Utilization_Level!$E$5,"Medium","High")))</f>
        <v>Medium</v>
      </c>
    </row>
    <row r="10051" spans="1:6">
      <c r="A10051" s="47">
        <f>kredi_kart_musterileri!A10051</f>
        <v>715713408</v>
      </c>
      <c r="B10051" s="44" t="str">
        <f>kredi_kart_musterileri!M10051</f>
        <v>Unknown</v>
      </c>
      <c r="C10051" s="45">
        <f>kredi_kart_musterileri!N10051</f>
        <v>0</v>
      </c>
      <c r="D10051" s="19">
        <f>kredi_kart_musterileri!O10051</f>
        <v>15987</v>
      </c>
      <c r="E10051" s="28">
        <f>kredi_kart_musterileri!T10051</f>
        <v>0</v>
      </c>
      <c r="F10051" s="79" t="str">
        <f>IF($B10051="Unknown", "Unknown", IF($B10051&lt;Credit_Utilization_Level!$E$3, "Low", IF($B10051&lt;=Credit_Utilization_Level!$E$5,"Medium","High")))</f>
        <v>Unknown</v>
      </c>
    </row>
    <row r="10052" spans="1:6">
      <c r="A10052" s="47">
        <f>kredi_kart_musterileri!A10052</f>
        <v>720128658</v>
      </c>
      <c r="B10052" s="44">
        <f>kredi_kart_musterileri!M10052</f>
        <v>5181</v>
      </c>
      <c r="C10052" s="45">
        <f>kredi_kart_musterileri!N10052</f>
        <v>0</v>
      </c>
      <c r="D10052" s="19">
        <f>kredi_kart_musterileri!O10052</f>
        <v>5181</v>
      </c>
      <c r="E10052" s="28">
        <f>kredi_kart_musterileri!T10052</f>
        <v>0</v>
      </c>
      <c r="F10052" s="79" t="str">
        <f>IF($B10052="Unknown", "Unknown", IF($B10052&lt;Credit_Utilization_Level!$E$3, "Low", IF($B10052&lt;=Credit_Utilization_Level!$E$5,"Medium","High")))</f>
        <v>Medium</v>
      </c>
    </row>
    <row r="10053" spans="1:6">
      <c r="A10053" s="47">
        <f>kredi_kart_musterileri!A10053</f>
        <v>770038983</v>
      </c>
      <c r="B10053" s="44">
        <f>kredi_kart_musterileri!M10053</f>
        <v>28831</v>
      </c>
      <c r="C10053" s="45">
        <f>kredi_kart_musterileri!N10053</f>
        <v>2517</v>
      </c>
      <c r="D10053" s="19">
        <f>kredi_kart_musterileri!O10053</f>
        <v>26314</v>
      </c>
      <c r="E10053" s="28">
        <f>kredi_kart_musterileri!T10053</f>
        <v>0.87</v>
      </c>
      <c r="F10053" s="79" t="str">
        <f>IF($B10053="Unknown", "Unknown", IF($B10053&lt;Credit_Utilization_Level!$E$3, "Low", IF($B10053&lt;=Credit_Utilization_Level!$E$5,"Medium","High")))</f>
        <v>High</v>
      </c>
    </row>
    <row r="10054" spans="1:6">
      <c r="A10054" s="47">
        <f>kredi_kart_musterileri!A10054</f>
        <v>714684108</v>
      </c>
      <c r="B10054" s="44">
        <f>kredi_kart_musterileri!M10054</f>
        <v>4169</v>
      </c>
      <c r="C10054" s="45">
        <f>kredi_kart_musterileri!N10054</f>
        <v>534</v>
      </c>
      <c r="D10054" s="19">
        <f>kredi_kart_musterileri!O10054</f>
        <v>3635</v>
      </c>
      <c r="E10054" s="28">
        <f>kredi_kart_musterileri!T10054</f>
        <v>1.28</v>
      </c>
      <c r="F10054" s="79" t="str">
        <f>IF($B10054="Unknown", "Unknown", IF($B10054&lt;Credit_Utilization_Level!$E$3, "Low", IF($B10054&lt;=Credit_Utilization_Level!$E$5,"Medium","High")))</f>
        <v>Medium</v>
      </c>
    </row>
    <row r="10055" spans="1:6">
      <c r="A10055" s="47">
        <f>kredi_kart_musterileri!A10055</f>
        <v>708942408</v>
      </c>
      <c r="B10055" s="44">
        <f>kredi_kart_musterileri!M10055</f>
        <v>7020</v>
      </c>
      <c r="C10055" s="45">
        <f>kredi_kart_musterileri!N10055</f>
        <v>1784</v>
      </c>
      <c r="D10055" s="19">
        <f>kredi_kart_musterileri!O10055</f>
        <v>5236</v>
      </c>
      <c r="E10055" s="28">
        <f>kredi_kart_musterileri!T10055</f>
        <v>2.54</v>
      </c>
      <c r="F10055" s="79" t="str">
        <f>IF($B10055="Unknown", "Unknown", IF($B10055&lt;Credit_Utilization_Level!$E$3, "Low", IF($B10055&lt;=Credit_Utilization_Level!$E$5,"Medium","High")))</f>
        <v>Medium</v>
      </c>
    </row>
    <row r="10056" spans="1:6">
      <c r="A10056" s="47">
        <f>kredi_kart_musterileri!A10056</f>
        <v>779134458</v>
      </c>
      <c r="B10056" s="44">
        <f>kredi_kart_musterileri!M10056</f>
        <v>3709</v>
      </c>
      <c r="C10056" s="45">
        <f>kredi_kart_musterileri!N10056</f>
        <v>1180</v>
      </c>
      <c r="D10056" s="19">
        <f>kredi_kart_musterileri!O10056</f>
        <v>2529</v>
      </c>
      <c r="E10056" s="28">
        <f>kredi_kart_musterileri!T10056</f>
        <v>3.18</v>
      </c>
      <c r="F10056" s="79" t="str">
        <f>IF($B10056="Unknown", "Unknown", IF($B10056&lt;Credit_Utilization_Level!$E$3, "Low", IF($B10056&lt;=Credit_Utilization_Level!$E$5,"Medium","High")))</f>
        <v>Medium</v>
      </c>
    </row>
    <row r="10057" spans="1:6">
      <c r="A10057" s="47">
        <f>kredi_kart_musterileri!A10057</f>
        <v>710066133</v>
      </c>
      <c r="B10057" s="44">
        <f>kredi_kart_musterileri!M10057</f>
        <v>12833</v>
      </c>
      <c r="C10057" s="45">
        <f>kredi_kart_musterileri!N10057</f>
        <v>0</v>
      </c>
      <c r="D10057" s="19">
        <f>kredi_kart_musterileri!O10057</f>
        <v>12833</v>
      </c>
      <c r="E10057" s="28">
        <f>kredi_kart_musterileri!T10057</f>
        <v>0</v>
      </c>
      <c r="F10057" s="79" t="str">
        <f>IF($B10057="Unknown", "Unknown", IF($B10057&lt;Credit_Utilization_Level!$E$3, "Low", IF($B10057&lt;=Credit_Utilization_Level!$E$5,"Medium","High")))</f>
        <v>High</v>
      </c>
    </row>
    <row r="10058" spans="1:6">
      <c r="A10058" s="47">
        <f>kredi_kart_musterileri!A10058</f>
        <v>709578258</v>
      </c>
      <c r="B10058" s="44">
        <f>kredi_kart_musterileri!M10058</f>
        <v>3804</v>
      </c>
      <c r="C10058" s="45">
        <f>kredi_kart_musterileri!N10058</f>
        <v>1917</v>
      </c>
      <c r="D10058" s="19">
        <f>kredi_kart_musterileri!O10058</f>
        <v>1887</v>
      </c>
      <c r="E10058" s="28">
        <f>kredi_kart_musterileri!T10058</f>
        <v>5.04</v>
      </c>
      <c r="F10058" s="79" t="str">
        <f>IF($B10058="Unknown", "Unknown", IF($B10058&lt;Credit_Utilization_Level!$E$3, "Low", IF($B10058&lt;=Credit_Utilization_Level!$E$5,"Medium","High")))</f>
        <v>Medium</v>
      </c>
    </row>
    <row r="10059" spans="1:6">
      <c r="A10059" s="47">
        <f>kredi_kart_musterileri!A10059</f>
        <v>718043583</v>
      </c>
      <c r="B10059" s="44">
        <f>kredi_kart_musterileri!M10059</f>
        <v>21794</v>
      </c>
      <c r="C10059" s="45">
        <f>kredi_kart_musterileri!N10059</f>
        <v>1368</v>
      </c>
      <c r="D10059" s="19">
        <f>kredi_kart_musterileri!O10059</f>
        <v>20426</v>
      </c>
      <c r="E10059" s="28">
        <f>kredi_kart_musterileri!T10059</f>
        <v>0.63</v>
      </c>
      <c r="F10059" s="79" t="str">
        <f>IF($B10059="Unknown", "Unknown", IF($B10059&lt;Credit_Utilization_Level!$E$3, "Low", IF($B10059&lt;=Credit_Utilization_Level!$E$5,"Medium","High")))</f>
        <v>High</v>
      </c>
    </row>
    <row r="10060" spans="1:6">
      <c r="A10060" s="47">
        <f>kredi_kart_musterileri!A10060</f>
        <v>715186608</v>
      </c>
      <c r="B10060" s="44">
        <f>kredi_kart_musterileri!M10060</f>
        <v>3304</v>
      </c>
      <c r="C10060" s="45">
        <f>kredi_kart_musterileri!N10060</f>
        <v>2517</v>
      </c>
      <c r="D10060" s="19">
        <f>kredi_kart_musterileri!O10060</f>
        <v>787</v>
      </c>
      <c r="E10060" s="28">
        <f>kredi_kart_musterileri!T10060</f>
        <v>7.62</v>
      </c>
      <c r="F10060" s="79" t="str">
        <f>IF($B10060="Unknown", "Unknown", IF($B10060&lt;Credit_Utilization_Level!$E$3, "Low", IF($B10060&lt;=Credit_Utilization_Level!$E$5,"Medium","High")))</f>
        <v>Medium</v>
      </c>
    </row>
    <row r="10061" spans="1:6">
      <c r="A10061" s="47">
        <f>kredi_kart_musterileri!A10061</f>
        <v>708447858</v>
      </c>
      <c r="B10061" s="44" t="str">
        <f>kredi_kart_musterileri!M10061</f>
        <v>Unknown</v>
      </c>
      <c r="C10061" s="45">
        <f>kredi_kart_musterileri!N10061</f>
        <v>0</v>
      </c>
      <c r="D10061" s="19">
        <f>kredi_kart_musterileri!O10061</f>
        <v>3850</v>
      </c>
      <c r="E10061" s="28">
        <f>kredi_kart_musterileri!T10061</f>
        <v>0</v>
      </c>
      <c r="F10061" s="79" t="str">
        <f>IF($B10061="Unknown", "Unknown", IF($B10061&lt;Credit_Utilization_Level!$E$3, "Low", IF($B10061&lt;=Credit_Utilization_Level!$E$5,"Medium","High")))</f>
        <v>Unknown</v>
      </c>
    </row>
    <row r="10062" spans="1:6">
      <c r="A10062" s="47">
        <f>kredi_kart_musterileri!A10062</f>
        <v>718071933</v>
      </c>
      <c r="B10062" s="44">
        <f>kredi_kart_musterileri!M10062</f>
        <v>4158</v>
      </c>
      <c r="C10062" s="45">
        <f>kredi_kart_musterileri!N10062</f>
        <v>1889</v>
      </c>
      <c r="D10062" s="19">
        <f>kredi_kart_musterileri!O10062</f>
        <v>2269</v>
      </c>
      <c r="E10062" s="28">
        <f>kredi_kart_musterileri!T10062</f>
        <v>4.54</v>
      </c>
      <c r="F10062" s="79" t="str">
        <f>IF($B10062="Unknown", "Unknown", IF($B10062&lt;Credit_Utilization_Level!$E$3, "Low", IF($B10062&lt;=Credit_Utilization_Level!$E$5,"Medium","High")))</f>
        <v>Medium</v>
      </c>
    </row>
    <row r="10063" spans="1:6">
      <c r="A10063" s="47">
        <f>kredi_kart_musterileri!A10063</f>
        <v>771217758</v>
      </c>
      <c r="B10063" s="44">
        <f>kredi_kart_musterileri!M10063</f>
        <v>4182</v>
      </c>
      <c r="C10063" s="45">
        <f>kredi_kart_musterileri!N10063</f>
        <v>2028</v>
      </c>
      <c r="D10063" s="19">
        <f>kredi_kart_musterileri!O10063</f>
        <v>2154</v>
      </c>
      <c r="E10063" s="28">
        <f>kredi_kart_musterileri!T10063</f>
        <v>4.8499999999999996</v>
      </c>
      <c r="F10063" s="79" t="str">
        <f>IF($B10063="Unknown", "Unknown", IF($B10063&lt;Credit_Utilization_Level!$E$3, "Low", IF($B10063&lt;=Credit_Utilization_Level!$E$5,"Medium","High")))</f>
        <v>Medium</v>
      </c>
    </row>
    <row r="10064" spans="1:6">
      <c r="A10064" s="47">
        <f>kredi_kart_musterileri!A10064</f>
        <v>721210158</v>
      </c>
      <c r="B10064" s="44">
        <f>kredi_kart_musterileri!M10064</f>
        <v>4626</v>
      </c>
      <c r="C10064" s="45">
        <f>kredi_kart_musterileri!N10064</f>
        <v>1232</v>
      </c>
      <c r="D10064" s="19">
        <f>kredi_kart_musterileri!O10064</f>
        <v>3394</v>
      </c>
      <c r="E10064" s="28">
        <f>kredi_kart_musterileri!T10064</f>
        <v>2.66</v>
      </c>
      <c r="F10064" s="79" t="str">
        <f>IF($B10064="Unknown", "Unknown", IF($B10064&lt;Credit_Utilization_Level!$E$3, "Low", IF($B10064&lt;=Credit_Utilization_Level!$E$5,"Medium","High")))</f>
        <v>Medium</v>
      </c>
    </row>
    <row r="10065" spans="1:6">
      <c r="A10065" s="47">
        <f>kredi_kart_musterileri!A10065</f>
        <v>788779983</v>
      </c>
      <c r="B10065" s="44">
        <f>kredi_kart_musterileri!M10065</f>
        <v>3742</v>
      </c>
      <c r="C10065" s="45">
        <f>kredi_kart_musterileri!N10065</f>
        <v>2517</v>
      </c>
      <c r="D10065" s="19">
        <f>kredi_kart_musterileri!O10065</f>
        <v>1225</v>
      </c>
      <c r="E10065" s="28">
        <f>kredi_kart_musterileri!T10065</f>
        <v>6.73</v>
      </c>
      <c r="F10065" s="79" t="str">
        <f>IF($B10065="Unknown", "Unknown", IF($B10065&lt;Credit_Utilization_Level!$E$3, "Low", IF($B10065&lt;=Credit_Utilization_Level!$E$5,"Medium","High")))</f>
        <v>Medium</v>
      </c>
    </row>
    <row r="10066" spans="1:6">
      <c r="A10066" s="47">
        <f>kredi_kart_musterileri!A10066</f>
        <v>718614183</v>
      </c>
      <c r="B10066" s="44">
        <f>kredi_kart_musterileri!M10066</f>
        <v>13651</v>
      </c>
      <c r="C10066" s="45">
        <f>kredi_kart_musterileri!N10066</f>
        <v>0</v>
      </c>
      <c r="D10066" s="19">
        <f>kredi_kart_musterileri!O10066</f>
        <v>13651</v>
      </c>
      <c r="E10066" s="28">
        <f>kredi_kart_musterileri!T10066</f>
        <v>0</v>
      </c>
      <c r="F10066" s="79" t="str">
        <f>IF($B10066="Unknown", "Unknown", IF($B10066&lt;Credit_Utilization_Level!$E$3, "Low", IF($B10066&lt;=Credit_Utilization_Level!$E$5,"Medium","High")))</f>
        <v>High</v>
      </c>
    </row>
    <row r="10067" spans="1:6">
      <c r="A10067" s="47">
        <f>kredi_kart_musterileri!A10067</f>
        <v>709865883</v>
      </c>
      <c r="B10067" s="44">
        <f>kredi_kart_musterileri!M10067</f>
        <v>26794</v>
      </c>
      <c r="C10067" s="45">
        <f>kredi_kart_musterileri!N10067</f>
        <v>821</v>
      </c>
      <c r="D10067" s="19">
        <f>kredi_kart_musterileri!O10067</f>
        <v>25973</v>
      </c>
      <c r="E10067" s="28">
        <f>kredi_kart_musterileri!T10067</f>
        <v>0.31</v>
      </c>
      <c r="F10067" s="79" t="str">
        <f>IF($B10067="Unknown", "Unknown", IF($B10067&lt;Credit_Utilization_Level!$E$3, "Low", IF($B10067&lt;=Credit_Utilization_Level!$E$5,"Medium","High")))</f>
        <v>High</v>
      </c>
    </row>
    <row r="10068" spans="1:6">
      <c r="A10068" s="47">
        <f>kredi_kart_musterileri!A10068</f>
        <v>766273533</v>
      </c>
      <c r="B10068" s="44">
        <f>kredi_kart_musterileri!M10068</f>
        <v>17190</v>
      </c>
      <c r="C10068" s="45">
        <f>kredi_kart_musterileri!N10068</f>
        <v>1736</v>
      </c>
      <c r="D10068" s="19">
        <f>kredi_kart_musterileri!O10068</f>
        <v>15454</v>
      </c>
      <c r="E10068" s="28">
        <f>kredi_kart_musterileri!T10068</f>
        <v>1.01</v>
      </c>
      <c r="F10068" s="79" t="str">
        <f>IF($B10068="Unknown", "Unknown", IF($B10068&lt;Credit_Utilization_Level!$E$3, "Low", IF($B10068&lt;=Credit_Utilization_Level!$E$5,"Medium","High")))</f>
        <v>High</v>
      </c>
    </row>
    <row r="10069" spans="1:6">
      <c r="A10069" s="47">
        <f>kredi_kart_musterileri!A10069</f>
        <v>717390408</v>
      </c>
      <c r="B10069" s="44">
        <f>kredi_kart_musterileri!M10069</f>
        <v>4167</v>
      </c>
      <c r="C10069" s="45">
        <f>kredi_kart_musterileri!N10069</f>
        <v>0</v>
      </c>
      <c r="D10069" s="19">
        <f>kredi_kart_musterileri!O10069</f>
        <v>4167</v>
      </c>
      <c r="E10069" s="28">
        <f>kredi_kart_musterileri!T10069</f>
        <v>0</v>
      </c>
      <c r="F10069" s="79" t="str">
        <f>IF($B10069="Unknown", "Unknown", IF($B10069&lt;Credit_Utilization_Level!$E$3, "Low", IF($B10069&lt;=Credit_Utilization_Level!$E$5,"Medium","High")))</f>
        <v>Medium</v>
      </c>
    </row>
    <row r="10070" spans="1:6">
      <c r="A10070" s="47">
        <f>kredi_kart_musterileri!A10070</f>
        <v>718655808</v>
      </c>
      <c r="B10070" s="44">
        <f>kredi_kart_musterileri!M10070</f>
        <v>12944</v>
      </c>
      <c r="C10070" s="45">
        <f>kredi_kart_musterileri!N10070</f>
        <v>1200</v>
      </c>
      <c r="D10070" s="19">
        <f>kredi_kart_musterileri!O10070</f>
        <v>11744</v>
      </c>
      <c r="E10070" s="28">
        <f>kredi_kart_musterileri!T10070</f>
        <v>0.93</v>
      </c>
      <c r="F10070" s="79" t="str">
        <f>IF($B10070="Unknown", "Unknown", IF($B10070&lt;Credit_Utilization_Level!$E$3, "Low", IF($B10070&lt;=Credit_Utilization_Level!$E$5,"Medium","High")))</f>
        <v>High</v>
      </c>
    </row>
    <row r="10071" spans="1:6">
      <c r="A10071" s="47">
        <f>kredi_kart_musterileri!A10071</f>
        <v>817035108</v>
      </c>
      <c r="B10071" s="44">
        <f>kredi_kart_musterileri!M10071</f>
        <v>6933</v>
      </c>
      <c r="C10071" s="45">
        <f>kredi_kart_musterileri!N10071</f>
        <v>1870</v>
      </c>
      <c r="D10071" s="19">
        <f>kredi_kart_musterileri!O10071</f>
        <v>5063</v>
      </c>
      <c r="E10071" s="28">
        <f>kredi_kart_musterileri!T10071</f>
        <v>2.7000000000000001E-3</v>
      </c>
      <c r="F10071" s="79" t="str">
        <f>IF($B10071="Unknown", "Unknown", IF($B10071&lt;Credit_Utilization_Level!$E$3, "Low", IF($B10071&lt;=Credit_Utilization_Level!$E$5,"Medium","High")))</f>
        <v>Medium</v>
      </c>
    </row>
    <row r="10072" spans="1:6">
      <c r="A10072" s="47">
        <f>kredi_kart_musterileri!A10072</f>
        <v>747551658</v>
      </c>
      <c r="B10072" s="44">
        <f>kredi_kart_musterileri!M10072</f>
        <v>34516</v>
      </c>
      <c r="C10072" s="45">
        <f>kredi_kart_musterileri!N10072</f>
        <v>1371</v>
      </c>
      <c r="D10072" s="19">
        <f>kredi_kart_musterileri!O10072</f>
        <v>33145</v>
      </c>
      <c r="E10072" s="28">
        <f>kredi_kart_musterileri!T10072</f>
        <v>4.0000000000000002E-4</v>
      </c>
      <c r="F10072" s="79" t="str">
        <f>IF($B10072="Unknown", "Unknown", IF($B10072&lt;Credit_Utilization_Level!$E$3, "Low", IF($B10072&lt;=Credit_Utilization_Level!$E$5,"Medium","High")))</f>
        <v>High</v>
      </c>
    </row>
    <row r="10073" spans="1:6">
      <c r="A10073" s="47">
        <f>kredi_kart_musterileri!A10073</f>
        <v>713281833</v>
      </c>
      <c r="B10073" s="44">
        <f>kredi_kart_musterileri!M10073</f>
        <v>13589</v>
      </c>
      <c r="C10073" s="45">
        <f>kredi_kart_musterileri!N10073</f>
        <v>2517</v>
      </c>
      <c r="D10073" s="19">
        <f>kredi_kart_musterileri!O10073</f>
        <v>11072</v>
      </c>
      <c r="E10073" s="28">
        <f>kredi_kart_musterileri!T10073</f>
        <v>1.85</v>
      </c>
      <c r="F10073" s="79" t="str">
        <f>IF($B10073="Unknown", "Unknown", IF($B10073&lt;Credit_Utilization_Level!$E$3, "Low", IF($B10073&lt;=Credit_Utilization_Level!$E$5,"Medium","High")))</f>
        <v>High</v>
      </c>
    </row>
    <row r="10074" spans="1:6">
      <c r="A10074" s="47">
        <f>kredi_kart_musterileri!A10074</f>
        <v>771982083</v>
      </c>
      <c r="B10074" s="44">
        <f>kredi_kart_musterileri!M10074</f>
        <v>4552</v>
      </c>
      <c r="C10074" s="45">
        <f>kredi_kart_musterileri!N10074</f>
        <v>1144</v>
      </c>
      <c r="D10074" s="19">
        <f>kredi_kart_musterileri!O10074</f>
        <v>3408</v>
      </c>
      <c r="E10074" s="28">
        <f>kredi_kart_musterileri!T10074</f>
        <v>2.5099999999999998</v>
      </c>
      <c r="F10074" s="79" t="str">
        <f>IF($B10074="Unknown", "Unknown", IF($B10074&lt;Credit_Utilization_Level!$E$3, "Low", IF($B10074&lt;=Credit_Utilization_Level!$E$5,"Medium","High")))</f>
        <v>Medium</v>
      </c>
    </row>
    <row r="10075" spans="1:6">
      <c r="A10075" s="47">
        <f>kredi_kart_musterileri!A10075</f>
        <v>717642633</v>
      </c>
      <c r="B10075" s="44">
        <f>kredi_kart_musterileri!M10075</f>
        <v>3750</v>
      </c>
      <c r="C10075" s="45">
        <f>kredi_kart_musterileri!N10075</f>
        <v>1801</v>
      </c>
      <c r="D10075" s="19">
        <f>kredi_kart_musterileri!O10075</f>
        <v>1949</v>
      </c>
      <c r="E10075" s="28">
        <f>kredi_kart_musterileri!T10075</f>
        <v>4.7999999999999996E-3</v>
      </c>
      <c r="F10075" s="79" t="str">
        <f>IF($B10075="Unknown", "Unknown", IF($B10075&lt;Credit_Utilization_Level!$E$3, "Low", IF($B10075&lt;=Credit_Utilization_Level!$E$5,"Medium","High")))</f>
        <v>Medium</v>
      </c>
    </row>
    <row r="10076" spans="1:6">
      <c r="A10076" s="47">
        <f>kredi_kart_musterileri!A10076</f>
        <v>772721208</v>
      </c>
      <c r="B10076" s="44">
        <f>kredi_kart_musterileri!M10076</f>
        <v>17655</v>
      </c>
      <c r="C10076" s="45">
        <f>kredi_kart_musterileri!N10076</f>
        <v>1720</v>
      </c>
      <c r="D10076" s="19">
        <f>kredi_kart_musterileri!O10076</f>
        <v>15935</v>
      </c>
      <c r="E10076" s="28">
        <f>kredi_kart_musterileri!T10076</f>
        <v>0.97</v>
      </c>
      <c r="F10076" s="79" t="str">
        <f>IF($B10076="Unknown", "Unknown", IF($B10076&lt;Credit_Utilization_Level!$E$3, "Low", IF($B10076&lt;=Credit_Utilization_Level!$E$5,"Medium","High")))</f>
        <v>High</v>
      </c>
    </row>
    <row r="10077" spans="1:6">
      <c r="A10077" s="47">
        <f>kredi_kart_musterileri!A10077</f>
        <v>714385983</v>
      </c>
      <c r="B10077" s="44">
        <f>kredi_kart_musterileri!M10077</f>
        <v>8224</v>
      </c>
      <c r="C10077" s="45">
        <f>kredi_kart_musterileri!N10077</f>
        <v>1239</v>
      </c>
      <c r="D10077" s="19">
        <f>kredi_kart_musterileri!O10077</f>
        <v>6985</v>
      </c>
      <c r="E10077" s="28">
        <f>kredi_kart_musterileri!T10077</f>
        <v>1.51</v>
      </c>
      <c r="F10077" s="79" t="str">
        <f>IF($B10077="Unknown", "Unknown", IF($B10077&lt;Credit_Utilization_Level!$E$3, "Low", IF($B10077&lt;=Credit_Utilization_Level!$E$5,"Medium","High")))</f>
        <v>Medium</v>
      </c>
    </row>
    <row r="10078" spans="1:6">
      <c r="A10078" s="47">
        <f>kredi_kart_musterileri!A10078</f>
        <v>712516608</v>
      </c>
      <c r="B10078" s="44">
        <f>kredi_kart_musterileri!M10078</f>
        <v>3946</v>
      </c>
      <c r="C10078" s="45">
        <f>kredi_kart_musterileri!N10078</f>
        <v>1275</v>
      </c>
      <c r="D10078" s="19">
        <f>kredi_kart_musterileri!O10078</f>
        <v>2671</v>
      </c>
      <c r="E10078" s="28">
        <f>kredi_kart_musterileri!T10078</f>
        <v>3.23</v>
      </c>
      <c r="F10078" s="79" t="str">
        <f>IF($B10078="Unknown", "Unknown", IF($B10078&lt;Credit_Utilization_Level!$E$3, "Low", IF($B10078&lt;=Credit_Utilization_Level!$E$5,"Medium","High")))</f>
        <v>Medium</v>
      </c>
    </row>
    <row r="10079" spans="1:6">
      <c r="A10079" s="47">
        <f>kredi_kart_musterileri!A10079</f>
        <v>714725883</v>
      </c>
      <c r="B10079" s="44">
        <f>kredi_kart_musterileri!M10079</f>
        <v>5654</v>
      </c>
      <c r="C10079" s="45">
        <f>kredi_kart_musterileri!N10079</f>
        <v>2470</v>
      </c>
      <c r="D10079" s="19">
        <f>kredi_kart_musterileri!O10079</f>
        <v>3184</v>
      </c>
      <c r="E10079" s="28">
        <f>kredi_kart_musterileri!T10079</f>
        <v>4.37</v>
      </c>
      <c r="F10079" s="79" t="str">
        <f>IF($B10079="Unknown", "Unknown", IF($B10079&lt;Credit_Utilization_Level!$E$3, "Low", IF($B10079&lt;=Credit_Utilization_Level!$E$5,"Medium","High")))</f>
        <v>Medium</v>
      </c>
    </row>
    <row r="10080" spans="1:6">
      <c r="A10080" s="47">
        <f>kredi_kart_musterileri!A10080</f>
        <v>709398708</v>
      </c>
      <c r="B10080" s="44">
        <f>kredi_kart_musterileri!M10080</f>
        <v>16268</v>
      </c>
      <c r="C10080" s="45">
        <f>kredi_kart_musterileri!N10080</f>
        <v>2517</v>
      </c>
      <c r="D10080" s="19">
        <f>kredi_kart_musterileri!O10080</f>
        <v>13751</v>
      </c>
      <c r="E10080" s="28">
        <f>kredi_kart_musterileri!T10080</f>
        <v>1.55</v>
      </c>
      <c r="F10080" s="79" t="str">
        <f>IF($B10080="Unknown", "Unknown", IF($B10080&lt;Credit_Utilization_Level!$E$3, "Low", IF($B10080&lt;=Credit_Utilization_Level!$E$5,"Medium","High")))</f>
        <v>High</v>
      </c>
    </row>
    <row r="10081" spans="1:6">
      <c r="A10081" s="47">
        <f>kredi_kart_musterileri!A10081</f>
        <v>715090008</v>
      </c>
      <c r="B10081" s="44" t="str">
        <f>kredi_kart_musterileri!M10081</f>
        <v>Unknown</v>
      </c>
      <c r="C10081" s="45">
        <f>kredi_kart_musterileri!N10081</f>
        <v>2517</v>
      </c>
      <c r="D10081" s="19">
        <f>kredi_kart_musterileri!O10081</f>
        <v>26047</v>
      </c>
      <c r="E10081" s="28">
        <f>kredi_kart_musterileri!T10081</f>
        <v>0.88</v>
      </c>
      <c r="F10081" s="79" t="str">
        <f>IF($B10081="Unknown", "Unknown", IF($B10081&lt;Credit_Utilization_Level!$E$3, "Low", IF($B10081&lt;=Credit_Utilization_Level!$E$5,"Medium","High")))</f>
        <v>Unknown</v>
      </c>
    </row>
    <row r="10082" spans="1:6">
      <c r="A10082" s="47">
        <f>kredi_kart_musterileri!A10082</f>
        <v>709159308</v>
      </c>
      <c r="B10082" s="44">
        <f>kredi_kart_musterileri!M10082</f>
        <v>6172</v>
      </c>
      <c r="C10082" s="45">
        <f>kredi_kart_musterileri!N10082</f>
        <v>1212</v>
      </c>
      <c r="D10082" s="19">
        <f>kredi_kart_musterileri!O10082</f>
        <v>4960</v>
      </c>
      <c r="E10082" s="28">
        <f>kredi_kart_musterileri!T10082</f>
        <v>1.96</v>
      </c>
      <c r="F10082" s="79" t="str">
        <f>IF($B10082="Unknown", "Unknown", IF($B10082&lt;Credit_Utilization_Level!$E$3, "Low", IF($B10082&lt;=Credit_Utilization_Level!$E$5,"Medium","High")))</f>
        <v>Medium</v>
      </c>
    </row>
    <row r="10083" spans="1:6">
      <c r="A10083" s="47">
        <f>kredi_kart_musterileri!A10083</f>
        <v>711348033</v>
      </c>
      <c r="B10083" s="44">
        <f>kredi_kart_musterileri!M10083</f>
        <v>5435</v>
      </c>
      <c r="C10083" s="45">
        <f>kredi_kart_musterileri!N10083</f>
        <v>1243</v>
      </c>
      <c r="D10083" s="19">
        <f>kredi_kart_musterileri!O10083</f>
        <v>4192</v>
      </c>
      <c r="E10083" s="28">
        <f>kredi_kart_musterileri!T10083</f>
        <v>2.29</v>
      </c>
      <c r="F10083" s="79" t="str">
        <f>IF($B10083="Unknown", "Unknown", IF($B10083&lt;Credit_Utilization_Level!$E$3, "Low", IF($B10083&lt;=Credit_Utilization_Level!$E$5,"Medium","High")))</f>
        <v>Medium</v>
      </c>
    </row>
    <row r="10084" spans="1:6">
      <c r="A10084" s="47">
        <f>kredi_kart_musterileri!A10084</f>
        <v>788230158</v>
      </c>
      <c r="B10084" s="44">
        <f>kredi_kart_musterileri!M10084</f>
        <v>16496</v>
      </c>
      <c r="C10084" s="45">
        <f>kredi_kart_musterileri!N10084</f>
        <v>1409</v>
      </c>
      <c r="D10084" s="19">
        <f>kredi_kart_musterileri!O10084</f>
        <v>15087</v>
      </c>
      <c r="E10084" s="28">
        <f>kredi_kart_musterileri!T10084</f>
        <v>0.85</v>
      </c>
      <c r="F10084" s="79" t="str">
        <f>IF($B10084="Unknown", "Unknown", IF($B10084&lt;Credit_Utilization_Level!$E$3, "Low", IF($B10084&lt;=Credit_Utilization_Level!$E$5,"Medium","High")))</f>
        <v>High</v>
      </c>
    </row>
    <row r="10085" spans="1:6">
      <c r="A10085" s="47">
        <f>kredi_kart_musterileri!A10085</f>
        <v>718170033</v>
      </c>
      <c r="B10085" s="44">
        <f>kredi_kart_musterileri!M10085</f>
        <v>8348</v>
      </c>
      <c r="C10085" s="45">
        <f>kredi_kart_musterileri!N10085</f>
        <v>0</v>
      </c>
      <c r="D10085" s="19">
        <f>kredi_kart_musterileri!O10085</f>
        <v>8348</v>
      </c>
      <c r="E10085" s="28">
        <f>kredi_kart_musterileri!T10085</f>
        <v>0</v>
      </c>
      <c r="F10085" s="79" t="str">
        <f>IF($B10085="Unknown", "Unknown", IF($B10085&lt;Credit_Utilization_Level!$E$3, "Low", IF($B10085&lt;=Credit_Utilization_Level!$E$5,"Medium","High")))</f>
        <v>Medium</v>
      </c>
    </row>
    <row r="10086" spans="1:6">
      <c r="A10086" s="47">
        <f>kredi_kart_musterileri!A10086</f>
        <v>718161708</v>
      </c>
      <c r="B10086" s="44">
        <f>kredi_kart_musterileri!M10086</f>
        <v>7562</v>
      </c>
      <c r="C10086" s="45">
        <f>kredi_kart_musterileri!N10086</f>
        <v>1500</v>
      </c>
      <c r="D10086" s="19">
        <f>kredi_kart_musterileri!O10086</f>
        <v>6062</v>
      </c>
      <c r="E10086" s="28">
        <f>kredi_kart_musterileri!T10086</f>
        <v>1.98</v>
      </c>
      <c r="F10086" s="79" t="str">
        <f>IF($B10086="Unknown", "Unknown", IF($B10086&lt;Credit_Utilization_Level!$E$3, "Low", IF($B10086&lt;=Credit_Utilization_Level!$E$5,"Medium","High")))</f>
        <v>Medium</v>
      </c>
    </row>
    <row r="10087" spans="1:6">
      <c r="A10087" s="47">
        <f>kredi_kart_musterileri!A10087</f>
        <v>717714633</v>
      </c>
      <c r="B10087" s="44">
        <f>kredi_kart_musterileri!M10087</f>
        <v>14938</v>
      </c>
      <c r="C10087" s="45">
        <f>kredi_kart_musterileri!N10087</f>
        <v>0</v>
      </c>
      <c r="D10087" s="19">
        <f>kredi_kart_musterileri!O10087</f>
        <v>14938</v>
      </c>
      <c r="E10087" s="28">
        <f>kredi_kart_musterileri!T10087</f>
        <v>0</v>
      </c>
      <c r="F10087" s="79" t="str">
        <f>IF($B10087="Unknown", "Unknown", IF($B10087&lt;Credit_Utilization_Level!$E$3, "Low", IF($B10087&lt;=Credit_Utilization_Level!$E$5,"Medium","High")))</f>
        <v>High</v>
      </c>
    </row>
    <row r="10088" spans="1:6">
      <c r="A10088" s="47">
        <f>kredi_kart_musterileri!A10088</f>
        <v>824150733</v>
      </c>
      <c r="B10088" s="44">
        <f>kredi_kart_musterileri!M10088</f>
        <v>34516</v>
      </c>
      <c r="C10088" s="45">
        <f>kredi_kart_musterileri!N10088</f>
        <v>1987</v>
      </c>
      <c r="D10088" s="19">
        <f>kredi_kart_musterileri!O10088</f>
        <v>32529</v>
      </c>
      <c r="E10088" s="28">
        <f>kredi_kart_musterileri!T10088</f>
        <v>0.57999999999999996</v>
      </c>
      <c r="F10088" s="79" t="str">
        <f>IF($B10088="Unknown", "Unknown", IF($B10088&lt;Credit_Utilization_Level!$E$3, "Low", IF($B10088&lt;=Credit_Utilization_Level!$E$5,"Medium","High")))</f>
        <v>High</v>
      </c>
    </row>
    <row r="10089" spans="1:6">
      <c r="A10089" s="47">
        <f>kredi_kart_musterileri!A10089</f>
        <v>713768358</v>
      </c>
      <c r="B10089" s="44">
        <f>kredi_kart_musterileri!M10089</f>
        <v>7935</v>
      </c>
      <c r="C10089" s="45">
        <f>kredi_kart_musterileri!N10089</f>
        <v>888</v>
      </c>
      <c r="D10089" s="19">
        <f>kredi_kart_musterileri!O10089</f>
        <v>7047</v>
      </c>
      <c r="E10089" s="28">
        <f>kredi_kart_musterileri!T10089</f>
        <v>1.1200000000000001</v>
      </c>
      <c r="F10089" s="79" t="str">
        <f>IF($B10089="Unknown", "Unknown", IF($B10089&lt;Credit_Utilization_Level!$E$3, "Low", IF($B10089&lt;=Credit_Utilization_Level!$E$5,"Medium","High")))</f>
        <v>Medium</v>
      </c>
    </row>
    <row r="10090" spans="1:6">
      <c r="A10090" s="47">
        <f>kredi_kart_musterileri!A10090</f>
        <v>709188108</v>
      </c>
      <c r="B10090" s="44">
        <f>kredi_kart_musterileri!M10090</f>
        <v>34516</v>
      </c>
      <c r="C10090" s="45">
        <f>kredi_kart_musterileri!N10090</f>
        <v>1529</v>
      </c>
      <c r="D10090" s="19">
        <f>kredi_kart_musterileri!O10090</f>
        <v>32987</v>
      </c>
      <c r="E10090" s="28">
        <f>kredi_kart_musterileri!T10090</f>
        <v>0.44</v>
      </c>
      <c r="F10090" s="79" t="str">
        <f>IF($B10090="Unknown", "Unknown", IF($B10090&lt;Credit_Utilization_Level!$E$3, "Low", IF($B10090&lt;=Credit_Utilization_Level!$E$5,"Medium","High")))</f>
        <v>High</v>
      </c>
    </row>
    <row r="10091" spans="1:6">
      <c r="A10091" s="47">
        <f>kredi_kart_musterileri!A10091</f>
        <v>720328983</v>
      </c>
      <c r="B10091" s="44">
        <f>kredi_kart_musterileri!M10091</f>
        <v>9611</v>
      </c>
      <c r="C10091" s="45">
        <f>kredi_kart_musterileri!N10091</f>
        <v>0</v>
      </c>
      <c r="D10091" s="19">
        <f>kredi_kart_musterileri!O10091</f>
        <v>9611</v>
      </c>
      <c r="E10091" s="28">
        <f>kredi_kart_musterileri!T10091</f>
        <v>0</v>
      </c>
      <c r="F10091" s="79" t="str">
        <f>IF($B10091="Unknown", "Unknown", IF($B10091&lt;Credit_Utilization_Level!$E$3, "Low", IF($B10091&lt;=Credit_Utilization_Level!$E$5,"Medium","High")))</f>
        <v>Medium</v>
      </c>
    </row>
    <row r="10092" spans="1:6">
      <c r="A10092" s="47">
        <f>kredi_kart_musterileri!A10092</f>
        <v>712296408</v>
      </c>
      <c r="B10092" s="44">
        <f>kredi_kart_musterileri!M10092</f>
        <v>12958</v>
      </c>
      <c r="C10092" s="45">
        <f>kredi_kart_musterileri!N10092</f>
        <v>2273</v>
      </c>
      <c r="D10092" s="19">
        <f>kredi_kart_musterileri!O10092</f>
        <v>10685</v>
      </c>
      <c r="E10092" s="28">
        <f>kredi_kart_musterileri!T10092</f>
        <v>1.75</v>
      </c>
      <c r="F10092" s="79" t="str">
        <f>IF($B10092="Unknown", "Unknown", IF($B10092&lt;Credit_Utilization_Level!$E$3, "Low", IF($B10092&lt;=Credit_Utilization_Level!$E$5,"Medium","High")))</f>
        <v>High</v>
      </c>
    </row>
    <row r="10093" spans="1:6">
      <c r="A10093" s="47">
        <f>kredi_kart_musterileri!A10093</f>
        <v>719106783</v>
      </c>
      <c r="B10093" s="44">
        <f>kredi_kart_musterileri!M10093</f>
        <v>4103</v>
      </c>
      <c r="C10093" s="45">
        <f>kredi_kart_musterileri!N10093</f>
        <v>1972</v>
      </c>
      <c r="D10093" s="19">
        <f>kredi_kart_musterileri!O10093</f>
        <v>2131</v>
      </c>
      <c r="E10093" s="28">
        <f>kredi_kart_musterileri!T10093</f>
        <v>4.8099999999999996</v>
      </c>
      <c r="F10093" s="79" t="str">
        <f>IF($B10093="Unknown", "Unknown", IF($B10093&lt;Credit_Utilization_Level!$E$3, "Low", IF($B10093&lt;=Credit_Utilization_Level!$E$5,"Medium","High")))</f>
        <v>Medium</v>
      </c>
    </row>
    <row r="10094" spans="1:6">
      <c r="A10094" s="47">
        <f>kredi_kart_musterileri!A10094</f>
        <v>713437008</v>
      </c>
      <c r="B10094" s="44">
        <f>kredi_kart_musterileri!M10094</f>
        <v>6888</v>
      </c>
      <c r="C10094" s="45">
        <f>kredi_kart_musterileri!N10094</f>
        <v>1878</v>
      </c>
      <c r="D10094" s="19">
        <f>kredi_kart_musterileri!O10094</f>
        <v>5010</v>
      </c>
      <c r="E10094" s="28">
        <f>kredi_kart_musterileri!T10094</f>
        <v>2.73</v>
      </c>
      <c r="F10094" s="79" t="str">
        <f>IF($B10094="Unknown", "Unknown", IF($B10094&lt;Credit_Utilization_Level!$E$3, "Low", IF($B10094&lt;=Credit_Utilization_Level!$E$5,"Medium","High")))</f>
        <v>Medium</v>
      </c>
    </row>
    <row r="10095" spans="1:6">
      <c r="A10095" s="47">
        <f>kredi_kart_musterileri!A10095</f>
        <v>719574033</v>
      </c>
      <c r="B10095" s="44">
        <f>kredi_kart_musterileri!M10095</f>
        <v>21906</v>
      </c>
      <c r="C10095" s="45">
        <f>kredi_kart_musterileri!N10095</f>
        <v>0</v>
      </c>
      <c r="D10095" s="19">
        <f>kredi_kart_musterileri!O10095</f>
        <v>21906</v>
      </c>
      <c r="E10095" s="28">
        <f>kredi_kart_musterileri!T10095</f>
        <v>0</v>
      </c>
      <c r="F10095" s="79" t="str">
        <f>IF($B10095="Unknown", "Unknown", IF($B10095&lt;Credit_Utilization_Level!$E$3, "Low", IF($B10095&lt;=Credit_Utilization_Level!$E$5,"Medium","High")))</f>
        <v>High</v>
      </c>
    </row>
    <row r="10096" spans="1:6">
      <c r="A10096" s="47">
        <f>kredi_kart_musterileri!A10096</f>
        <v>716123283</v>
      </c>
      <c r="B10096" s="44">
        <f>kredi_kart_musterileri!M10096</f>
        <v>7288</v>
      </c>
      <c r="C10096" s="45">
        <f>kredi_kart_musterileri!N10096</f>
        <v>0</v>
      </c>
      <c r="D10096" s="19">
        <f>kredi_kart_musterileri!O10096</f>
        <v>7288</v>
      </c>
      <c r="E10096" s="28">
        <f>kredi_kart_musterileri!T10096</f>
        <v>0</v>
      </c>
      <c r="F10096" s="79" t="str">
        <f>IF($B10096="Unknown", "Unknown", IF($B10096&lt;Credit_Utilization_Level!$E$3, "Low", IF($B10096&lt;=Credit_Utilization_Level!$E$5,"Medium","High")))</f>
        <v>Medium</v>
      </c>
    </row>
    <row r="10097" spans="1:6">
      <c r="A10097" s="47">
        <f>kredi_kart_musterileri!A10097</f>
        <v>789023508</v>
      </c>
      <c r="B10097" s="44">
        <f>kredi_kart_musterileri!M10097</f>
        <v>34516</v>
      </c>
      <c r="C10097" s="45">
        <f>kredi_kart_musterileri!N10097</f>
        <v>1099</v>
      </c>
      <c r="D10097" s="19">
        <f>kredi_kart_musterileri!O10097</f>
        <v>33417</v>
      </c>
      <c r="E10097" s="28">
        <f>kredi_kart_musterileri!T10097</f>
        <v>0.32</v>
      </c>
      <c r="F10097" s="79" t="str">
        <f>IF($B10097="Unknown", "Unknown", IF($B10097&lt;Credit_Utilization_Level!$E$3, "Low", IF($B10097&lt;=Credit_Utilization_Level!$E$5,"Medium","High")))</f>
        <v>High</v>
      </c>
    </row>
    <row r="10098" spans="1:6">
      <c r="A10098" s="47">
        <f>kredi_kart_musterileri!A10098</f>
        <v>710005683</v>
      </c>
      <c r="B10098" s="44">
        <f>kredi_kart_musterileri!M10098</f>
        <v>12540</v>
      </c>
      <c r="C10098" s="45">
        <f>kredi_kart_musterileri!N10098</f>
        <v>1696</v>
      </c>
      <c r="D10098" s="19">
        <f>kredi_kart_musterileri!O10098</f>
        <v>10844</v>
      </c>
      <c r="E10098" s="28">
        <f>kredi_kart_musterileri!T10098</f>
        <v>1.35</v>
      </c>
      <c r="F10098" s="79" t="str">
        <f>IF($B10098="Unknown", "Unknown", IF($B10098&lt;Credit_Utilization_Level!$E$3, "Low", IF($B10098&lt;=Credit_Utilization_Level!$E$5,"Medium","High")))</f>
        <v>High</v>
      </c>
    </row>
    <row r="10099" spans="1:6">
      <c r="A10099" s="47">
        <f>kredi_kart_musterileri!A10099</f>
        <v>801036033</v>
      </c>
      <c r="B10099" s="44">
        <f>kredi_kart_musterileri!M10099</f>
        <v>4493</v>
      </c>
      <c r="C10099" s="45">
        <f>kredi_kart_musterileri!N10099</f>
        <v>1388</v>
      </c>
      <c r="D10099" s="19">
        <f>kredi_kart_musterileri!O10099</f>
        <v>3105</v>
      </c>
      <c r="E10099" s="28">
        <f>kredi_kart_musterileri!T10099</f>
        <v>3.09</v>
      </c>
      <c r="F10099" s="79" t="str">
        <f>IF($B10099="Unknown", "Unknown", IF($B10099&lt;Credit_Utilization_Level!$E$3, "Low", IF($B10099&lt;=Credit_Utilization_Level!$E$5,"Medium","High")))</f>
        <v>Medium</v>
      </c>
    </row>
    <row r="10100" spans="1:6">
      <c r="A10100" s="47">
        <f>kredi_kart_musterileri!A10100</f>
        <v>716644008</v>
      </c>
      <c r="B10100" s="44">
        <f>kredi_kart_musterileri!M10100</f>
        <v>34516</v>
      </c>
      <c r="C10100" s="45">
        <f>kredi_kart_musterileri!N10100</f>
        <v>0</v>
      </c>
      <c r="D10100" s="19">
        <f>kredi_kart_musterileri!O10100</f>
        <v>34516</v>
      </c>
      <c r="E10100" s="28">
        <f>kredi_kart_musterileri!T10100</f>
        <v>0</v>
      </c>
      <c r="F10100" s="79" t="str">
        <f>IF($B10100="Unknown", "Unknown", IF($B10100&lt;Credit_Utilization_Level!$E$3, "Low", IF($B10100&lt;=Credit_Utilization_Level!$E$5,"Medium","High")))</f>
        <v>High</v>
      </c>
    </row>
    <row r="10101" spans="1:6">
      <c r="A10101" s="47">
        <f>kredi_kart_musterileri!A10101</f>
        <v>709094358</v>
      </c>
      <c r="B10101" s="44">
        <f>kredi_kart_musterileri!M10101</f>
        <v>8900</v>
      </c>
      <c r="C10101" s="45">
        <f>kredi_kart_musterileri!N10101</f>
        <v>798</v>
      </c>
      <c r="D10101" s="19">
        <f>kredi_kart_musterileri!O10101</f>
        <v>8102</v>
      </c>
      <c r="E10101" s="28">
        <f>kredi_kart_musterileri!T10101</f>
        <v>8.9999999999999998E-4</v>
      </c>
      <c r="F10101" s="79" t="str">
        <f>IF($B10101="Unknown", "Unknown", IF($B10101&lt;Credit_Utilization_Level!$E$3, "Low", IF($B10101&lt;=Credit_Utilization_Level!$E$5,"Medium","High")))</f>
        <v>Medium</v>
      </c>
    </row>
    <row r="10102" spans="1:6">
      <c r="A10102" s="47">
        <f>kredi_kart_musterileri!A10102</f>
        <v>719848008</v>
      </c>
      <c r="B10102" s="44">
        <f>kredi_kart_musterileri!M10102</f>
        <v>29808</v>
      </c>
      <c r="C10102" s="45">
        <f>kredi_kart_musterileri!N10102</f>
        <v>0</v>
      </c>
      <c r="D10102" s="19">
        <f>kredi_kart_musterileri!O10102</f>
        <v>29808</v>
      </c>
      <c r="E10102" s="28">
        <f>kredi_kart_musterileri!T10102</f>
        <v>0</v>
      </c>
      <c r="F10102" s="79" t="str">
        <f>IF($B10102="Unknown", "Unknown", IF($B10102&lt;Credit_Utilization_Level!$E$3, "Low", IF($B10102&lt;=Credit_Utilization_Level!$E$5,"Medium","High")))</f>
        <v>High</v>
      </c>
    </row>
    <row r="10103" spans="1:6">
      <c r="A10103" s="47">
        <f>kredi_kart_musterileri!A10103</f>
        <v>718372458</v>
      </c>
      <c r="B10103" s="44">
        <f>kredi_kart_musterileri!M10103</f>
        <v>3735</v>
      </c>
      <c r="C10103" s="45">
        <f>kredi_kart_musterileri!N10103</f>
        <v>1723</v>
      </c>
      <c r="D10103" s="19">
        <f>kredi_kart_musterileri!O10103</f>
        <v>2012</v>
      </c>
      <c r="E10103" s="28">
        <f>kredi_kart_musterileri!T10103</f>
        <v>4.6100000000000003</v>
      </c>
      <c r="F10103" s="79" t="str">
        <f>IF($B10103="Unknown", "Unknown", IF($B10103&lt;Credit_Utilization_Level!$E$3, "Low", IF($B10103&lt;=Credit_Utilization_Level!$E$5,"Medium","High")))</f>
        <v>Medium</v>
      </c>
    </row>
    <row r="10104" spans="1:6">
      <c r="A10104" s="47">
        <f>kredi_kart_musterileri!A10104</f>
        <v>720608658</v>
      </c>
      <c r="B10104" s="44">
        <f>kredi_kart_musterileri!M10104</f>
        <v>8398</v>
      </c>
      <c r="C10104" s="45">
        <f>kredi_kart_musterileri!N10104</f>
        <v>1875</v>
      </c>
      <c r="D10104" s="19">
        <f>kredi_kart_musterileri!O10104</f>
        <v>6523</v>
      </c>
      <c r="E10104" s="28">
        <f>kredi_kart_musterileri!T10104</f>
        <v>2.23</v>
      </c>
      <c r="F10104" s="79" t="str">
        <f>IF($B10104="Unknown", "Unknown", IF($B10104&lt;Credit_Utilization_Level!$E$3, "Low", IF($B10104&lt;=Credit_Utilization_Level!$E$5,"Medium","High")))</f>
        <v>Medium</v>
      </c>
    </row>
    <row r="10105" spans="1:6">
      <c r="A10105" s="47">
        <f>kredi_kart_musterileri!A10105</f>
        <v>717185658</v>
      </c>
      <c r="B10105" s="44">
        <f>kredi_kart_musterileri!M10105</f>
        <v>22754</v>
      </c>
      <c r="C10105" s="45">
        <f>kredi_kart_musterileri!N10105</f>
        <v>0</v>
      </c>
      <c r="D10105" s="19">
        <f>kredi_kart_musterileri!O10105</f>
        <v>22754</v>
      </c>
      <c r="E10105" s="28">
        <f>kredi_kart_musterileri!T10105</f>
        <v>0</v>
      </c>
      <c r="F10105" s="79" t="str">
        <f>IF($B10105="Unknown", "Unknown", IF($B10105&lt;Credit_Utilization_Level!$E$3, "Low", IF($B10105&lt;=Credit_Utilization_Level!$E$5,"Medium","High")))</f>
        <v>High</v>
      </c>
    </row>
    <row r="10106" spans="1:6">
      <c r="A10106" s="47">
        <f>kredi_kart_musterileri!A10106</f>
        <v>715474083</v>
      </c>
      <c r="B10106" s="44">
        <f>kredi_kart_musterileri!M10106</f>
        <v>29663</v>
      </c>
      <c r="C10106" s="45">
        <f>kredi_kart_musterileri!N10106</f>
        <v>1743</v>
      </c>
      <c r="D10106" s="19">
        <f>kredi_kart_musterileri!O10106</f>
        <v>27920</v>
      </c>
      <c r="E10106" s="28">
        <f>kredi_kart_musterileri!T10106</f>
        <v>0.59</v>
      </c>
      <c r="F10106" s="79" t="str">
        <f>IF($B10106="Unknown", "Unknown", IF($B10106&lt;Credit_Utilization_Level!$E$3, "Low", IF($B10106&lt;=Credit_Utilization_Level!$E$5,"Medium","High")))</f>
        <v>High</v>
      </c>
    </row>
    <row r="10107" spans="1:6">
      <c r="A10107" s="47">
        <f>kredi_kart_musterileri!A10107</f>
        <v>709646433</v>
      </c>
      <c r="B10107" s="44">
        <f>kredi_kart_musterileri!M10107</f>
        <v>5043</v>
      </c>
      <c r="C10107" s="45">
        <f>kredi_kart_musterileri!N10107</f>
        <v>743</v>
      </c>
      <c r="D10107" s="19">
        <f>kredi_kart_musterileri!O10107</f>
        <v>4300</v>
      </c>
      <c r="E10107" s="28">
        <f>kredi_kart_musterileri!T10107</f>
        <v>1.47</v>
      </c>
      <c r="F10107" s="79" t="str">
        <f>IF($B10107="Unknown", "Unknown", IF($B10107&lt;Credit_Utilization_Level!$E$3, "Low", IF($B10107&lt;=Credit_Utilization_Level!$E$5,"Medium","High")))</f>
        <v>Medium</v>
      </c>
    </row>
    <row r="10108" spans="1:6">
      <c r="A10108" s="47">
        <f>kredi_kart_musterileri!A10108</f>
        <v>717494358</v>
      </c>
      <c r="B10108" s="44">
        <f>kredi_kart_musterileri!M10108</f>
        <v>4299</v>
      </c>
      <c r="C10108" s="45">
        <f>kredi_kart_musterileri!N10108</f>
        <v>1334</v>
      </c>
      <c r="D10108" s="19">
        <f>kredi_kart_musterileri!O10108</f>
        <v>2965</v>
      </c>
      <c r="E10108" s="28">
        <f>kredi_kart_musterileri!T10108</f>
        <v>3.0999999999999999E-3</v>
      </c>
      <c r="F10108" s="79" t="str">
        <f>IF($B10108="Unknown", "Unknown", IF($B10108&lt;Credit_Utilization_Level!$E$3, "Low", IF($B10108&lt;=Credit_Utilization_Level!$E$5,"Medium","High")))</f>
        <v>Medium</v>
      </c>
    </row>
    <row r="10109" spans="1:6">
      <c r="A10109" s="47">
        <f>kredi_kart_musterileri!A10109</f>
        <v>713924283</v>
      </c>
      <c r="B10109" s="44">
        <f>kredi_kart_musterileri!M10109</f>
        <v>11859</v>
      </c>
      <c r="C10109" s="45">
        <f>kredi_kart_musterileri!N10109</f>
        <v>1644</v>
      </c>
      <c r="D10109" s="19">
        <f>kredi_kart_musterileri!O10109</f>
        <v>10215</v>
      </c>
      <c r="E10109" s="28">
        <f>kredi_kart_musterileri!T10109</f>
        <v>1.39</v>
      </c>
      <c r="F10109" s="79" t="str">
        <f>IF($B10109="Unknown", "Unknown", IF($B10109&lt;Credit_Utilization_Level!$E$3, "Low", IF($B10109&lt;=Credit_Utilization_Level!$E$5,"Medium","High")))</f>
        <v>High</v>
      </c>
    </row>
    <row r="10110" spans="1:6">
      <c r="A10110" s="47">
        <f>kredi_kart_musterileri!A10110</f>
        <v>714471183</v>
      </c>
      <c r="B10110" s="44">
        <f>kredi_kart_musterileri!M10110</f>
        <v>17504</v>
      </c>
      <c r="C10110" s="45">
        <f>kredi_kart_musterileri!N10110</f>
        <v>476</v>
      </c>
      <c r="D10110" s="19">
        <f>kredi_kart_musterileri!O10110</f>
        <v>17028</v>
      </c>
      <c r="E10110" s="28">
        <f>kredi_kart_musterileri!T10110</f>
        <v>0.27</v>
      </c>
      <c r="F10110" s="79" t="str">
        <f>IF($B10110="Unknown", "Unknown", IF($B10110&lt;Credit_Utilization_Level!$E$3, "Low", IF($B10110&lt;=Credit_Utilization_Level!$E$5,"Medium","High")))</f>
        <v>High</v>
      </c>
    </row>
    <row r="10111" spans="1:6">
      <c r="A10111" s="47">
        <f>kredi_kart_musterileri!A10111</f>
        <v>780613758</v>
      </c>
      <c r="B10111" s="44">
        <f>kredi_kart_musterileri!M10111</f>
        <v>4165</v>
      </c>
      <c r="C10111" s="45">
        <f>kredi_kart_musterileri!N10111</f>
        <v>0</v>
      </c>
      <c r="D10111" s="19">
        <f>kredi_kart_musterileri!O10111</f>
        <v>4165</v>
      </c>
      <c r="E10111" s="28">
        <f>kredi_kart_musterileri!T10111</f>
        <v>0</v>
      </c>
      <c r="F10111" s="79" t="str">
        <f>IF($B10111="Unknown", "Unknown", IF($B10111&lt;Credit_Utilization_Level!$E$3, "Low", IF($B10111&lt;=Credit_Utilization_Level!$E$5,"Medium","High")))</f>
        <v>Medium</v>
      </c>
    </row>
    <row r="10112" spans="1:6">
      <c r="A10112" s="47">
        <f>kredi_kart_musterileri!A10112</f>
        <v>718225683</v>
      </c>
      <c r="B10112" s="44">
        <f>kredi_kart_musterileri!M10112</f>
        <v>34516</v>
      </c>
      <c r="C10112" s="45">
        <f>kredi_kart_musterileri!N10112</f>
        <v>1091</v>
      </c>
      <c r="D10112" s="19">
        <f>kredi_kart_musterileri!O10112</f>
        <v>33425</v>
      </c>
      <c r="E10112" s="28">
        <f>kredi_kart_musterileri!T10112</f>
        <v>0.32</v>
      </c>
      <c r="F10112" s="79" t="str">
        <f>IF($B10112="Unknown", "Unknown", IF($B10112&lt;Credit_Utilization_Level!$E$3, "Low", IF($B10112&lt;=Credit_Utilization_Level!$E$5,"Medium","High")))</f>
        <v>High</v>
      </c>
    </row>
    <row r="10113" spans="1:6">
      <c r="A10113" s="47">
        <f>kredi_kart_musterileri!A10113</f>
        <v>710734308</v>
      </c>
      <c r="B10113" s="44">
        <f>kredi_kart_musterileri!M10113</f>
        <v>6481</v>
      </c>
      <c r="C10113" s="45">
        <f>kredi_kart_musterileri!N10113</f>
        <v>1569</v>
      </c>
      <c r="D10113" s="19">
        <f>kredi_kart_musterileri!O10113</f>
        <v>4912</v>
      </c>
      <c r="E10113" s="28">
        <f>kredi_kart_musterileri!T10113</f>
        <v>2.42</v>
      </c>
      <c r="F10113" s="79" t="str">
        <f>IF($B10113="Unknown", "Unknown", IF($B10113&lt;Credit_Utilization_Level!$E$3, "Low", IF($B10113&lt;=Credit_Utilization_Level!$E$5,"Medium","High")))</f>
        <v>Medium</v>
      </c>
    </row>
    <row r="10114" spans="1:6">
      <c r="A10114" s="47">
        <f>kredi_kart_musterileri!A10114</f>
        <v>708564858</v>
      </c>
      <c r="B10114" s="44">
        <f>kredi_kart_musterileri!M10114</f>
        <v>34516</v>
      </c>
      <c r="C10114" s="45">
        <f>kredi_kart_musterileri!N10114</f>
        <v>0</v>
      </c>
      <c r="D10114" s="19">
        <f>kredi_kart_musterileri!O10114</f>
        <v>34516</v>
      </c>
      <c r="E10114" s="28">
        <f>kredi_kart_musterileri!T10114</f>
        <v>0</v>
      </c>
      <c r="F10114" s="79" t="str">
        <f>IF($B10114="Unknown", "Unknown", IF($B10114&lt;Credit_Utilization_Level!$E$3, "Low", IF($B10114&lt;=Credit_Utilization_Level!$E$5,"Medium","High")))</f>
        <v>High</v>
      </c>
    </row>
    <row r="10115" spans="1:6">
      <c r="A10115" s="47">
        <f>kredi_kart_musterileri!A10115</f>
        <v>713733633</v>
      </c>
      <c r="B10115" s="44">
        <f>kredi_kart_musterileri!M10115</f>
        <v>13303</v>
      </c>
      <c r="C10115" s="45">
        <f>kredi_kart_musterileri!N10115</f>
        <v>2517</v>
      </c>
      <c r="D10115" s="19">
        <f>kredi_kart_musterileri!O10115</f>
        <v>10786</v>
      </c>
      <c r="E10115" s="28">
        <f>kredi_kart_musterileri!T10115</f>
        <v>1.89</v>
      </c>
      <c r="F10115" s="79" t="str">
        <f>IF($B10115="Unknown", "Unknown", IF($B10115&lt;Credit_Utilization_Level!$E$3, "Low", IF($B10115&lt;=Credit_Utilization_Level!$E$5,"Medium","High")))</f>
        <v>High</v>
      </c>
    </row>
    <row r="10116" spans="1:6">
      <c r="A10116" s="47">
        <f>kredi_kart_musterileri!A10116</f>
        <v>720841533</v>
      </c>
      <c r="B10116" s="44">
        <f>kredi_kart_musterileri!M10116</f>
        <v>4700</v>
      </c>
      <c r="C10116" s="45">
        <f>kredi_kart_musterileri!N10116</f>
        <v>0</v>
      </c>
      <c r="D10116" s="19">
        <f>kredi_kart_musterileri!O10116</f>
        <v>4700</v>
      </c>
      <c r="E10116" s="28">
        <f>kredi_kart_musterileri!T10116</f>
        <v>0</v>
      </c>
      <c r="F10116" s="79" t="str">
        <f>IF($B10116="Unknown", "Unknown", IF($B10116&lt;Credit_Utilization_Level!$E$3, "Low", IF($B10116&lt;=Credit_Utilization_Level!$E$5,"Medium","High")))</f>
        <v>Medium</v>
      </c>
    </row>
    <row r="10117" spans="1:6">
      <c r="A10117" s="47">
        <f>kredi_kart_musterileri!A10117</f>
        <v>712210458</v>
      </c>
      <c r="B10117" s="44">
        <f>kredi_kart_musterileri!M10117</f>
        <v>5639</v>
      </c>
      <c r="C10117" s="45">
        <f>kredi_kart_musterileri!N10117</f>
        <v>1558</v>
      </c>
      <c r="D10117" s="19">
        <f>kredi_kart_musterileri!O10117</f>
        <v>4081</v>
      </c>
      <c r="E10117" s="28">
        <f>kredi_kart_musterileri!T10117</f>
        <v>2.76</v>
      </c>
      <c r="F10117" s="79" t="str">
        <f>IF($B10117="Unknown", "Unknown", IF($B10117&lt;Credit_Utilization_Level!$E$3, "Low", IF($B10117&lt;=Credit_Utilization_Level!$E$5,"Medium","High")))</f>
        <v>Medium</v>
      </c>
    </row>
    <row r="10118" spans="1:6">
      <c r="A10118" s="47">
        <f>kredi_kart_musterileri!A10118</f>
        <v>714109308</v>
      </c>
      <c r="B10118" s="44">
        <f>kredi_kart_musterileri!M10118</f>
        <v>13187</v>
      </c>
      <c r="C10118" s="45">
        <f>kredi_kart_musterileri!N10118</f>
        <v>2241</v>
      </c>
      <c r="D10118" s="19">
        <f>kredi_kart_musterileri!O10118</f>
        <v>10946</v>
      </c>
      <c r="E10118" s="28">
        <f>kredi_kart_musterileri!T10118</f>
        <v>1.7000000000000001E-3</v>
      </c>
      <c r="F10118" s="79" t="str">
        <f>IF($B10118="Unknown", "Unknown", IF($B10118&lt;Credit_Utilization_Level!$E$3, "Low", IF($B10118&lt;=Credit_Utilization_Level!$E$5,"Medium","High")))</f>
        <v>High</v>
      </c>
    </row>
    <row r="10119" spans="1:6">
      <c r="A10119" s="47">
        <f>kredi_kart_musterileri!A10119</f>
        <v>712503408</v>
      </c>
      <c r="B10119" s="44">
        <f>kredi_kart_musterileri!M10119</f>
        <v>17925</v>
      </c>
      <c r="C10119" s="45">
        <f>kredi_kart_musterileri!N10119</f>
        <v>1909</v>
      </c>
      <c r="D10119" s="19">
        <f>kredi_kart_musterileri!O10119</f>
        <v>16016</v>
      </c>
      <c r="E10119" s="28">
        <f>kredi_kart_musterileri!T10119</f>
        <v>1.06</v>
      </c>
      <c r="F10119" s="79" t="str">
        <f>IF($B10119="Unknown", "Unknown", IF($B10119&lt;Credit_Utilization_Level!$E$3, "Low", IF($B10119&lt;=Credit_Utilization_Level!$E$5,"Medium","High")))</f>
        <v>High</v>
      </c>
    </row>
    <row r="10120" spans="1:6">
      <c r="A10120" s="47">
        <f>kredi_kart_musterileri!A10120</f>
        <v>713755458</v>
      </c>
      <c r="B10120" s="44">
        <f>kredi_kart_musterileri!M10120</f>
        <v>9959</v>
      </c>
      <c r="C10120" s="45">
        <f>kredi_kart_musterileri!N10120</f>
        <v>952</v>
      </c>
      <c r="D10120" s="19">
        <f>kredi_kart_musterileri!O10120</f>
        <v>9007</v>
      </c>
      <c r="E10120" s="28">
        <f>kredi_kart_musterileri!T10120</f>
        <v>0.96</v>
      </c>
      <c r="F10120" s="79" t="str">
        <f>IF($B10120="Unknown", "Unknown", IF($B10120&lt;Credit_Utilization_Level!$E$3, "Low", IF($B10120&lt;=Credit_Utilization_Level!$E$5,"Medium","High")))</f>
        <v>Medium</v>
      </c>
    </row>
    <row r="10121" spans="1:6">
      <c r="A10121" s="47">
        <f>kredi_kart_musterileri!A10121</f>
        <v>716893683</v>
      </c>
      <c r="B10121" s="44">
        <f>kredi_kart_musterileri!M10121</f>
        <v>14657</v>
      </c>
      <c r="C10121" s="45">
        <f>kredi_kart_musterileri!N10121</f>
        <v>2517</v>
      </c>
      <c r="D10121" s="19">
        <f>kredi_kart_musterileri!O10121</f>
        <v>12140</v>
      </c>
      <c r="E10121" s="28">
        <f>kredi_kart_musterileri!T10121</f>
        <v>1.72</v>
      </c>
      <c r="F10121" s="79" t="str">
        <f>IF($B10121="Unknown", "Unknown", IF($B10121&lt;Credit_Utilization_Level!$E$3, "Low", IF($B10121&lt;=Credit_Utilization_Level!$E$5,"Medium","High")))</f>
        <v>High</v>
      </c>
    </row>
    <row r="10122" spans="1:6">
      <c r="A10122" s="47">
        <f>kredi_kart_musterileri!A10122</f>
        <v>710841183</v>
      </c>
      <c r="B10122" s="44">
        <f>kredi_kart_musterileri!M10122</f>
        <v>13940</v>
      </c>
      <c r="C10122" s="45">
        <f>kredi_kart_musterileri!N10122</f>
        <v>2109</v>
      </c>
      <c r="D10122" s="19">
        <f>kredi_kart_musterileri!O10122</f>
        <v>11831</v>
      </c>
      <c r="E10122" s="28">
        <f>kredi_kart_musterileri!T10122</f>
        <v>1.51</v>
      </c>
      <c r="F10122" s="79" t="str">
        <f>IF($B10122="Unknown", "Unknown", IF($B10122&lt;Credit_Utilization_Level!$E$3, "Low", IF($B10122&lt;=Credit_Utilization_Level!$E$5,"Medium","High")))</f>
        <v>High</v>
      </c>
    </row>
    <row r="10123" spans="1:6">
      <c r="A10123" s="47">
        <f>kredi_kart_musterileri!A10123</f>
        <v>713899383</v>
      </c>
      <c r="B10123" s="44">
        <f>kredi_kart_musterileri!M10123</f>
        <v>3688</v>
      </c>
      <c r="C10123" s="45">
        <f>kredi_kart_musterileri!N10123</f>
        <v>606</v>
      </c>
      <c r="D10123" s="19">
        <f>kredi_kart_musterileri!O10123</f>
        <v>3082</v>
      </c>
      <c r="E10123" s="28">
        <f>kredi_kart_musterileri!T10123</f>
        <v>1.64</v>
      </c>
      <c r="F10123" s="79" t="str">
        <f>IF($B10123="Unknown", "Unknown", IF($B10123&lt;Credit_Utilization_Level!$E$3, "Low", IF($B10123&lt;=Credit_Utilization_Level!$E$5,"Medium","High")))</f>
        <v>Medium</v>
      </c>
    </row>
    <row r="10124" spans="1:6">
      <c r="A10124" s="47">
        <f>kredi_kart_musterileri!A10124</f>
        <v>772366833</v>
      </c>
      <c r="B10124" s="44">
        <f>kredi_kart_musterileri!M10124</f>
        <v>4003</v>
      </c>
      <c r="C10124" s="45">
        <f>kredi_kart_musterileri!N10124</f>
        <v>1851</v>
      </c>
      <c r="D10124" s="19">
        <f>kredi_kart_musterileri!O10124</f>
        <v>2152</v>
      </c>
      <c r="E10124" s="28">
        <f>kredi_kart_musterileri!T10124</f>
        <v>4.62</v>
      </c>
      <c r="F10124" s="79" t="str">
        <f>IF($B10124="Unknown", "Unknown", IF($B10124&lt;Credit_Utilization_Level!$E$3, "Low", IF($B10124&lt;=Credit_Utilization_Level!$E$5,"Medium","High")))</f>
        <v>Medium</v>
      </c>
    </row>
    <row r="10125" spans="1:6">
      <c r="A10125" s="47">
        <f>kredi_kart_musterileri!A10125</f>
        <v>710638233</v>
      </c>
      <c r="B10125" s="44">
        <f>kredi_kart_musterileri!M10125</f>
        <v>4277</v>
      </c>
      <c r="C10125" s="45">
        <f>kredi_kart_musterileri!N10125</f>
        <v>2186</v>
      </c>
      <c r="D10125" s="19">
        <f>kredi_kart_musterileri!O10125</f>
        <v>2091</v>
      </c>
      <c r="E10125" s="28">
        <f>kredi_kart_musterileri!T10125</f>
        <v>5.1100000000000003</v>
      </c>
      <c r="F10125" s="79" t="str">
        <f>IF($B10125="Unknown", "Unknown", IF($B10125&lt;Credit_Utilization_Level!$E$3, "Low", IF($B10125&lt;=Credit_Utilization_Level!$E$5,"Medium","High")))</f>
        <v>Medium</v>
      </c>
    </row>
    <row r="10126" spans="1:6">
      <c r="A10126" s="47">
        <f>kredi_kart_musterileri!A10126</f>
        <v>716506083</v>
      </c>
      <c r="B10126" s="44">
        <f>kredi_kart_musterileri!M10126</f>
        <v>5409</v>
      </c>
      <c r="C10126" s="45">
        <f>kredi_kart_musterileri!N10126</f>
        <v>0</v>
      </c>
      <c r="D10126" s="19">
        <f>kredi_kart_musterileri!O10126</f>
        <v>5409</v>
      </c>
      <c r="E10126" s="28">
        <f>kredi_kart_musterileri!T10126</f>
        <v>0</v>
      </c>
      <c r="F10126" s="79" t="str">
        <f>IF($B10126="Unknown", "Unknown", IF($B10126&lt;Credit_Utilization_Level!$E$3, "Low", IF($B10126&lt;=Credit_Utilization_Level!$E$5,"Medium","High")))</f>
        <v>Medium</v>
      </c>
    </row>
    <row r="10127" spans="1:6">
      <c r="A10127" s="47">
        <f>kredi_kart_musterileri!A10127</f>
        <v>717406983</v>
      </c>
      <c r="B10127" s="44">
        <f>kredi_kart_musterileri!M10127</f>
        <v>5281</v>
      </c>
      <c r="C10127" s="45">
        <f>kredi_kart_musterileri!N10127</f>
        <v>0</v>
      </c>
      <c r="D10127" s="19">
        <f>kredi_kart_musterileri!O10127</f>
        <v>5281</v>
      </c>
      <c r="E10127" s="28">
        <f>kredi_kart_musterileri!T10127</f>
        <v>0</v>
      </c>
      <c r="F10127" s="79" t="str">
        <f>IF($B10127="Unknown", "Unknown", IF($B10127&lt;Credit_Utilization_Level!$E$3, "Low", IF($B10127&lt;=Credit_Utilization_Level!$E$5,"Medium","High")))</f>
        <v>Medium</v>
      </c>
    </row>
    <row r="10128" spans="1:6">
      <c r="A10128" s="47">
        <f>kredi_kart_musterileri!A10128</f>
        <v>714337233</v>
      </c>
      <c r="B10128" s="44">
        <f>kredi_kart_musterileri!M10128</f>
        <v>10388</v>
      </c>
      <c r="C10128" s="45">
        <f>kredi_kart_musterileri!N10128</f>
        <v>1961</v>
      </c>
      <c r="D10128" s="19">
        <f>kredi_kart_musterileri!O10128</f>
        <v>8427</v>
      </c>
      <c r="E10128" s="28">
        <f>kredi_kart_musterileri!T10128</f>
        <v>1.89</v>
      </c>
      <c r="F10128" s="79" t="str">
        <f>IF($B10128="Unknown", "Unknown", IF($B10128&lt;Credit_Utilization_Level!$E$3, "Low", IF($B10128&lt;=Credit_Utilization_Level!$E$5,"Medium","High")))</f>
        <v>Medium</v>
      </c>
    </row>
  </sheetData>
  <autoFilter ref="B1:B10128" xr:uid="{89523094-6563-4A70-9507-938A3F0022C2}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3760A-E631-4D03-8D63-F486F6003A64}">
  <dimension ref="A1:G10128"/>
  <sheetViews>
    <sheetView zoomScaleNormal="100" workbookViewId="0">
      <selection activeCell="D1" sqref="D1"/>
    </sheetView>
  </sheetViews>
  <sheetFormatPr defaultRowHeight="13.2"/>
  <cols>
    <col min="1" max="1" width="11.21875" style="47" bestFit="1" customWidth="1"/>
    <col min="2" max="2" width="21.109375" style="23" bestFit="1" customWidth="1"/>
    <col min="3" max="3" width="14.44140625" style="9" bestFit="1" customWidth="1"/>
    <col min="4" max="4" width="22.6640625" style="5" bestFit="1" customWidth="1"/>
    <col min="5" max="5" width="21.109375" style="5" bestFit="1" customWidth="1"/>
    <col min="6" max="6" width="19" bestFit="1" customWidth="1"/>
    <col min="7" max="7" width="23.77734375" bestFit="1" customWidth="1"/>
  </cols>
  <sheetData>
    <row r="1" spans="1:7" ht="13.8" thickBot="1">
      <c r="A1" s="49" t="str">
        <f>kredi_kart_musterileri!A1</f>
        <v>CLIENTNUM</v>
      </c>
      <c r="B1" s="38" t="str">
        <f>kredi_kart_musterileri!Q1</f>
        <v>Total_Trans_Amt</v>
      </c>
      <c r="C1" s="39" t="str">
        <f>kredi_kart_musterileri!R1</f>
        <v>Total_Trans_Ct</v>
      </c>
      <c r="D1" s="4" t="str">
        <f>kredi_kart_musterileri!P1</f>
        <v>Total_Amt_Chng_Q4_Q1</v>
      </c>
      <c r="E1" s="4" t="str">
        <f>kredi_kart_musterileri!S1</f>
        <v>Total_Ct_Chng_Q4_Q1</v>
      </c>
      <c r="F1" s="54" t="s">
        <v>58</v>
      </c>
      <c r="G1" s="54" t="s">
        <v>59</v>
      </c>
    </row>
    <row r="2" spans="1:7">
      <c r="A2" s="47" t="str">
        <f>kredi_kart_musterileri!A2</f>
        <v>768805383</v>
      </c>
      <c r="B2" s="23">
        <f>kredi_kart_musterileri!Q2</f>
        <v>1144</v>
      </c>
      <c r="C2" s="9">
        <f>kredi_kart_musterileri!R2</f>
        <v>42</v>
      </c>
      <c r="D2" s="5">
        <f>kredi_kart_musterileri!P2</f>
        <v>1335</v>
      </c>
      <c r="E2" s="5">
        <f>kredi_kart_musterileri!S2</f>
        <v>1625</v>
      </c>
      <c r="F2" s="80">
        <f>$B2/12</f>
        <v>95.333333333333329</v>
      </c>
      <c r="G2" s="80">
        <f>$B2/$C2</f>
        <v>27.238095238095237</v>
      </c>
    </row>
    <row r="3" spans="1:7">
      <c r="A3" s="47">
        <f>kredi_kart_musterileri!A3</f>
        <v>818770008</v>
      </c>
      <c r="B3" s="23">
        <f>kredi_kart_musterileri!Q3</f>
        <v>1291</v>
      </c>
      <c r="C3" s="9">
        <f>kredi_kart_musterileri!R3</f>
        <v>33</v>
      </c>
      <c r="D3" s="5">
        <f>kredi_kart_musterileri!P3</f>
        <v>1541</v>
      </c>
      <c r="E3" s="5">
        <f>kredi_kart_musterileri!S3</f>
        <v>3714</v>
      </c>
      <c r="F3" s="80">
        <f t="shared" ref="F3:F66" si="0">$B3/12</f>
        <v>107.58333333333333</v>
      </c>
      <c r="G3" s="80">
        <f t="shared" ref="G3:G66" si="1">$B3/$C3</f>
        <v>39.121212121212125</v>
      </c>
    </row>
    <row r="4" spans="1:7">
      <c r="A4" s="47">
        <f>kredi_kart_musterileri!A4</f>
        <v>713982108</v>
      </c>
      <c r="B4" s="23">
        <f>kredi_kart_musterileri!Q4</f>
        <v>1887</v>
      </c>
      <c r="C4" s="9">
        <f>kredi_kart_musterileri!R4</f>
        <v>20</v>
      </c>
      <c r="D4" s="5">
        <f>kredi_kart_musterileri!P4</f>
        <v>2594</v>
      </c>
      <c r="E4" s="5">
        <f>kredi_kart_musterileri!S4</f>
        <v>2333</v>
      </c>
      <c r="F4" s="80">
        <f t="shared" si="0"/>
        <v>157.25</v>
      </c>
      <c r="G4" s="80">
        <f t="shared" si="1"/>
        <v>94.35</v>
      </c>
    </row>
    <row r="5" spans="1:7">
      <c r="A5" s="47">
        <f>kredi_kart_musterileri!A5</f>
        <v>769911858</v>
      </c>
      <c r="B5" s="23">
        <f>kredi_kart_musterileri!Q5</f>
        <v>1171</v>
      </c>
      <c r="C5" s="9">
        <f>kredi_kart_musterileri!R5</f>
        <v>20</v>
      </c>
      <c r="D5" s="5">
        <f>kredi_kart_musterileri!P5</f>
        <v>1405</v>
      </c>
      <c r="E5" s="5">
        <f>kredi_kart_musterileri!S5</f>
        <v>2333</v>
      </c>
      <c r="F5" s="80">
        <f t="shared" si="0"/>
        <v>97.583333333333329</v>
      </c>
      <c r="G5" s="80">
        <f t="shared" si="1"/>
        <v>58.55</v>
      </c>
    </row>
    <row r="6" spans="1:7">
      <c r="A6" s="47">
        <f>kredi_kart_musterileri!A6</f>
        <v>709106358</v>
      </c>
      <c r="B6" s="23">
        <f>kredi_kart_musterileri!Q6</f>
        <v>816</v>
      </c>
      <c r="C6" s="9">
        <f>kredi_kart_musterileri!R6</f>
        <v>28</v>
      </c>
      <c r="D6" s="5">
        <f>kredi_kart_musterileri!P6</f>
        <v>2175</v>
      </c>
      <c r="E6" s="5">
        <f>kredi_kart_musterileri!S6</f>
        <v>46144</v>
      </c>
      <c r="F6" s="80">
        <f t="shared" si="0"/>
        <v>68</v>
      </c>
      <c r="G6" s="80">
        <f t="shared" si="1"/>
        <v>29.142857142857142</v>
      </c>
    </row>
    <row r="7" spans="1:7">
      <c r="A7" s="47">
        <f>kredi_kart_musterileri!A7</f>
        <v>713061558</v>
      </c>
      <c r="B7" s="23">
        <f>kredi_kart_musterileri!Q7</f>
        <v>1088</v>
      </c>
      <c r="C7" s="9">
        <f>kredi_kart_musterileri!R7</f>
        <v>24</v>
      </c>
      <c r="D7" s="5">
        <f>kredi_kart_musterileri!P7</f>
        <v>1376</v>
      </c>
      <c r="E7" s="5">
        <f>kredi_kart_musterileri!S7</f>
        <v>846</v>
      </c>
      <c r="F7" s="80">
        <f t="shared" si="0"/>
        <v>90.666666666666671</v>
      </c>
      <c r="G7" s="80">
        <f t="shared" si="1"/>
        <v>45.333333333333336</v>
      </c>
    </row>
    <row r="8" spans="1:7">
      <c r="A8" s="47">
        <f>kredi_kart_musterileri!A8</f>
        <v>810347208</v>
      </c>
      <c r="B8" s="23">
        <f>kredi_kart_musterileri!Q8</f>
        <v>1330</v>
      </c>
      <c r="C8" s="9">
        <f>kredi_kart_musterileri!R8</f>
        <v>31</v>
      </c>
      <c r="D8" s="5">
        <f>kredi_kart_musterileri!P8</f>
        <v>1975</v>
      </c>
      <c r="E8" s="5">
        <f>kredi_kart_musterileri!S8</f>
        <v>722</v>
      </c>
      <c r="F8" s="80">
        <f t="shared" si="0"/>
        <v>110.83333333333333</v>
      </c>
      <c r="G8" s="80">
        <f t="shared" si="1"/>
        <v>42.903225806451616</v>
      </c>
    </row>
    <row r="9" spans="1:7">
      <c r="A9" s="47">
        <f>kredi_kart_musterileri!A9</f>
        <v>818906208</v>
      </c>
      <c r="B9" s="23">
        <f>kredi_kart_musterileri!Q9</f>
        <v>1538</v>
      </c>
      <c r="C9" s="9">
        <f>kredi_kart_musterileri!R9</f>
        <v>36</v>
      </c>
      <c r="D9" s="5">
        <f>kredi_kart_musterileri!P9</f>
        <v>2204</v>
      </c>
      <c r="E9" s="5">
        <f>kredi_kart_musterileri!S9</f>
        <v>714</v>
      </c>
      <c r="F9" s="80">
        <f t="shared" si="0"/>
        <v>128.16666666666666</v>
      </c>
      <c r="G9" s="80">
        <f t="shared" si="1"/>
        <v>42.722222222222221</v>
      </c>
    </row>
    <row r="10" spans="1:7">
      <c r="A10" s="47">
        <f>kredi_kart_musterileri!A10</f>
        <v>710930508</v>
      </c>
      <c r="B10" s="23">
        <f>kredi_kart_musterileri!Q10</f>
        <v>1350</v>
      </c>
      <c r="C10" s="9">
        <f>kredi_kart_musterileri!R10</f>
        <v>24</v>
      </c>
      <c r="D10" s="5">
        <f>kredi_kart_musterileri!P10</f>
        <v>3355</v>
      </c>
      <c r="E10" s="5">
        <f>kredi_kart_musterileri!S10</f>
        <v>1182</v>
      </c>
      <c r="F10" s="80">
        <f t="shared" si="0"/>
        <v>112.5</v>
      </c>
      <c r="G10" s="80">
        <f t="shared" si="1"/>
        <v>56.25</v>
      </c>
    </row>
    <row r="11" spans="1:7">
      <c r="A11" s="47">
        <f>kredi_kart_musterileri!A11</f>
        <v>719661558</v>
      </c>
      <c r="B11" s="23">
        <f>kredi_kart_musterileri!Q11</f>
        <v>1441</v>
      </c>
      <c r="C11" s="9">
        <f>kredi_kart_musterileri!R11</f>
        <v>32</v>
      </c>
      <c r="D11" s="5">
        <f>kredi_kart_musterileri!P11</f>
        <v>1524</v>
      </c>
      <c r="E11" s="5">
        <f>kredi_kart_musterileri!S11</f>
        <v>882</v>
      </c>
      <c r="F11" s="80">
        <f t="shared" si="0"/>
        <v>120.08333333333333</v>
      </c>
      <c r="G11" s="80">
        <f t="shared" si="1"/>
        <v>45.03125</v>
      </c>
    </row>
    <row r="12" spans="1:7">
      <c r="A12" s="47">
        <f>kredi_kart_musterileri!A12</f>
        <v>708790833</v>
      </c>
      <c r="B12" s="23">
        <f>kredi_kart_musterileri!Q12</f>
        <v>1201</v>
      </c>
      <c r="C12" s="9">
        <f>kredi_kart_musterileri!R12</f>
        <v>42</v>
      </c>
      <c r="D12" s="5">
        <f>kredi_kart_musterileri!P12</f>
        <v>831</v>
      </c>
      <c r="E12" s="5">
        <f>kredi_kart_musterileri!S12</f>
        <v>0.68</v>
      </c>
      <c r="F12" s="80">
        <f t="shared" si="0"/>
        <v>100.08333333333333</v>
      </c>
      <c r="G12" s="80">
        <f t="shared" si="1"/>
        <v>28.595238095238095</v>
      </c>
    </row>
    <row r="13" spans="1:7">
      <c r="A13" s="47">
        <f>kredi_kart_musterileri!A13</f>
        <v>710821833</v>
      </c>
      <c r="B13" s="23">
        <f>kredi_kart_musterileri!Q13</f>
        <v>1314</v>
      </c>
      <c r="C13" s="9">
        <f>kredi_kart_musterileri!R13</f>
        <v>26</v>
      </c>
      <c r="D13" s="5">
        <f>kredi_kart_musterileri!P13</f>
        <v>1433</v>
      </c>
      <c r="E13" s="5">
        <f>kredi_kart_musterileri!S13</f>
        <v>1364</v>
      </c>
      <c r="F13" s="80">
        <f t="shared" si="0"/>
        <v>109.5</v>
      </c>
      <c r="G13" s="80">
        <f t="shared" si="1"/>
        <v>50.53846153846154</v>
      </c>
    </row>
    <row r="14" spans="1:7">
      <c r="A14" s="47">
        <f>kredi_kart_musterileri!A14</f>
        <v>710599683</v>
      </c>
      <c r="B14" s="23">
        <f>kredi_kart_musterileri!Q14</f>
        <v>1539</v>
      </c>
      <c r="C14" s="9">
        <f>kredi_kart_musterileri!R14</f>
        <v>17</v>
      </c>
      <c r="D14" s="5">
        <f>kredi_kart_musterileri!P14</f>
        <v>3397</v>
      </c>
      <c r="E14" s="5">
        <f>kredi_kart_musterileri!S14</f>
        <v>3.25</v>
      </c>
      <c r="F14" s="80">
        <f t="shared" si="0"/>
        <v>128.25</v>
      </c>
      <c r="G14" s="80">
        <f t="shared" si="1"/>
        <v>90.529411764705884</v>
      </c>
    </row>
    <row r="15" spans="1:7">
      <c r="A15" s="47">
        <f>kredi_kart_musterileri!A15</f>
        <v>816082233</v>
      </c>
      <c r="B15" s="23">
        <f>kredi_kart_musterileri!Q15</f>
        <v>1311</v>
      </c>
      <c r="C15" s="9">
        <f>kredi_kart_musterileri!R15</f>
        <v>33</v>
      </c>
      <c r="D15" s="5">
        <f>kredi_kart_musterileri!P15</f>
        <v>1163</v>
      </c>
      <c r="E15" s="5">
        <f>kredi_kart_musterileri!S15</f>
        <v>2</v>
      </c>
      <c r="F15" s="80">
        <f t="shared" si="0"/>
        <v>109.25</v>
      </c>
      <c r="G15" s="80">
        <f t="shared" si="1"/>
        <v>39.727272727272727</v>
      </c>
    </row>
    <row r="16" spans="1:7">
      <c r="A16" s="47">
        <f>kredi_kart_musterileri!A16</f>
        <v>712396908</v>
      </c>
      <c r="B16" s="23">
        <f>kredi_kart_musterileri!Q16</f>
        <v>1570</v>
      </c>
      <c r="C16" s="9">
        <f>kredi_kart_musterileri!R16</f>
        <v>29</v>
      </c>
      <c r="D16" s="5">
        <f>kredi_kart_musterileri!P16</f>
        <v>1.19</v>
      </c>
      <c r="E16" s="5">
        <f>kredi_kart_musterileri!S16</f>
        <v>611</v>
      </c>
      <c r="F16" s="80">
        <f t="shared" si="0"/>
        <v>130.83333333333334</v>
      </c>
      <c r="G16" s="80">
        <f t="shared" si="1"/>
        <v>54.137931034482762</v>
      </c>
    </row>
    <row r="17" spans="1:7">
      <c r="A17" s="47">
        <f>kredi_kart_musterileri!A17</f>
        <v>714885258</v>
      </c>
      <c r="B17" s="23">
        <f>kredi_kart_musterileri!Q17</f>
        <v>1348</v>
      </c>
      <c r="C17" s="9">
        <f>kredi_kart_musterileri!R17</f>
        <v>27</v>
      </c>
      <c r="D17" s="5">
        <f>kredi_kart_musterileri!P17</f>
        <v>1707</v>
      </c>
      <c r="E17" s="5">
        <f>kredi_kart_musterileri!S17</f>
        <v>46204</v>
      </c>
      <c r="F17" s="80">
        <f t="shared" si="0"/>
        <v>112.33333333333333</v>
      </c>
      <c r="G17" s="80">
        <f t="shared" si="1"/>
        <v>49.925925925925924</v>
      </c>
    </row>
    <row r="18" spans="1:7">
      <c r="A18" s="47">
        <f>kredi_kart_musterileri!A18</f>
        <v>709967358</v>
      </c>
      <c r="B18" s="23">
        <f>kredi_kart_musterileri!Q18</f>
        <v>1671</v>
      </c>
      <c r="C18" s="9">
        <f>kredi_kart_musterileri!R18</f>
        <v>27</v>
      </c>
      <c r="D18" s="5">
        <f>kredi_kart_musterileri!P18</f>
        <v>1708</v>
      </c>
      <c r="E18" s="5">
        <f>kredi_kart_musterileri!S18</f>
        <v>929</v>
      </c>
      <c r="F18" s="80">
        <f t="shared" si="0"/>
        <v>139.25</v>
      </c>
      <c r="G18" s="80">
        <f t="shared" si="1"/>
        <v>61.888888888888886</v>
      </c>
    </row>
    <row r="19" spans="1:7">
      <c r="A19" s="47">
        <f>kredi_kart_musterileri!A19</f>
        <v>753327333</v>
      </c>
      <c r="B19" s="23">
        <f>kredi_kart_musterileri!Q19</f>
        <v>1028</v>
      </c>
      <c r="C19" s="9">
        <f>kredi_kart_musterileri!R19</f>
        <v>21</v>
      </c>
      <c r="D19" s="5">
        <f>kredi_kart_musterileri!P19</f>
        <v>653</v>
      </c>
      <c r="E19" s="5">
        <f>kredi_kart_musterileri!S19</f>
        <v>1625</v>
      </c>
      <c r="F19" s="80">
        <f t="shared" si="0"/>
        <v>85.666666666666671</v>
      </c>
      <c r="G19" s="80">
        <f t="shared" si="1"/>
        <v>48.952380952380949</v>
      </c>
    </row>
    <row r="20" spans="1:7">
      <c r="A20" s="47">
        <f>kredi_kart_musterileri!A20</f>
        <v>806160108</v>
      </c>
      <c r="B20" s="23">
        <f>kredi_kart_musterileri!Q20</f>
        <v>1336</v>
      </c>
      <c r="C20" s="9">
        <f>kredi_kart_musterileri!R20</f>
        <v>30</v>
      </c>
      <c r="D20" s="5">
        <f>kredi_kart_musterileri!P20</f>
        <v>1831</v>
      </c>
      <c r="E20" s="5">
        <f>kredi_kart_musterileri!S20</f>
        <v>1143</v>
      </c>
      <c r="F20" s="80">
        <f t="shared" si="0"/>
        <v>111.33333333333333</v>
      </c>
      <c r="G20" s="80">
        <f t="shared" si="1"/>
        <v>44.533333333333331</v>
      </c>
    </row>
    <row r="21" spans="1:7">
      <c r="A21" s="47">
        <f>kredi_kart_musterileri!A21</f>
        <v>709327383</v>
      </c>
      <c r="B21" s="23">
        <f>kredi_kart_musterileri!Q21</f>
        <v>1207</v>
      </c>
      <c r="C21" s="9">
        <f>kredi_kart_musterileri!R21</f>
        <v>21</v>
      </c>
      <c r="D21" s="5">
        <f>kredi_kart_musterileri!P21</f>
        <v>966</v>
      </c>
      <c r="E21" s="5">
        <f>kredi_kart_musterileri!S21</f>
        <v>909</v>
      </c>
      <c r="F21" s="80">
        <f t="shared" si="0"/>
        <v>100.58333333333333</v>
      </c>
      <c r="G21" s="80">
        <f t="shared" si="1"/>
        <v>57.476190476190474</v>
      </c>
    </row>
    <row r="22" spans="1:7">
      <c r="A22" s="47">
        <f>kredi_kart_musterileri!A22</f>
        <v>806165208</v>
      </c>
      <c r="B22" s="23">
        <f>kredi_kart_musterileri!Q22</f>
        <v>1178</v>
      </c>
      <c r="C22" s="9">
        <f>kredi_kart_musterileri!R22</f>
        <v>27</v>
      </c>
      <c r="D22" s="5">
        <f>kredi_kart_musterileri!P22</f>
        <v>906</v>
      </c>
      <c r="E22" s="5">
        <f>kredi_kart_musterileri!S22</f>
        <v>929</v>
      </c>
      <c r="F22" s="80">
        <f t="shared" si="0"/>
        <v>98.166666666666671</v>
      </c>
      <c r="G22" s="80">
        <f t="shared" si="1"/>
        <v>43.629629629629626</v>
      </c>
    </row>
    <row r="23" spans="1:7">
      <c r="A23" s="47">
        <f>kredi_kart_musterileri!A23</f>
        <v>708508758</v>
      </c>
      <c r="B23" s="23">
        <f>kredi_kart_musterileri!Q23</f>
        <v>692</v>
      </c>
      <c r="C23" s="9">
        <f>kredi_kart_musterileri!R23</f>
        <v>16</v>
      </c>
      <c r="D23" s="5">
        <f>kredi_kart_musterileri!P23</f>
        <v>1047</v>
      </c>
      <c r="E23" s="5">
        <f>kredi_kart_musterileri!S23</f>
        <v>0.6</v>
      </c>
      <c r="F23" s="80">
        <f t="shared" si="0"/>
        <v>57.666666666666664</v>
      </c>
      <c r="G23" s="80">
        <f t="shared" si="1"/>
        <v>43.25</v>
      </c>
    </row>
    <row r="24" spans="1:7">
      <c r="A24" s="47">
        <f>kredi_kart_musterileri!A24</f>
        <v>784725333</v>
      </c>
      <c r="B24" s="23">
        <f>kredi_kart_musterileri!Q24</f>
        <v>931</v>
      </c>
      <c r="C24" s="9">
        <f>kredi_kart_musterileri!R24</f>
        <v>18</v>
      </c>
      <c r="D24" s="5">
        <f>kredi_kart_musterileri!P24</f>
        <v>1608</v>
      </c>
      <c r="E24" s="5">
        <f>kredi_kart_musterileri!S24</f>
        <v>1571</v>
      </c>
      <c r="F24" s="80">
        <f t="shared" si="0"/>
        <v>77.583333333333329</v>
      </c>
      <c r="G24" s="80">
        <f t="shared" si="1"/>
        <v>51.722222222222221</v>
      </c>
    </row>
    <row r="25" spans="1:7">
      <c r="A25" s="47">
        <f>kredi_kart_musterileri!A25</f>
        <v>811604133</v>
      </c>
      <c r="B25" s="23">
        <f>kredi_kart_musterileri!Q25</f>
        <v>1126</v>
      </c>
      <c r="C25" s="9">
        <f>kredi_kart_musterileri!R25</f>
        <v>23</v>
      </c>
      <c r="D25" s="5">
        <f>kredi_kart_musterileri!P25</f>
        <v>573</v>
      </c>
      <c r="E25" s="5">
        <f>kredi_kart_musterileri!S25</f>
        <v>353</v>
      </c>
      <c r="F25" s="80">
        <f t="shared" si="0"/>
        <v>93.833333333333329</v>
      </c>
      <c r="G25" s="80">
        <f t="shared" si="1"/>
        <v>48.956521739130437</v>
      </c>
    </row>
    <row r="26" spans="1:7">
      <c r="A26" s="47">
        <f>kredi_kart_musterileri!A26</f>
        <v>789124683</v>
      </c>
      <c r="B26" s="23">
        <f>kredi_kart_musterileri!Q26</f>
        <v>1110</v>
      </c>
      <c r="C26" s="9">
        <f>kredi_kart_musterileri!R26</f>
        <v>21</v>
      </c>
      <c r="D26" s="5">
        <f>kredi_kart_musterileri!P26</f>
        <v>1075</v>
      </c>
      <c r="E26" s="5">
        <f>kredi_kart_musterileri!S26</f>
        <v>0.75</v>
      </c>
      <c r="F26" s="80">
        <f t="shared" si="0"/>
        <v>92.5</v>
      </c>
      <c r="G26" s="80">
        <f t="shared" si="1"/>
        <v>52.857142857142854</v>
      </c>
    </row>
    <row r="27" spans="1:7">
      <c r="A27" s="47">
        <f>kredi_kart_musterileri!A27</f>
        <v>771071958</v>
      </c>
      <c r="B27" s="23">
        <f>kredi_kart_musterileri!Q27</f>
        <v>1051</v>
      </c>
      <c r="C27" s="9">
        <f>kredi_kart_musterileri!R27</f>
        <v>22</v>
      </c>
      <c r="D27" s="5">
        <f>kredi_kart_musterileri!P27</f>
        <v>797</v>
      </c>
      <c r="E27" s="5">
        <f>kredi_kart_musterileri!S27</f>
        <v>833</v>
      </c>
      <c r="F27" s="80">
        <f t="shared" si="0"/>
        <v>87.583333333333329</v>
      </c>
      <c r="G27" s="80">
        <f t="shared" si="1"/>
        <v>47.772727272727273</v>
      </c>
    </row>
    <row r="28" spans="1:7">
      <c r="A28" s="47">
        <f>kredi_kart_musterileri!A28</f>
        <v>720466383</v>
      </c>
      <c r="B28" s="23">
        <f>kredi_kart_musterileri!Q28</f>
        <v>1197</v>
      </c>
      <c r="C28" s="9">
        <f>kredi_kart_musterileri!R28</f>
        <v>23</v>
      </c>
      <c r="D28" s="5">
        <f>kredi_kart_musterileri!P28</f>
        <v>921</v>
      </c>
      <c r="E28" s="5">
        <f>kredi_kart_musterileri!S28</f>
        <v>46082</v>
      </c>
      <c r="F28" s="80">
        <f t="shared" si="0"/>
        <v>99.75</v>
      </c>
      <c r="G28" s="80">
        <f t="shared" si="1"/>
        <v>52.043478260869563</v>
      </c>
    </row>
    <row r="29" spans="1:7">
      <c r="A29" s="47">
        <f>kredi_kart_musterileri!A29</f>
        <v>804424383</v>
      </c>
      <c r="B29" s="23">
        <f>kredi_kart_musterileri!Q29</f>
        <v>1904</v>
      </c>
      <c r="C29" s="9">
        <f>kredi_kart_musterileri!R29</f>
        <v>40</v>
      </c>
      <c r="D29" s="5">
        <f>kredi_kart_musterileri!P29</f>
        <v>843</v>
      </c>
      <c r="E29" s="5">
        <f>kredi_kart_musterileri!S29</f>
        <v>1</v>
      </c>
      <c r="F29" s="80">
        <f t="shared" si="0"/>
        <v>158.66666666666666</v>
      </c>
      <c r="G29" s="80">
        <f t="shared" si="1"/>
        <v>47.6</v>
      </c>
    </row>
    <row r="30" spans="1:7">
      <c r="A30" s="47">
        <f>kredi_kart_musterileri!A30</f>
        <v>718813833</v>
      </c>
      <c r="B30" s="23">
        <f>kredi_kart_musterileri!Q30</f>
        <v>1052</v>
      </c>
      <c r="C30" s="9">
        <f>kredi_kart_musterileri!R30</f>
        <v>18</v>
      </c>
      <c r="D30" s="5">
        <f>kredi_kart_musterileri!P30</f>
        <v>525</v>
      </c>
      <c r="E30" s="5">
        <f>kredi_kart_musterileri!S30</f>
        <v>1571</v>
      </c>
      <c r="F30" s="80">
        <f t="shared" si="0"/>
        <v>87.666666666666671</v>
      </c>
      <c r="G30" s="80">
        <f t="shared" si="1"/>
        <v>58.444444444444443</v>
      </c>
    </row>
    <row r="31" spans="1:7">
      <c r="A31" s="47">
        <f>kredi_kart_musterileri!A31</f>
        <v>806624208</v>
      </c>
      <c r="B31" s="23">
        <f>kredi_kart_musterileri!Q31</f>
        <v>1045</v>
      </c>
      <c r="C31" s="9">
        <f>kredi_kart_musterileri!R31</f>
        <v>38</v>
      </c>
      <c r="D31" s="5">
        <f>kredi_kart_musterileri!P31</f>
        <v>739</v>
      </c>
      <c r="E31" s="5">
        <f>kredi_kart_musterileri!S31</f>
        <v>0.9</v>
      </c>
      <c r="F31" s="80">
        <f t="shared" si="0"/>
        <v>87.083333333333329</v>
      </c>
      <c r="G31" s="80">
        <f t="shared" si="1"/>
        <v>27.5</v>
      </c>
    </row>
    <row r="32" spans="1:7">
      <c r="A32" s="47">
        <f>kredi_kart_musterileri!A32</f>
        <v>778348233</v>
      </c>
      <c r="B32" s="23">
        <f>kredi_kart_musterileri!Q32</f>
        <v>1038</v>
      </c>
      <c r="C32" s="9">
        <f>kredi_kart_musterileri!R32</f>
        <v>25</v>
      </c>
      <c r="D32" s="5">
        <f>kredi_kart_musterileri!P32</f>
        <v>977</v>
      </c>
      <c r="E32" s="5">
        <f>kredi_kart_musterileri!S32</f>
        <v>2571</v>
      </c>
      <c r="F32" s="80">
        <f t="shared" si="0"/>
        <v>86.5</v>
      </c>
      <c r="G32" s="80">
        <f t="shared" si="1"/>
        <v>41.52</v>
      </c>
    </row>
    <row r="33" spans="1:7">
      <c r="A33" s="47">
        <f>kredi_kart_musterileri!A33</f>
        <v>712991808</v>
      </c>
      <c r="B33" s="23">
        <f>kredi_kart_musterileri!Q33</f>
        <v>1596</v>
      </c>
      <c r="C33" s="9">
        <f>kredi_kart_musterileri!R33</f>
        <v>26</v>
      </c>
      <c r="D33" s="5">
        <f>kredi_kart_musterileri!P33</f>
        <v>1323</v>
      </c>
      <c r="E33" s="5">
        <f>kredi_kart_musterileri!S33</f>
        <v>46174</v>
      </c>
      <c r="F33" s="80">
        <f t="shared" si="0"/>
        <v>133</v>
      </c>
      <c r="G33" s="80">
        <f t="shared" si="1"/>
        <v>61.384615384615387</v>
      </c>
    </row>
    <row r="34" spans="1:7">
      <c r="A34" s="47">
        <f>kredi_kart_musterileri!A34</f>
        <v>709029408</v>
      </c>
      <c r="B34" s="23">
        <f>kredi_kart_musterileri!Q34</f>
        <v>1589</v>
      </c>
      <c r="C34" s="9">
        <f>kredi_kart_musterileri!R34</f>
        <v>24</v>
      </c>
      <c r="D34" s="5">
        <f>kredi_kart_musterileri!P34</f>
        <v>1726</v>
      </c>
      <c r="E34" s="5">
        <f>kredi_kart_musterileri!S34</f>
        <v>1667</v>
      </c>
      <c r="F34" s="80">
        <f t="shared" si="0"/>
        <v>132.41666666666666</v>
      </c>
      <c r="G34" s="80">
        <f t="shared" si="1"/>
        <v>66.208333333333329</v>
      </c>
    </row>
    <row r="35" spans="1:7">
      <c r="A35" s="47">
        <f>kredi_kart_musterileri!A35</f>
        <v>788658483</v>
      </c>
      <c r="B35" s="23">
        <f>kredi_kart_musterileri!Q35</f>
        <v>1411</v>
      </c>
      <c r="C35" s="9">
        <f>kredi_kart_musterileri!R35</f>
        <v>28</v>
      </c>
      <c r="D35" s="5">
        <f>kredi_kart_musterileri!P35</f>
        <v>1.75</v>
      </c>
      <c r="E35" s="5">
        <f>kredi_kart_musterileri!S35</f>
        <v>1</v>
      </c>
      <c r="F35" s="80">
        <f t="shared" si="0"/>
        <v>117.58333333333333</v>
      </c>
      <c r="G35" s="80">
        <f t="shared" si="1"/>
        <v>50.392857142857146</v>
      </c>
    </row>
    <row r="36" spans="1:7">
      <c r="A36" s="47">
        <f>kredi_kart_musterileri!A36</f>
        <v>787937058</v>
      </c>
      <c r="B36" s="23">
        <f>kredi_kart_musterileri!Q36</f>
        <v>1291</v>
      </c>
      <c r="C36" s="9">
        <f>kredi_kart_musterileri!R36</f>
        <v>24</v>
      </c>
      <c r="D36" s="5">
        <f>kredi_kart_musterileri!P36</f>
        <v>519</v>
      </c>
      <c r="E36" s="5">
        <f>kredi_kart_musterileri!S36</f>
        <v>714</v>
      </c>
      <c r="F36" s="80">
        <f t="shared" si="0"/>
        <v>107.58333333333333</v>
      </c>
      <c r="G36" s="80">
        <f t="shared" si="1"/>
        <v>53.791666666666664</v>
      </c>
    </row>
    <row r="37" spans="1:7">
      <c r="A37" s="47">
        <f>kredi_kart_musterileri!A37</f>
        <v>715318008</v>
      </c>
      <c r="B37" s="23">
        <f>kredi_kart_musterileri!Q37</f>
        <v>1407</v>
      </c>
      <c r="C37" s="9">
        <f>kredi_kart_musterileri!R37</f>
        <v>43</v>
      </c>
      <c r="D37" s="5">
        <f>kredi_kart_musterileri!P37</f>
        <v>0.51</v>
      </c>
      <c r="E37" s="5">
        <f>kredi_kart_musterileri!S37</f>
        <v>483</v>
      </c>
      <c r="F37" s="80">
        <f t="shared" si="0"/>
        <v>117.25</v>
      </c>
      <c r="G37" s="80">
        <f t="shared" si="1"/>
        <v>32.720930232558139</v>
      </c>
    </row>
    <row r="38" spans="1:7">
      <c r="A38" s="47">
        <f>kredi_kart_musterileri!A38</f>
        <v>713962233</v>
      </c>
      <c r="B38" s="23">
        <f>kredi_kart_musterileri!Q38</f>
        <v>1877</v>
      </c>
      <c r="C38" s="9">
        <f>kredi_kart_musterileri!R38</f>
        <v>37</v>
      </c>
      <c r="D38" s="5">
        <f>kredi_kart_musterileri!P38</f>
        <v>1724</v>
      </c>
      <c r="E38" s="5">
        <f>kredi_kart_musterileri!S38</f>
        <v>1176</v>
      </c>
      <c r="F38" s="80">
        <f t="shared" si="0"/>
        <v>156.41666666666666</v>
      </c>
      <c r="G38" s="80">
        <f t="shared" si="1"/>
        <v>50.729729729729726</v>
      </c>
    </row>
    <row r="39" spans="1:7">
      <c r="A39" s="47">
        <f>kredi_kart_musterileri!A39</f>
        <v>785432733</v>
      </c>
      <c r="B39" s="23">
        <f>kredi_kart_musterileri!Q39</f>
        <v>966</v>
      </c>
      <c r="C39" s="9">
        <f>kredi_kart_musterileri!R39</f>
        <v>22</v>
      </c>
      <c r="D39" s="5">
        <f>kredi_kart_musterileri!P39</f>
        <v>865</v>
      </c>
      <c r="E39" s="5">
        <f>kredi_kart_musterileri!S39</f>
        <v>46054</v>
      </c>
      <c r="F39" s="80">
        <f t="shared" si="0"/>
        <v>80.5</v>
      </c>
      <c r="G39" s="80">
        <f t="shared" si="1"/>
        <v>43.909090909090907</v>
      </c>
    </row>
    <row r="40" spans="1:7">
      <c r="A40" s="47">
        <f>kredi_kart_musterileri!A40</f>
        <v>715190283</v>
      </c>
      <c r="B40" s="23">
        <f>kredi_kart_musterileri!Q40</f>
        <v>1464</v>
      </c>
      <c r="C40" s="9">
        <f>kredi_kart_musterileri!R40</f>
        <v>28</v>
      </c>
      <c r="D40" s="5">
        <f>kredi_kart_musterileri!P40</f>
        <v>1.32</v>
      </c>
      <c r="E40" s="5">
        <f>kredi_kart_musterileri!S40</f>
        <v>556</v>
      </c>
      <c r="F40" s="80">
        <f t="shared" si="0"/>
        <v>122</v>
      </c>
      <c r="G40" s="80">
        <f t="shared" si="1"/>
        <v>52.285714285714285</v>
      </c>
    </row>
    <row r="41" spans="1:7">
      <c r="A41" s="47">
        <f>kredi_kart_musterileri!A41</f>
        <v>708300483</v>
      </c>
      <c r="B41" s="23">
        <f>kredi_kart_musterileri!Q41</f>
        <v>704</v>
      </c>
      <c r="C41" s="9">
        <f>kredi_kart_musterileri!R41</f>
        <v>16</v>
      </c>
      <c r="D41" s="5">
        <f>kredi_kart_musterileri!P41</f>
        <v>1052</v>
      </c>
      <c r="E41" s="5">
        <f>kredi_kart_musterileri!S41</f>
        <v>143</v>
      </c>
      <c r="F41" s="80">
        <f t="shared" si="0"/>
        <v>58.666666666666664</v>
      </c>
      <c r="G41" s="80">
        <f t="shared" si="1"/>
        <v>44</v>
      </c>
    </row>
    <row r="42" spans="1:7">
      <c r="A42" s="47">
        <f>kredi_kart_musterileri!A42</f>
        <v>827111283</v>
      </c>
      <c r="B42" s="23">
        <f>kredi_kart_musterileri!Q42</f>
        <v>1109</v>
      </c>
      <c r="C42" s="9">
        <f>kredi_kart_musterileri!R42</f>
        <v>28</v>
      </c>
      <c r="D42" s="5">
        <f>kredi_kart_musterileri!P42</f>
        <v>1042</v>
      </c>
      <c r="E42" s="5">
        <f>kredi_kart_musterileri!S42</f>
        <v>474</v>
      </c>
      <c r="F42" s="80">
        <f t="shared" si="0"/>
        <v>92.416666666666671</v>
      </c>
      <c r="G42" s="80">
        <f t="shared" si="1"/>
        <v>39.607142857142854</v>
      </c>
    </row>
    <row r="43" spans="1:7">
      <c r="A43" s="47">
        <f>kredi_kart_musterileri!A43</f>
        <v>758551608</v>
      </c>
      <c r="B43" s="23">
        <f>kredi_kart_musterileri!Q43</f>
        <v>1347</v>
      </c>
      <c r="C43" s="9">
        <f>kredi_kart_musterileri!R43</f>
        <v>28</v>
      </c>
      <c r="D43" s="5">
        <f>kredi_kart_musterileri!P43</f>
        <v>803</v>
      </c>
      <c r="E43" s="5">
        <f>kredi_kart_musterileri!S43</f>
        <v>556</v>
      </c>
      <c r="F43" s="80">
        <f t="shared" si="0"/>
        <v>112.25</v>
      </c>
      <c r="G43" s="80">
        <f t="shared" si="1"/>
        <v>48.107142857142854</v>
      </c>
    </row>
    <row r="44" spans="1:7">
      <c r="A44" s="47">
        <f>kredi_kart_musterileri!A44</f>
        <v>773146383</v>
      </c>
      <c r="B44" s="23">
        <f>kredi_kart_musterileri!Q44</f>
        <v>1756</v>
      </c>
      <c r="C44" s="9">
        <f>kredi_kart_musterileri!R44</f>
        <v>33</v>
      </c>
      <c r="D44" s="5">
        <f>kredi_kart_musterileri!P44</f>
        <v>1449</v>
      </c>
      <c r="E44" s="5">
        <f>kredi_kart_musterileri!S44</f>
        <v>46054</v>
      </c>
      <c r="F44" s="80">
        <f t="shared" si="0"/>
        <v>146.33333333333334</v>
      </c>
      <c r="G44" s="80">
        <f t="shared" si="1"/>
        <v>53.212121212121211</v>
      </c>
    </row>
    <row r="45" spans="1:7">
      <c r="A45" s="47">
        <f>kredi_kart_musterileri!A45</f>
        <v>778493808</v>
      </c>
      <c r="B45" s="23">
        <f>kredi_kart_musterileri!Q45</f>
        <v>1756</v>
      </c>
      <c r="C45" s="9">
        <f>kredi_kart_musterileri!R45</f>
        <v>32</v>
      </c>
      <c r="D45" s="5">
        <f>kredi_kart_musterileri!P45</f>
        <v>1214</v>
      </c>
      <c r="E45" s="5">
        <f>kredi_kart_musterileri!S45</f>
        <v>1</v>
      </c>
      <c r="F45" s="80">
        <f t="shared" si="0"/>
        <v>146.33333333333334</v>
      </c>
      <c r="G45" s="80">
        <f t="shared" si="1"/>
        <v>54.875</v>
      </c>
    </row>
    <row r="46" spans="1:7">
      <c r="A46" s="47">
        <f>kredi_kart_musterileri!A46</f>
        <v>720572508</v>
      </c>
      <c r="B46" s="23">
        <f>kredi_kart_musterileri!Q46</f>
        <v>1042</v>
      </c>
      <c r="C46" s="9">
        <f>kredi_kart_musterileri!R46</f>
        <v>23</v>
      </c>
      <c r="D46" s="5">
        <f>kredi_kart_musterileri!P46</f>
        <v>977</v>
      </c>
      <c r="E46" s="5">
        <f>kredi_kart_musterileri!S46</f>
        <v>917</v>
      </c>
      <c r="F46" s="80">
        <f t="shared" si="0"/>
        <v>86.833333333333329</v>
      </c>
      <c r="G46" s="80">
        <f t="shared" si="1"/>
        <v>45.304347826086953</v>
      </c>
    </row>
    <row r="47" spans="1:7">
      <c r="A47" s="47">
        <f>kredi_kart_musterileri!A47</f>
        <v>712661433</v>
      </c>
      <c r="B47" s="23">
        <f>kredi_kart_musterileri!Q47</f>
        <v>1444</v>
      </c>
      <c r="C47" s="9">
        <f>kredi_kart_musterileri!R47</f>
        <v>28</v>
      </c>
      <c r="D47" s="5">
        <f>kredi_kart_musterileri!P47</f>
        <v>1621</v>
      </c>
      <c r="E47" s="5">
        <f>kredi_kart_musterileri!S47</f>
        <v>1333</v>
      </c>
      <c r="F47" s="80">
        <f t="shared" si="0"/>
        <v>120.33333333333333</v>
      </c>
      <c r="G47" s="80">
        <f t="shared" si="1"/>
        <v>51.571428571428569</v>
      </c>
    </row>
    <row r="48" spans="1:7">
      <c r="A48" s="47">
        <f>kredi_kart_musterileri!A48</f>
        <v>789172683</v>
      </c>
      <c r="B48" s="23">
        <f>kredi_kart_musterileri!Q48</f>
        <v>1741</v>
      </c>
      <c r="C48" s="9">
        <f>kredi_kart_musterileri!R48</f>
        <v>27</v>
      </c>
      <c r="D48" s="5">
        <f>kredi_kart_musterileri!P48</f>
        <v>2316</v>
      </c>
      <c r="E48" s="5">
        <f>kredi_kart_musterileri!S48</f>
        <v>588</v>
      </c>
      <c r="F48" s="80">
        <f t="shared" si="0"/>
        <v>145.08333333333334</v>
      </c>
      <c r="G48" s="80">
        <f t="shared" si="1"/>
        <v>64.481481481481481</v>
      </c>
    </row>
    <row r="49" spans="1:7">
      <c r="A49" s="47">
        <f>kredi_kart_musterileri!A49</f>
        <v>738406533</v>
      </c>
      <c r="B49" s="23">
        <f>kredi_kart_musterileri!Q49</f>
        <v>1719</v>
      </c>
      <c r="C49" s="9">
        <f>kredi_kart_musterileri!R49</f>
        <v>27</v>
      </c>
      <c r="D49" s="5">
        <f>kredi_kart_musterileri!P49</f>
        <v>2357</v>
      </c>
      <c r="E49" s="5">
        <f>kredi_kart_musterileri!S49</f>
        <v>46204</v>
      </c>
      <c r="F49" s="80">
        <f t="shared" si="0"/>
        <v>143.25</v>
      </c>
      <c r="G49" s="80">
        <f t="shared" si="1"/>
        <v>63.666666666666664</v>
      </c>
    </row>
    <row r="50" spans="1:7">
      <c r="A50" s="47">
        <f>kredi_kart_musterileri!A50</f>
        <v>799723908</v>
      </c>
      <c r="B50" s="23">
        <f>kredi_kart_musterileri!Q50</f>
        <v>1217</v>
      </c>
      <c r="C50" s="9">
        <f>kredi_kart_musterileri!R50</f>
        <v>27</v>
      </c>
      <c r="D50" s="5">
        <f>kredi_kart_musterileri!P50</f>
        <v>787</v>
      </c>
      <c r="E50" s="5">
        <f>kredi_kart_musterileri!S50</f>
        <v>0.8</v>
      </c>
      <c r="F50" s="80">
        <f t="shared" si="0"/>
        <v>101.41666666666667</v>
      </c>
      <c r="G50" s="80">
        <f t="shared" si="1"/>
        <v>45.074074074074076</v>
      </c>
    </row>
    <row r="51" spans="1:7">
      <c r="A51" s="47">
        <f>kredi_kart_musterileri!A51</f>
        <v>771490833</v>
      </c>
      <c r="B51" s="23">
        <f>kredi_kart_musterileri!Q51</f>
        <v>1140</v>
      </c>
      <c r="C51" s="9">
        <f>kredi_kart_musterileri!R51</f>
        <v>40</v>
      </c>
      <c r="D51" s="5">
        <f>kredi_kart_musterileri!P51</f>
        <v>624</v>
      </c>
      <c r="E51" s="5">
        <f>kredi_kart_musterileri!S51</f>
        <v>0.6</v>
      </c>
      <c r="F51" s="80">
        <f t="shared" si="0"/>
        <v>95</v>
      </c>
      <c r="G51" s="80">
        <f t="shared" si="1"/>
        <v>28.5</v>
      </c>
    </row>
    <row r="52" spans="1:7">
      <c r="A52" s="47">
        <f>kredi_kart_musterileri!A52</f>
        <v>720756708</v>
      </c>
      <c r="B52" s="23">
        <f>kredi_kart_musterileri!Q52</f>
        <v>1878</v>
      </c>
      <c r="C52" s="9">
        <f>kredi_kart_musterileri!R52</f>
        <v>30</v>
      </c>
      <c r="D52" s="5">
        <f>kredi_kart_musterileri!P52</f>
        <v>1321</v>
      </c>
      <c r="E52" s="5">
        <f>kredi_kart_musterileri!S52</f>
        <v>1143</v>
      </c>
      <c r="F52" s="80">
        <f t="shared" si="0"/>
        <v>156.5</v>
      </c>
      <c r="G52" s="80">
        <f t="shared" si="1"/>
        <v>62.6</v>
      </c>
    </row>
    <row r="53" spans="1:7">
      <c r="A53" s="47">
        <f>kredi_kart_musterileri!A53</f>
        <v>779471883</v>
      </c>
      <c r="B53" s="23">
        <f>kredi_kart_musterileri!Q53</f>
        <v>705</v>
      </c>
      <c r="C53" s="9">
        <f>kredi_kart_musterileri!R53</f>
        <v>19</v>
      </c>
      <c r="D53" s="5">
        <f>kredi_kart_musterileri!P53</f>
        <v>997</v>
      </c>
      <c r="E53" s="5">
        <f>kredi_kart_musterileri!S53</f>
        <v>0.9</v>
      </c>
      <c r="F53" s="80">
        <f t="shared" si="0"/>
        <v>58.75</v>
      </c>
      <c r="G53" s="80">
        <f t="shared" si="1"/>
        <v>37.10526315789474</v>
      </c>
    </row>
    <row r="54" spans="1:7">
      <c r="A54" s="47">
        <f>kredi_kart_musterileri!A54</f>
        <v>711525033</v>
      </c>
      <c r="B54" s="23">
        <f>kredi_kart_musterileri!Q54</f>
        <v>1946</v>
      </c>
      <c r="C54" s="9">
        <f>kredi_kart_musterileri!R54</f>
        <v>38</v>
      </c>
      <c r="D54" s="5">
        <f>kredi_kart_musterileri!P54</f>
        <v>1224</v>
      </c>
      <c r="E54" s="5">
        <f>kredi_kart_musterileri!S54</f>
        <v>1923</v>
      </c>
      <c r="F54" s="80">
        <f t="shared" si="0"/>
        <v>162.16666666666666</v>
      </c>
      <c r="G54" s="80">
        <f t="shared" si="1"/>
        <v>51.210526315789473</v>
      </c>
    </row>
    <row r="55" spans="1:7">
      <c r="A55" s="47">
        <f>kredi_kart_musterileri!A55</f>
        <v>712813458</v>
      </c>
      <c r="B55" s="23">
        <f>kredi_kart_musterileri!Q55</f>
        <v>1414</v>
      </c>
      <c r="C55" s="9">
        <f>kredi_kart_musterileri!R55</f>
        <v>35</v>
      </c>
      <c r="D55" s="5">
        <f>kredi_kart_musterileri!P55</f>
        <v>664</v>
      </c>
      <c r="E55" s="5">
        <f>kredi_kart_musterileri!S55</f>
        <v>0.25</v>
      </c>
      <c r="F55" s="80">
        <f t="shared" si="0"/>
        <v>117.83333333333333</v>
      </c>
      <c r="G55" s="80">
        <f t="shared" si="1"/>
        <v>40.4</v>
      </c>
    </row>
    <row r="56" spans="1:7">
      <c r="A56" s="47">
        <f>kredi_kart_musterileri!A56</f>
        <v>714374133</v>
      </c>
      <c r="B56" s="23">
        <f>kredi_kart_musterileri!Q56</f>
        <v>602</v>
      </c>
      <c r="C56" s="9">
        <f>kredi_kart_musterileri!R56</f>
        <v>15</v>
      </c>
      <c r="D56" s="5">
        <f>kredi_kart_musterileri!P56</f>
        <v>1041</v>
      </c>
      <c r="E56" s="5">
        <f>kredi_kart_musterileri!S56</f>
        <v>364</v>
      </c>
      <c r="F56" s="80">
        <f t="shared" si="0"/>
        <v>50.166666666666664</v>
      </c>
      <c r="G56" s="80">
        <f t="shared" si="1"/>
        <v>40.133333333333333</v>
      </c>
    </row>
    <row r="57" spans="1:7">
      <c r="A57" s="47">
        <f>kredi_kart_musterileri!A57</f>
        <v>717891558</v>
      </c>
      <c r="B57" s="23">
        <f>kredi_kart_musterileri!Q57</f>
        <v>1052</v>
      </c>
      <c r="C57" s="9">
        <f>kredi_kart_musterileri!R57</f>
        <v>32</v>
      </c>
      <c r="D57" s="5">
        <f>kredi_kart_musterileri!P57</f>
        <v>678</v>
      </c>
      <c r="E57" s="5">
        <f>kredi_kart_musterileri!S57</f>
        <v>0.6</v>
      </c>
      <c r="F57" s="80">
        <f t="shared" si="0"/>
        <v>87.666666666666671</v>
      </c>
      <c r="G57" s="80">
        <f t="shared" si="1"/>
        <v>32.875</v>
      </c>
    </row>
    <row r="58" spans="1:7">
      <c r="A58" s="47">
        <f>kredi_kart_musterileri!A58</f>
        <v>716632758</v>
      </c>
      <c r="B58" s="23">
        <f>kredi_kart_musterileri!Q58</f>
        <v>1295</v>
      </c>
      <c r="C58" s="9">
        <f>kredi_kart_musterileri!R58</f>
        <v>40</v>
      </c>
      <c r="D58" s="5">
        <f>kredi_kart_musterileri!P58</f>
        <v>0.75</v>
      </c>
      <c r="E58" s="5">
        <f>kredi_kart_musterileri!S58</f>
        <v>0.6</v>
      </c>
      <c r="F58" s="80">
        <f t="shared" si="0"/>
        <v>107.91666666666667</v>
      </c>
      <c r="G58" s="80">
        <f t="shared" si="1"/>
        <v>32.375</v>
      </c>
    </row>
    <row r="59" spans="1:7">
      <c r="A59" s="47">
        <f>kredi_kart_musterileri!A59</f>
        <v>768563658</v>
      </c>
      <c r="B59" s="23">
        <f>kredi_kart_musterileri!Q59</f>
        <v>1424</v>
      </c>
      <c r="C59" s="9">
        <f>kredi_kart_musterileri!R59</f>
        <v>29</v>
      </c>
      <c r="D59" s="5">
        <f>kredi_kart_musterileri!P59</f>
        <v>1107</v>
      </c>
      <c r="E59" s="5">
        <f>kredi_kart_musterileri!S59</f>
        <v>1417</v>
      </c>
      <c r="F59" s="80">
        <f t="shared" si="0"/>
        <v>118.66666666666667</v>
      </c>
      <c r="G59" s="80">
        <f t="shared" si="1"/>
        <v>49.103448275862071</v>
      </c>
    </row>
    <row r="60" spans="1:7">
      <c r="A60" s="47">
        <f>kredi_kart_musterileri!A60</f>
        <v>711427458</v>
      </c>
      <c r="B60" s="23">
        <f>kredi_kart_musterileri!Q60</f>
        <v>1359</v>
      </c>
      <c r="C60" s="9">
        <f>kredi_kart_musterileri!R60</f>
        <v>25</v>
      </c>
      <c r="D60" s="5">
        <f>kredi_kart_musterileri!P60</f>
        <v>2275</v>
      </c>
      <c r="E60" s="5">
        <f>kredi_kart_musterileri!S60</f>
        <v>1083</v>
      </c>
      <c r="F60" s="80">
        <f t="shared" si="0"/>
        <v>113.25</v>
      </c>
      <c r="G60" s="80">
        <f t="shared" si="1"/>
        <v>54.36</v>
      </c>
    </row>
    <row r="61" spans="1:7">
      <c r="A61" s="47">
        <f>kredi_kart_musterileri!A61</f>
        <v>714091983</v>
      </c>
      <c r="B61" s="23">
        <f>kredi_kart_musterileri!Q61</f>
        <v>1168</v>
      </c>
      <c r="C61" s="9">
        <f>kredi_kart_musterileri!R61</f>
        <v>27</v>
      </c>
      <c r="D61" s="5">
        <f>kredi_kart_musterileri!P61</f>
        <v>0.69</v>
      </c>
      <c r="E61" s="5">
        <f>kredi_kart_musterileri!S61</f>
        <v>1.25</v>
      </c>
      <c r="F61" s="80">
        <f t="shared" si="0"/>
        <v>97.333333333333329</v>
      </c>
      <c r="G61" s="80">
        <f t="shared" si="1"/>
        <v>43.25925925925926</v>
      </c>
    </row>
    <row r="62" spans="1:7">
      <c r="A62" s="47">
        <f>kredi_kart_musterileri!A62</f>
        <v>787584108</v>
      </c>
      <c r="B62" s="23">
        <f>kredi_kart_musterileri!Q62</f>
        <v>1097</v>
      </c>
      <c r="C62" s="9">
        <f>kredi_kart_musterileri!R62</f>
        <v>33</v>
      </c>
      <c r="D62" s="5">
        <f>kredi_kart_musterileri!P62</f>
        <v>901</v>
      </c>
      <c r="E62" s="5">
        <f>kredi_kart_musterileri!S62</f>
        <v>833</v>
      </c>
      <c r="F62" s="80">
        <f t="shared" si="0"/>
        <v>91.416666666666671</v>
      </c>
      <c r="G62" s="80">
        <f t="shared" si="1"/>
        <v>33.242424242424242</v>
      </c>
    </row>
    <row r="63" spans="1:7">
      <c r="A63" s="47">
        <f>kredi_kart_musterileri!A63</f>
        <v>712030833</v>
      </c>
      <c r="B63" s="23">
        <f>kredi_kart_musterileri!Q63</f>
        <v>691</v>
      </c>
      <c r="C63" s="9">
        <f>kredi_kart_musterileri!R63</f>
        <v>15</v>
      </c>
      <c r="D63" s="5">
        <f>kredi_kart_musterileri!P63</f>
        <v>763</v>
      </c>
      <c r="E63" s="5">
        <f>kredi_kart_musterileri!S63</f>
        <v>0.5</v>
      </c>
      <c r="F63" s="80">
        <f t="shared" si="0"/>
        <v>57.583333333333336</v>
      </c>
      <c r="G63" s="80">
        <f t="shared" si="1"/>
        <v>46.06666666666667</v>
      </c>
    </row>
    <row r="64" spans="1:7">
      <c r="A64" s="47">
        <f>kredi_kart_musterileri!A64</f>
        <v>711481533</v>
      </c>
      <c r="B64" s="23">
        <f>kredi_kart_musterileri!Q64</f>
        <v>1316</v>
      </c>
      <c r="C64" s="9">
        <f>kredi_kart_musterileri!R64</f>
        <v>28</v>
      </c>
      <c r="D64" s="5">
        <f>kredi_kart_musterileri!P64</f>
        <v>944</v>
      </c>
      <c r="E64" s="5">
        <f>kredi_kart_musterileri!S64</f>
        <v>1154</v>
      </c>
      <c r="F64" s="80">
        <f t="shared" si="0"/>
        <v>109.66666666666667</v>
      </c>
      <c r="G64" s="80">
        <f t="shared" si="1"/>
        <v>47</v>
      </c>
    </row>
    <row r="65" spans="1:7">
      <c r="A65" s="47">
        <f>kredi_kart_musterileri!A65</f>
        <v>710082708</v>
      </c>
      <c r="B65" s="23">
        <f>kredi_kart_musterileri!Q65</f>
        <v>1276</v>
      </c>
      <c r="C65" s="9">
        <f>kredi_kart_musterileri!R65</f>
        <v>26</v>
      </c>
      <c r="D65" s="5">
        <f>kredi_kart_musterileri!P65</f>
        <v>997</v>
      </c>
      <c r="E65" s="5">
        <f>kredi_kart_musterileri!S65</f>
        <v>733</v>
      </c>
      <c r="F65" s="80">
        <f t="shared" si="0"/>
        <v>106.33333333333333</v>
      </c>
      <c r="G65" s="80">
        <f t="shared" si="1"/>
        <v>49.07692307692308</v>
      </c>
    </row>
    <row r="66" spans="1:7">
      <c r="A66" s="47">
        <f>kredi_kart_musterileri!A66</f>
        <v>708155733</v>
      </c>
      <c r="B66" s="23">
        <f>kredi_kart_musterileri!Q66</f>
        <v>1289</v>
      </c>
      <c r="C66" s="9">
        <f>kredi_kart_musterileri!R66</f>
        <v>23</v>
      </c>
      <c r="D66" s="5">
        <f>kredi_kart_musterileri!P66</f>
        <v>989</v>
      </c>
      <c r="E66" s="5">
        <f>kredi_kart_musterileri!S66</f>
        <v>917</v>
      </c>
      <c r="F66" s="80">
        <f t="shared" si="0"/>
        <v>107.41666666666667</v>
      </c>
      <c r="G66" s="80">
        <f t="shared" si="1"/>
        <v>56.043478260869563</v>
      </c>
    </row>
    <row r="67" spans="1:7">
      <c r="A67" s="47">
        <f>kredi_kart_musterileri!A67</f>
        <v>788979258</v>
      </c>
      <c r="B67" s="23">
        <f>kredi_kart_musterileri!Q67</f>
        <v>1293</v>
      </c>
      <c r="C67" s="9">
        <f>kredi_kart_musterileri!R67</f>
        <v>32</v>
      </c>
      <c r="D67" s="5">
        <f>kredi_kart_musterileri!P67</f>
        <v>592</v>
      </c>
      <c r="E67" s="5">
        <f>kredi_kart_musterileri!S67</f>
        <v>0.6</v>
      </c>
      <c r="F67" s="80">
        <f t="shared" ref="F67:F130" si="2">$B67/12</f>
        <v>107.75</v>
      </c>
      <c r="G67" s="80">
        <f t="shared" ref="G67:G130" si="3">$B67/$C67</f>
        <v>40.40625</v>
      </c>
    </row>
    <row r="68" spans="1:7">
      <c r="A68" s="47">
        <f>kredi_kart_musterileri!A68</f>
        <v>807986133</v>
      </c>
      <c r="B68" s="23">
        <f>kredi_kart_musterileri!Q68</f>
        <v>1353</v>
      </c>
      <c r="C68" s="9">
        <f>kredi_kart_musterileri!R68</f>
        <v>35</v>
      </c>
      <c r="D68" s="5">
        <f>kredi_kart_musterileri!P68</f>
        <v>0.62</v>
      </c>
      <c r="E68" s="5">
        <f>kredi_kart_musterileri!S68</f>
        <v>667</v>
      </c>
      <c r="F68" s="80">
        <f t="shared" si="2"/>
        <v>112.75</v>
      </c>
      <c r="G68" s="80">
        <f t="shared" si="3"/>
        <v>38.657142857142858</v>
      </c>
    </row>
    <row r="69" spans="1:7">
      <c r="A69" s="47">
        <f>kredi_kart_musterileri!A69</f>
        <v>788730933</v>
      </c>
      <c r="B69" s="23">
        <f>kredi_kart_musterileri!Q69</f>
        <v>1132</v>
      </c>
      <c r="C69" s="9">
        <f>kredi_kart_musterileri!R69</f>
        <v>28</v>
      </c>
      <c r="D69" s="5">
        <f>kredi_kart_musterileri!P69</f>
        <v>1004</v>
      </c>
      <c r="E69" s="5">
        <f>kredi_kart_musterileri!S69</f>
        <v>556</v>
      </c>
      <c r="F69" s="80">
        <f t="shared" si="2"/>
        <v>94.333333333333329</v>
      </c>
      <c r="G69" s="80">
        <f t="shared" si="3"/>
        <v>40.428571428571431</v>
      </c>
    </row>
    <row r="70" spans="1:7">
      <c r="A70" s="47">
        <f>kredi_kart_musterileri!A70</f>
        <v>711314058</v>
      </c>
      <c r="B70" s="23">
        <f>kredi_kart_musterileri!Q70</f>
        <v>1670</v>
      </c>
      <c r="C70" s="9">
        <f>kredi_kart_musterileri!R70</f>
        <v>17</v>
      </c>
      <c r="D70" s="5">
        <f>kredi_kart_musterileri!P70</f>
        <v>1715</v>
      </c>
      <c r="E70" s="5">
        <f>kredi_kart_musterileri!S70</f>
        <v>46114</v>
      </c>
      <c r="F70" s="80">
        <f t="shared" si="2"/>
        <v>139.16666666666666</v>
      </c>
      <c r="G70" s="80">
        <f t="shared" si="3"/>
        <v>98.235294117647058</v>
      </c>
    </row>
    <row r="71" spans="1:7">
      <c r="A71" s="47">
        <f>kredi_kart_musterileri!A71</f>
        <v>717975333</v>
      </c>
      <c r="B71" s="23">
        <f>kredi_kart_musterileri!Q71</f>
        <v>837</v>
      </c>
      <c r="C71" s="9">
        <f>kredi_kart_musterileri!R71</f>
        <v>15</v>
      </c>
      <c r="D71" s="5">
        <f>kredi_kart_musterileri!P71</f>
        <v>1072</v>
      </c>
      <c r="E71" s="5">
        <f>kredi_kart_musterileri!S71</f>
        <v>2</v>
      </c>
      <c r="F71" s="80">
        <f t="shared" si="2"/>
        <v>69.75</v>
      </c>
      <c r="G71" s="80">
        <f t="shared" si="3"/>
        <v>55.8</v>
      </c>
    </row>
    <row r="72" spans="1:7">
      <c r="A72" s="47">
        <f>kredi_kart_musterileri!A72</f>
        <v>715971108</v>
      </c>
      <c r="B72" s="23">
        <f>kredi_kart_musterileri!Q72</f>
        <v>1550</v>
      </c>
      <c r="C72" s="9">
        <f>kredi_kart_musterileri!R72</f>
        <v>41</v>
      </c>
      <c r="D72" s="5">
        <f>kredi_kart_musterileri!P72</f>
        <v>1266</v>
      </c>
      <c r="E72" s="5">
        <f>kredi_kart_musterileri!S72</f>
        <v>46143</v>
      </c>
      <c r="F72" s="80">
        <f t="shared" si="2"/>
        <v>129.16666666666666</v>
      </c>
      <c r="G72" s="80">
        <f t="shared" si="3"/>
        <v>37.804878048780488</v>
      </c>
    </row>
    <row r="73" spans="1:7">
      <c r="A73" s="47">
        <f>kredi_kart_musterileri!A73</f>
        <v>720096558</v>
      </c>
      <c r="B73" s="23">
        <f>kredi_kart_musterileri!Q73</f>
        <v>1540</v>
      </c>
      <c r="C73" s="9">
        <f>kredi_kart_musterileri!R73</f>
        <v>36</v>
      </c>
      <c r="D73" s="5">
        <f>kredi_kart_musterileri!P73</f>
        <v>758</v>
      </c>
      <c r="E73" s="5">
        <f>kredi_kart_musterileri!S73</f>
        <v>286</v>
      </c>
      <c r="F73" s="80">
        <f t="shared" si="2"/>
        <v>128.33333333333334</v>
      </c>
      <c r="G73" s="80">
        <f t="shared" si="3"/>
        <v>42.777777777777779</v>
      </c>
    </row>
    <row r="74" spans="1:7">
      <c r="A74" s="47">
        <f>kredi_kart_musterileri!A74</f>
        <v>719580033</v>
      </c>
      <c r="B74" s="23">
        <f>kredi_kart_musterileri!Q74</f>
        <v>1256</v>
      </c>
      <c r="C74" s="9">
        <f>kredi_kart_musterileri!R74</f>
        <v>21</v>
      </c>
      <c r="D74" s="5">
        <f>kredi_kart_musterileri!P74</f>
        <v>769</v>
      </c>
      <c r="E74" s="5">
        <f>kredi_kart_musterileri!S74</f>
        <v>0.4</v>
      </c>
      <c r="F74" s="80">
        <f t="shared" si="2"/>
        <v>104.66666666666667</v>
      </c>
      <c r="G74" s="80">
        <f t="shared" si="3"/>
        <v>59.80952380952381</v>
      </c>
    </row>
    <row r="75" spans="1:7">
      <c r="A75" s="47">
        <f>kredi_kart_musterileri!A75</f>
        <v>820582308</v>
      </c>
      <c r="B75" s="23">
        <f>kredi_kart_musterileri!Q75</f>
        <v>1394</v>
      </c>
      <c r="C75" s="9">
        <f>kredi_kart_musterileri!R75</f>
        <v>35</v>
      </c>
      <c r="D75" s="5">
        <f>kredi_kart_musterileri!P75</f>
        <v>414</v>
      </c>
      <c r="E75" s="5">
        <f>kredi_kart_musterileri!S75</f>
        <v>522</v>
      </c>
      <c r="F75" s="80">
        <f t="shared" si="2"/>
        <v>116.16666666666667</v>
      </c>
      <c r="G75" s="80">
        <f t="shared" si="3"/>
        <v>39.828571428571429</v>
      </c>
    </row>
    <row r="76" spans="1:7">
      <c r="A76" s="47">
        <f>kredi_kart_musterileri!A76</f>
        <v>789973308</v>
      </c>
      <c r="B76" s="23">
        <f>kredi_kart_musterileri!Q76</f>
        <v>1341</v>
      </c>
      <c r="C76" s="9">
        <f>kredi_kart_musterileri!R76</f>
        <v>24</v>
      </c>
      <c r="D76" s="5">
        <f>kredi_kart_musterileri!P76</f>
        <v>1312</v>
      </c>
      <c r="E76" s="5">
        <f>kredi_kart_musterileri!S76</f>
        <v>1182</v>
      </c>
      <c r="F76" s="80">
        <f t="shared" si="2"/>
        <v>111.75</v>
      </c>
      <c r="G76" s="80">
        <f t="shared" si="3"/>
        <v>55.875</v>
      </c>
    </row>
    <row r="77" spans="1:7">
      <c r="A77" s="47">
        <f>kredi_kart_musterileri!A77</f>
        <v>712876233</v>
      </c>
      <c r="B77" s="23">
        <f>kredi_kart_musterileri!Q77</f>
        <v>1289</v>
      </c>
      <c r="C77" s="9">
        <f>kredi_kart_musterileri!R77</f>
        <v>33</v>
      </c>
      <c r="D77" s="5">
        <f>kredi_kart_musterileri!P77</f>
        <v>857</v>
      </c>
      <c r="E77" s="5">
        <f>kredi_kart_musterileri!S77</f>
        <v>435</v>
      </c>
      <c r="F77" s="80">
        <f t="shared" si="2"/>
        <v>107.41666666666667</v>
      </c>
      <c r="G77" s="80">
        <f t="shared" si="3"/>
        <v>39.060606060606062</v>
      </c>
    </row>
    <row r="78" spans="1:7">
      <c r="A78" s="47">
        <f>kredi_kart_musterileri!A78</f>
        <v>804595158</v>
      </c>
      <c r="B78" s="23">
        <f>kredi_kart_musterileri!Q78</f>
        <v>1112</v>
      </c>
      <c r="C78" s="9">
        <f>kredi_kart_musterileri!R78</f>
        <v>23</v>
      </c>
      <c r="D78" s="5">
        <f>kredi_kart_musterileri!P78</f>
        <v>475</v>
      </c>
      <c r="E78" s="5">
        <f>kredi_kart_musterileri!S78</f>
        <v>1875</v>
      </c>
      <c r="F78" s="80">
        <f t="shared" si="2"/>
        <v>92.666666666666671</v>
      </c>
      <c r="G78" s="80">
        <f t="shared" si="3"/>
        <v>48.347826086956523</v>
      </c>
    </row>
    <row r="79" spans="1:7">
      <c r="A79" s="47">
        <f>kredi_kart_musterileri!A79</f>
        <v>714826758</v>
      </c>
      <c r="B79" s="23">
        <f>kredi_kart_musterileri!Q79</f>
        <v>2339</v>
      </c>
      <c r="C79" s="9">
        <f>kredi_kart_musterileri!R79</f>
        <v>57</v>
      </c>
      <c r="D79" s="5">
        <f>kredi_kart_musterileri!P79</f>
        <v>751</v>
      </c>
      <c r="E79" s="5">
        <f>kredi_kart_musterileri!S79</f>
        <v>966</v>
      </c>
      <c r="F79" s="80">
        <f t="shared" si="2"/>
        <v>194.91666666666666</v>
      </c>
      <c r="G79" s="80">
        <f t="shared" si="3"/>
        <v>41.035087719298247</v>
      </c>
    </row>
    <row r="80" spans="1:7">
      <c r="A80" s="47">
        <f>kredi_kart_musterileri!A80</f>
        <v>779058108</v>
      </c>
      <c r="B80" s="23">
        <f>kredi_kart_musterileri!Q80</f>
        <v>1468</v>
      </c>
      <c r="C80" s="9">
        <f>kredi_kart_musterileri!R80</f>
        <v>23</v>
      </c>
      <c r="D80" s="5">
        <f>kredi_kart_musterileri!P80</f>
        <v>703</v>
      </c>
      <c r="E80" s="5">
        <f>kredi_kart_musterileri!S80</f>
        <v>353</v>
      </c>
      <c r="F80" s="80">
        <f t="shared" si="2"/>
        <v>122.33333333333333</v>
      </c>
      <c r="G80" s="80">
        <f t="shared" si="3"/>
        <v>63.826086956521742</v>
      </c>
    </row>
    <row r="81" spans="1:7">
      <c r="A81" s="47">
        <f>kredi_kart_musterileri!A81</f>
        <v>710790258</v>
      </c>
      <c r="B81" s="23">
        <f>kredi_kart_musterileri!Q81</f>
        <v>1334</v>
      </c>
      <c r="C81" s="9">
        <f>kredi_kart_musterileri!R81</f>
        <v>35</v>
      </c>
      <c r="D81" s="5">
        <f>kredi_kart_musterileri!P81</f>
        <v>0.85</v>
      </c>
      <c r="E81" s="5">
        <f>kredi_kart_musterileri!S81</f>
        <v>0.4</v>
      </c>
      <c r="F81" s="80">
        <f t="shared" si="2"/>
        <v>111.16666666666667</v>
      </c>
      <c r="G81" s="80">
        <f t="shared" si="3"/>
        <v>38.114285714285714</v>
      </c>
    </row>
    <row r="82" spans="1:7">
      <c r="A82" s="47">
        <f>kredi_kart_musterileri!A82</f>
        <v>715623483</v>
      </c>
      <c r="B82" s="23">
        <f>kredi_kart_musterileri!Q82</f>
        <v>1457</v>
      </c>
      <c r="C82" s="9">
        <f>kredi_kart_musterileri!R82</f>
        <v>41</v>
      </c>
      <c r="D82" s="5">
        <f>kredi_kart_musterileri!P82</f>
        <v>1242</v>
      </c>
      <c r="E82" s="5">
        <f>kredi_kart_musterileri!S82</f>
        <v>1412</v>
      </c>
      <c r="F82" s="80">
        <f t="shared" si="2"/>
        <v>121.41666666666667</v>
      </c>
      <c r="G82" s="80">
        <f t="shared" si="3"/>
        <v>35.536585365853661</v>
      </c>
    </row>
    <row r="83" spans="1:7">
      <c r="A83" s="47">
        <f>kredi_kart_musterileri!A83</f>
        <v>715156383</v>
      </c>
      <c r="B83" s="23">
        <f>kredi_kart_musterileri!Q83</f>
        <v>1603</v>
      </c>
      <c r="C83" s="9">
        <f>kredi_kart_musterileri!R83</f>
        <v>29</v>
      </c>
      <c r="D83" s="5">
        <f>kredi_kart_musterileri!P83</f>
        <v>924</v>
      </c>
      <c r="E83" s="5">
        <f>kredi_kart_musterileri!S83</f>
        <v>526</v>
      </c>
      <c r="F83" s="80">
        <f t="shared" si="2"/>
        <v>133.58333333333334</v>
      </c>
      <c r="G83" s="80">
        <f t="shared" si="3"/>
        <v>55.275862068965516</v>
      </c>
    </row>
    <row r="84" spans="1:7">
      <c r="A84" s="47">
        <f>kredi_kart_musterileri!A84</f>
        <v>711013983</v>
      </c>
      <c r="B84" s="23">
        <f>kredi_kart_musterileri!Q84</f>
        <v>615</v>
      </c>
      <c r="C84" s="9">
        <f>kredi_kart_musterileri!R84</f>
        <v>12</v>
      </c>
      <c r="D84" s="5">
        <f>kredi_kart_musterileri!P84</f>
        <v>585</v>
      </c>
      <c r="E84" s="5">
        <f>kredi_kart_musterileri!S84</f>
        <v>714</v>
      </c>
      <c r="F84" s="80">
        <f t="shared" si="2"/>
        <v>51.25</v>
      </c>
      <c r="G84" s="80">
        <f t="shared" si="3"/>
        <v>51.25</v>
      </c>
    </row>
    <row r="85" spans="1:7">
      <c r="A85" s="47">
        <f>kredi_kart_musterileri!A85</f>
        <v>755420433</v>
      </c>
      <c r="B85" s="23">
        <f>kredi_kart_musterileri!Q85</f>
        <v>1068</v>
      </c>
      <c r="C85" s="9">
        <f>kredi_kart_musterileri!R85</f>
        <v>20</v>
      </c>
      <c r="D85" s="5">
        <f>kredi_kart_musterileri!P85</f>
        <v>383</v>
      </c>
      <c r="E85" s="5">
        <f>kredi_kart_musterileri!S85</f>
        <v>818</v>
      </c>
      <c r="F85" s="80">
        <f t="shared" si="2"/>
        <v>89</v>
      </c>
      <c r="G85" s="80">
        <f t="shared" si="3"/>
        <v>53.4</v>
      </c>
    </row>
    <row r="86" spans="1:7">
      <c r="A86" s="47">
        <f>kredi_kart_musterileri!A86</f>
        <v>794543958</v>
      </c>
      <c r="B86" s="23">
        <f>kredi_kart_musterileri!Q86</f>
        <v>1590</v>
      </c>
      <c r="C86" s="9">
        <f>kredi_kart_musterileri!R86</f>
        <v>27</v>
      </c>
      <c r="D86" s="5">
        <f>kredi_kart_musterileri!P86</f>
        <v>1129</v>
      </c>
      <c r="E86" s="5">
        <f>kredi_kart_musterileri!S86</f>
        <v>2</v>
      </c>
      <c r="F86" s="80">
        <f t="shared" si="2"/>
        <v>132.5</v>
      </c>
      <c r="G86" s="80">
        <f t="shared" si="3"/>
        <v>58.888888888888886</v>
      </c>
    </row>
    <row r="87" spans="1:7">
      <c r="A87" s="47">
        <f>kredi_kart_musterileri!A87</f>
        <v>716396358</v>
      </c>
      <c r="B87" s="23">
        <f>kredi_kart_musterileri!Q87</f>
        <v>1531</v>
      </c>
      <c r="C87" s="9">
        <f>kredi_kart_musterileri!R87</f>
        <v>35</v>
      </c>
      <c r="D87" s="5">
        <f>kredi_kart_musterileri!P87</f>
        <v>921</v>
      </c>
      <c r="E87" s="5">
        <f>kredi_kart_musterileri!S87</f>
        <v>667</v>
      </c>
      <c r="F87" s="80">
        <f t="shared" si="2"/>
        <v>127.58333333333333</v>
      </c>
      <c r="G87" s="80">
        <f t="shared" si="3"/>
        <v>43.74285714285714</v>
      </c>
    </row>
    <row r="88" spans="1:7">
      <c r="A88" s="47">
        <f>kredi_kart_musterileri!A88</f>
        <v>715398033</v>
      </c>
      <c r="B88" s="23">
        <f>kredi_kart_musterileri!Q88</f>
        <v>1212</v>
      </c>
      <c r="C88" s="9">
        <f>kredi_kart_musterileri!R88</f>
        <v>31</v>
      </c>
      <c r="D88" s="5">
        <f>kredi_kart_musterileri!P88</f>
        <v>607</v>
      </c>
      <c r="E88" s="5">
        <f>kredi_kart_musterileri!S88</f>
        <v>722</v>
      </c>
      <c r="F88" s="80">
        <f t="shared" si="2"/>
        <v>101</v>
      </c>
      <c r="G88" s="80">
        <f t="shared" si="3"/>
        <v>39.096774193548384</v>
      </c>
    </row>
    <row r="89" spans="1:7">
      <c r="A89" s="47">
        <f>kredi_kart_musterileri!A89</f>
        <v>711743883</v>
      </c>
      <c r="B89" s="23">
        <f>kredi_kart_musterileri!Q89</f>
        <v>1237</v>
      </c>
      <c r="C89" s="9">
        <f>kredi_kart_musterileri!R89</f>
        <v>32</v>
      </c>
      <c r="D89" s="5">
        <f>kredi_kart_musterileri!P89</f>
        <v>483</v>
      </c>
      <c r="E89" s="5">
        <f>kredi_kart_musterileri!S89</f>
        <v>0.6</v>
      </c>
      <c r="F89" s="80">
        <f t="shared" si="2"/>
        <v>103.08333333333333</v>
      </c>
      <c r="G89" s="80">
        <f t="shared" si="3"/>
        <v>38.65625</v>
      </c>
    </row>
    <row r="90" spans="1:7">
      <c r="A90" s="47">
        <f>kredi_kart_musterileri!A90</f>
        <v>719720058</v>
      </c>
      <c r="B90" s="23">
        <f>kredi_kart_musterileri!Q90</f>
        <v>1413</v>
      </c>
      <c r="C90" s="9">
        <f>kredi_kart_musterileri!R90</f>
        <v>14</v>
      </c>
      <c r="D90" s="5">
        <f>kredi_kart_musterileri!P90</f>
        <v>1932</v>
      </c>
      <c r="E90" s="5">
        <f>kredi_kart_musterileri!S90</f>
        <v>46235</v>
      </c>
      <c r="F90" s="80">
        <f t="shared" si="2"/>
        <v>117.75</v>
      </c>
      <c r="G90" s="80">
        <f t="shared" si="3"/>
        <v>100.92857142857143</v>
      </c>
    </row>
    <row r="91" spans="1:7">
      <c r="A91" s="47">
        <f>kredi_kart_musterileri!A91</f>
        <v>778992108</v>
      </c>
      <c r="B91" s="23">
        <f>kredi_kart_musterileri!Q91</f>
        <v>1516</v>
      </c>
      <c r="C91" s="9">
        <f>kredi_kart_musterileri!R91</f>
        <v>29</v>
      </c>
      <c r="D91" s="5">
        <f>kredi_kart_musterileri!P91</f>
        <v>1702</v>
      </c>
      <c r="E91" s="5">
        <f>kredi_kart_musterileri!S91</f>
        <v>1636</v>
      </c>
      <c r="F91" s="80">
        <f t="shared" si="2"/>
        <v>126.33333333333333</v>
      </c>
      <c r="G91" s="80">
        <f t="shared" si="3"/>
        <v>52.275862068965516</v>
      </c>
    </row>
    <row r="92" spans="1:7">
      <c r="A92" s="47">
        <f>kredi_kart_musterileri!A92</f>
        <v>717539808</v>
      </c>
      <c r="B92" s="23">
        <f>kredi_kart_musterileri!Q92</f>
        <v>1276</v>
      </c>
      <c r="C92" s="9">
        <f>kredi_kart_musterileri!R92</f>
        <v>21</v>
      </c>
      <c r="D92" s="5">
        <f>kredi_kart_musterileri!P92</f>
        <v>731</v>
      </c>
      <c r="E92" s="5">
        <f>kredi_kart_musterileri!S92</f>
        <v>1333</v>
      </c>
      <c r="F92" s="80">
        <f t="shared" si="2"/>
        <v>106.33333333333333</v>
      </c>
      <c r="G92" s="80">
        <f t="shared" si="3"/>
        <v>60.761904761904759</v>
      </c>
    </row>
    <row r="93" spans="1:7">
      <c r="A93" s="47">
        <f>kredi_kart_musterileri!A93</f>
        <v>714070758</v>
      </c>
      <c r="B93" s="23">
        <f>kredi_kart_musterileri!Q93</f>
        <v>1564</v>
      </c>
      <c r="C93" s="9">
        <f>kredi_kart_musterileri!R93</f>
        <v>35</v>
      </c>
      <c r="D93" s="5">
        <f>kredi_kart_musterileri!P93</f>
        <v>875</v>
      </c>
      <c r="E93" s="5">
        <f>kredi_kart_musterileri!S93</f>
        <v>2182</v>
      </c>
      <c r="F93" s="80">
        <f t="shared" si="2"/>
        <v>130.33333333333334</v>
      </c>
      <c r="G93" s="80">
        <f t="shared" si="3"/>
        <v>44.685714285714283</v>
      </c>
    </row>
    <row r="94" spans="1:7">
      <c r="A94" s="47">
        <f>kredi_kart_musterileri!A94</f>
        <v>714107958</v>
      </c>
      <c r="B94" s="23">
        <f>kredi_kart_musterileri!Q94</f>
        <v>1465</v>
      </c>
      <c r="C94" s="9">
        <f>kredi_kart_musterileri!R94</f>
        <v>34</v>
      </c>
      <c r="D94" s="5">
        <f>kredi_kart_musterileri!P94</f>
        <v>579</v>
      </c>
      <c r="E94" s="5">
        <f>kredi_kart_musterileri!S94</f>
        <v>619</v>
      </c>
      <c r="F94" s="80">
        <f t="shared" si="2"/>
        <v>122.08333333333333</v>
      </c>
      <c r="G94" s="80">
        <f t="shared" si="3"/>
        <v>43.088235294117645</v>
      </c>
    </row>
    <row r="95" spans="1:7">
      <c r="A95" s="47">
        <f>kredi_kart_musterileri!A95</f>
        <v>789140283</v>
      </c>
      <c r="B95" s="23">
        <f>kredi_kart_musterileri!Q95</f>
        <v>1286</v>
      </c>
      <c r="C95" s="9">
        <f>kredi_kart_musterileri!R95</f>
        <v>29</v>
      </c>
      <c r="D95" s="5">
        <f>kredi_kart_musterileri!P95</f>
        <v>0.85</v>
      </c>
      <c r="E95" s="5">
        <f>kredi_kart_musterileri!S95</f>
        <v>933</v>
      </c>
      <c r="F95" s="80">
        <f t="shared" si="2"/>
        <v>107.16666666666667</v>
      </c>
      <c r="G95" s="80">
        <f t="shared" si="3"/>
        <v>44.344827586206897</v>
      </c>
    </row>
    <row r="96" spans="1:7">
      <c r="A96" s="47">
        <f>kredi_kart_musterileri!A96</f>
        <v>715550508</v>
      </c>
      <c r="B96" s="23">
        <f>kredi_kart_musterileri!Q96</f>
        <v>1312</v>
      </c>
      <c r="C96" s="9">
        <f>kredi_kart_musterileri!R96</f>
        <v>20</v>
      </c>
      <c r="D96" s="5">
        <f>kredi_kart_musterileri!P96</f>
        <v>1705</v>
      </c>
      <c r="E96" s="5">
        <f>kredi_kart_musterileri!S96</f>
        <v>1222</v>
      </c>
      <c r="F96" s="80">
        <f t="shared" si="2"/>
        <v>109.33333333333333</v>
      </c>
      <c r="G96" s="80">
        <f t="shared" si="3"/>
        <v>65.599999999999994</v>
      </c>
    </row>
    <row r="97" spans="1:7">
      <c r="A97" s="47">
        <f>kredi_kart_musterileri!A97</f>
        <v>719712633</v>
      </c>
      <c r="B97" s="23">
        <f>kredi_kart_musterileri!Q97</f>
        <v>1673</v>
      </c>
      <c r="C97" s="9">
        <f>kredi_kart_musterileri!R97</f>
        <v>32</v>
      </c>
      <c r="D97" s="5">
        <f>kredi_kart_musterileri!P97</f>
        <v>1656</v>
      </c>
      <c r="E97" s="5">
        <f>kredi_kart_musterileri!S97</f>
        <v>882</v>
      </c>
      <c r="F97" s="80">
        <f t="shared" si="2"/>
        <v>139.41666666666666</v>
      </c>
      <c r="G97" s="80">
        <f t="shared" si="3"/>
        <v>52.28125</v>
      </c>
    </row>
    <row r="98" spans="1:7">
      <c r="A98" s="47">
        <f>kredi_kart_musterileri!A98</f>
        <v>772629333</v>
      </c>
      <c r="B98" s="23">
        <f>kredi_kart_musterileri!Q98</f>
        <v>1313</v>
      </c>
      <c r="C98" s="9">
        <f>kredi_kart_musterileri!R98</f>
        <v>30</v>
      </c>
      <c r="D98" s="5">
        <f>kredi_kart_musterileri!P98</f>
        <v>597</v>
      </c>
      <c r="E98" s="5">
        <f>kredi_kart_musterileri!S98</f>
        <v>304</v>
      </c>
      <c r="F98" s="80">
        <f t="shared" si="2"/>
        <v>109.41666666666667</v>
      </c>
      <c r="G98" s="80">
        <f t="shared" si="3"/>
        <v>43.766666666666666</v>
      </c>
    </row>
    <row r="99" spans="1:7">
      <c r="A99" s="47">
        <f>kredi_kart_musterileri!A99</f>
        <v>720336708</v>
      </c>
      <c r="B99" s="23">
        <f>kredi_kart_musterileri!Q99</f>
        <v>1609</v>
      </c>
      <c r="C99" s="9">
        <f>kredi_kart_musterileri!R99</f>
        <v>42</v>
      </c>
      <c r="D99" s="5">
        <f>kredi_kart_musterileri!P99</f>
        <v>1047</v>
      </c>
      <c r="E99" s="5">
        <f>kredi_kart_musterileri!S99</f>
        <v>0.68</v>
      </c>
      <c r="F99" s="80">
        <f t="shared" si="2"/>
        <v>134.08333333333334</v>
      </c>
      <c r="G99" s="80">
        <f t="shared" si="3"/>
        <v>38.30952380952381</v>
      </c>
    </row>
    <row r="100" spans="1:7">
      <c r="A100" s="47">
        <f>kredi_kart_musterileri!A100</f>
        <v>802013583</v>
      </c>
      <c r="B100" s="23">
        <f>kredi_kart_musterileri!Q100</f>
        <v>1158</v>
      </c>
      <c r="C100" s="9">
        <f>kredi_kart_musterileri!R100</f>
        <v>19</v>
      </c>
      <c r="D100" s="5">
        <f>kredi_kart_musterileri!P100</f>
        <v>576</v>
      </c>
      <c r="E100" s="5">
        <f>kredi_kart_musterileri!S100</f>
        <v>727</v>
      </c>
      <c r="F100" s="80">
        <f t="shared" si="2"/>
        <v>96.5</v>
      </c>
      <c r="G100" s="80">
        <f t="shared" si="3"/>
        <v>60.94736842105263</v>
      </c>
    </row>
    <row r="101" spans="1:7">
      <c r="A101" s="47">
        <f>kredi_kart_musterileri!A101</f>
        <v>711887583</v>
      </c>
      <c r="B101" s="23">
        <f>kredi_kart_musterileri!Q101</f>
        <v>836</v>
      </c>
      <c r="C101" s="9">
        <f>kredi_kart_musterileri!R101</f>
        <v>18</v>
      </c>
      <c r="D101" s="5">
        <f>kredi_kart_musterileri!P101</f>
        <v>696</v>
      </c>
      <c r="E101" s="5">
        <f>kredi_kart_musterileri!S101</f>
        <v>385</v>
      </c>
      <c r="F101" s="80">
        <f t="shared" si="2"/>
        <v>69.666666666666671</v>
      </c>
      <c r="G101" s="80">
        <f t="shared" si="3"/>
        <v>46.444444444444443</v>
      </c>
    </row>
    <row r="102" spans="1:7">
      <c r="A102" s="47">
        <f>kredi_kart_musterileri!A102</f>
        <v>714778833</v>
      </c>
      <c r="B102" s="23">
        <f>kredi_kart_musterileri!Q102</f>
        <v>1289</v>
      </c>
      <c r="C102" s="9">
        <f>kredi_kart_musterileri!R102</f>
        <v>22</v>
      </c>
      <c r="D102" s="5">
        <f>kredi_kart_musterileri!P102</f>
        <v>619</v>
      </c>
      <c r="E102" s="5">
        <f>kredi_kart_musterileri!S102</f>
        <v>1</v>
      </c>
      <c r="F102" s="80">
        <f t="shared" si="2"/>
        <v>107.41666666666667</v>
      </c>
      <c r="G102" s="80">
        <f t="shared" si="3"/>
        <v>58.590909090909093</v>
      </c>
    </row>
    <row r="103" spans="1:7">
      <c r="A103" s="47">
        <f>kredi_kart_musterileri!A103</f>
        <v>713843283</v>
      </c>
      <c r="B103" s="23">
        <f>kredi_kart_musterileri!Q103</f>
        <v>1487</v>
      </c>
      <c r="C103" s="9">
        <f>kredi_kart_musterileri!R103</f>
        <v>26</v>
      </c>
      <c r="D103" s="5">
        <f>kredi_kart_musterileri!P103</f>
        <v>1034</v>
      </c>
      <c r="E103" s="5">
        <f>kredi_kart_musterileri!S103</f>
        <v>733</v>
      </c>
      <c r="F103" s="80">
        <f t="shared" si="2"/>
        <v>123.91666666666667</v>
      </c>
      <c r="G103" s="80">
        <f t="shared" si="3"/>
        <v>57.192307692307693</v>
      </c>
    </row>
    <row r="104" spans="1:7">
      <c r="A104" s="47">
        <f>kredi_kart_musterileri!A104</f>
        <v>779155158</v>
      </c>
      <c r="B104" s="23">
        <f>kredi_kart_musterileri!Q104</f>
        <v>1259</v>
      </c>
      <c r="C104" s="9">
        <f>kredi_kart_musterileri!R104</f>
        <v>33</v>
      </c>
      <c r="D104" s="5">
        <f>kredi_kart_musterileri!P104</f>
        <v>562</v>
      </c>
      <c r="E104" s="5">
        <f>kredi_kart_musterileri!S104</f>
        <v>0.5</v>
      </c>
      <c r="F104" s="80">
        <f t="shared" si="2"/>
        <v>104.91666666666667</v>
      </c>
      <c r="G104" s="80">
        <f t="shared" si="3"/>
        <v>38.151515151515149</v>
      </c>
    </row>
    <row r="105" spans="1:7">
      <c r="A105" s="47">
        <f>kredi_kart_musterileri!A105</f>
        <v>721091583</v>
      </c>
      <c r="B105" s="23">
        <f>kredi_kart_musterileri!Q105</f>
        <v>1298</v>
      </c>
      <c r="C105" s="9">
        <f>kredi_kart_musterileri!R105</f>
        <v>15</v>
      </c>
      <c r="D105" s="5">
        <f>kredi_kart_musterileri!P105</f>
        <v>788</v>
      </c>
      <c r="E105" s="5">
        <f>kredi_kart_musterileri!S105</f>
        <v>46143</v>
      </c>
      <c r="F105" s="80">
        <f t="shared" si="2"/>
        <v>108.16666666666667</v>
      </c>
      <c r="G105" s="80">
        <f t="shared" si="3"/>
        <v>86.533333333333331</v>
      </c>
    </row>
    <row r="106" spans="1:7">
      <c r="A106" s="47">
        <f>kredi_kart_musterileri!A106</f>
        <v>713572683</v>
      </c>
      <c r="B106" s="23">
        <f>kredi_kart_musterileri!Q106</f>
        <v>1226</v>
      </c>
      <c r="C106" s="9">
        <f>kredi_kart_musterileri!R106</f>
        <v>34</v>
      </c>
      <c r="D106" s="5">
        <f>kredi_kart_musterileri!P106</f>
        <v>883</v>
      </c>
      <c r="E106" s="5">
        <f>kredi_kart_musterileri!S106</f>
        <v>789</v>
      </c>
      <c r="F106" s="80">
        <f t="shared" si="2"/>
        <v>102.16666666666667</v>
      </c>
      <c r="G106" s="80">
        <f t="shared" si="3"/>
        <v>36.058823529411768</v>
      </c>
    </row>
    <row r="107" spans="1:7">
      <c r="A107" s="47">
        <f>kredi_kart_musterileri!A107</f>
        <v>716657058</v>
      </c>
      <c r="B107" s="23">
        <f>kredi_kart_musterileri!Q107</f>
        <v>1566</v>
      </c>
      <c r="C107" s="9">
        <f>kredi_kart_musterileri!R107</f>
        <v>37</v>
      </c>
      <c r="D107" s="5">
        <f>kredi_kart_musterileri!P107</f>
        <v>762</v>
      </c>
      <c r="E107" s="5">
        <f>kredi_kart_musterileri!S107</f>
        <v>542</v>
      </c>
      <c r="F107" s="80">
        <f t="shared" si="2"/>
        <v>130.5</v>
      </c>
      <c r="G107" s="80">
        <f t="shared" si="3"/>
        <v>42.324324324324323</v>
      </c>
    </row>
    <row r="108" spans="1:7">
      <c r="A108" s="47">
        <f>kredi_kart_musterileri!A108</f>
        <v>779509983</v>
      </c>
      <c r="B108" s="23">
        <f>kredi_kart_musterileri!Q108</f>
        <v>1022</v>
      </c>
      <c r="C108" s="9">
        <f>kredi_kart_musterileri!R108</f>
        <v>21</v>
      </c>
      <c r="D108" s="5">
        <f>kredi_kart_musterileri!P108</f>
        <v>828</v>
      </c>
      <c r="E108" s="5">
        <f>kredi_kart_musterileri!S108</f>
        <v>46023</v>
      </c>
      <c r="F108" s="80">
        <f t="shared" si="2"/>
        <v>85.166666666666671</v>
      </c>
      <c r="G108" s="80">
        <f t="shared" si="3"/>
        <v>48.666666666666664</v>
      </c>
    </row>
    <row r="109" spans="1:7">
      <c r="A109" s="47">
        <f>kredi_kart_musterileri!A109</f>
        <v>717929133</v>
      </c>
      <c r="B109" s="23">
        <f>kredi_kart_musterileri!Q109</f>
        <v>1235</v>
      </c>
      <c r="C109" s="9">
        <f>kredi_kart_musterileri!R109</f>
        <v>30</v>
      </c>
      <c r="D109" s="5">
        <f>kredi_kart_musterileri!P109</f>
        <v>1283</v>
      </c>
      <c r="E109" s="5">
        <f>kredi_kart_musterileri!S109</f>
        <v>667</v>
      </c>
      <c r="F109" s="80">
        <f t="shared" si="2"/>
        <v>102.91666666666667</v>
      </c>
      <c r="G109" s="80">
        <f t="shared" si="3"/>
        <v>41.166666666666664</v>
      </c>
    </row>
    <row r="110" spans="1:7">
      <c r="A110" s="47">
        <f>kredi_kart_musterileri!A110</f>
        <v>808284783</v>
      </c>
      <c r="B110" s="23">
        <f>kredi_kart_musterileri!Q110</f>
        <v>1951</v>
      </c>
      <c r="C110" s="9">
        <f>kredi_kart_musterileri!R110</f>
        <v>44</v>
      </c>
      <c r="D110" s="5">
        <f>kredi_kart_musterileri!P110</f>
        <v>813</v>
      </c>
      <c r="E110" s="5">
        <f>kredi_kart_musterileri!S110</f>
        <v>1095</v>
      </c>
      <c r="F110" s="80">
        <f t="shared" si="2"/>
        <v>162.58333333333334</v>
      </c>
      <c r="G110" s="80">
        <f t="shared" si="3"/>
        <v>44.340909090909093</v>
      </c>
    </row>
    <row r="111" spans="1:7">
      <c r="A111" s="47">
        <f>kredi_kart_musterileri!A111</f>
        <v>708476808</v>
      </c>
      <c r="B111" s="23">
        <f>kredi_kart_musterileri!Q111</f>
        <v>1047</v>
      </c>
      <c r="C111" s="9">
        <f>kredi_kart_musterileri!R111</f>
        <v>31</v>
      </c>
      <c r="D111" s="5">
        <f>kredi_kart_musterileri!P111</f>
        <v>618</v>
      </c>
      <c r="E111" s="5">
        <f>kredi_kart_musterileri!S111</f>
        <v>824</v>
      </c>
      <c r="F111" s="80">
        <f t="shared" si="2"/>
        <v>87.25</v>
      </c>
      <c r="G111" s="80">
        <f t="shared" si="3"/>
        <v>33.774193548387096</v>
      </c>
    </row>
    <row r="112" spans="1:7">
      <c r="A112" s="47">
        <f>kredi_kart_musterileri!A112</f>
        <v>710916408</v>
      </c>
      <c r="B112" s="23">
        <f>kredi_kart_musterileri!Q112</f>
        <v>1342</v>
      </c>
      <c r="C112" s="9">
        <f>kredi_kart_musterileri!R112</f>
        <v>32</v>
      </c>
      <c r="D112" s="5">
        <f>kredi_kart_musterileri!P112</f>
        <v>0.56000000000000005</v>
      </c>
      <c r="E112" s="5">
        <f>kredi_kart_musterileri!S112</f>
        <v>391</v>
      </c>
      <c r="F112" s="80">
        <f t="shared" si="2"/>
        <v>111.83333333333333</v>
      </c>
      <c r="G112" s="80">
        <f t="shared" si="3"/>
        <v>41.9375</v>
      </c>
    </row>
    <row r="113" spans="1:7">
      <c r="A113" s="47">
        <f>kredi_kart_musterileri!A113</f>
        <v>708492558</v>
      </c>
      <c r="B113" s="23">
        <f>kredi_kart_musterileri!Q113</f>
        <v>1107</v>
      </c>
      <c r="C113" s="9">
        <f>kredi_kart_musterileri!R113</f>
        <v>21</v>
      </c>
      <c r="D113" s="5">
        <f>kredi_kart_musterileri!P113</f>
        <v>939</v>
      </c>
      <c r="E113" s="5">
        <f>kredi_kart_musterileri!S113</f>
        <v>1625</v>
      </c>
      <c r="F113" s="80">
        <f t="shared" si="2"/>
        <v>92.25</v>
      </c>
      <c r="G113" s="80">
        <f t="shared" si="3"/>
        <v>52.714285714285715</v>
      </c>
    </row>
    <row r="114" spans="1:7">
      <c r="A114" s="47">
        <f>kredi_kart_musterileri!A114</f>
        <v>799825758</v>
      </c>
      <c r="B114" s="23">
        <f>kredi_kart_musterileri!Q114</f>
        <v>1251</v>
      </c>
      <c r="C114" s="9">
        <f>kredi_kart_musterileri!R114</f>
        <v>35</v>
      </c>
      <c r="D114" s="5">
        <f>kredi_kart_musterileri!P114</f>
        <v>588</v>
      </c>
      <c r="E114" s="5">
        <f>kredi_kart_musterileri!S114</f>
        <v>346</v>
      </c>
      <c r="F114" s="80">
        <f t="shared" si="2"/>
        <v>104.25</v>
      </c>
      <c r="G114" s="80">
        <f t="shared" si="3"/>
        <v>35.74285714285714</v>
      </c>
    </row>
    <row r="115" spans="1:7">
      <c r="A115" s="47">
        <f>kredi_kart_musterileri!A115</f>
        <v>718619883</v>
      </c>
      <c r="B115" s="23">
        <f>kredi_kart_musterileri!Q115</f>
        <v>1305</v>
      </c>
      <c r="C115" s="9">
        <f>kredi_kart_musterileri!R115</f>
        <v>24</v>
      </c>
      <c r="D115" s="5">
        <f>kredi_kart_musterileri!P115</f>
        <v>1674</v>
      </c>
      <c r="E115" s="5">
        <f>kredi_kart_musterileri!S115</f>
        <v>3</v>
      </c>
      <c r="F115" s="80">
        <f t="shared" si="2"/>
        <v>108.75</v>
      </c>
      <c r="G115" s="80">
        <f t="shared" si="3"/>
        <v>54.375</v>
      </c>
    </row>
    <row r="116" spans="1:7">
      <c r="A116" s="47">
        <f>kredi_kart_musterileri!A116</f>
        <v>711844758</v>
      </c>
      <c r="B116" s="23">
        <f>kredi_kart_musterileri!Q116</f>
        <v>1388</v>
      </c>
      <c r="C116" s="9">
        <f>kredi_kart_musterileri!R116</f>
        <v>37</v>
      </c>
      <c r="D116" s="5">
        <f>kredi_kart_musterileri!P116</f>
        <v>791</v>
      </c>
      <c r="E116" s="5">
        <f>kredi_kart_musterileri!S116</f>
        <v>1056</v>
      </c>
      <c r="F116" s="80">
        <f t="shared" si="2"/>
        <v>115.66666666666667</v>
      </c>
      <c r="G116" s="80">
        <f t="shared" si="3"/>
        <v>37.513513513513516</v>
      </c>
    </row>
    <row r="117" spans="1:7">
      <c r="A117" s="47">
        <f>kredi_kart_musterileri!A117</f>
        <v>714798783</v>
      </c>
      <c r="B117" s="23">
        <f>kredi_kart_musterileri!Q117</f>
        <v>1235</v>
      </c>
      <c r="C117" s="9">
        <f>kredi_kart_musterileri!R117</f>
        <v>18</v>
      </c>
      <c r="D117" s="5">
        <f>kredi_kart_musterileri!P117</f>
        <v>1826</v>
      </c>
      <c r="E117" s="5">
        <f>kredi_kart_musterileri!S117</f>
        <v>1571</v>
      </c>
      <c r="F117" s="80">
        <f t="shared" si="2"/>
        <v>102.91666666666667</v>
      </c>
      <c r="G117" s="80">
        <f t="shared" si="3"/>
        <v>68.611111111111114</v>
      </c>
    </row>
    <row r="118" spans="1:7">
      <c r="A118" s="47">
        <f>kredi_kart_musterileri!A118</f>
        <v>826762908</v>
      </c>
      <c r="B118" s="23">
        <f>kredi_kart_musterileri!Q118</f>
        <v>2089</v>
      </c>
      <c r="C118" s="9">
        <f>kredi_kart_musterileri!R118</f>
        <v>36</v>
      </c>
      <c r="D118" s="5">
        <f>kredi_kart_musterileri!P118</f>
        <v>1024</v>
      </c>
      <c r="E118" s="5">
        <f>kredi_kart_musterileri!S118</f>
        <v>1118</v>
      </c>
      <c r="F118" s="80">
        <f t="shared" si="2"/>
        <v>174.08333333333334</v>
      </c>
      <c r="G118" s="80">
        <f t="shared" si="3"/>
        <v>58.027777777777779</v>
      </c>
    </row>
    <row r="119" spans="1:7">
      <c r="A119" s="47">
        <f>kredi_kart_musterileri!A119</f>
        <v>771894558</v>
      </c>
      <c r="B119" s="23">
        <f>kredi_kart_musterileri!Q119</f>
        <v>1626</v>
      </c>
      <c r="C119" s="9">
        <f>kredi_kart_musterileri!R119</f>
        <v>25</v>
      </c>
      <c r="D119" s="5">
        <f>kredi_kart_musterileri!P119</f>
        <v>1873</v>
      </c>
      <c r="E119" s="5">
        <f>kredi_kart_musterileri!S119</f>
        <v>786</v>
      </c>
      <c r="F119" s="80">
        <f t="shared" si="2"/>
        <v>135.5</v>
      </c>
      <c r="G119" s="80">
        <f t="shared" si="3"/>
        <v>65.040000000000006</v>
      </c>
    </row>
    <row r="120" spans="1:7">
      <c r="A120" s="47">
        <f>kredi_kart_musterileri!A120</f>
        <v>721074183</v>
      </c>
      <c r="B120" s="23">
        <f>kredi_kart_musterileri!Q120</f>
        <v>1111</v>
      </c>
      <c r="C120" s="9">
        <f>kredi_kart_musterileri!R120</f>
        <v>24</v>
      </c>
      <c r="D120" s="5">
        <f>kredi_kart_musterileri!P120</f>
        <v>712</v>
      </c>
      <c r="E120" s="5">
        <f>kredi_kart_musterileri!S120</f>
        <v>1</v>
      </c>
      <c r="F120" s="80">
        <f t="shared" si="2"/>
        <v>92.583333333333329</v>
      </c>
      <c r="G120" s="80">
        <f t="shared" si="3"/>
        <v>46.291666666666664</v>
      </c>
    </row>
    <row r="121" spans="1:7">
      <c r="A121" s="47">
        <f>kredi_kart_musterileri!A121</f>
        <v>715259583</v>
      </c>
      <c r="B121" s="23">
        <f>kredi_kart_musterileri!Q121</f>
        <v>1553</v>
      </c>
      <c r="C121" s="9">
        <f>kredi_kart_musterileri!R121</f>
        <v>38</v>
      </c>
      <c r="D121" s="5">
        <f>kredi_kart_musterileri!P121</f>
        <v>816</v>
      </c>
      <c r="E121" s="5">
        <f>kredi_kart_musterileri!S121</f>
        <v>1</v>
      </c>
      <c r="F121" s="80">
        <f t="shared" si="2"/>
        <v>129.41666666666666</v>
      </c>
      <c r="G121" s="80">
        <f t="shared" si="3"/>
        <v>40.868421052631582</v>
      </c>
    </row>
    <row r="122" spans="1:7">
      <c r="A122" s="47">
        <f>kredi_kart_musterileri!A122</f>
        <v>718414008</v>
      </c>
      <c r="B122" s="23">
        <f>kredi_kart_musterileri!Q122</f>
        <v>1064</v>
      </c>
      <c r="C122" s="9">
        <f>kredi_kart_musterileri!R122</f>
        <v>13</v>
      </c>
      <c r="D122" s="5">
        <f>kredi_kart_musterileri!P122</f>
        <v>1004</v>
      </c>
      <c r="E122" s="5">
        <f>kredi_kart_musterileri!S122</f>
        <v>625</v>
      </c>
      <c r="F122" s="80">
        <f t="shared" si="2"/>
        <v>88.666666666666671</v>
      </c>
      <c r="G122" s="80">
        <f t="shared" si="3"/>
        <v>81.84615384615384</v>
      </c>
    </row>
    <row r="123" spans="1:7">
      <c r="A123" s="47">
        <f>kredi_kart_musterileri!A123</f>
        <v>719666283</v>
      </c>
      <c r="B123" s="23">
        <f>kredi_kart_musterileri!Q123</f>
        <v>1243</v>
      </c>
      <c r="C123" s="9">
        <f>kredi_kart_musterileri!R123</f>
        <v>29</v>
      </c>
      <c r="D123" s="5">
        <f>kredi_kart_musterileri!P123</f>
        <v>766</v>
      </c>
      <c r="E123" s="5">
        <f>kredi_kart_musterileri!S123</f>
        <v>611</v>
      </c>
      <c r="F123" s="80">
        <f t="shared" si="2"/>
        <v>103.58333333333333</v>
      </c>
      <c r="G123" s="80">
        <f t="shared" si="3"/>
        <v>42.862068965517238</v>
      </c>
    </row>
    <row r="124" spans="1:7">
      <c r="A124" s="47">
        <f>kredi_kart_musterileri!A124</f>
        <v>714877233</v>
      </c>
      <c r="B124" s="23">
        <f>kredi_kart_musterileri!Q124</f>
        <v>1659</v>
      </c>
      <c r="C124" s="9">
        <f>kredi_kart_musterileri!R124</f>
        <v>38</v>
      </c>
      <c r="D124" s="5">
        <f>kredi_kart_musterileri!P124</f>
        <v>1584</v>
      </c>
      <c r="E124" s="5">
        <f>kredi_kart_musterileri!S124</f>
        <v>1533</v>
      </c>
      <c r="F124" s="80">
        <f t="shared" si="2"/>
        <v>138.25</v>
      </c>
      <c r="G124" s="80">
        <f t="shared" si="3"/>
        <v>43.657894736842103</v>
      </c>
    </row>
    <row r="125" spans="1:7">
      <c r="A125" s="47">
        <f>kredi_kart_musterileri!A125</f>
        <v>785387883</v>
      </c>
      <c r="B125" s="23">
        <f>kredi_kart_musterileri!Q125</f>
        <v>1594</v>
      </c>
      <c r="C125" s="9">
        <f>kredi_kart_musterileri!R125</f>
        <v>47</v>
      </c>
      <c r="D125" s="5">
        <f>kredi_kart_musterileri!P125</f>
        <v>566</v>
      </c>
      <c r="E125" s="5">
        <f>kredi_kart_musterileri!S125</f>
        <v>382</v>
      </c>
      <c r="F125" s="80">
        <f t="shared" si="2"/>
        <v>132.83333333333334</v>
      </c>
      <c r="G125" s="80">
        <f t="shared" si="3"/>
        <v>33.914893617021278</v>
      </c>
    </row>
    <row r="126" spans="1:7">
      <c r="A126" s="47">
        <f>kredi_kart_musterileri!A126</f>
        <v>771075258</v>
      </c>
      <c r="B126" s="23">
        <f>kredi_kart_musterileri!Q126</f>
        <v>1268</v>
      </c>
      <c r="C126" s="9">
        <f>kredi_kart_musterileri!R126</f>
        <v>42</v>
      </c>
      <c r="D126" s="5">
        <f>kredi_kart_musterileri!P126</f>
        <v>526</v>
      </c>
      <c r="E126" s="5">
        <f>kredi_kart_musterileri!S126</f>
        <v>355</v>
      </c>
      <c r="F126" s="80">
        <f t="shared" si="2"/>
        <v>105.66666666666667</v>
      </c>
      <c r="G126" s="80">
        <f t="shared" si="3"/>
        <v>30.19047619047619</v>
      </c>
    </row>
    <row r="127" spans="1:7">
      <c r="A127" s="47">
        <f>kredi_kart_musterileri!A127</f>
        <v>711318033</v>
      </c>
      <c r="B127" s="23">
        <f>kredi_kart_musterileri!Q127</f>
        <v>1304</v>
      </c>
      <c r="C127" s="9">
        <f>kredi_kart_musterileri!R127</f>
        <v>24</v>
      </c>
      <c r="D127" s="5">
        <f>kredi_kart_musterileri!P127</f>
        <v>676</v>
      </c>
      <c r="E127" s="5">
        <f>kredi_kart_musterileri!S127</f>
        <v>846</v>
      </c>
      <c r="F127" s="80">
        <f t="shared" si="2"/>
        <v>108.66666666666667</v>
      </c>
      <c r="G127" s="80">
        <f t="shared" si="3"/>
        <v>54.333333333333336</v>
      </c>
    </row>
    <row r="128" spans="1:7">
      <c r="A128" s="47">
        <f>kredi_kart_musterileri!A128</f>
        <v>783554958</v>
      </c>
      <c r="B128" s="23">
        <f>kredi_kart_musterileri!Q128</f>
        <v>1368</v>
      </c>
      <c r="C128" s="9">
        <f>kredi_kart_musterileri!R128</f>
        <v>30</v>
      </c>
      <c r="D128" s="5">
        <f>kredi_kart_musterileri!P128</f>
        <v>567</v>
      </c>
      <c r="E128" s="5">
        <f>kredi_kart_musterileri!S128</f>
        <v>364</v>
      </c>
      <c r="F128" s="80">
        <f t="shared" si="2"/>
        <v>114</v>
      </c>
      <c r="G128" s="80">
        <f t="shared" si="3"/>
        <v>45.6</v>
      </c>
    </row>
    <row r="129" spans="1:7">
      <c r="A129" s="47">
        <f>kredi_kart_musterileri!A129</f>
        <v>720201033</v>
      </c>
      <c r="B129" s="23">
        <f>kredi_kart_musterileri!Q129</f>
        <v>720</v>
      </c>
      <c r="C129" s="9">
        <f>kredi_kart_musterileri!R129</f>
        <v>23</v>
      </c>
      <c r="D129" s="5">
        <f>kredi_kart_musterileri!P129</f>
        <v>622</v>
      </c>
      <c r="E129" s="5">
        <f>kredi_kart_musterileri!S129</f>
        <v>353</v>
      </c>
      <c r="F129" s="80">
        <f t="shared" si="2"/>
        <v>60</v>
      </c>
      <c r="G129" s="80">
        <f t="shared" si="3"/>
        <v>31.304347826086957</v>
      </c>
    </row>
    <row r="130" spans="1:7">
      <c r="A130" s="47">
        <f>kredi_kart_musterileri!A130</f>
        <v>718039683</v>
      </c>
      <c r="B130" s="23">
        <f>kredi_kart_musterileri!Q130</f>
        <v>1521</v>
      </c>
      <c r="C130" s="9">
        <f>kredi_kart_musterileri!R130</f>
        <v>29</v>
      </c>
      <c r="D130" s="5">
        <f>kredi_kart_musterileri!P130</f>
        <v>846</v>
      </c>
      <c r="E130" s="5">
        <f>kredi_kart_musterileri!S130</f>
        <v>1417</v>
      </c>
      <c r="F130" s="80">
        <f t="shared" si="2"/>
        <v>126.75</v>
      </c>
      <c r="G130" s="80">
        <f t="shared" si="3"/>
        <v>52.448275862068968</v>
      </c>
    </row>
    <row r="131" spans="1:7">
      <c r="A131" s="47">
        <f>kredi_kart_musterileri!A131</f>
        <v>710806083</v>
      </c>
      <c r="B131" s="23">
        <f>kredi_kart_musterileri!Q131</f>
        <v>1137</v>
      </c>
      <c r="C131" s="9">
        <f>kredi_kart_musterileri!R131</f>
        <v>30</v>
      </c>
      <c r="D131" s="5">
        <f>kredi_kart_musterileri!P131</f>
        <v>0.7</v>
      </c>
      <c r="E131" s="5">
        <f>kredi_kart_musterileri!S131</f>
        <v>765</v>
      </c>
      <c r="F131" s="80">
        <f t="shared" ref="F131:F194" si="4">$B131/12</f>
        <v>94.75</v>
      </c>
      <c r="G131" s="80">
        <f t="shared" ref="G131:G194" si="5">$B131/$C131</f>
        <v>37.9</v>
      </c>
    </row>
    <row r="132" spans="1:7">
      <c r="A132" s="47">
        <f>kredi_kart_musterileri!A132</f>
        <v>714752208</v>
      </c>
      <c r="B132" s="23">
        <f>kredi_kart_musterileri!Q132</f>
        <v>978</v>
      </c>
      <c r="C132" s="9">
        <f>kredi_kart_musterileri!R132</f>
        <v>16</v>
      </c>
      <c r="D132" s="5">
        <f>kredi_kart_musterileri!P132</f>
        <v>788</v>
      </c>
      <c r="E132" s="5">
        <f>kredi_kart_musterileri!S132</f>
        <v>778</v>
      </c>
      <c r="F132" s="80">
        <f t="shared" si="4"/>
        <v>81.5</v>
      </c>
      <c r="G132" s="80">
        <f t="shared" si="5"/>
        <v>61.125</v>
      </c>
    </row>
    <row r="133" spans="1:7">
      <c r="A133" s="47">
        <f>kredi_kart_musterileri!A133</f>
        <v>822063408</v>
      </c>
      <c r="B133" s="23">
        <f>kredi_kart_musterileri!Q133</f>
        <v>1221</v>
      </c>
      <c r="C133" s="9">
        <f>kredi_kart_musterileri!R133</f>
        <v>16</v>
      </c>
      <c r="D133" s="5">
        <f>kredi_kart_musterileri!P133</f>
        <v>632</v>
      </c>
      <c r="E133" s="5">
        <f>kredi_kart_musterileri!S133</f>
        <v>46055</v>
      </c>
      <c r="F133" s="80">
        <f t="shared" si="4"/>
        <v>101.75</v>
      </c>
      <c r="G133" s="80">
        <f t="shared" si="5"/>
        <v>76.3125</v>
      </c>
    </row>
    <row r="134" spans="1:7">
      <c r="A134" s="47">
        <f>kredi_kart_musterileri!A134</f>
        <v>714490308</v>
      </c>
      <c r="B134" s="23">
        <f>kredi_kart_musterileri!Q134</f>
        <v>1565</v>
      </c>
      <c r="C134" s="9">
        <f>kredi_kart_musterileri!R134</f>
        <v>28</v>
      </c>
      <c r="D134" s="5">
        <f>kredi_kart_musterileri!P134</f>
        <v>1186</v>
      </c>
      <c r="E134" s="5">
        <f>kredi_kart_musterileri!S134</f>
        <v>1545</v>
      </c>
      <c r="F134" s="80">
        <f t="shared" si="4"/>
        <v>130.41666666666666</v>
      </c>
      <c r="G134" s="80">
        <f t="shared" si="5"/>
        <v>55.892857142857146</v>
      </c>
    </row>
    <row r="135" spans="1:7">
      <c r="A135" s="47">
        <f>kredi_kart_musterileri!A135</f>
        <v>713356833</v>
      </c>
      <c r="B135" s="23">
        <f>kredi_kart_musterileri!Q135</f>
        <v>1578</v>
      </c>
      <c r="C135" s="9">
        <f>kredi_kart_musterileri!R135</f>
        <v>34</v>
      </c>
      <c r="D135" s="5">
        <f>kredi_kart_musterileri!P135</f>
        <v>1541</v>
      </c>
      <c r="E135" s="5">
        <f>kredi_kart_musterileri!S135</f>
        <v>0.7</v>
      </c>
      <c r="F135" s="80">
        <f t="shared" si="4"/>
        <v>131.5</v>
      </c>
      <c r="G135" s="80">
        <f t="shared" si="5"/>
        <v>46.411764705882355</v>
      </c>
    </row>
    <row r="136" spans="1:7">
      <c r="A136" s="47">
        <f>kredi_kart_musterileri!A136</f>
        <v>711402333</v>
      </c>
      <c r="B136" s="23">
        <f>kredi_kart_musterileri!Q136</f>
        <v>1493</v>
      </c>
      <c r="C136" s="9">
        <f>kredi_kart_musterileri!R136</f>
        <v>32</v>
      </c>
      <c r="D136" s="5">
        <f>kredi_kart_musterileri!P136</f>
        <v>541</v>
      </c>
      <c r="E136" s="5">
        <f>kredi_kart_musterileri!S136</f>
        <v>1</v>
      </c>
      <c r="F136" s="80">
        <f t="shared" si="4"/>
        <v>124.41666666666667</v>
      </c>
      <c r="G136" s="80">
        <f t="shared" si="5"/>
        <v>46.65625</v>
      </c>
    </row>
    <row r="137" spans="1:7">
      <c r="A137" s="47">
        <f>kredi_kart_musterileri!A137</f>
        <v>708296883</v>
      </c>
      <c r="B137" s="23">
        <f>kredi_kart_musterileri!Q137</f>
        <v>1178</v>
      </c>
      <c r="C137" s="9">
        <f>kredi_kart_musterileri!R137</f>
        <v>27</v>
      </c>
      <c r="D137" s="5">
        <f>kredi_kart_musterileri!P137</f>
        <v>688</v>
      </c>
      <c r="E137" s="5">
        <f>kredi_kart_musterileri!S137</f>
        <v>929</v>
      </c>
      <c r="F137" s="80">
        <f t="shared" si="4"/>
        <v>98.166666666666671</v>
      </c>
      <c r="G137" s="80">
        <f t="shared" si="5"/>
        <v>43.629629629629626</v>
      </c>
    </row>
    <row r="138" spans="1:7">
      <c r="A138" s="47">
        <f>kredi_kart_musterileri!A138</f>
        <v>719154483</v>
      </c>
      <c r="B138" s="23">
        <f>kredi_kart_musterileri!Q138</f>
        <v>991</v>
      </c>
      <c r="C138" s="9">
        <f>kredi_kart_musterileri!R138</f>
        <v>26</v>
      </c>
      <c r="D138" s="5">
        <f>kredi_kart_musterileri!P138</f>
        <v>839</v>
      </c>
      <c r="E138" s="5">
        <f>kredi_kart_musterileri!S138</f>
        <v>733</v>
      </c>
      <c r="F138" s="80">
        <f t="shared" si="4"/>
        <v>82.583333333333329</v>
      </c>
      <c r="G138" s="80">
        <f t="shared" si="5"/>
        <v>38.115384615384613</v>
      </c>
    </row>
    <row r="139" spans="1:7">
      <c r="A139" s="47">
        <f>kredi_kart_musterileri!A139</f>
        <v>717721458</v>
      </c>
      <c r="B139" s="23">
        <f>kredi_kart_musterileri!Q139</f>
        <v>2560</v>
      </c>
      <c r="C139" s="9">
        <f>kredi_kart_musterileri!R139</f>
        <v>42</v>
      </c>
      <c r="D139" s="5">
        <f>kredi_kart_musterileri!P139</f>
        <v>1689</v>
      </c>
      <c r="E139" s="5">
        <f>kredi_kart_musterileri!S139</f>
        <v>1211</v>
      </c>
      <c r="F139" s="80">
        <f t="shared" si="4"/>
        <v>213.33333333333334</v>
      </c>
      <c r="G139" s="80">
        <f t="shared" si="5"/>
        <v>60.952380952380949</v>
      </c>
    </row>
    <row r="140" spans="1:7">
      <c r="A140" s="47">
        <f>kredi_kart_musterileri!A140</f>
        <v>711112683</v>
      </c>
      <c r="B140" s="23">
        <f>kredi_kart_musterileri!Q140</f>
        <v>1657</v>
      </c>
      <c r="C140" s="9">
        <f>kredi_kart_musterileri!R140</f>
        <v>29</v>
      </c>
      <c r="D140" s="5">
        <f>kredi_kart_musterileri!P140</f>
        <v>1236</v>
      </c>
      <c r="E140" s="5">
        <f>kredi_kart_musterileri!S140</f>
        <v>1231</v>
      </c>
      <c r="F140" s="80">
        <f t="shared" si="4"/>
        <v>138.08333333333334</v>
      </c>
      <c r="G140" s="80">
        <f t="shared" si="5"/>
        <v>57.137931034482762</v>
      </c>
    </row>
    <row r="141" spans="1:7">
      <c r="A141" s="47">
        <f>kredi_kart_musterileri!A141</f>
        <v>715674483</v>
      </c>
      <c r="B141" s="23">
        <f>kredi_kart_musterileri!Q141</f>
        <v>1204</v>
      </c>
      <c r="C141" s="9">
        <f>kredi_kart_musterileri!R141</f>
        <v>19</v>
      </c>
      <c r="D141" s="5">
        <f>kredi_kart_musterileri!P141</f>
        <v>939</v>
      </c>
      <c r="E141" s="5">
        <f>kredi_kart_musterileri!S141</f>
        <v>727</v>
      </c>
      <c r="F141" s="80">
        <f t="shared" si="4"/>
        <v>100.33333333333333</v>
      </c>
      <c r="G141" s="80">
        <f t="shared" si="5"/>
        <v>63.368421052631582</v>
      </c>
    </row>
    <row r="142" spans="1:7">
      <c r="A142" s="47">
        <f>kredi_kart_musterileri!A142</f>
        <v>789322833</v>
      </c>
      <c r="B142" s="23">
        <f>kredi_kart_musterileri!Q142</f>
        <v>673</v>
      </c>
      <c r="C142" s="9">
        <f>kredi_kart_musterileri!R142</f>
        <v>18</v>
      </c>
      <c r="D142" s="5">
        <f>kredi_kart_musterileri!P142</f>
        <v>654</v>
      </c>
      <c r="E142" s="5">
        <f>kredi_kart_musterileri!S142</f>
        <v>0.8</v>
      </c>
      <c r="F142" s="80">
        <f t="shared" si="4"/>
        <v>56.083333333333336</v>
      </c>
      <c r="G142" s="80">
        <f t="shared" si="5"/>
        <v>37.388888888888886</v>
      </c>
    </row>
    <row r="143" spans="1:7">
      <c r="A143" s="47">
        <f>kredi_kart_musterileri!A143</f>
        <v>789968058</v>
      </c>
      <c r="B143" s="23">
        <f>kredi_kart_musterileri!Q143</f>
        <v>1131</v>
      </c>
      <c r="C143" s="9">
        <f>kredi_kart_musterileri!R143</f>
        <v>18</v>
      </c>
      <c r="D143" s="5">
        <f>kredi_kart_musterileri!P143</f>
        <v>649</v>
      </c>
      <c r="E143" s="5">
        <f>kredi_kart_musterileri!S143</f>
        <v>636</v>
      </c>
      <c r="F143" s="80">
        <f t="shared" si="4"/>
        <v>94.25</v>
      </c>
      <c r="G143" s="80">
        <f t="shared" si="5"/>
        <v>62.833333333333336</v>
      </c>
    </row>
    <row r="144" spans="1:7">
      <c r="A144" s="47">
        <f>kredi_kart_musterileri!A144</f>
        <v>709919283</v>
      </c>
      <c r="B144" s="23">
        <f>kredi_kart_musterileri!Q144</f>
        <v>1576</v>
      </c>
      <c r="C144" s="9">
        <f>kredi_kart_musterileri!R144</f>
        <v>25</v>
      </c>
      <c r="D144" s="5">
        <f>kredi_kart_musterileri!P144</f>
        <v>1996</v>
      </c>
      <c r="E144" s="5">
        <f>kredi_kart_musterileri!S144</f>
        <v>46143</v>
      </c>
      <c r="F144" s="80">
        <f t="shared" si="4"/>
        <v>131.33333333333334</v>
      </c>
      <c r="G144" s="80">
        <f t="shared" si="5"/>
        <v>63.04</v>
      </c>
    </row>
    <row r="145" spans="1:7">
      <c r="A145" s="47">
        <f>kredi_kart_musterileri!A145</f>
        <v>718744008</v>
      </c>
      <c r="B145" s="23">
        <f>kredi_kart_musterileri!Q145</f>
        <v>1217</v>
      </c>
      <c r="C145" s="9">
        <f>kredi_kart_musterileri!R145</f>
        <v>20</v>
      </c>
      <c r="D145" s="5">
        <f>kredi_kart_musterileri!P145</f>
        <v>397</v>
      </c>
      <c r="E145" s="5">
        <f>kredi_kart_musterileri!S145</f>
        <v>667</v>
      </c>
      <c r="F145" s="80">
        <f t="shared" si="4"/>
        <v>101.41666666666667</v>
      </c>
      <c r="G145" s="80">
        <f t="shared" si="5"/>
        <v>60.85</v>
      </c>
    </row>
    <row r="146" spans="1:7">
      <c r="A146" s="47">
        <f>kredi_kart_musterileri!A146</f>
        <v>767712558</v>
      </c>
      <c r="B146" s="23">
        <f>kredi_kart_musterileri!Q146</f>
        <v>530</v>
      </c>
      <c r="C146" s="9">
        <f>kredi_kart_musterileri!R146</f>
        <v>10</v>
      </c>
      <c r="D146" s="5">
        <f>kredi_kart_musterileri!P146</f>
        <v>0.71</v>
      </c>
      <c r="E146" s="5">
        <f>kredi_kart_musterileri!S146</f>
        <v>1</v>
      </c>
      <c r="F146" s="80">
        <f t="shared" si="4"/>
        <v>44.166666666666664</v>
      </c>
      <c r="G146" s="80">
        <f t="shared" si="5"/>
        <v>53</v>
      </c>
    </row>
    <row r="147" spans="1:7">
      <c r="A147" s="47">
        <f>kredi_kart_musterileri!A147</f>
        <v>712950783</v>
      </c>
      <c r="B147" s="23">
        <f>kredi_kart_musterileri!Q147</f>
        <v>739</v>
      </c>
      <c r="C147" s="9">
        <f>kredi_kart_musterileri!R147</f>
        <v>16</v>
      </c>
      <c r="D147" s="5">
        <f>kredi_kart_musterileri!P147</f>
        <v>0.76</v>
      </c>
      <c r="E147" s="5">
        <f>kredi_kart_musterileri!S147</f>
        <v>455</v>
      </c>
      <c r="F147" s="80">
        <f t="shared" si="4"/>
        <v>61.583333333333336</v>
      </c>
      <c r="G147" s="80">
        <f t="shared" si="5"/>
        <v>46.1875</v>
      </c>
    </row>
    <row r="148" spans="1:7">
      <c r="A148" s="47">
        <f>kredi_kart_musterileri!A148</f>
        <v>716104983</v>
      </c>
      <c r="B148" s="23">
        <f>kredi_kart_musterileri!Q148</f>
        <v>1617</v>
      </c>
      <c r="C148" s="9">
        <f>kredi_kart_musterileri!R148</f>
        <v>31</v>
      </c>
      <c r="D148" s="5">
        <f>kredi_kart_musterileri!P148</f>
        <v>1162</v>
      </c>
      <c r="E148" s="5">
        <f>kredi_kart_musterileri!S148</f>
        <v>2875</v>
      </c>
      <c r="F148" s="80">
        <f t="shared" si="4"/>
        <v>134.75</v>
      </c>
      <c r="G148" s="80">
        <f t="shared" si="5"/>
        <v>52.161290322580648</v>
      </c>
    </row>
    <row r="149" spans="1:7">
      <c r="A149" s="47">
        <f>kredi_kart_musterileri!A149</f>
        <v>818839983</v>
      </c>
      <c r="B149" s="23">
        <f>kredi_kart_musterileri!Q149</f>
        <v>1592</v>
      </c>
      <c r="C149" s="9">
        <f>kredi_kart_musterileri!R149</f>
        <v>34</v>
      </c>
      <c r="D149" s="5">
        <f>kredi_kart_musterileri!P149</f>
        <v>1317</v>
      </c>
      <c r="E149" s="5">
        <f>kredi_kart_musterileri!S149</f>
        <v>1</v>
      </c>
      <c r="F149" s="80">
        <f t="shared" si="4"/>
        <v>132.66666666666666</v>
      </c>
      <c r="G149" s="80">
        <f t="shared" si="5"/>
        <v>46.823529411764703</v>
      </c>
    </row>
    <row r="150" spans="1:7">
      <c r="A150" s="47">
        <f>kredi_kart_musterileri!A150</f>
        <v>772288758</v>
      </c>
      <c r="B150" s="23">
        <f>kredi_kart_musterileri!Q150</f>
        <v>1343</v>
      </c>
      <c r="C150" s="9">
        <f>kredi_kart_musterileri!R150</f>
        <v>30</v>
      </c>
      <c r="D150" s="5">
        <f>kredi_kart_musterileri!P150</f>
        <v>728</v>
      </c>
      <c r="E150" s="5">
        <f>kredi_kart_musterileri!S150</f>
        <v>1308</v>
      </c>
      <c r="F150" s="80">
        <f t="shared" si="4"/>
        <v>111.91666666666667</v>
      </c>
      <c r="G150" s="80">
        <f t="shared" si="5"/>
        <v>44.766666666666666</v>
      </c>
    </row>
    <row r="151" spans="1:7">
      <c r="A151" s="47">
        <f>kredi_kart_musterileri!A151</f>
        <v>712350858</v>
      </c>
      <c r="B151" s="23">
        <f>kredi_kart_musterileri!Q151</f>
        <v>1303</v>
      </c>
      <c r="C151" s="9">
        <f>kredi_kart_musterileri!R151</f>
        <v>39</v>
      </c>
      <c r="D151" s="5">
        <f>kredi_kart_musterileri!P151</f>
        <v>572</v>
      </c>
      <c r="E151" s="5">
        <f>kredi_kart_musterileri!S151</f>
        <v>625</v>
      </c>
      <c r="F151" s="80">
        <f t="shared" si="4"/>
        <v>108.58333333333333</v>
      </c>
      <c r="G151" s="80">
        <f t="shared" si="5"/>
        <v>33.410256410256409</v>
      </c>
    </row>
    <row r="152" spans="1:7">
      <c r="A152" s="47">
        <f>kredi_kart_musterileri!A152</f>
        <v>711009708</v>
      </c>
      <c r="B152" s="23">
        <f>kredi_kart_musterileri!Q152</f>
        <v>1351</v>
      </c>
      <c r="C152" s="9">
        <f>kredi_kart_musterileri!R152</f>
        <v>22</v>
      </c>
      <c r="D152" s="5">
        <f>kredi_kart_musterileri!P152</f>
        <v>1047</v>
      </c>
      <c r="E152" s="5">
        <f>kredi_kart_musterileri!S152</f>
        <v>467</v>
      </c>
      <c r="F152" s="80">
        <f t="shared" si="4"/>
        <v>112.58333333333333</v>
      </c>
      <c r="G152" s="80">
        <f t="shared" si="5"/>
        <v>61.409090909090907</v>
      </c>
    </row>
    <row r="153" spans="1:7">
      <c r="A153" s="47">
        <f>kredi_kart_musterileri!A153</f>
        <v>712720158</v>
      </c>
      <c r="B153" s="23">
        <f>kredi_kart_musterileri!Q153</f>
        <v>1910</v>
      </c>
      <c r="C153" s="9">
        <f>kredi_kart_musterileri!R153</f>
        <v>32</v>
      </c>
      <c r="D153" s="5">
        <f>kredi_kart_musterileri!P153</f>
        <v>1255</v>
      </c>
      <c r="E153" s="5">
        <f>kredi_kart_musterileri!S153</f>
        <v>1909</v>
      </c>
      <c r="F153" s="80">
        <f t="shared" si="4"/>
        <v>159.16666666666666</v>
      </c>
      <c r="G153" s="80">
        <f t="shared" si="5"/>
        <v>59.6875</v>
      </c>
    </row>
    <row r="154" spans="1:7">
      <c r="A154" s="47">
        <f>kredi_kart_musterileri!A154</f>
        <v>712215258</v>
      </c>
      <c r="B154" s="23">
        <f>kredi_kart_musterileri!Q154</f>
        <v>1298</v>
      </c>
      <c r="C154" s="9">
        <f>kredi_kart_musterileri!R154</f>
        <v>22</v>
      </c>
      <c r="D154" s="5">
        <f>kredi_kart_musterileri!P154</f>
        <v>868</v>
      </c>
      <c r="E154" s="5">
        <f>kredi_kart_musterileri!S154</f>
        <v>571</v>
      </c>
      <c r="F154" s="80">
        <f t="shared" si="4"/>
        <v>108.16666666666667</v>
      </c>
      <c r="G154" s="80">
        <f t="shared" si="5"/>
        <v>59</v>
      </c>
    </row>
    <row r="155" spans="1:7">
      <c r="A155" s="47">
        <f>kredi_kart_musterileri!A155</f>
        <v>773827008</v>
      </c>
      <c r="B155" s="23">
        <f>kredi_kart_musterileri!Q155</f>
        <v>1087</v>
      </c>
      <c r="C155" s="9">
        <f>kredi_kart_musterileri!R155</f>
        <v>29</v>
      </c>
      <c r="D155" s="5">
        <f>kredi_kart_musterileri!P155</f>
        <v>469</v>
      </c>
      <c r="E155" s="5">
        <f>kredi_kart_musterileri!S155</f>
        <v>1231</v>
      </c>
      <c r="F155" s="80">
        <f t="shared" si="4"/>
        <v>90.583333333333329</v>
      </c>
      <c r="G155" s="80">
        <f t="shared" si="5"/>
        <v>37.482758620689658</v>
      </c>
    </row>
    <row r="156" spans="1:7">
      <c r="A156" s="47">
        <f>kredi_kart_musterileri!A156</f>
        <v>795232683</v>
      </c>
      <c r="B156" s="23">
        <f>kredi_kart_musterileri!Q156</f>
        <v>1439</v>
      </c>
      <c r="C156" s="9">
        <f>kredi_kart_musterileri!R156</f>
        <v>26</v>
      </c>
      <c r="D156" s="5">
        <f>kredi_kart_musterileri!P156</f>
        <v>2121</v>
      </c>
      <c r="E156" s="5">
        <f>kredi_kart_musterileri!S156</f>
        <v>1364</v>
      </c>
      <c r="F156" s="80">
        <f t="shared" si="4"/>
        <v>119.91666666666667</v>
      </c>
      <c r="G156" s="80">
        <f t="shared" si="5"/>
        <v>55.346153846153847</v>
      </c>
    </row>
    <row r="157" spans="1:7">
      <c r="A157" s="47">
        <f>kredi_kart_musterileri!A157</f>
        <v>713786508</v>
      </c>
      <c r="B157" s="23">
        <f>kredi_kart_musterileri!Q157</f>
        <v>1238</v>
      </c>
      <c r="C157" s="9">
        <f>kredi_kart_musterileri!R157</f>
        <v>28</v>
      </c>
      <c r="D157" s="5">
        <f>kredi_kart_musterileri!P157</f>
        <v>786</v>
      </c>
      <c r="E157" s="5">
        <f>kredi_kart_musterileri!S157</f>
        <v>0.75</v>
      </c>
      <c r="F157" s="80">
        <f t="shared" si="4"/>
        <v>103.16666666666667</v>
      </c>
      <c r="G157" s="80">
        <f t="shared" si="5"/>
        <v>44.214285714285715</v>
      </c>
    </row>
    <row r="158" spans="1:7">
      <c r="A158" s="47">
        <f>kredi_kart_musterileri!A158</f>
        <v>713539833</v>
      </c>
      <c r="B158" s="23">
        <f>kredi_kart_musterileri!Q158</f>
        <v>1716</v>
      </c>
      <c r="C158" s="9">
        <f>kredi_kart_musterileri!R158</f>
        <v>29</v>
      </c>
      <c r="D158" s="5">
        <f>kredi_kart_musterileri!P158</f>
        <v>1373</v>
      </c>
      <c r="E158" s="5">
        <f>kredi_kart_musterileri!S158</f>
        <v>812</v>
      </c>
      <c r="F158" s="80">
        <f t="shared" si="4"/>
        <v>143</v>
      </c>
      <c r="G158" s="80">
        <f t="shared" si="5"/>
        <v>59.172413793103445</v>
      </c>
    </row>
    <row r="159" spans="1:7">
      <c r="A159" s="47">
        <f>kredi_kart_musterileri!A159</f>
        <v>712454058</v>
      </c>
      <c r="B159" s="23">
        <f>kredi_kart_musterileri!Q159</f>
        <v>1099</v>
      </c>
      <c r="C159" s="9">
        <f>kredi_kart_musterileri!R159</f>
        <v>27</v>
      </c>
      <c r="D159" s="5">
        <f>kredi_kart_musterileri!P159</f>
        <v>554</v>
      </c>
      <c r="E159" s="5">
        <f>kredi_kart_musterileri!S159</f>
        <v>0.8</v>
      </c>
      <c r="F159" s="80">
        <f t="shared" si="4"/>
        <v>91.583333333333329</v>
      </c>
      <c r="G159" s="80">
        <f t="shared" si="5"/>
        <v>40.703703703703702</v>
      </c>
    </row>
    <row r="160" spans="1:7">
      <c r="A160" s="47">
        <f>kredi_kart_musterileri!A160</f>
        <v>718759833</v>
      </c>
      <c r="B160" s="23">
        <f>kredi_kart_musterileri!Q160</f>
        <v>1058</v>
      </c>
      <c r="C160" s="9">
        <f>kredi_kart_musterileri!R160</f>
        <v>24</v>
      </c>
      <c r="D160" s="5">
        <f>kredi_kart_musterileri!P160</f>
        <v>46082</v>
      </c>
      <c r="E160" s="5">
        <f>kredi_kart_musterileri!S160</f>
        <v>2429</v>
      </c>
      <c r="F160" s="80">
        <f t="shared" si="4"/>
        <v>88.166666666666671</v>
      </c>
      <c r="G160" s="80">
        <f t="shared" si="5"/>
        <v>44.083333333333336</v>
      </c>
    </row>
    <row r="161" spans="1:7">
      <c r="A161" s="47">
        <f>kredi_kart_musterileri!A161</f>
        <v>718803333</v>
      </c>
      <c r="B161" s="23">
        <f>kredi_kart_musterileri!Q161</f>
        <v>1285</v>
      </c>
      <c r="C161" s="9">
        <f>kredi_kart_musterileri!R161</f>
        <v>29</v>
      </c>
      <c r="D161" s="5">
        <f>kredi_kart_musterileri!P161</f>
        <v>971</v>
      </c>
      <c r="E161" s="5">
        <f>kredi_kart_musterileri!S161</f>
        <v>706</v>
      </c>
      <c r="F161" s="80">
        <f t="shared" si="4"/>
        <v>107.08333333333333</v>
      </c>
      <c r="G161" s="80">
        <f t="shared" si="5"/>
        <v>44.310344827586206</v>
      </c>
    </row>
    <row r="162" spans="1:7">
      <c r="A162" s="47">
        <f>kredi_kart_musterileri!A162</f>
        <v>720253908</v>
      </c>
      <c r="B162" s="23">
        <f>kredi_kart_musterileri!Q162</f>
        <v>1651</v>
      </c>
      <c r="C162" s="9">
        <f>kredi_kart_musterileri!R162</f>
        <v>28</v>
      </c>
      <c r="D162" s="5">
        <f>kredi_kart_musterileri!P162</f>
        <v>1009</v>
      </c>
      <c r="E162" s="5">
        <f>kredi_kart_musterileri!S162</f>
        <v>1</v>
      </c>
      <c r="F162" s="80">
        <f t="shared" si="4"/>
        <v>137.58333333333334</v>
      </c>
      <c r="G162" s="80">
        <f t="shared" si="5"/>
        <v>58.964285714285715</v>
      </c>
    </row>
    <row r="163" spans="1:7">
      <c r="A163" s="47">
        <f>kredi_kart_musterileri!A163</f>
        <v>714133158</v>
      </c>
      <c r="B163" s="23">
        <f>kredi_kart_musterileri!Q163</f>
        <v>1152</v>
      </c>
      <c r="C163" s="9">
        <f>kredi_kart_musterileri!R163</f>
        <v>31</v>
      </c>
      <c r="D163" s="5">
        <f>kredi_kart_musterileri!P163</f>
        <v>852</v>
      </c>
      <c r="E163" s="5">
        <f>kredi_kart_musterileri!S163</f>
        <v>824</v>
      </c>
      <c r="F163" s="80">
        <f t="shared" si="4"/>
        <v>96</v>
      </c>
      <c r="G163" s="80">
        <f t="shared" si="5"/>
        <v>37.161290322580648</v>
      </c>
    </row>
    <row r="164" spans="1:7">
      <c r="A164" s="47">
        <f>kredi_kart_musterileri!A164</f>
        <v>713187033</v>
      </c>
      <c r="B164" s="23">
        <f>kredi_kart_musterileri!Q164</f>
        <v>1767</v>
      </c>
      <c r="C164" s="9">
        <f>kredi_kart_musterileri!R164</f>
        <v>38</v>
      </c>
      <c r="D164" s="5">
        <f>kredi_kart_musterileri!P164</f>
        <v>1248</v>
      </c>
      <c r="E164" s="5">
        <f>kredi_kart_musterileri!S164</f>
        <v>2167</v>
      </c>
      <c r="F164" s="80">
        <f t="shared" si="4"/>
        <v>147.25</v>
      </c>
      <c r="G164" s="80">
        <f t="shared" si="5"/>
        <v>46.5</v>
      </c>
    </row>
    <row r="165" spans="1:7">
      <c r="A165" s="47">
        <f>kredi_kart_musterileri!A165</f>
        <v>714791208</v>
      </c>
      <c r="B165" s="23">
        <f>kredi_kart_musterileri!Q165</f>
        <v>1039</v>
      </c>
      <c r="C165" s="9">
        <f>kredi_kart_musterileri!R165</f>
        <v>24</v>
      </c>
      <c r="D165" s="5">
        <f>kredi_kart_musterileri!P165</f>
        <v>508</v>
      </c>
      <c r="E165" s="5">
        <f>kredi_kart_musterileri!S165</f>
        <v>263</v>
      </c>
      <c r="F165" s="80">
        <f t="shared" si="4"/>
        <v>86.583333333333329</v>
      </c>
      <c r="G165" s="80">
        <f t="shared" si="5"/>
        <v>43.291666666666664</v>
      </c>
    </row>
    <row r="166" spans="1:7">
      <c r="A166" s="47">
        <f>kredi_kart_musterileri!A166</f>
        <v>772426383</v>
      </c>
      <c r="B166" s="23">
        <f>kredi_kart_musterileri!Q166</f>
        <v>1130</v>
      </c>
      <c r="C166" s="9">
        <f>kredi_kart_musterileri!R166</f>
        <v>28</v>
      </c>
      <c r="D166" s="5">
        <f>kredi_kart_musterileri!P166</f>
        <v>1077</v>
      </c>
      <c r="E166" s="5">
        <f>kredi_kart_musterileri!S166</f>
        <v>1333</v>
      </c>
      <c r="F166" s="80">
        <f t="shared" si="4"/>
        <v>94.166666666666671</v>
      </c>
      <c r="G166" s="80">
        <f t="shared" si="5"/>
        <v>40.357142857142854</v>
      </c>
    </row>
    <row r="167" spans="1:7">
      <c r="A167" s="47">
        <f>kredi_kart_musterileri!A167</f>
        <v>710975883</v>
      </c>
      <c r="B167" s="23">
        <f>kredi_kart_musterileri!Q167</f>
        <v>1645</v>
      </c>
      <c r="C167" s="9">
        <f>kredi_kart_musterileri!R167</f>
        <v>30</v>
      </c>
      <c r="D167" s="5">
        <f>kredi_kart_musterileri!P167</f>
        <v>682</v>
      </c>
      <c r="E167" s="5">
        <f>kredi_kart_musterileri!S167</f>
        <v>429</v>
      </c>
      <c r="F167" s="80">
        <f t="shared" si="4"/>
        <v>137.08333333333334</v>
      </c>
      <c r="G167" s="80">
        <f t="shared" si="5"/>
        <v>54.833333333333336</v>
      </c>
    </row>
    <row r="168" spans="1:7">
      <c r="A168" s="47">
        <f>kredi_kart_musterileri!A168</f>
        <v>714264408</v>
      </c>
      <c r="B168" s="23">
        <f>kredi_kart_musterileri!Q168</f>
        <v>1413</v>
      </c>
      <c r="C168" s="9">
        <f>kredi_kart_musterileri!R168</f>
        <v>29</v>
      </c>
      <c r="D168" s="5">
        <f>kredi_kart_musterileri!P168</f>
        <v>993</v>
      </c>
      <c r="E168" s="5">
        <f>kredi_kart_musterileri!S168</f>
        <v>706</v>
      </c>
      <c r="F168" s="80">
        <f t="shared" si="4"/>
        <v>117.75</v>
      </c>
      <c r="G168" s="80">
        <f t="shared" si="5"/>
        <v>48.724137931034484</v>
      </c>
    </row>
    <row r="169" spans="1:7">
      <c r="A169" s="47">
        <f>kredi_kart_musterileri!A169</f>
        <v>715827858</v>
      </c>
      <c r="B169" s="23">
        <f>kredi_kart_musterileri!Q169</f>
        <v>1218</v>
      </c>
      <c r="C169" s="9">
        <f>kredi_kart_musterileri!R169</f>
        <v>23</v>
      </c>
      <c r="D169" s="5">
        <f>kredi_kart_musterileri!P169</f>
        <v>1456</v>
      </c>
      <c r="E169" s="5">
        <f>kredi_kart_musterileri!S169</f>
        <v>2286</v>
      </c>
      <c r="F169" s="80">
        <f t="shared" si="4"/>
        <v>101.5</v>
      </c>
      <c r="G169" s="80">
        <f t="shared" si="5"/>
        <v>52.956521739130437</v>
      </c>
    </row>
    <row r="170" spans="1:7">
      <c r="A170" s="47">
        <f>kredi_kart_musterileri!A170</f>
        <v>713741358</v>
      </c>
      <c r="B170" s="23">
        <f>kredi_kart_musterileri!Q170</f>
        <v>597</v>
      </c>
      <c r="C170" s="9">
        <f>kredi_kart_musterileri!R170</f>
        <v>17</v>
      </c>
      <c r="D170" s="5">
        <f>kredi_kart_musterileri!P170</f>
        <v>658</v>
      </c>
      <c r="E170" s="5">
        <f>kredi_kart_musterileri!S170</f>
        <v>0.7</v>
      </c>
      <c r="F170" s="80">
        <f t="shared" si="4"/>
        <v>49.75</v>
      </c>
      <c r="G170" s="80">
        <f t="shared" si="5"/>
        <v>35.117647058823529</v>
      </c>
    </row>
    <row r="171" spans="1:7">
      <c r="A171" s="47">
        <f>kredi_kart_musterileri!A171</f>
        <v>709531908</v>
      </c>
      <c r="B171" s="23">
        <f>kredi_kart_musterileri!Q171</f>
        <v>2184</v>
      </c>
      <c r="C171" s="9">
        <f>kredi_kart_musterileri!R171</f>
        <v>53</v>
      </c>
      <c r="D171" s="5">
        <f>kredi_kart_musterileri!P171</f>
        <v>776</v>
      </c>
      <c r="E171" s="5">
        <f>kredi_kart_musterileri!S171</f>
        <v>828</v>
      </c>
      <c r="F171" s="80">
        <f t="shared" si="4"/>
        <v>182</v>
      </c>
      <c r="G171" s="80">
        <f t="shared" si="5"/>
        <v>41.20754716981132</v>
      </c>
    </row>
    <row r="172" spans="1:7">
      <c r="A172" s="47">
        <f>kredi_kart_musterileri!A172</f>
        <v>716493408</v>
      </c>
      <c r="B172" s="23">
        <f>kredi_kart_musterileri!Q172</f>
        <v>1592</v>
      </c>
      <c r="C172" s="9">
        <f>kredi_kart_musterileri!R172</f>
        <v>37</v>
      </c>
      <c r="D172" s="5">
        <f>kredi_kart_musterileri!P172</f>
        <v>0.86</v>
      </c>
      <c r="E172" s="5">
        <f>kredi_kart_musterileri!S172</f>
        <v>1467</v>
      </c>
      <c r="F172" s="80">
        <f t="shared" si="4"/>
        <v>132.66666666666666</v>
      </c>
      <c r="G172" s="80">
        <f t="shared" si="5"/>
        <v>43.027027027027025</v>
      </c>
    </row>
    <row r="173" spans="1:7">
      <c r="A173" s="47">
        <f>kredi_kart_musterileri!A173</f>
        <v>714141108</v>
      </c>
      <c r="B173" s="23">
        <f>kredi_kart_musterileri!Q173</f>
        <v>1388</v>
      </c>
      <c r="C173" s="9">
        <f>kredi_kart_musterileri!R173</f>
        <v>28</v>
      </c>
      <c r="D173" s="5">
        <f>kredi_kart_musterileri!P173</f>
        <v>567</v>
      </c>
      <c r="E173" s="5">
        <f>kredi_kart_musterileri!S173</f>
        <v>0.75</v>
      </c>
      <c r="F173" s="80">
        <f t="shared" si="4"/>
        <v>115.66666666666667</v>
      </c>
      <c r="G173" s="80">
        <f t="shared" si="5"/>
        <v>49.571428571428569</v>
      </c>
    </row>
    <row r="174" spans="1:7">
      <c r="A174" s="47">
        <f>kredi_kart_musterileri!A174</f>
        <v>708953883</v>
      </c>
      <c r="B174" s="23">
        <f>kredi_kart_musterileri!Q174</f>
        <v>757</v>
      </c>
      <c r="C174" s="9">
        <f>kredi_kart_musterileri!R174</f>
        <v>20</v>
      </c>
      <c r="D174" s="5">
        <f>kredi_kart_musterileri!P174</f>
        <v>713</v>
      </c>
      <c r="E174" s="5">
        <f>kredi_kart_musterileri!S174</f>
        <v>0.25</v>
      </c>
      <c r="F174" s="80">
        <f t="shared" si="4"/>
        <v>63.083333333333336</v>
      </c>
      <c r="G174" s="80">
        <f t="shared" si="5"/>
        <v>37.85</v>
      </c>
    </row>
    <row r="175" spans="1:7">
      <c r="A175" s="47">
        <f>kredi_kart_musterileri!A175</f>
        <v>712608783</v>
      </c>
      <c r="B175" s="23">
        <f>kredi_kart_musterileri!Q175</f>
        <v>1504</v>
      </c>
      <c r="C175" s="9">
        <f>kredi_kart_musterileri!R175</f>
        <v>34</v>
      </c>
      <c r="D175" s="5">
        <f>kredi_kart_musterileri!P175</f>
        <v>588</v>
      </c>
      <c r="E175" s="5">
        <f>kredi_kart_musterileri!S175</f>
        <v>789</v>
      </c>
      <c r="F175" s="80">
        <f t="shared" si="4"/>
        <v>125.33333333333333</v>
      </c>
      <c r="G175" s="80">
        <f t="shared" si="5"/>
        <v>44.235294117647058</v>
      </c>
    </row>
    <row r="176" spans="1:7">
      <c r="A176" s="47">
        <f>kredi_kart_musterileri!A176</f>
        <v>820353558</v>
      </c>
      <c r="B176" s="23">
        <f>kredi_kart_musterileri!Q176</f>
        <v>1503</v>
      </c>
      <c r="C176" s="9">
        <f>kredi_kart_musterileri!R176</f>
        <v>34</v>
      </c>
      <c r="D176" s="5">
        <f>kredi_kart_musterileri!P176</f>
        <v>644</v>
      </c>
      <c r="E176" s="5">
        <f>kredi_kart_musterileri!S176</f>
        <v>478</v>
      </c>
      <c r="F176" s="80">
        <f t="shared" si="4"/>
        <v>125.25</v>
      </c>
      <c r="G176" s="80">
        <f t="shared" si="5"/>
        <v>44.205882352941174</v>
      </c>
    </row>
    <row r="177" spans="1:7">
      <c r="A177" s="47">
        <f>kredi_kart_musterileri!A177</f>
        <v>714964758</v>
      </c>
      <c r="B177" s="23">
        <f>kredi_kart_musterileri!Q177</f>
        <v>1105</v>
      </c>
      <c r="C177" s="9">
        <f>kredi_kart_musterileri!R177</f>
        <v>28</v>
      </c>
      <c r="D177" s="5">
        <f>kredi_kart_musterileri!P177</f>
        <v>791</v>
      </c>
      <c r="E177" s="5">
        <f>kredi_kart_musterileri!S177</f>
        <v>867</v>
      </c>
      <c r="F177" s="80">
        <f t="shared" si="4"/>
        <v>92.083333333333329</v>
      </c>
      <c r="G177" s="80">
        <f t="shared" si="5"/>
        <v>39.464285714285715</v>
      </c>
    </row>
    <row r="178" spans="1:7">
      <c r="A178" s="47">
        <f>kredi_kart_musterileri!A178</f>
        <v>716264358</v>
      </c>
      <c r="B178" s="23">
        <f>kredi_kart_musterileri!Q178</f>
        <v>2398</v>
      </c>
      <c r="C178" s="9">
        <f>kredi_kart_musterileri!R178</f>
        <v>47</v>
      </c>
      <c r="D178" s="5">
        <f>kredi_kart_musterileri!P178</f>
        <v>1432</v>
      </c>
      <c r="E178" s="5">
        <f>kredi_kart_musterileri!S178</f>
        <v>0.88</v>
      </c>
      <c r="F178" s="80">
        <f t="shared" si="4"/>
        <v>199.83333333333334</v>
      </c>
      <c r="G178" s="80">
        <f t="shared" si="5"/>
        <v>51.021276595744681</v>
      </c>
    </row>
    <row r="179" spans="1:7">
      <c r="A179" s="47">
        <f>kredi_kart_musterileri!A179</f>
        <v>717296808</v>
      </c>
      <c r="B179" s="23">
        <f>kredi_kart_musterileri!Q179</f>
        <v>1661</v>
      </c>
      <c r="C179" s="9">
        <f>kredi_kart_musterileri!R179</f>
        <v>32</v>
      </c>
      <c r="D179" s="5">
        <f>kredi_kart_musterileri!P179</f>
        <v>2053</v>
      </c>
      <c r="E179" s="5">
        <f>kredi_kart_musterileri!S179</f>
        <v>1</v>
      </c>
      <c r="F179" s="80">
        <f t="shared" si="4"/>
        <v>138.41666666666666</v>
      </c>
      <c r="G179" s="80">
        <f t="shared" si="5"/>
        <v>51.90625</v>
      </c>
    </row>
    <row r="180" spans="1:7">
      <c r="A180" s="47">
        <f>kredi_kart_musterileri!A180</f>
        <v>712977183</v>
      </c>
      <c r="B180" s="23">
        <f>kredi_kart_musterileri!Q180</f>
        <v>1421</v>
      </c>
      <c r="C180" s="9">
        <f>kredi_kart_musterileri!R180</f>
        <v>22</v>
      </c>
      <c r="D180" s="5">
        <f>kredi_kart_musterileri!P180</f>
        <v>706</v>
      </c>
      <c r="E180" s="5">
        <f>kredi_kart_musterileri!S180</f>
        <v>1444</v>
      </c>
      <c r="F180" s="80">
        <f t="shared" si="4"/>
        <v>118.41666666666667</v>
      </c>
      <c r="G180" s="80">
        <f t="shared" si="5"/>
        <v>64.590909090909093</v>
      </c>
    </row>
    <row r="181" spans="1:7">
      <c r="A181" s="47">
        <f>kredi_kart_musterileri!A181</f>
        <v>710829108</v>
      </c>
      <c r="B181" s="23">
        <f>kredi_kart_musterileri!Q181</f>
        <v>999</v>
      </c>
      <c r="C181" s="9">
        <f>kredi_kart_musterileri!R181</f>
        <v>28</v>
      </c>
      <c r="D181" s="5">
        <f>kredi_kart_musterileri!P181</f>
        <v>0.35</v>
      </c>
      <c r="E181" s="5">
        <f>kredi_kart_musterileri!S181</f>
        <v>556</v>
      </c>
      <c r="F181" s="80">
        <f t="shared" si="4"/>
        <v>83.25</v>
      </c>
      <c r="G181" s="80">
        <f t="shared" si="5"/>
        <v>35.678571428571431</v>
      </c>
    </row>
    <row r="182" spans="1:7">
      <c r="A182" s="47">
        <f>kredi_kart_musterileri!A182</f>
        <v>779562633</v>
      </c>
      <c r="B182" s="23">
        <f>kredi_kart_musterileri!Q182</f>
        <v>1387</v>
      </c>
      <c r="C182" s="9">
        <f>kredi_kart_musterileri!R182</f>
        <v>18</v>
      </c>
      <c r="D182" s="5">
        <f>kredi_kart_musterileri!P182</f>
        <v>1791</v>
      </c>
      <c r="E182" s="5">
        <f>kredi_kart_musterileri!S182</f>
        <v>0.8</v>
      </c>
      <c r="F182" s="80">
        <f t="shared" si="4"/>
        <v>115.58333333333333</v>
      </c>
      <c r="G182" s="80">
        <f t="shared" si="5"/>
        <v>77.055555555555557</v>
      </c>
    </row>
    <row r="183" spans="1:7">
      <c r="A183" s="47">
        <f>kredi_kart_musterileri!A183</f>
        <v>715315833</v>
      </c>
      <c r="B183" s="23">
        <f>kredi_kart_musterileri!Q183</f>
        <v>1243</v>
      </c>
      <c r="C183" s="9">
        <f>kredi_kart_musterileri!R183</f>
        <v>24</v>
      </c>
      <c r="D183" s="5">
        <f>kredi_kart_musterileri!P183</f>
        <v>948</v>
      </c>
      <c r="E183" s="5">
        <f>kredi_kart_musterileri!S183</f>
        <v>1</v>
      </c>
      <c r="F183" s="80">
        <f t="shared" si="4"/>
        <v>103.58333333333333</v>
      </c>
      <c r="G183" s="80">
        <f t="shared" si="5"/>
        <v>51.791666666666664</v>
      </c>
    </row>
    <row r="184" spans="1:7">
      <c r="A184" s="47">
        <f>kredi_kart_musterileri!A184</f>
        <v>815500983</v>
      </c>
      <c r="B184" s="23">
        <f>kredi_kart_musterileri!Q184</f>
        <v>1860</v>
      </c>
      <c r="C184" s="9">
        <f>kredi_kart_musterileri!R184</f>
        <v>36</v>
      </c>
      <c r="D184" s="5">
        <f>kredi_kart_musterileri!P184</f>
        <v>1334</v>
      </c>
      <c r="E184" s="5">
        <f>kredi_kart_musterileri!S184</f>
        <v>1</v>
      </c>
      <c r="F184" s="80">
        <f t="shared" si="4"/>
        <v>155</v>
      </c>
      <c r="G184" s="80">
        <f t="shared" si="5"/>
        <v>51.666666666666664</v>
      </c>
    </row>
    <row r="185" spans="1:7">
      <c r="A185" s="47">
        <f>kredi_kart_musterileri!A185</f>
        <v>719360583</v>
      </c>
      <c r="B185" s="23">
        <f>kredi_kart_musterileri!Q185</f>
        <v>1502</v>
      </c>
      <c r="C185" s="9">
        <f>kredi_kart_musterileri!R185</f>
        <v>25</v>
      </c>
      <c r="D185" s="5">
        <f>kredi_kart_musterileri!P185</f>
        <v>747</v>
      </c>
      <c r="E185" s="5">
        <f>kredi_kart_musterileri!S185</f>
        <v>1273</v>
      </c>
      <c r="F185" s="80">
        <f t="shared" si="4"/>
        <v>125.16666666666667</v>
      </c>
      <c r="G185" s="80">
        <f t="shared" si="5"/>
        <v>60.08</v>
      </c>
    </row>
    <row r="186" spans="1:7">
      <c r="A186" s="47">
        <f>kredi_kart_musterileri!A186</f>
        <v>709701558</v>
      </c>
      <c r="B186" s="23">
        <f>kredi_kart_musterileri!Q186</f>
        <v>1460</v>
      </c>
      <c r="C186" s="9">
        <f>kredi_kart_musterileri!R186</f>
        <v>50</v>
      </c>
      <c r="D186" s="5">
        <f>kredi_kart_musterileri!P186</f>
        <v>949</v>
      </c>
      <c r="E186" s="5">
        <f>kredi_kart_musterileri!S186</f>
        <v>1083</v>
      </c>
      <c r="F186" s="80">
        <f t="shared" si="4"/>
        <v>121.66666666666667</v>
      </c>
      <c r="G186" s="80">
        <f t="shared" si="5"/>
        <v>29.2</v>
      </c>
    </row>
    <row r="187" spans="1:7">
      <c r="A187" s="47">
        <f>kredi_kart_musterileri!A187</f>
        <v>721148358</v>
      </c>
      <c r="B187" s="23">
        <f>kredi_kart_musterileri!Q187</f>
        <v>1348</v>
      </c>
      <c r="C187" s="9">
        <f>kredi_kart_musterileri!R187</f>
        <v>27</v>
      </c>
      <c r="D187" s="5">
        <f>kredi_kart_musterileri!P187</f>
        <v>646</v>
      </c>
      <c r="E187" s="5">
        <f>kredi_kart_musterileri!S187</f>
        <v>286</v>
      </c>
      <c r="F187" s="80">
        <f t="shared" si="4"/>
        <v>112.33333333333333</v>
      </c>
      <c r="G187" s="80">
        <f t="shared" si="5"/>
        <v>49.925925925925924</v>
      </c>
    </row>
    <row r="188" spans="1:7">
      <c r="A188" s="47">
        <f>kredi_kart_musterileri!A188</f>
        <v>779862408</v>
      </c>
      <c r="B188" s="23">
        <f>kredi_kart_musterileri!Q188</f>
        <v>1087</v>
      </c>
      <c r="C188" s="9">
        <f>kredi_kart_musterileri!R188</f>
        <v>33</v>
      </c>
      <c r="D188" s="5">
        <f>kredi_kart_musterileri!P188</f>
        <v>1161</v>
      </c>
      <c r="E188" s="5">
        <f>kredi_kart_musterileri!S188</f>
        <v>941</v>
      </c>
      <c r="F188" s="80">
        <f t="shared" si="4"/>
        <v>90.583333333333329</v>
      </c>
      <c r="G188" s="80">
        <f t="shared" si="5"/>
        <v>32.939393939393938</v>
      </c>
    </row>
    <row r="189" spans="1:7">
      <c r="A189" s="47">
        <f>kredi_kart_musterileri!A189</f>
        <v>812627208</v>
      </c>
      <c r="B189" s="23">
        <f>kredi_kart_musterileri!Q189</f>
        <v>1226</v>
      </c>
      <c r="C189" s="9">
        <f>kredi_kart_musterileri!R189</f>
        <v>33</v>
      </c>
      <c r="D189" s="5">
        <f>kredi_kart_musterileri!P189</f>
        <v>782</v>
      </c>
      <c r="E189" s="5">
        <f>kredi_kart_musterileri!S189</f>
        <v>571</v>
      </c>
      <c r="F189" s="80">
        <f t="shared" si="4"/>
        <v>102.16666666666667</v>
      </c>
      <c r="G189" s="80">
        <f t="shared" si="5"/>
        <v>37.151515151515149</v>
      </c>
    </row>
    <row r="190" spans="1:7">
      <c r="A190" s="47">
        <f>kredi_kart_musterileri!A190</f>
        <v>711033408</v>
      </c>
      <c r="B190" s="23">
        <f>kredi_kart_musterileri!Q190</f>
        <v>1230</v>
      </c>
      <c r="C190" s="9">
        <f>kredi_kart_musterileri!R190</f>
        <v>28</v>
      </c>
      <c r="D190" s="5">
        <f>kredi_kart_musterileri!P190</f>
        <v>701</v>
      </c>
      <c r="E190" s="5">
        <f>kredi_kart_musterileri!S190</f>
        <v>867</v>
      </c>
      <c r="F190" s="80">
        <f t="shared" si="4"/>
        <v>102.5</v>
      </c>
      <c r="G190" s="80">
        <f t="shared" si="5"/>
        <v>43.928571428571431</v>
      </c>
    </row>
    <row r="191" spans="1:7">
      <c r="A191" s="47">
        <f>kredi_kart_musterileri!A191</f>
        <v>779956608</v>
      </c>
      <c r="B191" s="23">
        <f>kredi_kart_musterileri!Q191</f>
        <v>1555</v>
      </c>
      <c r="C191" s="9">
        <f>kredi_kart_musterileri!R191</f>
        <v>32</v>
      </c>
      <c r="D191" s="5">
        <f>kredi_kart_musterileri!P191</f>
        <v>688</v>
      </c>
      <c r="E191" s="5">
        <f>kredi_kart_musterileri!S191</f>
        <v>684</v>
      </c>
      <c r="F191" s="80">
        <f t="shared" si="4"/>
        <v>129.58333333333334</v>
      </c>
      <c r="G191" s="80">
        <f t="shared" si="5"/>
        <v>48.59375</v>
      </c>
    </row>
    <row r="192" spans="1:7">
      <c r="A192" s="47">
        <f>kredi_kart_musterileri!A192</f>
        <v>780376683</v>
      </c>
      <c r="B192" s="23">
        <f>kredi_kart_musterileri!Q192</f>
        <v>1827</v>
      </c>
      <c r="C192" s="9">
        <f>kredi_kart_musterileri!R192</f>
        <v>24</v>
      </c>
      <c r="D192" s="5">
        <f>kredi_kart_musterileri!P192</f>
        <v>1768</v>
      </c>
      <c r="E192" s="5">
        <f>kredi_kart_musterileri!S192</f>
        <v>3</v>
      </c>
      <c r="F192" s="80">
        <f t="shared" si="4"/>
        <v>152.25</v>
      </c>
      <c r="G192" s="80">
        <f t="shared" si="5"/>
        <v>76.125</v>
      </c>
    </row>
    <row r="193" spans="1:7">
      <c r="A193" s="47">
        <f>kredi_kart_musterileri!A193</f>
        <v>717912483</v>
      </c>
      <c r="B193" s="23">
        <f>kredi_kart_musterileri!Q193</f>
        <v>1376</v>
      </c>
      <c r="C193" s="9">
        <f>kredi_kart_musterileri!R193</f>
        <v>35</v>
      </c>
      <c r="D193" s="5">
        <f>kredi_kart_musterileri!P193</f>
        <v>731</v>
      </c>
      <c r="E193" s="5">
        <f>kredi_kart_musterileri!S193</f>
        <v>591</v>
      </c>
      <c r="F193" s="80">
        <f t="shared" si="4"/>
        <v>114.66666666666667</v>
      </c>
      <c r="G193" s="80">
        <f t="shared" si="5"/>
        <v>39.314285714285717</v>
      </c>
    </row>
    <row r="194" spans="1:7">
      <c r="A194" s="47">
        <f>kredi_kart_musterileri!A194</f>
        <v>714454758</v>
      </c>
      <c r="B194" s="23">
        <f>kredi_kart_musterileri!Q194</f>
        <v>1771</v>
      </c>
      <c r="C194" s="9">
        <f>kredi_kart_musterileri!R194</f>
        <v>37</v>
      </c>
      <c r="D194" s="5">
        <f>kredi_kart_musterileri!P194</f>
        <v>896</v>
      </c>
      <c r="E194" s="5">
        <f>kredi_kart_musterileri!S194</f>
        <v>762</v>
      </c>
      <c r="F194" s="80">
        <f t="shared" si="4"/>
        <v>147.58333333333334</v>
      </c>
      <c r="G194" s="80">
        <f t="shared" si="5"/>
        <v>47.864864864864863</v>
      </c>
    </row>
    <row r="195" spans="1:7">
      <c r="A195" s="47">
        <f>kredi_kart_musterileri!A195</f>
        <v>780466533</v>
      </c>
      <c r="B195" s="23">
        <f>kredi_kart_musterileri!Q195</f>
        <v>1873</v>
      </c>
      <c r="C195" s="9">
        <f>kredi_kart_musterileri!R195</f>
        <v>52</v>
      </c>
      <c r="D195" s="5">
        <f>kredi_kart_musterileri!P195</f>
        <v>1097</v>
      </c>
      <c r="E195" s="5">
        <f>kredi_kart_musterileri!S195</f>
        <v>529</v>
      </c>
      <c r="F195" s="80">
        <f t="shared" ref="F195:F258" si="6">$B195/12</f>
        <v>156.08333333333334</v>
      </c>
      <c r="G195" s="80">
        <f t="shared" ref="G195:G258" si="7">$B195/$C195</f>
        <v>36.019230769230766</v>
      </c>
    </row>
    <row r="196" spans="1:7">
      <c r="A196" s="47">
        <f>kredi_kart_musterileri!A196</f>
        <v>715735233</v>
      </c>
      <c r="B196" s="23">
        <f>kredi_kart_musterileri!Q196</f>
        <v>1679</v>
      </c>
      <c r="C196" s="9">
        <f>kredi_kart_musterileri!R196</f>
        <v>42</v>
      </c>
      <c r="D196" s="5">
        <f>kredi_kart_musterileri!P196</f>
        <v>971</v>
      </c>
      <c r="E196" s="5">
        <f>kredi_kart_musterileri!S196</f>
        <v>556</v>
      </c>
      <c r="F196" s="80">
        <f t="shared" si="6"/>
        <v>139.91666666666666</v>
      </c>
      <c r="G196" s="80">
        <f t="shared" si="7"/>
        <v>39.976190476190474</v>
      </c>
    </row>
    <row r="197" spans="1:7">
      <c r="A197" s="47">
        <f>kredi_kart_musterileri!A197</f>
        <v>720476733</v>
      </c>
      <c r="B197" s="23">
        <f>kredi_kart_musterileri!Q197</f>
        <v>1002</v>
      </c>
      <c r="C197" s="9">
        <f>kredi_kart_musterileri!R197</f>
        <v>22</v>
      </c>
      <c r="D197" s="5">
        <f>kredi_kart_musterileri!P197</f>
        <v>819</v>
      </c>
      <c r="E197" s="5">
        <f>kredi_kart_musterileri!S197</f>
        <v>571</v>
      </c>
      <c r="F197" s="80">
        <f t="shared" si="6"/>
        <v>83.5</v>
      </c>
      <c r="G197" s="80">
        <f t="shared" si="7"/>
        <v>45.545454545454547</v>
      </c>
    </row>
    <row r="198" spans="1:7">
      <c r="A198" s="47">
        <f>kredi_kart_musterileri!A198</f>
        <v>715872333</v>
      </c>
      <c r="B198" s="23">
        <f>kredi_kart_musterileri!Q198</f>
        <v>1344</v>
      </c>
      <c r="C198" s="9">
        <f>kredi_kart_musterileri!R198</f>
        <v>21</v>
      </c>
      <c r="D198" s="5">
        <f>kredi_kart_musterileri!P198</f>
        <v>829</v>
      </c>
      <c r="E198" s="5">
        <f>kredi_kart_musterileri!S198</f>
        <v>46023</v>
      </c>
      <c r="F198" s="80">
        <f t="shared" si="6"/>
        <v>112</v>
      </c>
      <c r="G198" s="80">
        <f t="shared" si="7"/>
        <v>64</v>
      </c>
    </row>
    <row r="199" spans="1:7">
      <c r="A199" s="47">
        <f>kredi_kart_musterileri!A199</f>
        <v>712375758</v>
      </c>
      <c r="B199" s="23">
        <f>kredi_kart_musterileri!Q199</f>
        <v>1461</v>
      </c>
      <c r="C199" s="9">
        <f>kredi_kart_musterileri!R199</f>
        <v>42</v>
      </c>
      <c r="D199" s="5">
        <f>kredi_kart_musterileri!P199</f>
        <v>1642</v>
      </c>
      <c r="E199" s="5">
        <f>kredi_kart_musterileri!S199</f>
        <v>0.75</v>
      </c>
      <c r="F199" s="80">
        <f t="shared" si="6"/>
        <v>121.75</v>
      </c>
      <c r="G199" s="80">
        <f t="shared" si="7"/>
        <v>34.785714285714285</v>
      </c>
    </row>
    <row r="200" spans="1:7">
      <c r="A200" s="47">
        <f>kredi_kart_musterileri!A200</f>
        <v>708868233</v>
      </c>
      <c r="B200" s="23">
        <f>kredi_kart_musterileri!Q200</f>
        <v>760</v>
      </c>
      <c r="C200" s="9">
        <f>kredi_kart_musterileri!R200</f>
        <v>21</v>
      </c>
      <c r="D200" s="5">
        <f>kredi_kart_musterileri!P200</f>
        <v>743</v>
      </c>
      <c r="E200" s="5">
        <f>kredi_kart_musterileri!S200</f>
        <v>615</v>
      </c>
      <c r="F200" s="80">
        <f t="shared" si="6"/>
        <v>63.333333333333336</v>
      </c>
      <c r="G200" s="80">
        <f t="shared" si="7"/>
        <v>36.19047619047619</v>
      </c>
    </row>
    <row r="201" spans="1:7">
      <c r="A201" s="47">
        <f>kredi_kart_musterileri!A201</f>
        <v>718030083</v>
      </c>
      <c r="B201" s="23">
        <f>kredi_kart_musterileri!Q201</f>
        <v>1428</v>
      </c>
      <c r="C201" s="9">
        <f>kredi_kart_musterileri!R201</f>
        <v>22</v>
      </c>
      <c r="D201" s="5">
        <f>kredi_kart_musterileri!P201</f>
        <v>1242</v>
      </c>
      <c r="E201" s="5">
        <f>kredi_kart_musterileri!S201</f>
        <v>1444</v>
      </c>
      <c r="F201" s="80">
        <f t="shared" si="6"/>
        <v>119</v>
      </c>
      <c r="G201" s="80">
        <f t="shared" si="7"/>
        <v>64.909090909090907</v>
      </c>
    </row>
    <row r="202" spans="1:7">
      <c r="A202" s="47">
        <f>kredi_kart_musterileri!A202</f>
        <v>720707283</v>
      </c>
      <c r="B202" s="23">
        <f>kredi_kart_musterileri!Q202</f>
        <v>1777</v>
      </c>
      <c r="C202" s="9">
        <f>kredi_kart_musterileri!R202</f>
        <v>42</v>
      </c>
      <c r="D202" s="5">
        <f>kredi_kart_musterileri!P202</f>
        <v>869</v>
      </c>
      <c r="E202" s="5">
        <f>kredi_kart_musterileri!S202</f>
        <v>0.75</v>
      </c>
      <c r="F202" s="80">
        <f t="shared" si="6"/>
        <v>148.08333333333334</v>
      </c>
      <c r="G202" s="80">
        <f t="shared" si="7"/>
        <v>42.30952380952381</v>
      </c>
    </row>
    <row r="203" spans="1:7">
      <c r="A203" s="47">
        <f>kredi_kart_musterileri!A203</f>
        <v>771698658</v>
      </c>
      <c r="B203" s="23">
        <f>kredi_kart_musterileri!Q203</f>
        <v>1302</v>
      </c>
      <c r="C203" s="9">
        <f>kredi_kart_musterileri!R203</f>
        <v>27</v>
      </c>
      <c r="D203" s="5">
        <f>kredi_kart_musterileri!P203</f>
        <v>619</v>
      </c>
      <c r="E203" s="5">
        <f>kredi_kart_musterileri!S203</f>
        <v>0.8</v>
      </c>
      <c r="F203" s="80">
        <f t="shared" si="6"/>
        <v>108.5</v>
      </c>
      <c r="G203" s="80">
        <f t="shared" si="7"/>
        <v>48.222222222222221</v>
      </c>
    </row>
    <row r="204" spans="1:7">
      <c r="A204" s="47">
        <f>kredi_kart_musterileri!A204</f>
        <v>748326258</v>
      </c>
      <c r="B204" s="23">
        <f>kredi_kart_musterileri!Q204</f>
        <v>1483</v>
      </c>
      <c r="C204" s="9">
        <f>kredi_kart_musterileri!R204</f>
        <v>41</v>
      </c>
      <c r="D204" s="5">
        <f>kredi_kart_musterileri!P204</f>
        <v>1509</v>
      </c>
      <c r="E204" s="5">
        <f>kredi_kart_musterileri!S204</f>
        <v>519</v>
      </c>
      <c r="F204" s="80">
        <f t="shared" si="6"/>
        <v>123.58333333333333</v>
      </c>
      <c r="G204" s="80">
        <f t="shared" si="7"/>
        <v>36.170731707317074</v>
      </c>
    </row>
    <row r="205" spans="1:7">
      <c r="A205" s="47">
        <f>kredi_kart_musterileri!A205</f>
        <v>770817783</v>
      </c>
      <c r="B205" s="23">
        <f>kredi_kart_musterileri!Q205</f>
        <v>1060</v>
      </c>
      <c r="C205" s="9">
        <f>kredi_kart_musterileri!R205</f>
        <v>27</v>
      </c>
      <c r="D205" s="5">
        <f>kredi_kart_musterileri!P205</f>
        <v>623</v>
      </c>
      <c r="E205" s="5">
        <f>kredi_kart_musterileri!S205</f>
        <v>0.5</v>
      </c>
      <c r="F205" s="80">
        <f t="shared" si="6"/>
        <v>88.333333333333329</v>
      </c>
      <c r="G205" s="80">
        <f t="shared" si="7"/>
        <v>39.25925925925926</v>
      </c>
    </row>
    <row r="206" spans="1:7">
      <c r="A206" s="47">
        <f>kredi_kart_musterileri!A206</f>
        <v>779353083</v>
      </c>
      <c r="B206" s="23">
        <f>kredi_kart_musterileri!Q206</f>
        <v>1330</v>
      </c>
      <c r="C206" s="9">
        <f>kredi_kart_musterileri!R206</f>
        <v>32</v>
      </c>
      <c r="D206" s="5">
        <f>kredi_kart_musterileri!P206</f>
        <v>505</v>
      </c>
      <c r="E206" s="5">
        <f>kredi_kart_musterileri!S206</f>
        <v>684</v>
      </c>
      <c r="F206" s="80">
        <f t="shared" si="6"/>
        <v>110.83333333333333</v>
      </c>
      <c r="G206" s="80">
        <f t="shared" si="7"/>
        <v>41.5625</v>
      </c>
    </row>
    <row r="207" spans="1:7">
      <c r="A207" s="47">
        <f>kredi_kart_musterileri!A207</f>
        <v>711441333</v>
      </c>
      <c r="B207" s="23">
        <f>kredi_kart_musterileri!Q207</f>
        <v>1229</v>
      </c>
      <c r="C207" s="9">
        <f>kredi_kart_musterileri!R207</f>
        <v>27</v>
      </c>
      <c r="D207" s="5">
        <f>kredi_kart_musterileri!P207</f>
        <v>504</v>
      </c>
      <c r="E207" s="5">
        <f>kredi_kart_musterileri!S207</f>
        <v>0.8</v>
      </c>
      <c r="F207" s="80">
        <f t="shared" si="6"/>
        <v>102.41666666666667</v>
      </c>
      <c r="G207" s="80">
        <f t="shared" si="7"/>
        <v>45.518518518518519</v>
      </c>
    </row>
    <row r="208" spans="1:7">
      <c r="A208" s="47">
        <f>kredi_kart_musterileri!A208</f>
        <v>719808558</v>
      </c>
      <c r="B208" s="23">
        <f>kredi_kart_musterileri!Q208</f>
        <v>886</v>
      </c>
      <c r="C208" s="9">
        <f>kredi_kart_musterileri!R208</f>
        <v>27</v>
      </c>
      <c r="D208" s="5">
        <f>kredi_kart_musterileri!P208</f>
        <v>707</v>
      </c>
      <c r="E208" s="5">
        <f>kredi_kart_musterileri!S208</f>
        <v>421</v>
      </c>
      <c r="F208" s="80">
        <f t="shared" si="6"/>
        <v>73.833333333333329</v>
      </c>
      <c r="G208" s="80">
        <f t="shared" si="7"/>
        <v>32.814814814814817</v>
      </c>
    </row>
    <row r="209" spans="1:7">
      <c r="A209" s="47">
        <f>kredi_kart_musterileri!A209</f>
        <v>711551958</v>
      </c>
      <c r="B209" s="23">
        <f>kredi_kart_musterileri!Q209</f>
        <v>844</v>
      </c>
      <c r="C209" s="9">
        <f>kredi_kart_musterileri!R209</f>
        <v>24</v>
      </c>
      <c r="D209" s="5">
        <f>kredi_kart_musterileri!P209</f>
        <v>688</v>
      </c>
      <c r="E209" s="5">
        <f>kredi_kart_musterileri!S209</f>
        <v>0.5</v>
      </c>
      <c r="F209" s="80">
        <f t="shared" si="6"/>
        <v>70.333333333333329</v>
      </c>
      <c r="G209" s="80">
        <f t="shared" si="7"/>
        <v>35.166666666666664</v>
      </c>
    </row>
    <row r="210" spans="1:7">
      <c r="A210" s="47">
        <f>kredi_kart_musterileri!A210</f>
        <v>809164083</v>
      </c>
      <c r="B210" s="23">
        <f>kredi_kart_musterileri!Q210</f>
        <v>1450</v>
      </c>
      <c r="C210" s="9">
        <f>kredi_kart_musterileri!R210</f>
        <v>37</v>
      </c>
      <c r="D210" s="5">
        <f>kredi_kart_musterileri!P210</f>
        <v>1259</v>
      </c>
      <c r="E210" s="5">
        <f>kredi_kart_musterileri!S210</f>
        <v>947</v>
      </c>
      <c r="F210" s="80">
        <f t="shared" si="6"/>
        <v>120.83333333333333</v>
      </c>
      <c r="G210" s="80">
        <f t="shared" si="7"/>
        <v>39.189189189189186</v>
      </c>
    </row>
    <row r="211" spans="1:7">
      <c r="A211" s="47">
        <f>kredi_kart_musterileri!A211</f>
        <v>820596183</v>
      </c>
      <c r="B211" s="23">
        <f>kredi_kart_musterileri!Q211</f>
        <v>2311</v>
      </c>
      <c r="C211" s="9">
        <f>kredi_kart_musterileri!R211</f>
        <v>48</v>
      </c>
      <c r="D211" s="5">
        <f>kredi_kart_musterileri!P211</f>
        <v>1071</v>
      </c>
      <c r="E211" s="5">
        <f>kredi_kart_musterileri!S211</f>
        <v>714</v>
      </c>
      <c r="F211" s="80">
        <f t="shared" si="6"/>
        <v>192.58333333333334</v>
      </c>
      <c r="G211" s="80">
        <f t="shared" si="7"/>
        <v>48.145833333333336</v>
      </c>
    </row>
    <row r="212" spans="1:7">
      <c r="A212" s="47">
        <f>kredi_kart_musterileri!A212</f>
        <v>715999608</v>
      </c>
      <c r="B212" s="23">
        <f>kredi_kart_musterileri!Q212</f>
        <v>1378</v>
      </c>
      <c r="C212" s="9">
        <f>kredi_kart_musterileri!R212</f>
        <v>26</v>
      </c>
      <c r="D212" s="5">
        <f>kredi_kart_musterileri!P212</f>
        <v>0.93</v>
      </c>
      <c r="E212" s="5">
        <f>kredi_kart_musterileri!S212</f>
        <v>1167</v>
      </c>
      <c r="F212" s="80">
        <f t="shared" si="6"/>
        <v>114.83333333333333</v>
      </c>
      <c r="G212" s="80">
        <f t="shared" si="7"/>
        <v>53</v>
      </c>
    </row>
    <row r="213" spans="1:7">
      <c r="A213" s="47">
        <f>kredi_kart_musterileri!A213</f>
        <v>710565408</v>
      </c>
      <c r="B213" s="23">
        <f>kredi_kart_musterileri!Q213</f>
        <v>1033</v>
      </c>
      <c r="C213" s="9">
        <f>kredi_kart_musterileri!R213</f>
        <v>26</v>
      </c>
      <c r="D213" s="5">
        <f>kredi_kart_musterileri!P213</f>
        <v>1327</v>
      </c>
      <c r="E213" s="5">
        <f>kredi_kart_musterileri!S213</f>
        <v>1364</v>
      </c>
      <c r="F213" s="80">
        <f t="shared" si="6"/>
        <v>86.083333333333329</v>
      </c>
      <c r="G213" s="80">
        <f t="shared" si="7"/>
        <v>39.730769230769234</v>
      </c>
    </row>
    <row r="214" spans="1:7">
      <c r="A214" s="47">
        <f>kredi_kart_musterileri!A214</f>
        <v>805543158</v>
      </c>
      <c r="B214" s="23">
        <f>kredi_kart_musterileri!Q214</f>
        <v>1523</v>
      </c>
      <c r="C214" s="9">
        <f>kredi_kart_musterileri!R214</f>
        <v>40</v>
      </c>
      <c r="D214" s="5">
        <f>kredi_kart_musterileri!P214</f>
        <v>869</v>
      </c>
      <c r="E214" s="5">
        <f>kredi_kart_musterileri!S214</f>
        <v>1105</v>
      </c>
      <c r="F214" s="80">
        <f t="shared" si="6"/>
        <v>126.91666666666667</v>
      </c>
      <c r="G214" s="80">
        <f t="shared" si="7"/>
        <v>38.075000000000003</v>
      </c>
    </row>
    <row r="215" spans="1:7">
      <c r="A215" s="47">
        <f>kredi_kart_musterileri!A215</f>
        <v>709752183</v>
      </c>
      <c r="B215" s="23">
        <f>kredi_kart_musterileri!Q215</f>
        <v>1374</v>
      </c>
      <c r="C215" s="9">
        <f>kredi_kart_musterileri!R215</f>
        <v>37</v>
      </c>
      <c r="D215" s="5">
        <f>kredi_kart_musterileri!P215</f>
        <v>615</v>
      </c>
      <c r="E215" s="5">
        <f>kredi_kart_musterileri!S215</f>
        <v>762</v>
      </c>
      <c r="F215" s="80">
        <f t="shared" si="6"/>
        <v>114.5</v>
      </c>
      <c r="G215" s="80">
        <f t="shared" si="7"/>
        <v>37.135135135135137</v>
      </c>
    </row>
    <row r="216" spans="1:7">
      <c r="A216" s="47">
        <f>kredi_kart_musterileri!A216</f>
        <v>716479233</v>
      </c>
      <c r="B216" s="23">
        <f>kredi_kart_musterileri!Q216</f>
        <v>1080</v>
      </c>
      <c r="C216" s="9">
        <f>kredi_kart_musterileri!R216</f>
        <v>21</v>
      </c>
      <c r="D216" s="5">
        <f>kredi_kart_musterileri!P216</f>
        <v>908</v>
      </c>
      <c r="E216" s="5">
        <f>kredi_kart_musterileri!S216</f>
        <v>1333</v>
      </c>
      <c r="F216" s="80">
        <f t="shared" si="6"/>
        <v>90</v>
      </c>
      <c r="G216" s="80">
        <f t="shared" si="7"/>
        <v>51.428571428571431</v>
      </c>
    </row>
    <row r="217" spans="1:7">
      <c r="A217" s="47">
        <f>kredi_kart_musterileri!A217</f>
        <v>713837058</v>
      </c>
      <c r="B217" s="23">
        <f>kredi_kart_musterileri!Q217</f>
        <v>1234</v>
      </c>
      <c r="C217" s="9">
        <f>kredi_kart_musterileri!R217</f>
        <v>24</v>
      </c>
      <c r="D217" s="5">
        <f>kredi_kart_musterileri!P217</f>
        <v>531</v>
      </c>
      <c r="E217" s="5">
        <f>kredi_kart_musterileri!S217</f>
        <v>714</v>
      </c>
      <c r="F217" s="80">
        <f t="shared" si="6"/>
        <v>102.83333333333333</v>
      </c>
      <c r="G217" s="80">
        <f t="shared" si="7"/>
        <v>51.416666666666664</v>
      </c>
    </row>
    <row r="218" spans="1:7">
      <c r="A218" s="47">
        <f>kredi_kart_musterileri!A218</f>
        <v>718876683</v>
      </c>
      <c r="B218" s="23">
        <f>kredi_kart_musterileri!Q218</f>
        <v>1600</v>
      </c>
      <c r="C218" s="9">
        <f>kredi_kart_musterileri!R218</f>
        <v>32</v>
      </c>
      <c r="D218" s="5">
        <f>kredi_kart_musterileri!P218</f>
        <v>638</v>
      </c>
      <c r="E218" s="5">
        <f>kredi_kart_musterileri!S218</f>
        <v>455</v>
      </c>
      <c r="F218" s="80">
        <f t="shared" si="6"/>
        <v>133.33333333333334</v>
      </c>
      <c r="G218" s="80">
        <f t="shared" si="7"/>
        <v>50</v>
      </c>
    </row>
    <row r="219" spans="1:7">
      <c r="A219" s="47">
        <f>kredi_kart_musterileri!A219</f>
        <v>770746908</v>
      </c>
      <c r="B219" s="23">
        <f>kredi_kart_musterileri!Q219</f>
        <v>1155</v>
      </c>
      <c r="C219" s="9">
        <f>kredi_kart_musterileri!R219</f>
        <v>32</v>
      </c>
      <c r="D219" s="5">
        <f>kredi_kart_musterileri!P219</f>
        <v>971</v>
      </c>
      <c r="E219" s="5">
        <f>kredi_kart_musterileri!S219</f>
        <v>882</v>
      </c>
      <c r="F219" s="80">
        <f t="shared" si="6"/>
        <v>96.25</v>
      </c>
      <c r="G219" s="80">
        <f t="shared" si="7"/>
        <v>36.09375</v>
      </c>
    </row>
    <row r="220" spans="1:7">
      <c r="A220" s="47">
        <f>kredi_kart_musterileri!A220</f>
        <v>794843883</v>
      </c>
      <c r="B220" s="23">
        <f>kredi_kart_musterileri!Q220</f>
        <v>1353</v>
      </c>
      <c r="C220" s="9">
        <f>kredi_kart_musterileri!R220</f>
        <v>33</v>
      </c>
      <c r="D220" s="5">
        <f>kredi_kart_musterileri!P220</f>
        <v>603</v>
      </c>
      <c r="E220" s="5">
        <f>kredi_kart_musterileri!S220</f>
        <v>737</v>
      </c>
      <c r="F220" s="80">
        <f t="shared" si="6"/>
        <v>112.75</v>
      </c>
      <c r="G220" s="80">
        <f t="shared" si="7"/>
        <v>41</v>
      </c>
    </row>
    <row r="221" spans="1:7">
      <c r="A221" s="47">
        <f>kredi_kart_musterileri!A221</f>
        <v>803043933</v>
      </c>
      <c r="B221" s="23">
        <f>kredi_kart_musterileri!Q221</f>
        <v>1546</v>
      </c>
      <c r="C221" s="9">
        <f>kredi_kart_musterileri!R221</f>
        <v>25</v>
      </c>
      <c r="D221" s="5">
        <f>kredi_kart_musterileri!P221</f>
        <v>2368</v>
      </c>
      <c r="E221" s="5">
        <f>kredi_kart_musterileri!S221</f>
        <v>1273</v>
      </c>
      <c r="F221" s="80">
        <f t="shared" si="6"/>
        <v>128.83333333333334</v>
      </c>
      <c r="G221" s="80">
        <f t="shared" si="7"/>
        <v>61.84</v>
      </c>
    </row>
    <row r="222" spans="1:7">
      <c r="A222" s="47">
        <f>kredi_kart_musterileri!A222</f>
        <v>758076408</v>
      </c>
      <c r="B222" s="23">
        <f>kredi_kart_musterileri!Q222</f>
        <v>1590</v>
      </c>
      <c r="C222" s="9">
        <f>kredi_kart_musterileri!R222</f>
        <v>43</v>
      </c>
      <c r="D222" s="5">
        <f>kredi_kart_musterileri!P222</f>
        <v>579</v>
      </c>
      <c r="E222" s="5">
        <f>kredi_kart_musterileri!S222</f>
        <v>1263</v>
      </c>
      <c r="F222" s="80">
        <f t="shared" si="6"/>
        <v>132.5</v>
      </c>
      <c r="G222" s="80">
        <f t="shared" si="7"/>
        <v>36.97674418604651</v>
      </c>
    </row>
    <row r="223" spans="1:7">
      <c r="A223" s="47">
        <f>kredi_kart_musterileri!A223</f>
        <v>714606558</v>
      </c>
      <c r="B223" s="23">
        <f>kredi_kart_musterileri!Q223</f>
        <v>1448</v>
      </c>
      <c r="C223" s="9">
        <f>kredi_kart_musterileri!R223</f>
        <v>22</v>
      </c>
      <c r="D223" s="5">
        <f>kredi_kart_musterileri!P223</f>
        <v>1008</v>
      </c>
      <c r="E223" s="5">
        <f>kredi_kart_musterileri!S223</f>
        <v>1</v>
      </c>
      <c r="F223" s="80">
        <f t="shared" si="6"/>
        <v>120.66666666666667</v>
      </c>
      <c r="G223" s="80">
        <f t="shared" si="7"/>
        <v>65.818181818181813</v>
      </c>
    </row>
    <row r="224" spans="1:7">
      <c r="A224" s="47">
        <f>kredi_kart_musterileri!A224</f>
        <v>778425408</v>
      </c>
      <c r="B224" s="23">
        <f>kredi_kart_musterileri!Q224</f>
        <v>1271</v>
      </c>
      <c r="C224" s="9">
        <f>kredi_kart_musterileri!R224</f>
        <v>24</v>
      </c>
      <c r="D224" s="5">
        <f>kredi_kart_musterileri!P224</f>
        <v>569</v>
      </c>
      <c r="E224" s="5">
        <f>kredi_kart_musterileri!S224</f>
        <v>714</v>
      </c>
      <c r="F224" s="80">
        <f t="shared" si="6"/>
        <v>105.91666666666667</v>
      </c>
      <c r="G224" s="80">
        <f t="shared" si="7"/>
        <v>52.958333333333336</v>
      </c>
    </row>
    <row r="225" spans="1:7">
      <c r="A225" s="47">
        <f>kredi_kart_musterileri!A225</f>
        <v>714171108</v>
      </c>
      <c r="B225" s="23">
        <f>kredi_kart_musterileri!Q225</f>
        <v>1223</v>
      </c>
      <c r="C225" s="9">
        <f>kredi_kart_musterileri!R225</f>
        <v>20</v>
      </c>
      <c r="D225" s="5">
        <f>kredi_kart_musterileri!P225</f>
        <v>616</v>
      </c>
      <c r="E225" s="5">
        <f>kredi_kart_musterileri!S225</f>
        <v>538</v>
      </c>
      <c r="F225" s="80">
        <f t="shared" si="6"/>
        <v>101.91666666666667</v>
      </c>
      <c r="G225" s="80">
        <f t="shared" si="7"/>
        <v>61.15</v>
      </c>
    </row>
    <row r="226" spans="1:7">
      <c r="A226" s="47">
        <f>kredi_kart_musterileri!A226</f>
        <v>719662458</v>
      </c>
      <c r="B226" s="23">
        <f>kredi_kart_musterileri!Q226</f>
        <v>1117</v>
      </c>
      <c r="C226" s="9">
        <f>kredi_kart_musterileri!R226</f>
        <v>29</v>
      </c>
      <c r="D226" s="5">
        <f>kredi_kart_musterileri!P226</f>
        <v>859</v>
      </c>
      <c r="E226" s="5">
        <f>kredi_kart_musterileri!S226</f>
        <v>1071</v>
      </c>
      <c r="F226" s="80">
        <f t="shared" si="6"/>
        <v>93.083333333333329</v>
      </c>
      <c r="G226" s="80">
        <f t="shared" si="7"/>
        <v>38.517241379310342</v>
      </c>
    </row>
    <row r="227" spans="1:7">
      <c r="A227" s="47">
        <f>kredi_kart_musterileri!A227</f>
        <v>713137233</v>
      </c>
      <c r="B227" s="23">
        <f>kredi_kart_musterileri!Q227</f>
        <v>994</v>
      </c>
      <c r="C227" s="9">
        <f>kredi_kart_musterileri!R227</f>
        <v>24</v>
      </c>
      <c r="D227" s="5">
        <f>kredi_kart_musterileri!P227</f>
        <v>0.75</v>
      </c>
      <c r="E227" s="5">
        <f>kredi_kart_musterileri!S227</f>
        <v>846</v>
      </c>
      <c r="F227" s="80">
        <f t="shared" si="6"/>
        <v>82.833333333333329</v>
      </c>
      <c r="G227" s="80">
        <f t="shared" si="7"/>
        <v>41.416666666666664</v>
      </c>
    </row>
    <row r="228" spans="1:7">
      <c r="A228" s="47">
        <f>kredi_kart_musterileri!A228</f>
        <v>769425858</v>
      </c>
      <c r="B228" s="23">
        <f>kredi_kart_musterileri!Q228</f>
        <v>1468</v>
      </c>
      <c r="C228" s="9">
        <f>kredi_kart_musterileri!R228</f>
        <v>26</v>
      </c>
      <c r="D228" s="5">
        <f>kredi_kart_musterileri!P228</f>
        <v>0.81</v>
      </c>
      <c r="E228" s="5">
        <f>kredi_kart_musterileri!S228</f>
        <v>625</v>
      </c>
      <c r="F228" s="80">
        <f t="shared" si="6"/>
        <v>122.33333333333333</v>
      </c>
      <c r="G228" s="80">
        <f t="shared" si="7"/>
        <v>56.46153846153846</v>
      </c>
    </row>
    <row r="229" spans="1:7">
      <c r="A229" s="47">
        <f>kredi_kart_musterileri!A229</f>
        <v>711297483</v>
      </c>
      <c r="B229" s="23">
        <f>kredi_kart_musterileri!Q229</f>
        <v>1658</v>
      </c>
      <c r="C229" s="9">
        <f>kredi_kart_musterileri!R229</f>
        <v>38</v>
      </c>
      <c r="D229" s="5">
        <f>kredi_kart_musterileri!P229</f>
        <v>853</v>
      </c>
      <c r="E229" s="5">
        <f>kredi_kart_musterileri!S229</f>
        <v>357</v>
      </c>
      <c r="F229" s="80">
        <f t="shared" si="6"/>
        <v>138.16666666666666</v>
      </c>
      <c r="G229" s="80">
        <f t="shared" si="7"/>
        <v>43.631578947368418</v>
      </c>
    </row>
    <row r="230" spans="1:7">
      <c r="A230" s="47">
        <f>kredi_kart_musterileri!A230</f>
        <v>788900883</v>
      </c>
      <c r="B230" s="23">
        <f>kredi_kart_musterileri!Q230</f>
        <v>1368</v>
      </c>
      <c r="C230" s="9">
        <f>kredi_kart_musterileri!R230</f>
        <v>38</v>
      </c>
      <c r="D230" s="5">
        <f>kredi_kart_musterileri!P230</f>
        <v>604</v>
      </c>
      <c r="E230" s="5">
        <f>kredi_kart_musterileri!S230</f>
        <v>407</v>
      </c>
      <c r="F230" s="80">
        <f t="shared" si="6"/>
        <v>114</v>
      </c>
      <c r="G230" s="80">
        <f t="shared" si="7"/>
        <v>36</v>
      </c>
    </row>
    <row r="231" spans="1:7">
      <c r="A231" s="47">
        <f>kredi_kart_musterileri!A231</f>
        <v>758348808</v>
      </c>
      <c r="B231" s="23">
        <f>kredi_kart_musterileri!Q231</f>
        <v>1218</v>
      </c>
      <c r="C231" s="9">
        <f>kredi_kart_musterileri!R231</f>
        <v>18</v>
      </c>
      <c r="D231" s="5">
        <f>kredi_kart_musterileri!P231</f>
        <v>613</v>
      </c>
      <c r="E231" s="5">
        <f>kredi_kart_musterileri!S231</f>
        <v>0.8</v>
      </c>
      <c r="F231" s="80">
        <f t="shared" si="6"/>
        <v>101.5</v>
      </c>
      <c r="G231" s="80">
        <f t="shared" si="7"/>
        <v>67.666666666666671</v>
      </c>
    </row>
    <row r="232" spans="1:7">
      <c r="A232" s="47">
        <f>kredi_kart_musterileri!A232</f>
        <v>772336458</v>
      </c>
      <c r="B232" s="23">
        <f>kredi_kart_musterileri!Q232</f>
        <v>702</v>
      </c>
      <c r="C232" s="9">
        <f>kredi_kart_musterileri!R232</f>
        <v>12</v>
      </c>
      <c r="D232" s="5">
        <f>kredi_kart_musterileri!P232</f>
        <v>838</v>
      </c>
      <c r="E232" s="5">
        <f>kredi_kart_musterileri!S232</f>
        <v>714</v>
      </c>
      <c r="F232" s="80">
        <f t="shared" si="6"/>
        <v>58.5</v>
      </c>
      <c r="G232" s="80">
        <f t="shared" si="7"/>
        <v>58.5</v>
      </c>
    </row>
    <row r="233" spans="1:7">
      <c r="A233" s="47">
        <f>kredi_kart_musterileri!A233</f>
        <v>708711483</v>
      </c>
      <c r="B233" s="23">
        <f>kredi_kart_musterileri!Q233</f>
        <v>1516</v>
      </c>
      <c r="C233" s="9">
        <f>kredi_kart_musterileri!R233</f>
        <v>21</v>
      </c>
      <c r="D233" s="5">
        <f>kredi_kart_musterileri!P233</f>
        <v>1727</v>
      </c>
      <c r="E233" s="5">
        <f>kredi_kart_musterileri!S233</f>
        <v>2</v>
      </c>
      <c r="F233" s="80">
        <f t="shared" si="6"/>
        <v>126.33333333333333</v>
      </c>
      <c r="G233" s="80">
        <f t="shared" si="7"/>
        <v>72.19047619047619</v>
      </c>
    </row>
    <row r="234" spans="1:7">
      <c r="A234" s="47">
        <f>kredi_kart_musterileri!A234</f>
        <v>717906783</v>
      </c>
      <c r="B234" s="23">
        <f>kredi_kart_musterileri!Q234</f>
        <v>1310</v>
      </c>
      <c r="C234" s="9">
        <f>kredi_kart_musterileri!R234</f>
        <v>26</v>
      </c>
      <c r="D234" s="5">
        <f>kredi_kart_musterileri!P234</f>
        <v>1073</v>
      </c>
      <c r="E234" s="5">
        <f>kredi_kart_musterileri!S234</f>
        <v>1</v>
      </c>
      <c r="F234" s="80">
        <f t="shared" si="6"/>
        <v>109.16666666666667</v>
      </c>
      <c r="G234" s="80">
        <f t="shared" si="7"/>
        <v>50.384615384615387</v>
      </c>
    </row>
    <row r="235" spans="1:7">
      <c r="A235" s="47">
        <f>kredi_kart_musterileri!A235</f>
        <v>719437908</v>
      </c>
      <c r="B235" s="23">
        <f>kredi_kart_musterileri!Q235</f>
        <v>1767</v>
      </c>
      <c r="C235" s="9">
        <f>kredi_kart_musterileri!R235</f>
        <v>50</v>
      </c>
      <c r="D235" s="5">
        <f>kredi_kart_musterileri!P235</f>
        <v>921</v>
      </c>
      <c r="E235" s="5">
        <f>kredi_kart_musterileri!S235</f>
        <v>923</v>
      </c>
      <c r="F235" s="80">
        <f t="shared" si="6"/>
        <v>147.25</v>
      </c>
      <c r="G235" s="80">
        <f t="shared" si="7"/>
        <v>35.340000000000003</v>
      </c>
    </row>
    <row r="236" spans="1:7">
      <c r="A236" s="47">
        <f>kredi_kart_musterileri!A236</f>
        <v>769433508</v>
      </c>
      <c r="B236" s="23">
        <f>kredi_kart_musterileri!Q236</f>
        <v>933</v>
      </c>
      <c r="C236" s="9">
        <f>kredi_kart_musterileri!R236</f>
        <v>25</v>
      </c>
      <c r="D236" s="5">
        <f>kredi_kart_musterileri!P236</f>
        <v>767</v>
      </c>
      <c r="E236" s="5">
        <f>kredi_kart_musterileri!S236</f>
        <v>923</v>
      </c>
      <c r="F236" s="80">
        <f t="shared" si="6"/>
        <v>77.75</v>
      </c>
      <c r="G236" s="80">
        <f t="shared" si="7"/>
        <v>37.32</v>
      </c>
    </row>
    <row r="237" spans="1:7">
      <c r="A237" s="47">
        <f>kredi_kart_musterileri!A237</f>
        <v>790096533</v>
      </c>
      <c r="B237" s="23">
        <f>kredi_kart_musterileri!Q237</f>
        <v>1512</v>
      </c>
      <c r="C237" s="9">
        <f>kredi_kart_musterileri!R237</f>
        <v>27</v>
      </c>
      <c r="D237" s="5">
        <f>kredi_kart_musterileri!P237</f>
        <v>1207</v>
      </c>
      <c r="E237" s="5">
        <f>kredi_kart_musterileri!S237</f>
        <v>1455</v>
      </c>
      <c r="F237" s="80">
        <f t="shared" si="6"/>
        <v>126</v>
      </c>
      <c r="G237" s="80">
        <f t="shared" si="7"/>
        <v>56</v>
      </c>
    </row>
    <row r="238" spans="1:7">
      <c r="A238" s="47">
        <f>kredi_kart_musterileri!A238</f>
        <v>720997383</v>
      </c>
      <c r="B238" s="23">
        <f>kredi_kart_musterileri!Q238</f>
        <v>829</v>
      </c>
      <c r="C238" s="9">
        <f>kredi_kart_musterileri!R238</f>
        <v>17</v>
      </c>
      <c r="D238" s="5">
        <f>kredi_kart_musterileri!P238</f>
        <v>723</v>
      </c>
      <c r="E238" s="5">
        <f>kredi_kart_musterileri!S238</f>
        <v>0.7</v>
      </c>
      <c r="F238" s="80">
        <f t="shared" si="6"/>
        <v>69.083333333333329</v>
      </c>
      <c r="G238" s="80">
        <f t="shared" si="7"/>
        <v>48.764705882352942</v>
      </c>
    </row>
    <row r="239" spans="1:7">
      <c r="A239" s="47">
        <f>kredi_kart_musterileri!A239</f>
        <v>787541883</v>
      </c>
      <c r="B239" s="23">
        <f>kredi_kart_musterileri!Q239</f>
        <v>1120</v>
      </c>
      <c r="C239" s="9">
        <f>kredi_kart_musterileri!R239</f>
        <v>27</v>
      </c>
      <c r="D239" s="5">
        <f>kredi_kart_musterileri!P239</f>
        <v>483</v>
      </c>
      <c r="E239" s="5">
        <f>kredi_kart_musterileri!S239</f>
        <v>0.35</v>
      </c>
      <c r="F239" s="80">
        <f t="shared" si="6"/>
        <v>93.333333333333329</v>
      </c>
      <c r="G239" s="80">
        <f t="shared" si="7"/>
        <v>41.481481481481481</v>
      </c>
    </row>
    <row r="240" spans="1:7">
      <c r="A240" s="47">
        <f>kredi_kart_musterileri!A240</f>
        <v>709930758</v>
      </c>
      <c r="B240" s="23">
        <f>kredi_kart_musterileri!Q240</f>
        <v>1506</v>
      </c>
      <c r="C240" s="9">
        <f>kredi_kart_musterileri!R240</f>
        <v>33</v>
      </c>
      <c r="D240" s="5">
        <f>kredi_kart_musterileri!P240</f>
        <v>538</v>
      </c>
      <c r="E240" s="5">
        <f>kredi_kart_musterileri!S240</f>
        <v>941</v>
      </c>
      <c r="F240" s="80">
        <f t="shared" si="6"/>
        <v>125.5</v>
      </c>
      <c r="G240" s="80">
        <f t="shared" si="7"/>
        <v>45.636363636363633</v>
      </c>
    </row>
    <row r="241" spans="1:7">
      <c r="A241" s="47">
        <f>kredi_kart_musterileri!A241</f>
        <v>789830058</v>
      </c>
      <c r="B241" s="23">
        <f>kredi_kart_musterileri!Q241</f>
        <v>1384</v>
      </c>
      <c r="C241" s="9">
        <f>kredi_kart_musterileri!R241</f>
        <v>36</v>
      </c>
      <c r="D241" s="5">
        <f>kredi_kart_musterileri!P241</f>
        <v>621</v>
      </c>
      <c r="E241" s="5">
        <f>kredi_kart_musterileri!S241</f>
        <v>2273</v>
      </c>
      <c r="F241" s="80">
        <f t="shared" si="6"/>
        <v>115.33333333333333</v>
      </c>
      <c r="G241" s="80">
        <f t="shared" si="7"/>
        <v>38.444444444444443</v>
      </c>
    </row>
    <row r="242" spans="1:7">
      <c r="A242" s="47">
        <f>kredi_kart_musterileri!A242</f>
        <v>710299608</v>
      </c>
      <c r="B242" s="23">
        <f>kredi_kart_musterileri!Q242</f>
        <v>817</v>
      </c>
      <c r="C242" s="9">
        <f>kredi_kart_musterileri!R242</f>
        <v>30</v>
      </c>
      <c r="D242" s="5">
        <f>kredi_kart_musterileri!P242</f>
        <v>993</v>
      </c>
      <c r="E242" s="5">
        <f>kredi_kart_musterileri!S242</f>
        <v>667</v>
      </c>
      <c r="F242" s="80">
        <f t="shared" si="6"/>
        <v>68.083333333333329</v>
      </c>
      <c r="G242" s="80">
        <f t="shared" si="7"/>
        <v>27.233333333333334</v>
      </c>
    </row>
    <row r="243" spans="1:7">
      <c r="A243" s="47">
        <f>kredi_kart_musterileri!A243</f>
        <v>710741208</v>
      </c>
      <c r="B243" s="23">
        <f>kredi_kart_musterileri!Q243</f>
        <v>2094</v>
      </c>
      <c r="C243" s="9">
        <f>kredi_kart_musterileri!R243</f>
        <v>25</v>
      </c>
      <c r="D243" s="5">
        <f>kredi_kart_musterileri!P243</f>
        <v>1148</v>
      </c>
      <c r="E243" s="5">
        <f>kredi_kart_musterileri!S243</f>
        <v>667</v>
      </c>
      <c r="F243" s="80">
        <f t="shared" si="6"/>
        <v>174.5</v>
      </c>
      <c r="G243" s="80">
        <f t="shared" si="7"/>
        <v>83.76</v>
      </c>
    </row>
    <row r="244" spans="1:7">
      <c r="A244" s="47">
        <f>kredi_kart_musterileri!A244</f>
        <v>821797008</v>
      </c>
      <c r="B244" s="23">
        <f>kredi_kart_musterileri!Q244</f>
        <v>815</v>
      </c>
      <c r="C244" s="9">
        <f>kredi_kart_musterileri!R244</f>
        <v>21</v>
      </c>
      <c r="D244" s="5">
        <f>kredi_kart_musterileri!P244</f>
        <v>734</v>
      </c>
      <c r="E244" s="5">
        <f>kredi_kart_musterileri!S244</f>
        <v>615</v>
      </c>
      <c r="F244" s="80">
        <f t="shared" si="6"/>
        <v>67.916666666666671</v>
      </c>
      <c r="G244" s="80">
        <f t="shared" si="7"/>
        <v>38.80952380952381</v>
      </c>
    </row>
    <row r="245" spans="1:7">
      <c r="A245" s="47">
        <f>kredi_kart_musterileri!A245</f>
        <v>708874533</v>
      </c>
      <c r="B245" s="23">
        <f>kredi_kart_musterileri!Q245</f>
        <v>510</v>
      </c>
      <c r="C245" s="9">
        <f>kredi_kart_musterileri!R245</f>
        <v>24</v>
      </c>
      <c r="D245" s="5">
        <f>kredi_kart_musterileri!P245</f>
        <v>789</v>
      </c>
      <c r="E245" s="5">
        <f>kredi_kart_musterileri!S245</f>
        <v>0.6</v>
      </c>
      <c r="F245" s="80">
        <f t="shared" si="6"/>
        <v>42.5</v>
      </c>
      <c r="G245" s="80">
        <f t="shared" si="7"/>
        <v>21.25</v>
      </c>
    </row>
    <row r="246" spans="1:7">
      <c r="A246" s="47">
        <f>kredi_kart_musterileri!A246</f>
        <v>715341858</v>
      </c>
      <c r="B246" s="23">
        <f>kredi_kart_musterileri!Q246</f>
        <v>1377</v>
      </c>
      <c r="C246" s="9">
        <f>kredi_kart_musterileri!R246</f>
        <v>49</v>
      </c>
      <c r="D246" s="5">
        <f>kredi_kart_musterileri!P246</f>
        <v>939</v>
      </c>
      <c r="E246" s="5">
        <f>kredi_kart_musterileri!S246</f>
        <v>0.69</v>
      </c>
      <c r="F246" s="80">
        <f t="shared" si="6"/>
        <v>114.75</v>
      </c>
      <c r="G246" s="80">
        <f t="shared" si="7"/>
        <v>28.102040816326532</v>
      </c>
    </row>
    <row r="247" spans="1:7">
      <c r="A247" s="47">
        <f>kredi_kart_musterileri!A247</f>
        <v>793636308</v>
      </c>
      <c r="B247" s="23">
        <f>kredi_kart_musterileri!Q247</f>
        <v>1193</v>
      </c>
      <c r="C247" s="9">
        <f>kredi_kart_musterileri!R247</f>
        <v>33</v>
      </c>
      <c r="D247" s="5">
        <f>kredi_kart_musterileri!P247</f>
        <v>912</v>
      </c>
      <c r="E247" s="5">
        <f>kredi_kart_musterileri!S247</f>
        <v>0.65</v>
      </c>
      <c r="F247" s="80">
        <f t="shared" si="6"/>
        <v>99.416666666666671</v>
      </c>
      <c r="G247" s="80">
        <f t="shared" si="7"/>
        <v>36.151515151515149</v>
      </c>
    </row>
    <row r="248" spans="1:7">
      <c r="A248" s="47">
        <f>kredi_kart_musterileri!A248</f>
        <v>713779908</v>
      </c>
      <c r="B248" s="23">
        <f>kredi_kart_musterileri!Q248</f>
        <v>1287</v>
      </c>
      <c r="C248" s="9">
        <f>kredi_kart_musterileri!R248</f>
        <v>36</v>
      </c>
      <c r="D248" s="5">
        <f>kredi_kart_musterileri!P248</f>
        <v>343</v>
      </c>
      <c r="E248" s="5">
        <f>kredi_kart_musterileri!S248</f>
        <v>636</v>
      </c>
      <c r="F248" s="80">
        <f t="shared" si="6"/>
        <v>107.25</v>
      </c>
      <c r="G248" s="80">
        <f t="shared" si="7"/>
        <v>35.75</v>
      </c>
    </row>
    <row r="249" spans="1:7">
      <c r="A249" s="47">
        <f>kredi_kart_musterileri!A249</f>
        <v>712125258</v>
      </c>
      <c r="B249" s="23">
        <f>kredi_kart_musterileri!Q249</f>
        <v>701</v>
      </c>
      <c r="C249" s="9">
        <f>kredi_kart_musterileri!R249</f>
        <v>19</v>
      </c>
      <c r="D249" s="5">
        <f>kredi_kart_musterileri!P249</f>
        <v>0.98</v>
      </c>
      <c r="E249" s="5">
        <f>kredi_kart_musterileri!S249</f>
        <v>727</v>
      </c>
      <c r="F249" s="80">
        <f t="shared" si="6"/>
        <v>58.416666666666664</v>
      </c>
      <c r="G249" s="80">
        <f t="shared" si="7"/>
        <v>36.89473684210526</v>
      </c>
    </row>
    <row r="250" spans="1:7">
      <c r="A250" s="47">
        <f>kredi_kart_musterileri!A250</f>
        <v>709703433</v>
      </c>
      <c r="B250" s="23">
        <f>kredi_kart_musterileri!Q250</f>
        <v>1770</v>
      </c>
      <c r="C250" s="9">
        <f>kredi_kart_musterileri!R250</f>
        <v>25</v>
      </c>
      <c r="D250" s="5">
        <f>kredi_kart_musterileri!P250</f>
        <v>1018</v>
      </c>
      <c r="E250" s="5">
        <f>kredi_kart_musterileri!S250</f>
        <v>923</v>
      </c>
      <c r="F250" s="80">
        <f t="shared" si="6"/>
        <v>147.5</v>
      </c>
      <c r="G250" s="80">
        <f t="shared" si="7"/>
        <v>70.8</v>
      </c>
    </row>
    <row r="251" spans="1:7">
      <c r="A251" s="47">
        <f>kredi_kart_musterileri!A251</f>
        <v>721022433</v>
      </c>
      <c r="B251" s="23">
        <f>kredi_kart_musterileri!Q251</f>
        <v>1409</v>
      </c>
      <c r="C251" s="9">
        <f>kredi_kart_musterileri!R251</f>
        <v>35</v>
      </c>
      <c r="D251" s="5">
        <f>kredi_kart_musterileri!P251</f>
        <v>435</v>
      </c>
      <c r="E251" s="5">
        <f>kredi_kart_musterileri!S251</f>
        <v>167</v>
      </c>
      <c r="F251" s="80">
        <f t="shared" si="6"/>
        <v>117.41666666666667</v>
      </c>
      <c r="G251" s="80">
        <f t="shared" si="7"/>
        <v>40.25714285714286</v>
      </c>
    </row>
    <row r="252" spans="1:7">
      <c r="A252" s="47">
        <f>kredi_kart_musterileri!A252</f>
        <v>710103558</v>
      </c>
      <c r="B252" s="23">
        <f>kredi_kart_musterileri!Q252</f>
        <v>1354</v>
      </c>
      <c r="C252" s="9">
        <f>kredi_kart_musterileri!R252</f>
        <v>28</v>
      </c>
      <c r="D252" s="5">
        <f>kredi_kart_musterileri!P252</f>
        <v>868</v>
      </c>
      <c r="E252" s="5">
        <f>kredi_kart_musterileri!S252</f>
        <v>647</v>
      </c>
      <c r="F252" s="80">
        <f t="shared" si="6"/>
        <v>112.83333333333333</v>
      </c>
      <c r="G252" s="80">
        <f t="shared" si="7"/>
        <v>48.357142857142854</v>
      </c>
    </row>
    <row r="253" spans="1:7">
      <c r="A253" s="47">
        <f>kredi_kart_musterileri!A253</f>
        <v>715952883</v>
      </c>
      <c r="B253" s="23">
        <f>kredi_kart_musterileri!Q253</f>
        <v>1765</v>
      </c>
      <c r="C253" s="9">
        <f>kredi_kart_musterileri!R253</f>
        <v>34</v>
      </c>
      <c r="D253" s="5">
        <f>kredi_kart_musterileri!P253</f>
        <v>1363</v>
      </c>
      <c r="E253" s="5">
        <f>kredi_kart_musterileri!S253</f>
        <v>1615</v>
      </c>
      <c r="F253" s="80">
        <f t="shared" si="6"/>
        <v>147.08333333333334</v>
      </c>
      <c r="G253" s="80">
        <f t="shared" si="7"/>
        <v>51.911764705882355</v>
      </c>
    </row>
    <row r="254" spans="1:7">
      <c r="A254" s="47">
        <f>kredi_kart_musterileri!A254</f>
        <v>719731458</v>
      </c>
      <c r="B254" s="23">
        <f>kredi_kart_musterileri!Q254</f>
        <v>1192</v>
      </c>
      <c r="C254" s="9">
        <f>kredi_kart_musterileri!R254</f>
        <v>27</v>
      </c>
      <c r="D254" s="5">
        <f>kredi_kart_musterileri!P254</f>
        <v>538</v>
      </c>
      <c r="E254" s="5">
        <f>kredi_kart_musterileri!S254</f>
        <v>588</v>
      </c>
      <c r="F254" s="80">
        <f t="shared" si="6"/>
        <v>99.333333333333329</v>
      </c>
      <c r="G254" s="80">
        <f t="shared" si="7"/>
        <v>44.148148148148145</v>
      </c>
    </row>
    <row r="255" spans="1:7">
      <c r="A255" s="47">
        <f>kredi_kart_musterileri!A255</f>
        <v>772390908</v>
      </c>
      <c r="B255" s="23">
        <f>kredi_kart_musterileri!Q255</f>
        <v>687</v>
      </c>
      <c r="C255" s="9">
        <f>kredi_kart_musterileri!R255</f>
        <v>17</v>
      </c>
      <c r="D255" s="5">
        <f>kredi_kart_musterileri!P255</f>
        <v>616</v>
      </c>
      <c r="E255" s="5">
        <f>kredi_kart_musterileri!S255</f>
        <v>545</v>
      </c>
      <c r="F255" s="80">
        <f t="shared" si="6"/>
        <v>57.25</v>
      </c>
      <c r="G255" s="80">
        <f t="shared" si="7"/>
        <v>40.411764705882355</v>
      </c>
    </row>
    <row r="256" spans="1:7">
      <c r="A256" s="47">
        <f>kredi_kart_musterileri!A256</f>
        <v>787348608</v>
      </c>
      <c r="B256" s="23">
        <f>kredi_kart_musterileri!Q256</f>
        <v>1227</v>
      </c>
      <c r="C256" s="9">
        <f>kredi_kart_musterileri!R256</f>
        <v>15</v>
      </c>
      <c r="D256" s="5">
        <f>kredi_kart_musterileri!P256</f>
        <v>581</v>
      </c>
      <c r="E256" s="5">
        <f>kredi_kart_musterileri!S256</f>
        <v>875</v>
      </c>
      <c r="F256" s="80">
        <f t="shared" si="6"/>
        <v>102.25</v>
      </c>
      <c r="G256" s="80">
        <f t="shared" si="7"/>
        <v>81.8</v>
      </c>
    </row>
    <row r="257" spans="1:7">
      <c r="A257" s="47">
        <f>kredi_kart_musterileri!A257</f>
        <v>709485033</v>
      </c>
      <c r="B257" s="23">
        <f>kredi_kart_musterileri!Q257</f>
        <v>1737</v>
      </c>
      <c r="C257" s="9">
        <f>kredi_kart_musterileri!R257</f>
        <v>26</v>
      </c>
      <c r="D257" s="5">
        <f>kredi_kart_musterileri!P257</f>
        <v>969</v>
      </c>
      <c r="E257" s="5">
        <f>kredi_kart_musterileri!S257</f>
        <v>46174</v>
      </c>
      <c r="F257" s="80">
        <f t="shared" si="6"/>
        <v>144.75</v>
      </c>
      <c r="G257" s="80">
        <f t="shared" si="7"/>
        <v>66.807692307692307</v>
      </c>
    </row>
    <row r="258" spans="1:7">
      <c r="A258" s="47">
        <f>kredi_kart_musterileri!A258</f>
        <v>715432608</v>
      </c>
      <c r="B258" s="23">
        <f>kredi_kart_musterileri!Q258</f>
        <v>1348</v>
      </c>
      <c r="C258" s="9">
        <f>kredi_kart_musterileri!R258</f>
        <v>34</v>
      </c>
      <c r="D258" s="5">
        <f>kredi_kart_musterileri!P258</f>
        <v>769</v>
      </c>
      <c r="E258" s="5">
        <f>kredi_kart_musterileri!S258</f>
        <v>1125</v>
      </c>
      <c r="F258" s="80">
        <f t="shared" si="6"/>
        <v>112.33333333333333</v>
      </c>
      <c r="G258" s="80">
        <f t="shared" si="7"/>
        <v>39.647058823529413</v>
      </c>
    </row>
    <row r="259" spans="1:7">
      <c r="A259" s="47">
        <f>kredi_kart_musterileri!A259</f>
        <v>799471833</v>
      </c>
      <c r="B259" s="23">
        <f>kredi_kart_musterileri!Q259</f>
        <v>1435</v>
      </c>
      <c r="C259" s="9">
        <f>kredi_kart_musterileri!R259</f>
        <v>38</v>
      </c>
      <c r="D259" s="5">
        <f>kredi_kart_musterileri!P259</f>
        <v>609</v>
      </c>
      <c r="E259" s="5">
        <f>kredi_kart_musterileri!S259</f>
        <v>462</v>
      </c>
      <c r="F259" s="80">
        <f t="shared" ref="F259:F322" si="8">$B259/12</f>
        <v>119.58333333333333</v>
      </c>
      <c r="G259" s="80">
        <f t="shared" ref="G259:G322" si="9">$B259/$C259</f>
        <v>37.763157894736842</v>
      </c>
    </row>
    <row r="260" spans="1:7">
      <c r="A260" s="47">
        <f>kredi_kart_musterileri!A260</f>
        <v>714187533</v>
      </c>
      <c r="B260" s="23">
        <f>kredi_kart_musterileri!Q260</f>
        <v>1321</v>
      </c>
      <c r="C260" s="9">
        <f>kredi_kart_musterileri!R260</f>
        <v>28</v>
      </c>
      <c r="D260" s="5">
        <f>kredi_kart_musterileri!P260</f>
        <v>456</v>
      </c>
      <c r="E260" s="5">
        <f>kredi_kart_musterileri!S260</f>
        <v>0.75</v>
      </c>
      <c r="F260" s="80">
        <f t="shared" si="8"/>
        <v>110.08333333333333</v>
      </c>
      <c r="G260" s="80">
        <f t="shared" si="9"/>
        <v>47.178571428571431</v>
      </c>
    </row>
    <row r="261" spans="1:7">
      <c r="A261" s="47">
        <f>kredi_kart_musterileri!A261</f>
        <v>779656908</v>
      </c>
      <c r="B261" s="23">
        <f>kredi_kart_musterileri!Q261</f>
        <v>1479</v>
      </c>
      <c r="C261" s="9">
        <f>kredi_kart_musterileri!R261</f>
        <v>29</v>
      </c>
      <c r="D261" s="5">
        <f>kredi_kart_musterileri!P261</f>
        <v>0.73</v>
      </c>
      <c r="E261" s="5">
        <f>kredi_kart_musterileri!S261</f>
        <v>611</v>
      </c>
      <c r="F261" s="80">
        <f t="shared" si="8"/>
        <v>123.25</v>
      </c>
      <c r="G261" s="80">
        <f t="shared" si="9"/>
        <v>51</v>
      </c>
    </row>
    <row r="262" spans="1:7">
      <c r="A262" s="47">
        <f>kredi_kart_musterileri!A262</f>
        <v>788950158</v>
      </c>
      <c r="B262" s="23">
        <f>kredi_kart_musterileri!Q262</f>
        <v>1283</v>
      </c>
      <c r="C262" s="9">
        <f>kredi_kart_musterileri!R262</f>
        <v>39</v>
      </c>
      <c r="D262" s="5">
        <f>kredi_kart_musterileri!P262</f>
        <v>854</v>
      </c>
      <c r="E262" s="5">
        <f>kredi_kart_musterileri!S262</f>
        <v>1294</v>
      </c>
      <c r="F262" s="80">
        <f t="shared" si="8"/>
        <v>106.91666666666667</v>
      </c>
      <c r="G262" s="80">
        <f t="shared" si="9"/>
        <v>32.897435897435898</v>
      </c>
    </row>
    <row r="263" spans="1:7">
      <c r="A263" s="47">
        <f>kredi_kart_musterileri!A263</f>
        <v>778867533</v>
      </c>
      <c r="B263" s="23">
        <f>kredi_kart_musterileri!Q263</f>
        <v>689</v>
      </c>
      <c r="C263" s="9">
        <f>kredi_kart_musterileri!R263</f>
        <v>23</v>
      </c>
      <c r="D263" s="5">
        <f>kredi_kart_musterileri!P263</f>
        <v>1038</v>
      </c>
      <c r="E263" s="5">
        <f>kredi_kart_musterileri!S263</f>
        <v>353</v>
      </c>
      <c r="F263" s="80">
        <f t="shared" si="8"/>
        <v>57.416666666666664</v>
      </c>
      <c r="G263" s="80">
        <f t="shared" si="9"/>
        <v>29.956521739130434</v>
      </c>
    </row>
    <row r="264" spans="1:7">
      <c r="A264" s="47">
        <f>kredi_kart_musterileri!A264</f>
        <v>710620383</v>
      </c>
      <c r="B264" s="23">
        <f>kredi_kart_musterileri!Q264</f>
        <v>965</v>
      </c>
      <c r="C264" s="9">
        <f>kredi_kart_musterileri!R264</f>
        <v>17</v>
      </c>
      <c r="D264" s="5">
        <f>kredi_kart_musterileri!P264</f>
        <v>655</v>
      </c>
      <c r="E264" s="5">
        <f>kredi_kart_musterileri!S264</f>
        <v>1125</v>
      </c>
      <c r="F264" s="80">
        <f t="shared" si="8"/>
        <v>80.416666666666671</v>
      </c>
      <c r="G264" s="80">
        <f t="shared" si="9"/>
        <v>56.764705882352942</v>
      </c>
    </row>
    <row r="265" spans="1:7">
      <c r="A265" s="47">
        <f>kredi_kart_musterileri!A265</f>
        <v>778661358</v>
      </c>
      <c r="B265" s="23">
        <f>kredi_kart_musterileri!Q265</f>
        <v>1541</v>
      </c>
      <c r="C265" s="9">
        <f>kredi_kart_musterileri!R265</f>
        <v>40</v>
      </c>
      <c r="D265" s="5">
        <f>kredi_kart_musterileri!P265</f>
        <v>1.53</v>
      </c>
      <c r="E265" s="5">
        <f>kredi_kart_musterileri!S265</f>
        <v>1</v>
      </c>
      <c r="F265" s="80">
        <f t="shared" si="8"/>
        <v>128.41666666666666</v>
      </c>
      <c r="G265" s="80">
        <f t="shared" si="9"/>
        <v>38.524999999999999</v>
      </c>
    </row>
    <row r="266" spans="1:7">
      <c r="A266" s="47">
        <f>kredi_kart_musterileri!A266</f>
        <v>789483333</v>
      </c>
      <c r="B266" s="23">
        <f>kredi_kart_musterileri!Q266</f>
        <v>1258</v>
      </c>
      <c r="C266" s="9">
        <f>kredi_kart_musterileri!R266</f>
        <v>23</v>
      </c>
      <c r="D266" s="5">
        <f>kredi_kart_musterileri!P266</f>
        <v>707</v>
      </c>
      <c r="E266" s="5">
        <f>kredi_kart_musterileri!S266</f>
        <v>46082</v>
      </c>
      <c r="F266" s="80">
        <f t="shared" si="8"/>
        <v>104.83333333333333</v>
      </c>
      <c r="G266" s="80">
        <f t="shared" si="9"/>
        <v>54.695652173913047</v>
      </c>
    </row>
    <row r="267" spans="1:7">
      <c r="A267" s="47">
        <f>kredi_kart_musterileri!A267</f>
        <v>809855808</v>
      </c>
      <c r="B267" s="23">
        <f>kredi_kart_musterileri!Q267</f>
        <v>1339</v>
      </c>
      <c r="C267" s="9">
        <f>kredi_kart_musterileri!R267</f>
        <v>20</v>
      </c>
      <c r="D267" s="5">
        <f>kredi_kart_musterileri!P267</f>
        <v>708</v>
      </c>
      <c r="E267" s="5">
        <f>kredi_kart_musterileri!S267</f>
        <v>538</v>
      </c>
      <c r="F267" s="80">
        <f t="shared" si="8"/>
        <v>111.58333333333333</v>
      </c>
      <c r="G267" s="80">
        <f t="shared" si="9"/>
        <v>66.95</v>
      </c>
    </row>
    <row r="268" spans="1:7">
      <c r="A268" s="47">
        <f>kredi_kart_musterileri!A268</f>
        <v>718464258</v>
      </c>
      <c r="B268" s="23">
        <f>kredi_kart_musterileri!Q268</f>
        <v>1007</v>
      </c>
      <c r="C268" s="9">
        <f>kredi_kart_musterileri!R268</f>
        <v>22</v>
      </c>
      <c r="D268" s="5">
        <f>kredi_kart_musterileri!P268</f>
        <v>701</v>
      </c>
      <c r="E268" s="5">
        <f>kredi_kart_musterileri!S268</f>
        <v>1444</v>
      </c>
      <c r="F268" s="80">
        <f t="shared" si="8"/>
        <v>83.916666666666671</v>
      </c>
      <c r="G268" s="80">
        <f t="shared" si="9"/>
        <v>45.772727272727273</v>
      </c>
    </row>
    <row r="269" spans="1:7">
      <c r="A269" s="47">
        <f>kredi_kart_musterileri!A269</f>
        <v>708528483</v>
      </c>
      <c r="B269" s="23">
        <f>kredi_kart_musterileri!Q269</f>
        <v>1387</v>
      </c>
      <c r="C269" s="9">
        <f>kredi_kart_musterileri!R269</f>
        <v>33</v>
      </c>
      <c r="D269" s="5">
        <f>kredi_kart_musterileri!P269</f>
        <v>617</v>
      </c>
      <c r="E269" s="5">
        <f>kredi_kart_musterileri!S269</f>
        <v>1357</v>
      </c>
      <c r="F269" s="80">
        <f t="shared" si="8"/>
        <v>115.58333333333333</v>
      </c>
      <c r="G269" s="80">
        <f t="shared" si="9"/>
        <v>42.030303030303031</v>
      </c>
    </row>
    <row r="270" spans="1:7">
      <c r="A270" s="47">
        <f>kredi_kart_musterileri!A270</f>
        <v>771809733</v>
      </c>
      <c r="B270" s="23">
        <f>kredi_kart_musterileri!Q270</f>
        <v>960</v>
      </c>
      <c r="C270" s="9">
        <f>kredi_kart_musterileri!R270</f>
        <v>18</v>
      </c>
      <c r="D270" s="5">
        <f>kredi_kart_musterileri!P270</f>
        <v>1021</v>
      </c>
      <c r="E270" s="5">
        <f>kredi_kart_musterileri!S270</f>
        <v>385</v>
      </c>
      <c r="F270" s="80">
        <f t="shared" si="8"/>
        <v>80</v>
      </c>
      <c r="G270" s="80">
        <f t="shared" si="9"/>
        <v>53.333333333333336</v>
      </c>
    </row>
    <row r="271" spans="1:7">
      <c r="A271" s="47">
        <f>kredi_kart_musterileri!A271</f>
        <v>719942883</v>
      </c>
      <c r="B271" s="23">
        <f>kredi_kart_musterileri!Q271</f>
        <v>1119</v>
      </c>
      <c r="C271" s="9">
        <f>kredi_kart_musterileri!R271</f>
        <v>18</v>
      </c>
      <c r="D271" s="5">
        <f>kredi_kart_musterileri!P271</f>
        <v>923</v>
      </c>
      <c r="E271" s="5">
        <f>kredi_kart_musterileri!S271</f>
        <v>46145</v>
      </c>
      <c r="F271" s="80">
        <f t="shared" si="8"/>
        <v>93.25</v>
      </c>
      <c r="G271" s="80">
        <f t="shared" si="9"/>
        <v>62.166666666666664</v>
      </c>
    </row>
    <row r="272" spans="1:7">
      <c r="A272" s="47">
        <f>kredi_kart_musterileri!A272</f>
        <v>807226683</v>
      </c>
      <c r="B272" s="23">
        <f>kredi_kart_musterileri!Q272</f>
        <v>1642</v>
      </c>
      <c r="C272" s="9">
        <f>kredi_kart_musterileri!R272</f>
        <v>41</v>
      </c>
      <c r="D272" s="5">
        <f>kredi_kart_musterileri!P272</f>
        <v>549</v>
      </c>
      <c r="E272" s="5">
        <f>kredi_kart_musterileri!S272</f>
        <v>519</v>
      </c>
      <c r="F272" s="80">
        <f t="shared" si="8"/>
        <v>136.83333333333334</v>
      </c>
      <c r="G272" s="80">
        <f t="shared" si="9"/>
        <v>40.048780487804876</v>
      </c>
    </row>
    <row r="273" spans="1:7">
      <c r="A273" s="47">
        <f>kredi_kart_musterileri!A273</f>
        <v>717806133</v>
      </c>
      <c r="B273" s="23">
        <f>kredi_kart_musterileri!Q273</f>
        <v>1382</v>
      </c>
      <c r="C273" s="9">
        <f>kredi_kart_musterileri!R273</f>
        <v>31</v>
      </c>
      <c r="D273" s="5">
        <f>kredi_kart_musterileri!P273</f>
        <v>795</v>
      </c>
      <c r="E273" s="5">
        <f>kredi_kart_musterileri!S273</f>
        <v>1067</v>
      </c>
      <c r="F273" s="80">
        <f t="shared" si="8"/>
        <v>115.16666666666667</v>
      </c>
      <c r="G273" s="80">
        <f t="shared" si="9"/>
        <v>44.58064516129032</v>
      </c>
    </row>
    <row r="274" spans="1:7">
      <c r="A274" s="47">
        <f>kredi_kart_musterileri!A274</f>
        <v>720615708</v>
      </c>
      <c r="B274" s="23">
        <f>kredi_kart_musterileri!Q274</f>
        <v>1232</v>
      </c>
      <c r="C274" s="9">
        <f>kredi_kart_musterileri!R274</f>
        <v>32</v>
      </c>
      <c r="D274" s="5">
        <f>kredi_kart_musterileri!P274</f>
        <v>814</v>
      </c>
      <c r="E274" s="5">
        <f>kredi_kart_musterileri!S274</f>
        <v>684</v>
      </c>
      <c r="F274" s="80">
        <f t="shared" si="8"/>
        <v>102.66666666666667</v>
      </c>
      <c r="G274" s="80">
        <f t="shared" si="9"/>
        <v>38.5</v>
      </c>
    </row>
    <row r="275" spans="1:7">
      <c r="A275" s="47">
        <f>kredi_kart_musterileri!A275</f>
        <v>714511758</v>
      </c>
      <c r="B275" s="23">
        <f>kredi_kart_musterileri!Q275</f>
        <v>1542</v>
      </c>
      <c r="C275" s="9">
        <f>kredi_kart_musterileri!R275</f>
        <v>16</v>
      </c>
      <c r="D275" s="5">
        <f>kredi_kart_musterileri!P275</f>
        <v>838</v>
      </c>
      <c r="E275" s="5">
        <f>kredi_kart_musterileri!S275</f>
        <v>1286</v>
      </c>
      <c r="F275" s="80">
        <f t="shared" si="8"/>
        <v>128.5</v>
      </c>
      <c r="G275" s="80">
        <f t="shared" si="9"/>
        <v>96.375</v>
      </c>
    </row>
    <row r="276" spans="1:7">
      <c r="A276" s="47">
        <f>kredi_kart_musterileri!A276</f>
        <v>715050408</v>
      </c>
      <c r="B276" s="23">
        <f>kredi_kart_musterileri!Q276</f>
        <v>1094</v>
      </c>
      <c r="C276" s="9">
        <f>kredi_kart_musterileri!R276</f>
        <v>32</v>
      </c>
      <c r="D276" s="5">
        <f>kredi_kart_musterileri!P276</f>
        <v>826</v>
      </c>
      <c r="E276" s="5">
        <f>kredi_kart_musterileri!S276</f>
        <v>524</v>
      </c>
      <c r="F276" s="80">
        <f t="shared" si="8"/>
        <v>91.166666666666671</v>
      </c>
      <c r="G276" s="80">
        <f t="shared" si="9"/>
        <v>34.1875</v>
      </c>
    </row>
    <row r="277" spans="1:7">
      <c r="A277" s="47">
        <f>kredi_kart_musterileri!A277</f>
        <v>721132233</v>
      </c>
      <c r="B277" s="23">
        <f>kredi_kart_musterileri!Q277</f>
        <v>1217</v>
      </c>
      <c r="C277" s="9">
        <f>kredi_kart_musterileri!R277</f>
        <v>30</v>
      </c>
      <c r="D277" s="5">
        <f>kredi_kart_musterileri!P277</f>
        <v>759</v>
      </c>
      <c r="E277" s="5">
        <f>kredi_kart_musterileri!S277</f>
        <v>1143</v>
      </c>
      <c r="F277" s="80">
        <f t="shared" si="8"/>
        <v>101.41666666666667</v>
      </c>
      <c r="G277" s="80">
        <f t="shared" si="9"/>
        <v>40.56666666666667</v>
      </c>
    </row>
    <row r="278" spans="1:7">
      <c r="A278" s="47">
        <f>kredi_kart_musterileri!A278</f>
        <v>719211558</v>
      </c>
      <c r="B278" s="23">
        <f>kredi_kart_musterileri!Q278</f>
        <v>744</v>
      </c>
      <c r="C278" s="9">
        <f>kredi_kart_musterileri!R278</f>
        <v>18</v>
      </c>
      <c r="D278" s="5">
        <f>kredi_kart_musterileri!P278</f>
        <v>898</v>
      </c>
      <c r="E278" s="5">
        <f>kredi_kart_musterileri!S278</f>
        <v>1</v>
      </c>
      <c r="F278" s="80">
        <f t="shared" si="8"/>
        <v>62</v>
      </c>
      <c r="G278" s="80">
        <f t="shared" si="9"/>
        <v>41.333333333333336</v>
      </c>
    </row>
    <row r="279" spans="1:7">
      <c r="A279" s="47">
        <f>kredi_kart_musterileri!A279</f>
        <v>712069008</v>
      </c>
      <c r="B279" s="23">
        <f>kredi_kart_musterileri!Q279</f>
        <v>1614</v>
      </c>
      <c r="C279" s="9">
        <f>kredi_kart_musterileri!R279</f>
        <v>33</v>
      </c>
      <c r="D279" s="5">
        <f>kredi_kart_musterileri!P279</f>
        <v>0.84</v>
      </c>
      <c r="E279" s="5">
        <f>kredi_kart_musterileri!S279</f>
        <v>737</v>
      </c>
      <c r="F279" s="80">
        <f t="shared" si="8"/>
        <v>134.5</v>
      </c>
      <c r="G279" s="80">
        <f t="shared" si="9"/>
        <v>48.909090909090907</v>
      </c>
    </row>
    <row r="280" spans="1:7">
      <c r="A280" s="47">
        <f>kredi_kart_musterileri!A280</f>
        <v>715996983</v>
      </c>
      <c r="B280" s="23">
        <f>kredi_kart_musterileri!Q280</f>
        <v>1747</v>
      </c>
      <c r="C280" s="9">
        <f>kredi_kart_musterileri!R280</f>
        <v>31</v>
      </c>
      <c r="D280" s="5">
        <f>kredi_kart_musterileri!P280</f>
        <v>1302</v>
      </c>
      <c r="E280" s="5">
        <f>kredi_kart_musterileri!S280</f>
        <v>1214</v>
      </c>
      <c r="F280" s="80">
        <f t="shared" si="8"/>
        <v>145.58333333333334</v>
      </c>
      <c r="G280" s="80">
        <f t="shared" si="9"/>
        <v>56.354838709677416</v>
      </c>
    </row>
    <row r="281" spans="1:7">
      <c r="A281" s="47">
        <f>kredi_kart_musterileri!A281</f>
        <v>773466258</v>
      </c>
      <c r="B281" s="23">
        <f>kredi_kart_musterileri!Q281</f>
        <v>1144</v>
      </c>
      <c r="C281" s="9">
        <f>kredi_kart_musterileri!R281</f>
        <v>22</v>
      </c>
      <c r="D281" s="5">
        <f>kredi_kart_musterileri!P281</f>
        <v>587</v>
      </c>
      <c r="E281" s="5">
        <f>kredi_kart_musterileri!S281</f>
        <v>1</v>
      </c>
      <c r="F281" s="80">
        <f t="shared" si="8"/>
        <v>95.333333333333329</v>
      </c>
      <c r="G281" s="80">
        <f t="shared" si="9"/>
        <v>52</v>
      </c>
    </row>
    <row r="282" spans="1:7">
      <c r="A282" s="47">
        <f>kredi_kart_musterileri!A282</f>
        <v>798983508</v>
      </c>
      <c r="B282" s="23">
        <f>kredi_kart_musterileri!Q282</f>
        <v>1575</v>
      </c>
      <c r="C282" s="9">
        <f>kredi_kart_musterileri!R282</f>
        <v>34</v>
      </c>
      <c r="D282" s="5">
        <f>kredi_kart_musterileri!P282</f>
        <v>1117</v>
      </c>
      <c r="E282" s="5">
        <f>kredi_kart_musterileri!S282</f>
        <v>46114</v>
      </c>
      <c r="F282" s="80">
        <f t="shared" si="8"/>
        <v>131.25</v>
      </c>
      <c r="G282" s="80">
        <f t="shared" si="9"/>
        <v>46.323529411764703</v>
      </c>
    </row>
    <row r="283" spans="1:7">
      <c r="A283" s="47">
        <f>kredi_kart_musterileri!A283</f>
        <v>719117433</v>
      </c>
      <c r="B283" s="23">
        <f>kredi_kart_musterileri!Q283</f>
        <v>1463</v>
      </c>
      <c r="C283" s="9">
        <f>kredi_kart_musterileri!R283</f>
        <v>24</v>
      </c>
      <c r="D283" s="5">
        <f>kredi_kart_musterileri!P283</f>
        <v>859</v>
      </c>
      <c r="E283" s="5">
        <f>kredi_kart_musterileri!S283</f>
        <v>1667</v>
      </c>
      <c r="F283" s="80">
        <f t="shared" si="8"/>
        <v>121.91666666666667</v>
      </c>
      <c r="G283" s="80">
        <f t="shared" si="9"/>
        <v>60.958333333333336</v>
      </c>
    </row>
    <row r="284" spans="1:7">
      <c r="A284" s="47">
        <f>kredi_kart_musterileri!A284</f>
        <v>716451183</v>
      </c>
      <c r="B284" s="23">
        <f>kredi_kart_musterileri!Q284</f>
        <v>1706</v>
      </c>
      <c r="C284" s="9">
        <f>kredi_kart_musterileri!R284</f>
        <v>21</v>
      </c>
      <c r="D284" s="5">
        <f>kredi_kart_musterileri!P284</f>
        <v>1434</v>
      </c>
      <c r="E284" s="5">
        <f>kredi_kart_musterileri!S284</f>
        <v>1625</v>
      </c>
      <c r="F284" s="80">
        <f t="shared" si="8"/>
        <v>142.16666666666666</v>
      </c>
      <c r="G284" s="80">
        <f t="shared" si="9"/>
        <v>81.238095238095241</v>
      </c>
    </row>
    <row r="285" spans="1:7">
      <c r="A285" s="47">
        <f>kredi_kart_musterileri!A285</f>
        <v>718621608</v>
      </c>
      <c r="B285" s="23">
        <f>kredi_kart_musterileri!Q285</f>
        <v>909</v>
      </c>
      <c r="C285" s="9">
        <f>kredi_kart_musterileri!R285</f>
        <v>14</v>
      </c>
      <c r="D285" s="5">
        <f>kredi_kart_musterileri!P285</f>
        <v>1129</v>
      </c>
      <c r="E285" s="5">
        <f>kredi_kart_musterileri!S285</f>
        <v>273</v>
      </c>
      <c r="F285" s="80">
        <f t="shared" si="8"/>
        <v>75.75</v>
      </c>
      <c r="G285" s="80">
        <f t="shared" si="9"/>
        <v>64.928571428571431</v>
      </c>
    </row>
    <row r="286" spans="1:7">
      <c r="A286" s="47">
        <f>kredi_kart_musterileri!A286</f>
        <v>715085733</v>
      </c>
      <c r="B286" s="23">
        <f>kredi_kart_musterileri!Q286</f>
        <v>2434</v>
      </c>
      <c r="C286" s="9">
        <f>kredi_kart_musterileri!R286</f>
        <v>33</v>
      </c>
      <c r="D286" s="5">
        <f>kredi_kart_musterileri!P286</f>
        <v>2145</v>
      </c>
      <c r="E286" s="5">
        <f>kredi_kart_musterileri!S286</f>
        <v>1538</v>
      </c>
      <c r="F286" s="80">
        <f t="shared" si="8"/>
        <v>202.83333333333334</v>
      </c>
      <c r="G286" s="80">
        <f t="shared" si="9"/>
        <v>73.757575757575751</v>
      </c>
    </row>
    <row r="287" spans="1:7">
      <c r="A287" s="47">
        <f>kredi_kart_musterileri!A287</f>
        <v>788977833</v>
      </c>
      <c r="B287" s="23">
        <f>kredi_kart_musterileri!Q287</f>
        <v>1876</v>
      </c>
      <c r="C287" s="9">
        <f>kredi_kart_musterileri!R287</f>
        <v>41</v>
      </c>
      <c r="D287" s="5">
        <f>kredi_kart_musterileri!P287</f>
        <v>1015</v>
      </c>
      <c r="E287" s="5">
        <f>kredi_kart_musterileri!S287</f>
        <v>783</v>
      </c>
      <c r="F287" s="80">
        <f t="shared" si="8"/>
        <v>156.33333333333334</v>
      </c>
      <c r="G287" s="80">
        <f t="shared" si="9"/>
        <v>45.756097560975611</v>
      </c>
    </row>
    <row r="288" spans="1:7">
      <c r="A288" s="47">
        <f>kredi_kart_musterileri!A288</f>
        <v>720272958</v>
      </c>
      <c r="B288" s="23">
        <f>kredi_kart_musterileri!Q288</f>
        <v>1000</v>
      </c>
      <c r="C288" s="9">
        <f>kredi_kart_musterileri!R288</f>
        <v>25</v>
      </c>
      <c r="D288" s="5">
        <f>kredi_kart_musterileri!P288</f>
        <v>953</v>
      </c>
      <c r="E288" s="5">
        <f>kredi_kart_musterileri!S288</f>
        <v>786</v>
      </c>
      <c r="F288" s="80">
        <f t="shared" si="8"/>
        <v>83.333333333333329</v>
      </c>
      <c r="G288" s="80">
        <f t="shared" si="9"/>
        <v>40</v>
      </c>
    </row>
    <row r="289" spans="1:7">
      <c r="A289" s="47">
        <f>kredi_kart_musterileri!A289</f>
        <v>708421833</v>
      </c>
      <c r="B289" s="23">
        <f>kredi_kart_musterileri!Q289</f>
        <v>1139</v>
      </c>
      <c r="C289" s="9">
        <f>kredi_kart_musterileri!R289</f>
        <v>30</v>
      </c>
      <c r="D289" s="5">
        <f>kredi_kart_musterileri!P289</f>
        <v>771</v>
      </c>
      <c r="E289" s="5">
        <f>kredi_kart_musterileri!S289</f>
        <v>765</v>
      </c>
      <c r="F289" s="80">
        <f t="shared" si="8"/>
        <v>94.916666666666671</v>
      </c>
      <c r="G289" s="80">
        <f t="shared" si="9"/>
        <v>37.966666666666669</v>
      </c>
    </row>
    <row r="290" spans="1:7">
      <c r="A290" s="47">
        <f>kredi_kart_musterileri!A290</f>
        <v>709173108</v>
      </c>
      <c r="B290" s="23">
        <f>kredi_kart_musterileri!Q290</f>
        <v>799</v>
      </c>
      <c r="C290" s="9">
        <f>kredi_kart_musterileri!R290</f>
        <v>21</v>
      </c>
      <c r="D290" s="5">
        <f>kredi_kart_musterileri!P290</f>
        <v>491</v>
      </c>
      <c r="E290" s="5">
        <f>kredi_kart_musterileri!S290</f>
        <v>235</v>
      </c>
      <c r="F290" s="80">
        <f t="shared" si="8"/>
        <v>66.583333333333329</v>
      </c>
      <c r="G290" s="80">
        <f t="shared" si="9"/>
        <v>38.047619047619051</v>
      </c>
    </row>
    <row r="291" spans="1:7">
      <c r="A291" s="47">
        <f>kredi_kart_musterileri!A291</f>
        <v>709879458</v>
      </c>
      <c r="B291" s="23">
        <f>kredi_kart_musterileri!Q291</f>
        <v>1881</v>
      </c>
      <c r="C291" s="9">
        <f>kredi_kart_musterileri!R291</f>
        <v>45</v>
      </c>
      <c r="D291" s="5">
        <f>kredi_kart_musterileri!P291</f>
        <v>0.89</v>
      </c>
      <c r="E291" s="5">
        <f>kredi_kart_musterileri!S291</f>
        <v>607</v>
      </c>
      <c r="F291" s="80">
        <f t="shared" si="8"/>
        <v>156.75</v>
      </c>
      <c r="G291" s="80">
        <f t="shared" si="9"/>
        <v>41.8</v>
      </c>
    </row>
    <row r="292" spans="1:7">
      <c r="A292" s="47">
        <f>kredi_kart_musterileri!A292</f>
        <v>715120608</v>
      </c>
      <c r="B292" s="23">
        <f>kredi_kart_musterileri!Q292</f>
        <v>1273</v>
      </c>
      <c r="C292" s="9">
        <f>kredi_kart_musterileri!R292</f>
        <v>27</v>
      </c>
      <c r="D292" s="5">
        <f>kredi_kart_musterileri!P292</f>
        <v>955</v>
      </c>
      <c r="E292" s="5">
        <f>kredi_kart_musterileri!S292</f>
        <v>588</v>
      </c>
      <c r="F292" s="80">
        <f t="shared" si="8"/>
        <v>106.08333333333333</v>
      </c>
      <c r="G292" s="80">
        <f t="shared" si="9"/>
        <v>47.148148148148145</v>
      </c>
    </row>
    <row r="293" spans="1:7">
      <c r="A293" s="47">
        <f>kredi_kart_musterileri!A293</f>
        <v>770632758</v>
      </c>
      <c r="B293" s="23">
        <f>kredi_kart_musterileri!Q293</f>
        <v>1328</v>
      </c>
      <c r="C293" s="9">
        <f>kredi_kart_musterileri!R293</f>
        <v>33</v>
      </c>
      <c r="D293" s="5">
        <f>kredi_kart_musterileri!P293</f>
        <v>587</v>
      </c>
      <c r="E293" s="5">
        <f>kredi_kart_musterileri!S293</f>
        <v>571</v>
      </c>
      <c r="F293" s="80">
        <f t="shared" si="8"/>
        <v>110.66666666666667</v>
      </c>
      <c r="G293" s="80">
        <f t="shared" si="9"/>
        <v>40.242424242424242</v>
      </c>
    </row>
    <row r="294" spans="1:7">
      <c r="A294" s="47">
        <f>kredi_kart_musterileri!A294</f>
        <v>779078733</v>
      </c>
      <c r="B294" s="23">
        <f>kredi_kart_musterileri!Q294</f>
        <v>1579</v>
      </c>
      <c r="C294" s="9">
        <f>kredi_kart_musterileri!R294</f>
        <v>36</v>
      </c>
      <c r="D294" s="5">
        <f>kredi_kart_musterileri!P294</f>
        <v>631</v>
      </c>
      <c r="E294" s="5">
        <f>kredi_kart_musterileri!S294</f>
        <v>1118</v>
      </c>
      <c r="F294" s="80">
        <f t="shared" si="8"/>
        <v>131.58333333333334</v>
      </c>
      <c r="G294" s="80">
        <f t="shared" si="9"/>
        <v>43.861111111111114</v>
      </c>
    </row>
    <row r="295" spans="1:7">
      <c r="A295" s="47">
        <f>kredi_kart_musterileri!A295</f>
        <v>771742533</v>
      </c>
      <c r="B295" s="23">
        <f>kredi_kart_musterileri!Q295</f>
        <v>937</v>
      </c>
      <c r="C295" s="9">
        <f>kredi_kart_musterileri!R295</f>
        <v>28</v>
      </c>
      <c r="D295" s="5">
        <f>kredi_kart_musterileri!P295</f>
        <v>607</v>
      </c>
      <c r="E295" s="5">
        <f>kredi_kart_musterileri!S295</f>
        <v>556</v>
      </c>
      <c r="F295" s="80">
        <f t="shared" si="8"/>
        <v>78.083333333333329</v>
      </c>
      <c r="G295" s="80">
        <f t="shared" si="9"/>
        <v>33.464285714285715</v>
      </c>
    </row>
    <row r="296" spans="1:7">
      <c r="A296" s="47">
        <f>kredi_kart_musterileri!A296</f>
        <v>720250158</v>
      </c>
      <c r="B296" s="23">
        <f>kredi_kart_musterileri!Q296</f>
        <v>1749</v>
      </c>
      <c r="C296" s="9">
        <f>kredi_kart_musterileri!R296</f>
        <v>37</v>
      </c>
      <c r="D296" s="5">
        <f>kredi_kart_musterileri!P296</f>
        <v>1178</v>
      </c>
      <c r="E296" s="5">
        <f>kredi_kart_musterileri!S296</f>
        <v>2083</v>
      </c>
      <c r="F296" s="80">
        <f t="shared" si="8"/>
        <v>145.75</v>
      </c>
      <c r="G296" s="80">
        <f t="shared" si="9"/>
        <v>47.270270270270274</v>
      </c>
    </row>
    <row r="297" spans="1:7">
      <c r="A297" s="47">
        <f>kredi_kart_musterileri!A297</f>
        <v>716458983</v>
      </c>
      <c r="B297" s="23">
        <f>kredi_kart_musterileri!Q297</f>
        <v>1424</v>
      </c>
      <c r="C297" s="9">
        <f>kredi_kart_musterileri!R297</f>
        <v>29</v>
      </c>
      <c r="D297" s="5">
        <f>kredi_kart_musterileri!P297</f>
        <v>1859</v>
      </c>
      <c r="E297" s="5">
        <f>kredi_kart_musterileri!S297</f>
        <v>1417</v>
      </c>
      <c r="F297" s="80">
        <f t="shared" si="8"/>
        <v>118.66666666666667</v>
      </c>
      <c r="G297" s="80">
        <f t="shared" si="9"/>
        <v>49.103448275862071</v>
      </c>
    </row>
    <row r="298" spans="1:7">
      <c r="A298" s="47">
        <f>kredi_kart_musterileri!A298</f>
        <v>713747733</v>
      </c>
      <c r="B298" s="23">
        <f>kredi_kart_musterileri!Q298</f>
        <v>2011</v>
      </c>
      <c r="C298" s="9">
        <f>kredi_kart_musterileri!R298</f>
        <v>41</v>
      </c>
      <c r="D298" s="5">
        <f>kredi_kart_musterileri!P298</f>
        <v>799</v>
      </c>
      <c r="E298" s="5">
        <f>kredi_kart_musterileri!S298</f>
        <v>783</v>
      </c>
      <c r="F298" s="80">
        <f t="shared" si="8"/>
        <v>167.58333333333334</v>
      </c>
      <c r="G298" s="80">
        <f t="shared" si="9"/>
        <v>49.048780487804876</v>
      </c>
    </row>
    <row r="299" spans="1:7">
      <c r="A299" s="47">
        <f>kredi_kart_musterileri!A299</f>
        <v>712270158</v>
      </c>
      <c r="B299" s="23">
        <f>kredi_kart_musterileri!Q299</f>
        <v>1208</v>
      </c>
      <c r="C299" s="9">
        <f>kredi_kart_musterileri!R299</f>
        <v>31</v>
      </c>
      <c r="D299" s="5">
        <f>kredi_kart_musterileri!P299</f>
        <v>728</v>
      </c>
      <c r="E299" s="5">
        <f>kredi_kart_musterileri!S299</f>
        <v>632</v>
      </c>
      <c r="F299" s="80">
        <f t="shared" si="8"/>
        <v>100.66666666666667</v>
      </c>
      <c r="G299" s="80">
        <f t="shared" si="9"/>
        <v>38.967741935483872</v>
      </c>
    </row>
    <row r="300" spans="1:7">
      <c r="A300" s="47">
        <f>kredi_kart_musterileri!A300</f>
        <v>789562383</v>
      </c>
      <c r="B300" s="23">
        <f>kredi_kart_musterileri!Q300</f>
        <v>1259</v>
      </c>
      <c r="C300" s="9">
        <f>kredi_kart_musterileri!R300</f>
        <v>24</v>
      </c>
      <c r="D300" s="5">
        <f>kredi_kart_musterileri!P300</f>
        <v>888</v>
      </c>
      <c r="E300" s="5">
        <f>kredi_kart_musterileri!S300</f>
        <v>1</v>
      </c>
      <c r="F300" s="80">
        <f t="shared" si="8"/>
        <v>104.91666666666667</v>
      </c>
      <c r="G300" s="80">
        <f t="shared" si="9"/>
        <v>52.458333333333336</v>
      </c>
    </row>
    <row r="301" spans="1:7">
      <c r="A301" s="47">
        <f>kredi_kart_musterileri!A301</f>
        <v>754897008</v>
      </c>
      <c r="B301" s="23">
        <f>kredi_kart_musterileri!Q301</f>
        <v>1319</v>
      </c>
      <c r="C301" s="9">
        <f>kredi_kart_musterileri!R301</f>
        <v>26</v>
      </c>
      <c r="D301" s="5">
        <f>kredi_kart_musterileri!P301</f>
        <v>612</v>
      </c>
      <c r="E301" s="5">
        <f>kredi_kart_musterileri!S301</f>
        <v>368</v>
      </c>
      <c r="F301" s="80">
        <f t="shared" si="8"/>
        <v>109.91666666666667</v>
      </c>
      <c r="G301" s="80">
        <f t="shared" si="9"/>
        <v>50.730769230769234</v>
      </c>
    </row>
    <row r="302" spans="1:7">
      <c r="A302" s="47">
        <f>kredi_kart_musterileri!A302</f>
        <v>819700533</v>
      </c>
      <c r="B302" s="23">
        <f>kredi_kart_musterileri!Q302</f>
        <v>949</v>
      </c>
      <c r="C302" s="9">
        <f>kredi_kart_musterileri!R302</f>
        <v>27</v>
      </c>
      <c r="D302" s="5">
        <f>kredi_kart_musterileri!P302</f>
        <v>804</v>
      </c>
      <c r="E302" s="5">
        <f>kredi_kart_musterileri!S302</f>
        <v>2</v>
      </c>
      <c r="F302" s="80">
        <f t="shared" si="8"/>
        <v>79.083333333333329</v>
      </c>
      <c r="G302" s="80">
        <f t="shared" si="9"/>
        <v>35.148148148148145</v>
      </c>
    </row>
    <row r="303" spans="1:7">
      <c r="A303" s="47">
        <f>kredi_kart_musterileri!A303</f>
        <v>712890408</v>
      </c>
      <c r="B303" s="23">
        <f>kredi_kart_musterileri!Q303</f>
        <v>1338</v>
      </c>
      <c r="C303" s="9">
        <f>kredi_kart_musterileri!R303</f>
        <v>30</v>
      </c>
      <c r="D303" s="5">
        <f>kredi_kart_musterileri!P303</f>
        <v>869</v>
      </c>
      <c r="E303" s="5">
        <f>kredi_kart_musterileri!S303</f>
        <v>1308</v>
      </c>
      <c r="F303" s="80">
        <f t="shared" si="8"/>
        <v>111.5</v>
      </c>
      <c r="G303" s="80">
        <f t="shared" si="9"/>
        <v>44.6</v>
      </c>
    </row>
    <row r="304" spans="1:7">
      <c r="A304" s="47">
        <f>kredi_kart_musterileri!A304</f>
        <v>720248208</v>
      </c>
      <c r="B304" s="23">
        <f>kredi_kart_musterileri!Q304</f>
        <v>1554</v>
      </c>
      <c r="C304" s="9">
        <f>kredi_kart_musterileri!R304</f>
        <v>26</v>
      </c>
      <c r="D304" s="5">
        <f>kredi_kart_musterileri!P304</f>
        <v>657</v>
      </c>
      <c r="E304" s="5">
        <f>kredi_kart_musterileri!S304</f>
        <v>444</v>
      </c>
      <c r="F304" s="80">
        <f t="shared" si="8"/>
        <v>129.5</v>
      </c>
      <c r="G304" s="80">
        <f t="shared" si="9"/>
        <v>59.769230769230766</v>
      </c>
    </row>
    <row r="305" spans="1:7">
      <c r="A305" s="47">
        <f>kredi_kart_musterileri!A305</f>
        <v>779749908</v>
      </c>
      <c r="B305" s="23">
        <f>kredi_kart_musterileri!Q305</f>
        <v>1350</v>
      </c>
      <c r="C305" s="9">
        <f>kredi_kart_musterileri!R305</f>
        <v>32</v>
      </c>
      <c r="D305" s="5">
        <f>kredi_kart_musterileri!P305</f>
        <v>722</v>
      </c>
      <c r="E305" s="5">
        <f>kredi_kart_musterileri!S305</f>
        <v>455</v>
      </c>
      <c r="F305" s="80">
        <f t="shared" si="8"/>
        <v>112.5</v>
      </c>
      <c r="G305" s="80">
        <f t="shared" si="9"/>
        <v>42.1875</v>
      </c>
    </row>
    <row r="306" spans="1:7">
      <c r="A306" s="47">
        <f>kredi_kart_musterileri!A306</f>
        <v>717401883</v>
      </c>
      <c r="B306" s="23">
        <f>kredi_kart_musterileri!Q306</f>
        <v>1694</v>
      </c>
      <c r="C306" s="9">
        <f>kredi_kart_musterileri!R306</f>
        <v>44</v>
      </c>
      <c r="D306" s="5">
        <f>kredi_kart_musterileri!P306</f>
        <v>963</v>
      </c>
      <c r="E306" s="5">
        <f>kredi_kart_musterileri!S306</f>
        <v>0.76</v>
      </c>
      <c r="F306" s="80">
        <f t="shared" si="8"/>
        <v>141.16666666666666</v>
      </c>
      <c r="G306" s="80">
        <f t="shared" si="9"/>
        <v>38.5</v>
      </c>
    </row>
    <row r="307" spans="1:7">
      <c r="A307" s="47">
        <f>kredi_kart_musterileri!A307</f>
        <v>721509558</v>
      </c>
      <c r="B307" s="23">
        <f>kredi_kart_musterileri!Q307</f>
        <v>1678</v>
      </c>
      <c r="C307" s="9">
        <f>kredi_kart_musterileri!R307</f>
        <v>40</v>
      </c>
      <c r="D307" s="5">
        <f>kredi_kart_musterileri!P307</f>
        <v>816</v>
      </c>
      <c r="E307" s="5">
        <f>kredi_kart_musterileri!S307</f>
        <v>538</v>
      </c>
      <c r="F307" s="80">
        <f t="shared" si="8"/>
        <v>139.83333333333334</v>
      </c>
      <c r="G307" s="80">
        <f t="shared" si="9"/>
        <v>41.95</v>
      </c>
    </row>
    <row r="308" spans="1:7">
      <c r="A308" s="47">
        <f>kredi_kart_musterileri!A308</f>
        <v>710572458</v>
      </c>
      <c r="B308" s="23">
        <f>kredi_kart_musterileri!Q308</f>
        <v>2069</v>
      </c>
      <c r="C308" s="9">
        <f>kredi_kart_musterileri!R308</f>
        <v>43</v>
      </c>
      <c r="D308" s="5">
        <f>kredi_kart_musterileri!P308</f>
        <v>742</v>
      </c>
      <c r="E308" s="5">
        <f>kredi_kart_musterileri!S308</f>
        <v>536</v>
      </c>
      <c r="F308" s="80">
        <f t="shared" si="8"/>
        <v>172.41666666666666</v>
      </c>
      <c r="G308" s="80">
        <f t="shared" si="9"/>
        <v>48.116279069767444</v>
      </c>
    </row>
    <row r="309" spans="1:7">
      <c r="A309" s="47">
        <f>kredi_kart_musterileri!A309</f>
        <v>714576183</v>
      </c>
      <c r="B309" s="23">
        <f>kredi_kart_musterileri!Q309</f>
        <v>1222</v>
      </c>
      <c r="C309" s="9">
        <f>kredi_kart_musterileri!R309</f>
        <v>23</v>
      </c>
      <c r="D309" s="5">
        <f>kredi_kart_musterileri!P309</f>
        <v>776</v>
      </c>
      <c r="E309" s="5">
        <f>kredi_kart_musterileri!S309</f>
        <v>438</v>
      </c>
      <c r="F309" s="80">
        <f t="shared" si="8"/>
        <v>101.83333333333333</v>
      </c>
      <c r="G309" s="80">
        <f t="shared" si="9"/>
        <v>53.130434782608695</v>
      </c>
    </row>
    <row r="310" spans="1:7">
      <c r="A310" s="47">
        <f>kredi_kart_musterileri!A310</f>
        <v>721425558</v>
      </c>
      <c r="B310" s="23">
        <f>kredi_kart_musterileri!Q310</f>
        <v>1536</v>
      </c>
      <c r="C310" s="9">
        <f>kredi_kart_musterileri!R310</f>
        <v>37</v>
      </c>
      <c r="D310" s="5">
        <f>kredi_kart_musterileri!P310</f>
        <v>788</v>
      </c>
      <c r="E310" s="5">
        <f>kredi_kart_musterileri!S310</f>
        <v>423</v>
      </c>
      <c r="F310" s="80">
        <f t="shared" si="8"/>
        <v>128</v>
      </c>
      <c r="G310" s="80">
        <f t="shared" si="9"/>
        <v>41.513513513513516</v>
      </c>
    </row>
    <row r="311" spans="1:7">
      <c r="A311" s="47">
        <f>kredi_kart_musterileri!A311</f>
        <v>711109908</v>
      </c>
      <c r="B311" s="23">
        <f>kredi_kart_musterileri!Q311</f>
        <v>1400</v>
      </c>
      <c r="C311" s="9">
        <f>kredi_kart_musterileri!R311</f>
        <v>31</v>
      </c>
      <c r="D311" s="5">
        <f>kredi_kart_musterileri!P311</f>
        <v>697</v>
      </c>
      <c r="E311" s="5">
        <f>kredi_kart_musterileri!S311</f>
        <v>46024</v>
      </c>
      <c r="F311" s="80">
        <f t="shared" si="8"/>
        <v>116.66666666666667</v>
      </c>
      <c r="G311" s="80">
        <f t="shared" si="9"/>
        <v>45.161290322580648</v>
      </c>
    </row>
    <row r="312" spans="1:7">
      <c r="A312" s="47">
        <f>kredi_kart_musterileri!A312</f>
        <v>715203108</v>
      </c>
      <c r="B312" s="23">
        <f>kredi_kart_musterileri!Q312</f>
        <v>1050</v>
      </c>
      <c r="C312" s="9">
        <f>kredi_kart_musterileri!R312</f>
        <v>28</v>
      </c>
      <c r="D312" s="5">
        <f>kredi_kart_musterileri!P312</f>
        <v>885</v>
      </c>
      <c r="E312" s="5">
        <f>kredi_kart_musterileri!S312</f>
        <v>1154</v>
      </c>
      <c r="F312" s="80">
        <f t="shared" si="8"/>
        <v>87.5</v>
      </c>
      <c r="G312" s="80">
        <f t="shared" si="9"/>
        <v>37.5</v>
      </c>
    </row>
    <row r="313" spans="1:7">
      <c r="A313" s="47">
        <f>kredi_kart_musterileri!A313</f>
        <v>710027508</v>
      </c>
      <c r="B313" s="23">
        <f>kredi_kart_musterileri!Q313</f>
        <v>1389</v>
      </c>
      <c r="C313" s="9">
        <f>kredi_kart_musterileri!R313</f>
        <v>33</v>
      </c>
      <c r="D313" s="5">
        <f>kredi_kart_musterileri!P313</f>
        <v>984</v>
      </c>
      <c r="E313" s="5">
        <f>kredi_kart_musterileri!S313</f>
        <v>46054</v>
      </c>
      <c r="F313" s="80">
        <f t="shared" si="8"/>
        <v>115.75</v>
      </c>
      <c r="G313" s="80">
        <f t="shared" si="9"/>
        <v>42.090909090909093</v>
      </c>
    </row>
    <row r="314" spans="1:7">
      <c r="A314" s="47">
        <f>kredi_kart_musterileri!A314</f>
        <v>787464408</v>
      </c>
      <c r="B314" s="23">
        <f>kredi_kart_musterileri!Q314</f>
        <v>1184</v>
      </c>
      <c r="C314" s="9">
        <f>kredi_kart_musterileri!R314</f>
        <v>29</v>
      </c>
      <c r="D314" s="5">
        <f>kredi_kart_musterileri!P314</f>
        <v>656</v>
      </c>
      <c r="E314" s="5">
        <f>kredi_kart_musterileri!S314</f>
        <v>611</v>
      </c>
      <c r="F314" s="80">
        <f t="shared" si="8"/>
        <v>98.666666666666671</v>
      </c>
      <c r="G314" s="80">
        <f t="shared" si="9"/>
        <v>40.827586206896555</v>
      </c>
    </row>
    <row r="315" spans="1:7">
      <c r="A315" s="47">
        <f>kredi_kart_musterileri!A315</f>
        <v>783542133</v>
      </c>
      <c r="B315" s="23">
        <f>kredi_kart_musterileri!Q315</f>
        <v>2093</v>
      </c>
      <c r="C315" s="9">
        <f>kredi_kart_musterileri!R315</f>
        <v>42</v>
      </c>
      <c r="D315" s="5">
        <f>kredi_kart_musterileri!P315</f>
        <v>1.32</v>
      </c>
      <c r="E315" s="5">
        <f>kredi_kart_musterileri!S315</f>
        <v>1</v>
      </c>
      <c r="F315" s="80">
        <f t="shared" si="8"/>
        <v>174.41666666666666</v>
      </c>
      <c r="G315" s="80">
        <f t="shared" si="9"/>
        <v>49.833333333333336</v>
      </c>
    </row>
    <row r="316" spans="1:7">
      <c r="A316" s="47">
        <f>kredi_kart_musterileri!A316</f>
        <v>708330858</v>
      </c>
      <c r="B316" s="23">
        <f>kredi_kart_musterileri!Q316</f>
        <v>678</v>
      </c>
      <c r="C316" s="9">
        <f>kredi_kart_musterileri!R316</f>
        <v>11</v>
      </c>
      <c r="D316" s="5">
        <f>kredi_kart_musterileri!P316</f>
        <v>798</v>
      </c>
      <c r="E316" s="5">
        <f>kredi_kart_musterileri!S316</f>
        <v>833</v>
      </c>
      <c r="F316" s="80">
        <f t="shared" si="8"/>
        <v>56.5</v>
      </c>
      <c r="G316" s="80">
        <f t="shared" si="9"/>
        <v>61.636363636363633</v>
      </c>
    </row>
    <row r="317" spans="1:7">
      <c r="A317" s="47">
        <f>kredi_kart_musterileri!A317</f>
        <v>714426783</v>
      </c>
      <c r="B317" s="23">
        <f>kredi_kart_musterileri!Q317</f>
        <v>1467</v>
      </c>
      <c r="C317" s="9">
        <f>kredi_kart_musterileri!R317</f>
        <v>29</v>
      </c>
      <c r="D317" s="5">
        <f>kredi_kart_musterileri!P317</f>
        <v>1084</v>
      </c>
      <c r="E317" s="5">
        <f>kredi_kart_musterileri!S317</f>
        <v>1417</v>
      </c>
      <c r="F317" s="80">
        <f t="shared" si="8"/>
        <v>122.25</v>
      </c>
      <c r="G317" s="80">
        <f t="shared" si="9"/>
        <v>50.586206896551722</v>
      </c>
    </row>
    <row r="318" spans="1:7">
      <c r="A318" s="47">
        <f>kredi_kart_musterileri!A318</f>
        <v>712701333</v>
      </c>
      <c r="B318" s="23">
        <f>kredi_kart_musterileri!Q318</f>
        <v>1219</v>
      </c>
      <c r="C318" s="9">
        <f>kredi_kart_musterileri!R318</f>
        <v>27</v>
      </c>
      <c r="D318" s="5">
        <f>kredi_kart_musterileri!P318</f>
        <v>374</v>
      </c>
      <c r="E318" s="5">
        <f>kredi_kart_musterileri!S318</f>
        <v>0.5</v>
      </c>
      <c r="F318" s="80">
        <f t="shared" si="8"/>
        <v>101.58333333333333</v>
      </c>
      <c r="G318" s="80">
        <f t="shared" si="9"/>
        <v>45.148148148148145</v>
      </c>
    </row>
    <row r="319" spans="1:7">
      <c r="A319" s="47">
        <f>kredi_kart_musterileri!A319</f>
        <v>709494483</v>
      </c>
      <c r="B319" s="23">
        <f>kredi_kart_musterileri!Q319</f>
        <v>1730</v>
      </c>
      <c r="C319" s="9">
        <f>kredi_kart_musterileri!R319</f>
        <v>36</v>
      </c>
      <c r="D319" s="5">
        <f>kredi_kart_musterileri!P319</f>
        <v>1256</v>
      </c>
      <c r="E319" s="5">
        <f>kredi_kart_musterileri!S319</f>
        <v>565</v>
      </c>
      <c r="F319" s="80">
        <f t="shared" si="8"/>
        <v>144.16666666666666</v>
      </c>
      <c r="G319" s="80">
        <f t="shared" si="9"/>
        <v>48.055555555555557</v>
      </c>
    </row>
    <row r="320" spans="1:7">
      <c r="A320" s="47">
        <f>kredi_kart_musterileri!A320</f>
        <v>773373108</v>
      </c>
      <c r="B320" s="23">
        <f>kredi_kart_musterileri!Q320</f>
        <v>1025</v>
      </c>
      <c r="C320" s="9">
        <f>kredi_kart_musterileri!R320</f>
        <v>28</v>
      </c>
      <c r="D320" s="5">
        <f>kredi_kart_musterileri!P320</f>
        <v>541</v>
      </c>
      <c r="E320" s="5">
        <f>kredi_kart_musterileri!S320</f>
        <v>647</v>
      </c>
      <c r="F320" s="80">
        <f t="shared" si="8"/>
        <v>85.416666666666671</v>
      </c>
      <c r="G320" s="80">
        <f t="shared" si="9"/>
        <v>36.607142857142854</v>
      </c>
    </row>
    <row r="321" spans="1:7">
      <c r="A321" s="47">
        <f>kredi_kart_musterileri!A321</f>
        <v>715812258</v>
      </c>
      <c r="B321" s="23">
        <f>kredi_kart_musterileri!Q321</f>
        <v>1165</v>
      </c>
      <c r="C321" s="9">
        <f>kredi_kart_musterileri!R321</f>
        <v>33</v>
      </c>
      <c r="D321" s="5">
        <f>kredi_kart_musterileri!P321</f>
        <v>645</v>
      </c>
      <c r="E321" s="5">
        <f>kredi_kart_musterileri!S321</f>
        <v>833</v>
      </c>
      <c r="F321" s="80">
        <f t="shared" si="8"/>
        <v>97.083333333333329</v>
      </c>
      <c r="G321" s="80">
        <f t="shared" si="9"/>
        <v>35.303030303030305</v>
      </c>
    </row>
    <row r="322" spans="1:7">
      <c r="A322" s="47">
        <f>kredi_kart_musterileri!A322</f>
        <v>778286433</v>
      </c>
      <c r="B322" s="23">
        <f>kredi_kart_musterileri!Q322</f>
        <v>2133</v>
      </c>
      <c r="C322" s="9">
        <f>kredi_kart_musterileri!R322</f>
        <v>55</v>
      </c>
      <c r="D322" s="5">
        <f>kredi_kart_musterileri!P322</f>
        <v>1012</v>
      </c>
      <c r="E322" s="5">
        <f>kredi_kart_musterileri!S322</f>
        <v>719</v>
      </c>
      <c r="F322" s="80">
        <f t="shared" si="8"/>
        <v>177.75</v>
      </c>
      <c r="G322" s="80">
        <f t="shared" si="9"/>
        <v>38.781818181818181</v>
      </c>
    </row>
    <row r="323" spans="1:7">
      <c r="A323" s="47">
        <f>kredi_kart_musterileri!A323</f>
        <v>789270033</v>
      </c>
      <c r="B323" s="23">
        <f>kredi_kart_musterileri!Q323</f>
        <v>1122</v>
      </c>
      <c r="C323" s="9">
        <f>kredi_kart_musterileri!R323</f>
        <v>13</v>
      </c>
      <c r="D323" s="5">
        <f>kredi_kart_musterileri!P323</f>
        <v>448</v>
      </c>
      <c r="E323" s="5">
        <f>kredi_kart_musterileri!S323</f>
        <v>182</v>
      </c>
      <c r="F323" s="80">
        <f t="shared" ref="F323:F386" si="10">$B323/12</f>
        <v>93.5</v>
      </c>
      <c r="G323" s="80">
        <f t="shared" ref="G323:G386" si="11">$B323/$C323</f>
        <v>86.307692307692307</v>
      </c>
    </row>
    <row r="324" spans="1:7">
      <c r="A324" s="47">
        <f>kredi_kart_musterileri!A324</f>
        <v>711569433</v>
      </c>
      <c r="B324" s="23">
        <f>kredi_kart_musterileri!Q324</f>
        <v>1083</v>
      </c>
      <c r="C324" s="9">
        <f>kredi_kart_musterileri!R324</f>
        <v>22</v>
      </c>
      <c r="D324" s="5">
        <f>kredi_kart_musterileri!P324</f>
        <v>549</v>
      </c>
      <c r="E324" s="5">
        <f>kredi_kart_musterileri!S324</f>
        <v>1.75</v>
      </c>
      <c r="F324" s="80">
        <f t="shared" si="10"/>
        <v>90.25</v>
      </c>
      <c r="G324" s="80">
        <f t="shared" si="11"/>
        <v>49.227272727272727</v>
      </c>
    </row>
    <row r="325" spans="1:7">
      <c r="A325" s="47">
        <f>kredi_kart_musterileri!A325</f>
        <v>720214833</v>
      </c>
      <c r="B325" s="23">
        <f>kredi_kart_musterileri!Q325</f>
        <v>1234</v>
      </c>
      <c r="C325" s="9">
        <f>kredi_kart_musterileri!R325</f>
        <v>23</v>
      </c>
      <c r="D325" s="5">
        <f>kredi_kart_musterileri!P325</f>
        <v>1.32</v>
      </c>
      <c r="E325" s="5">
        <f>kredi_kart_musterileri!S325</f>
        <v>1875</v>
      </c>
      <c r="F325" s="80">
        <f t="shared" si="10"/>
        <v>102.83333333333333</v>
      </c>
      <c r="G325" s="80">
        <f t="shared" si="11"/>
        <v>53.652173913043477</v>
      </c>
    </row>
    <row r="326" spans="1:7">
      <c r="A326" s="47">
        <f>kredi_kart_musterileri!A326</f>
        <v>709346133</v>
      </c>
      <c r="B326" s="23">
        <f>kredi_kart_musterileri!Q326</f>
        <v>1277</v>
      </c>
      <c r="C326" s="9">
        <f>kredi_kart_musterileri!R326</f>
        <v>23</v>
      </c>
      <c r="D326" s="5">
        <f>kredi_kart_musterileri!P326</f>
        <v>1252</v>
      </c>
      <c r="E326" s="5">
        <f>kredi_kart_musterileri!S326</f>
        <v>1875</v>
      </c>
      <c r="F326" s="80">
        <f t="shared" si="10"/>
        <v>106.41666666666667</v>
      </c>
      <c r="G326" s="80">
        <f t="shared" si="11"/>
        <v>55.521739130434781</v>
      </c>
    </row>
    <row r="327" spans="1:7">
      <c r="A327" s="47">
        <f>kredi_kart_musterileri!A327</f>
        <v>788194458</v>
      </c>
      <c r="B327" s="23">
        <f>kredi_kart_musterileri!Q327</f>
        <v>1843</v>
      </c>
      <c r="C327" s="9">
        <f>kredi_kart_musterileri!R327</f>
        <v>35</v>
      </c>
      <c r="D327" s="5">
        <f>kredi_kart_musterileri!P327</f>
        <v>952</v>
      </c>
      <c r="E327" s="5">
        <f>kredi_kart_musterileri!S327</f>
        <v>944</v>
      </c>
      <c r="F327" s="80">
        <f t="shared" si="10"/>
        <v>153.58333333333334</v>
      </c>
      <c r="G327" s="80">
        <f t="shared" si="11"/>
        <v>52.657142857142858</v>
      </c>
    </row>
    <row r="328" spans="1:7">
      <c r="A328" s="47">
        <f>kredi_kart_musterileri!A328</f>
        <v>720779733</v>
      </c>
      <c r="B328" s="23">
        <f>kredi_kart_musterileri!Q328</f>
        <v>1747</v>
      </c>
      <c r="C328" s="9">
        <f>kredi_kart_musterileri!R328</f>
        <v>49</v>
      </c>
      <c r="D328" s="5">
        <f>kredi_kart_musterileri!P328</f>
        <v>685</v>
      </c>
      <c r="E328" s="5">
        <f>kredi_kart_musterileri!S328</f>
        <v>581</v>
      </c>
      <c r="F328" s="80">
        <f t="shared" si="10"/>
        <v>145.58333333333334</v>
      </c>
      <c r="G328" s="80">
        <f t="shared" si="11"/>
        <v>35.653061224489797</v>
      </c>
    </row>
    <row r="329" spans="1:7">
      <c r="A329" s="47">
        <f>kredi_kart_musterileri!A329</f>
        <v>717424458</v>
      </c>
      <c r="B329" s="23">
        <f>kredi_kart_musterileri!Q329</f>
        <v>1166</v>
      </c>
      <c r="C329" s="9">
        <f>kredi_kart_musterileri!R329</f>
        <v>22</v>
      </c>
      <c r="D329" s="5">
        <f>kredi_kart_musterileri!P329</f>
        <v>617</v>
      </c>
      <c r="E329" s="5">
        <f>kredi_kart_musterileri!S329</f>
        <v>1444</v>
      </c>
      <c r="F329" s="80">
        <f t="shared" si="10"/>
        <v>97.166666666666671</v>
      </c>
      <c r="G329" s="80">
        <f t="shared" si="11"/>
        <v>53</v>
      </c>
    </row>
    <row r="330" spans="1:7">
      <c r="A330" s="47">
        <f>kredi_kart_musterileri!A330</f>
        <v>708820308</v>
      </c>
      <c r="B330" s="23">
        <f>kredi_kart_musterileri!Q330</f>
        <v>1326</v>
      </c>
      <c r="C330" s="9">
        <f>kredi_kart_musterileri!R330</f>
        <v>31</v>
      </c>
      <c r="D330" s="5">
        <f>kredi_kart_musterileri!P330</f>
        <v>627</v>
      </c>
      <c r="E330" s="5">
        <f>kredi_kart_musterileri!S330</f>
        <v>824</v>
      </c>
      <c r="F330" s="80">
        <f t="shared" si="10"/>
        <v>110.5</v>
      </c>
      <c r="G330" s="80">
        <f t="shared" si="11"/>
        <v>42.774193548387096</v>
      </c>
    </row>
    <row r="331" spans="1:7">
      <c r="A331" s="47">
        <f>kredi_kart_musterileri!A331</f>
        <v>710558058</v>
      </c>
      <c r="B331" s="23">
        <f>kredi_kart_musterileri!Q331</f>
        <v>1619</v>
      </c>
      <c r="C331" s="9">
        <f>kredi_kart_musterileri!R331</f>
        <v>36</v>
      </c>
      <c r="D331" s="5">
        <f>kredi_kart_musterileri!P331</f>
        <v>944</v>
      </c>
      <c r="E331" s="5">
        <f>kredi_kart_musterileri!S331</f>
        <v>1</v>
      </c>
      <c r="F331" s="80">
        <f t="shared" si="10"/>
        <v>134.91666666666666</v>
      </c>
      <c r="G331" s="80">
        <f t="shared" si="11"/>
        <v>44.972222222222221</v>
      </c>
    </row>
    <row r="332" spans="1:7">
      <c r="A332" s="47">
        <f>kredi_kart_musterileri!A332</f>
        <v>770590758</v>
      </c>
      <c r="B332" s="23">
        <f>kredi_kart_musterileri!Q332</f>
        <v>1285</v>
      </c>
      <c r="C332" s="9">
        <f>kredi_kart_musterileri!R332</f>
        <v>16</v>
      </c>
      <c r="D332" s="5">
        <f>kredi_kart_musterileri!P332</f>
        <v>581</v>
      </c>
      <c r="E332" s="5">
        <f>kredi_kart_musterileri!S332</f>
        <v>333</v>
      </c>
      <c r="F332" s="80">
        <f t="shared" si="10"/>
        <v>107.08333333333333</v>
      </c>
      <c r="G332" s="80">
        <f t="shared" si="11"/>
        <v>80.3125</v>
      </c>
    </row>
    <row r="333" spans="1:7">
      <c r="A333" s="47">
        <f>kredi_kart_musterileri!A333</f>
        <v>718490658</v>
      </c>
      <c r="B333" s="23">
        <f>kredi_kart_musterileri!Q333</f>
        <v>1142</v>
      </c>
      <c r="C333" s="9">
        <f>kredi_kart_musterileri!R333</f>
        <v>28</v>
      </c>
      <c r="D333" s="5">
        <f>kredi_kart_musterileri!P333</f>
        <v>816</v>
      </c>
      <c r="E333" s="5">
        <f>kredi_kart_musterileri!S333</f>
        <v>1</v>
      </c>
      <c r="F333" s="80">
        <f t="shared" si="10"/>
        <v>95.166666666666671</v>
      </c>
      <c r="G333" s="80">
        <f t="shared" si="11"/>
        <v>40.785714285714285</v>
      </c>
    </row>
    <row r="334" spans="1:7">
      <c r="A334" s="47">
        <f>kredi_kart_musterileri!A334</f>
        <v>711985833</v>
      </c>
      <c r="B334" s="23">
        <f>kredi_kart_musterileri!Q334</f>
        <v>1190</v>
      </c>
      <c r="C334" s="9">
        <f>kredi_kart_musterileri!R334</f>
        <v>46</v>
      </c>
      <c r="D334" s="5">
        <f>kredi_kart_musterileri!P334</f>
        <v>574</v>
      </c>
      <c r="E334" s="5">
        <f>kredi_kart_musterileri!S334</f>
        <v>643</v>
      </c>
      <c r="F334" s="80">
        <f t="shared" si="10"/>
        <v>99.166666666666671</v>
      </c>
      <c r="G334" s="80">
        <f t="shared" si="11"/>
        <v>25.869565217391305</v>
      </c>
    </row>
    <row r="335" spans="1:7">
      <c r="A335" s="47">
        <f>kredi_kart_musterileri!A335</f>
        <v>708967608</v>
      </c>
      <c r="B335" s="23">
        <f>kredi_kart_musterileri!Q335</f>
        <v>1052</v>
      </c>
      <c r="C335" s="9">
        <f>kredi_kart_musterileri!R335</f>
        <v>24</v>
      </c>
      <c r="D335" s="5">
        <f>kredi_kart_musterileri!P335</f>
        <v>1051</v>
      </c>
      <c r="E335" s="5">
        <f>kredi_kart_musterileri!S335</f>
        <v>714</v>
      </c>
      <c r="F335" s="80">
        <f t="shared" si="10"/>
        <v>87.666666666666671</v>
      </c>
      <c r="G335" s="80">
        <f t="shared" si="11"/>
        <v>43.833333333333336</v>
      </c>
    </row>
    <row r="336" spans="1:7">
      <c r="A336" s="47">
        <f>kredi_kart_musterileri!A336</f>
        <v>718505958</v>
      </c>
      <c r="B336" s="23">
        <f>kredi_kart_musterileri!Q336</f>
        <v>1628</v>
      </c>
      <c r="C336" s="9">
        <f>kredi_kart_musterileri!R336</f>
        <v>38</v>
      </c>
      <c r="D336" s="5">
        <f>kredi_kart_musterileri!P336</f>
        <v>771</v>
      </c>
      <c r="E336" s="5">
        <f>kredi_kart_musterileri!S336</f>
        <v>727</v>
      </c>
      <c r="F336" s="80">
        <f t="shared" si="10"/>
        <v>135.66666666666666</v>
      </c>
      <c r="G336" s="80">
        <f t="shared" si="11"/>
        <v>42.842105263157897</v>
      </c>
    </row>
    <row r="337" spans="1:7">
      <c r="A337" s="47">
        <f>kredi_kart_musterileri!A337</f>
        <v>715024233</v>
      </c>
      <c r="B337" s="23">
        <f>kredi_kart_musterileri!Q337</f>
        <v>1740</v>
      </c>
      <c r="C337" s="9">
        <f>kredi_kart_musterileri!R337</f>
        <v>32</v>
      </c>
      <c r="D337" s="5">
        <f>kredi_kart_musterileri!P337</f>
        <v>986</v>
      </c>
      <c r="E337" s="5">
        <f>kredi_kart_musterileri!S337</f>
        <v>882</v>
      </c>
      <c r="F337" s="80">
        <f t="shared" si="10"/>
        <v>145</v>
      </c>
      <c r="G337" s="80">
        <f t="shared" si="11"/>
        <v>54.375</v>
      </c>
    </row>
    <row r="338" spans="1:7">
      <c r="A338" s="47">
        <f>kredi_kart_musterileri!A338</f>
        <v>779249583</v>
      </c>
      <c r="B338" s="23">
        <f>kredi_kart_musterileri!Q338</f>
        <v>1378</v>
      </c>
      <c r="C338" s="9">
        <f>kredi_kart_musterileri!R338</f>
        <v>29</v>
      </c>
      <c r="D338" s="5">
        <f>kredi_kart_musterileri!P338</f>
        <v>1707</v>
      </c>
      <c r="E338" s="5">
        <f>kredi_kart_musterileri!S338</f>
        <v>812</v>
      </c>
      <c r="F338" s="80">
        <f t="shared" si="10"/>
        <v>114.83333333333333</v>
      </c>
      <c r="G338" s="80">
        <f t="shared" si="11"/>
        <v>47.517241379310342</v>
      </c>
    </row>
    <row r="339" spans="1:7">
      <c r="A339" s="47">
        <f>kredi_kart_musterileri!A339</f>
        <v>709278258</v>
      </c>
      <c r="B339" s="23">
        <f>kredi_kart_musterileri!Q339</f>
        <v>996</v>
      </c>
      <c r="C339" s="9">
        <f>kredi_kart_musterileri!R339</f>
        <v>26</v>
      </c>
      <c r="D339" s="5">
        <f>kredi_kart_musterileri!P339</f>
        <v>821</v>
      </c>
      <c r="E339" s="5">
        <f>kredi_kart_musterileri!S339</f>
        <v>444</v>
      </c>
      <c r="F339" s="80">
        <f t="shared" si="10"/>
        <v>83</v>
      </c>
      <c r="G339" s="80">
        <f t="shared" si="11"/>
        <v>38.307692307692307</v>
      </c>
    </row>
    <row r="340" spans="1:7">
      <c r="A340" s="47">
        <f>kredi_kart_musterileri!A340</f>
        <v>778928283</v>
      </c>
      <c r="B340" s="23">
        <f>kredi_kart_musterileri!Q340</f>
        <v>1389</v>
      </c>
      <c r="C340" s="9">
        <f>kredi_kart_musterileri!R340</f>
        <v>32</v>
      </c>
      <c r="D340" s="5">
        <f>kredi_kart_musterileri!P340</f>
        <v>1315</v>
      </c>
      <c r="E340" s="5">
        <f>kredi_kart_musterileri!S340</f>
        <v>0.6</v>
      </c>
      <c r="F340" s="80">
        <f t="shared" si="10"/>
        <v>115.75</v>
      </c>
      <c r="G340" s="80">
        <f t="shared" si="11"/>
        <v>43.40625</v>
      </c>
    </row>
    <row r="341" spans="1:7">
      <c r="A341" s="47">
        <f>kredi_kart_musterileri!A341</f>
        <v>712299858</v>
      </c>
      <c r="B341" s="23">
        <f>kredi_kart_musterileri!Q341</f>
        <v>1365</v>
      </c>
      <c r="C341" s="9">
        <f>kredi_kart_musterileri!R341</f>
        <v>38</v>
      </c>
      <c r="D341" s="5">
        <f>kredi_kart_musterileri!P341</f>
        <v>1031</v>
      </c>
      <c r="E341" s="5">
        <f>kredi_kart_musterileri!S341</f>
        <v>1</v>
      </c>
      <c r="F341" s="80">
        <f t="shared" si="10"/>
        <v>113.75</v>
      </c>
      <c r="G341" s="80">
        <f t="shared" si="11"/>
        <v>35.921052631578945</v>
      </c>
    </row>
    <row r="342" spans="1:7">
      <c r="A342" s="47">
        <f>kredi_kart_musterileri!A342</f>
        <v>799224108</v>
      </c>
      <c r="B342" s="23">
        <f>kredi_kart_musterileri!Q342</f>
        <v>1715</v>
      </c>
      <c r="C342" s="9">
        <f>kredi_kart_musterileri!R342</f>
        <v>43</v>
      </c>
      <c r="D342" s="5">
        <f>kredi_kart_musterileri!P342</f>
        <v>1027</v>
      </c>
      <c r="E342" s="5">
        <f>kredi_kart_musterileri!S342</f>
        <v>0.87</v>
      </c>
      <c r="F342" s="80">
        <f t="shared" si="10"/>
        <v>142.91666666666666</v>
      </c>
      <c r="G342" s="80">
        <f t="shared" si="11"/>
        <v>39.883720930232556</v>
      </c>
    </row>
    <row r="343" spans="1:7">
      <c r="A343" s="47">
        <f>kredi_kart_musterileri!A343</f>
        <v>809976033</v>
      </c>
      <c r="B343" s="23">
        <f>kredi_kart_musterileri!Q343</f>
        <v>1582</v>
      </c>
      <c r="C343" s="9">
        <f>kredi_kart_musterileri!R343</f>
        <v>25</v>
      </c>
      <c r="D343" s="5">
        <f>kredi_kart_musterileri!P343</f>
        <v>827</v>
      </c>
      <c r="E343" s="5">
        <f>kredi_kart_musterileri!S343</f>
        <v>786</v>
      </c>
      <c r="F343" s="80">
        <f t="shared" si="10"/>
        <v>131.83333333333334</v>
      </c>
      <c r="G343" s="80">
        <f t="shared" si="11"/>
        <v>63.28</v>
      </c>
    </row>
    <row r="344" spans="1:7">
      <c r="A344" s="47">
        <f>kredi_kart_musterileri!A344</f>
        <v>716203308</v>
      </c>
      <c r="B344" s="23">
        <f>kredi_kart_musterileri!Q344</f>
        <v>1220</v>
      </c>
      <c r="C344" s="9">
        <f>kredi_kart_musterileri!R344</f>
        <v>22</v>
      </c>
      <c r="D344" s="5">
        <f>kredi_kart_musterileri!P344</f>
        <v>0.62</v>
      </c>
      <c r="E344" s="5">
        <f>kredi_kart_musterileri!S344</f>
        <v>692</v>
      </c>
      <c r="F344" s="80">
        <f t="shared" si="10"/>
        <v>101.66666666666667</v>
      </c>
      <c r="G344" s="80">
        <f t="shared" si="11"/>
        <v>55.454545454545453</v>
      </c>
    </row>
    <row r="345" spans="1:7">
      <c r="A345" s="47">
        <f>kredi_kart_musterileri!A345</f>
        <v>714871683</v>
      </c>
      <c r="B345" s="23">
        <f>kredi_kart_musterileri!Q345</f>
        <v>715</v>
      </c>
      <c r="C345" s="9">
        <f>kredi_kart_musterileri!R345</f>
        <v>13</v>
      </c>
      <c r="D345" s="5">
        <f>kredi_kart_musterileri!P345</f>
        <v>819</v>
      </c>
      <c r="E345" s="5">
        <f>kredi_kart_musterileri!S345</f>
        <v>182</v>
      </c>
      <c r="F345" s="80">
        <f t="shared" si="10"/>
        <v>59.583333333333336</v>
      </c>
      <c r="G345" s="80">
        <f t="shared" si="11"/>
        <v>55</v>
      </c>
    </row>
    <row r="346" spans="1:7">
      <c r="A346" s="47">
        <f>kredi_kart_musterileri!A346</f>
        <v>716139933</v>
      </c>
      <c r="B346" s="23">
        <f>kredi_kart_musterileri!Q346</f>
        <v>2552</v>
      </c>
      <c r="C346" s="9">
        <f>kredi_kart_musterileri!R346</f>
        <v>49</v>
      </c>
      <c r="D346" s="5">
        <f>kredi_kart_musterileri!P346</f>
        <v>1223</v>
      </c>
      <c r="E346" s="5">
        <f>kredi_kart_musterileri!S346</f>
        <v>1227</v>
      </c>
      <c r="F346" s="80">
        <f t="shared" si="10"/>
        <v>212.66666666666666</v>
      </c>
      <c r="G346" s="80">
        <f t="shared" si="11"/>
        <v>52.081632653061227</v>
      </c>
    </row>
    <row r="347" spans="1:7">
      <c r="A347" s="47">
        <f>kredi_kart_musterileri!A347</f>
        <v>716984658</v>
      </c>
      <c r="B347" s="23">
        <f>kredi_kart_musterileri!Q347</f>
        <v>1106</v>
      </c>
      <c r="C347" s="9">
        <f>kredi_kart_musterileri!R347</f>
        <v>31</v>
      </c>
      <c r="D347" s="5">
        <f>kredi_kart_musterileri!P347</f>
        <v>507</v>
      </c>
      <c r="E347" s="5">
        <f>kredi_kart_musterileri!S347</f>
        <v>938</v>
      </c>
      <c r="F347" s="80">
        <f t="shared" si="10"/>
        <v>92.166666666666671</v>
      </c>
      <c r="G347" s="80">
        <f t="shared" si="11"/>
        <v>35.677419354838712</v>
      </c>
    </row>
    <row r="348" spans="1:7">
      <c r="A348" s="47">
        <f>kredi_kart_musterileri!A348</f>
        <v>713086008</v>
      </c>
      <c r="B348" s="23">
        <f>kredi_kart_musterileri!Q348</f>
        <v>1731</v>
      </c>
      <c r="C348" s="9">
        <f>kredi_kart_musterileri!R348</f>
        <v>34</v>
      </c>
      <c r="D348" s="5">
        <f>kredi_kart_musterileri!P348</f>
        <v>1269</v>
      </c>
      <c r="E348" s="5">
        <f>kredi_kart_musterileri!S348</f>
        <v>1833</v>
      </c>
      <c r="F348" s="80">
        <f t="shared" si="10"/>
        <v>144.25</v>
      </c>
      <c r="G348" s="80">
        <f t="shared" si="11"/>
        <v>50.911764705882355</v>
      </c>
    </row>
    <row r="349" spans="1:7">
      <c r="A349" s="47">
        <f>kredi_kart_musterileri!A349</f>
        <v>713773458</v>
      </c>
      <c r="B349" s="23">
        <f>kredi_kart_musterileri!Q349</f>
        <v>1435</v>
      </c>
      <c r="C349" s="9">
        <f>kredi_kart_musterileri!R349</f>
        <v>32</v>
      </c>
      <c r="D349" s="5">
        <f>kredi_kart_musterileri!P349</f>
        <v>541</v>
      </c>
      <c r="E349" s="5">
        <f>kredi_kart_musterileri!S349</f>
        <v>0.6</v>
      </c>
      <c r="F349" s="80">
        <f t="shared" si="10"/>
        <v>119.58333333333333</v>
      </c>
      <c r="G349" s="80">
        <f t="shared" si="11"/>
        <v>44.84375</v>
      </c>
    </row>
    <row r="350" spans="1:7">
      <c r="A350" s="47">
        <f>kredi_kart_musterileri!A350</f>
        <v>719242533</v>
      </c>
      <c r="B350" s="23">
        <f>kredi_kart_musterileri!Q350</f>
        <v>1882</v>
      </c>
      <c r="C350" s="9">
        <f>kredi_kart_musterileri!R350</f>
        <v>38</v>
      </c>
      <c r="D350" s="5">
        <f>kredi_kart_musterileri!P350</f>
        <v>994</v>
      </c>
      <c r="E350" s="5">
        <f>kredi_kart_musterileri!S350</f>
        <v>652</v>
      </c>
      <c r="F350" s="80">
        <f t="shared" si="10"/>
        <v>156.83333333333334</v>
      </c>
      <c r="G350" s="80">
        <f t="shared" si="11"/>
        <v>49.526315789473685</v>
      </c>
    </row>
    <row r="351" spans="1:7">
      <c r="A351" s="47">
        <f>kredi_kart_musterileri!A351</f>
        <v>772712658</v>
      </c>
      <c r="B351" s="23">
        <f>kredi_kart_musterileri!Q351</f>
        <v>2058</v>
      </c>
      <c r="C351" s="9">
        <f>kredi_kart_musterileri!R351</f>
        <v>34</v>
      </c>
      <c r="D351" s="5">
        <f>kredi_kart_musterileri!P351</f>
        <v>1227</v>
      </c>
      <c r="E351" s="5">
        <f>kredi_kart_musterileri!S351</f>
        <v>789</v>
      </c>
      <c r="F351" s="80">
        <f t="shared" si="10"/>
        <v>171.5</v>
      </c>
      <c r="G351" s="80">
        <f t="shared" si="11"/>
        <v>60.529411764705884</v>
      </c>
    </row>
    <row r="352" spans="1:7">
      <c r="A352" s="47">
        <f>kredi_kart_musterileri!A352</f>
        <v>788868858</v>
      </c>
      <c r="B352" s="23">
        <f>kredi_kart_musterileri!Q352</f>
        <v>1658</v>
      </c>
      <c r="C352" s="9">
        <f>kredi_kart_musterileri!R352</f>
        <v>32</v>
      </c>
      <c r="D352" s="5">
        <f>kredi_kart_musterileri!P352</f>
        <v>1019</v>
      </c>
      <c r="E352" s="5">
        <f>kredi_kart_musterileri!S352</f>
        <v>1462</v>
      </c>
      <c r="F352" s="80">
        <f t="shared" si="10"/>
        <v>138.16666666666666</v>
      </c>
      <c r="G352" s="80">
        <f t="shared" si="11"/>
        <v>51.8125</v>
      </c>
    </row>
    <row r="353" spans="1:7">
      <c r="A353" s="47">
        <f>kredi_kart_musterileri!A353</f>
        <v>811898133</v>
      </c>
      <c r="B353" s="23">
        <f>kredi_kart_musterileri!Q353</f>
        <v>1334</v>
      </c>
      <c r="C353" s="9">
        <f>kredi_kart_musterileri!R353</f>
        <v>32</v>
      </c>
      <c r="D353" s="5">
        <f>kredi_kart_musterileri!P353</f>
        <v>1049</v>
      </c>
      <c r="E353" s="5">
        <f>kredi_kart_musterileri!S353</f>
        <v>0.6</v>
      </c>
      <c r="F353" s="80">
        <f t="shared" si="10"/>
        <v>111.16666666666667</v>
      </c>
      <c r="G353" s="80">
        <f t="shared" si="11"/>
        <v>41.6875</v>
      </c>
    </row>
    <row r="354" spans="1:7">
      <c r="A354" s="47">
        <f>kredi_kart_musterileri!A354</f>
        <v>788808633</v>
      </c>
      <c r="B354" s="23">
        <f>kredi_kart_musterileri!Q354</f>
        <v>1441</v>
      </c>
      <c r="C354" s="9">
        <f>kredi_kart_musterileri!R354</f>
        <v>29</v>
      </c>
      <c r="D354" s="5">
        <f>kredi_kart_musterileri!P354</f>
        <v>751</v>
      </c>
      <c r="E354" s="5">
        <f>kredi_kart_musterileri!S354</f>
        <v>812</v>
      </c>
      <c r="F354" s="80">
        <f t="shared" si="10"/>
        <v>120.08333333333333</v>
      </c>
      <c r="G354" s="80">
        <f t="shared" si="11"/>
        <v>49.689655172413794</v>
      </c>
    </row>
    <row r="355" spans="1:7">
      <c r="A355" s="47">
        <f>kredi_kart_musterileri!A355</f>
        <v>779804208</v>
      </c>
      <c r="B355" s="23">
        <f>kredi_kart_musterileri!Q355</f>
        <v>1371</v>
      </c>
      <c r="C355" s="9">
        <f>kredi_kart_musterileri!R355</f>
        <v>39</v>
      </c>
      <c r="D355" s="5">
        <f>kredi_kart_musterileri!P355</f>
        <v>939</v>
      </c>
      <c r="E355" s="5">
        <f>kredi_kart_musterileri!S355</f>
        <v>1167</v>
      </c>
      <c r="F355" s="80">
        <f t="shared" si="10"/>
        <v>114.25</v>
      </c>
      <c r="G355" s="80">
        <f t="shared" si="11"/>
        <v>35.153846153846153</v>
      </c>
    </row>
    <row r="356" spans="1:7">
      <c r="A356" s="47">
        <f>kredi_kart_musterileri!A356</f>
        <v>781391058</v>
      </c>
      <c r="B356" s="23">
        <f>kredi_kart_musterileri!Q356</f>
        <v>1991</v>
      </c>
      <c r="C356" s="9">
        <f>kredi_kart_musterileri!R356</f>
        <v>38</v>
      </c>
      <c r="D356" s="5">
        <f>kredi_kart_musterileri!P356</f>
        <v>683</v>
      </c>
      <c r="E356" s="5">
        <f>kredi_kart_musterileri!S356</f>
        <v>583</v>
      </c>
      <c r="F356" s="80">
        <f t="shared" si="10"/>
        <v>165.91666666666666</v>
      </c>
      <c r="G356" s="80">
        <f t="shared" si="11"/>
        <v>52.39473684210526</v>
      </c>
    </row>
    <row r="357" spans="1:7">
      <c r="A357" s="47">
        <f>kredi_kart_musterileri!A357</f>
        <v>790134408</v>
      </c>
      <c r="B357" s="23">
        <f>kredi_kart_musterileri!Q357</f>
        <v>1278</v>
      </c>
      <c r="C357" s="9">
        <f>kredi_kart_musterileri!R357</f>
        <v>22</v>
      </c>
      <c r="D357" s="5">
        <f>kredi_kart_musterileri!P357</f>
        <v>1166</v>
      </c>
      <c r="E357" s="5">
        <f>kredi_kart_musterileri!S357</f>
        <v>1444</v>
      </c>
      <c r="F357" s="80">
        <f t="shared" si="10"/>
        <v>106.5</v>
      </c>
      <c r="G357" s="80">
        <f t="shared" si="11"/>
        <v>58.090909090909093</v>
      </c>
    </row>
    <row r="358" spans="1:7">
      <c r="A358" s="47">
        <f>kredi_kart_musterileri!A358</f>
        <v>788853258</v>
      </c>
      <c r="B358" s="23">
        <f>kredi_kart_musterileri!Q358</f>
        <v>1734</v>
      </c>
      <c r="C358" s="9">
        <f>kredi_kart_musterileri!R358</f>
        <v>39</v>
      </c>
      <c r="D358" s="5">
        <f>kredi_kart_musterileri!P358</f>
        <v>797</v>
      </c>
      <c r="E358" s="5">
        <f>kredi_kart_musterileri!S358</f>
        <v>1167</v>
      </c>
      <c r="F358" s="80">
        <f t="shared" si="10"/>
        <v>144.5</v>
      </c>
      <c r="G358" s="80">
        <f t="shared" si="11"/>
        <v>44.46153846153846</v>
      </c>
    </row>
    <row r="359" spans="1:7">
      <c r="A359" s="47">
        <f>kredi_kart_musterileri!A359</f>
        <v>711857733</v>
      </c>
      <c r="B359" s="23">
        <f>kredi_kart_musterileri!Q359</f>
        <v>1330</v>
      </c>
      <c r="C359" s="9">
        <f>kredi_kart_musterileri!R359</f>
        <v>34</v>
      </c>
      <c r="D359" s="5">
        <f>kredi_kart_musterileri!P359</f>
        <v>703</v>
      </c>
      <c r="E359" s="5">
        <f>kredi_kart_musterileri!S359</f>
        <v>1125</v>
      </c>
      <c r="F359" s="80">
        <f t="shared" si="10"/>
        <v>110.83333333333333</v>
      </c>
      <c r="G359" s="80">
        <f t="shared" si="11"/>
        <v>39.117647058823529</v>
      </c>
    </row>
    <row r="360" spans="1:7">
      <c r="A360" s="47">
        <f>kredi_kart_musterileri!A360</f>
        <v>822969858</v>
      </c>
      <c r="B360" s="23">
        <f>kredi_kart_musterileri!Q360</f>
        <v>1787</v>
      </c>
      <c r="C360" s="9">
        <f>kredi_kart_musterileri!R360</f>
        <v>31</v>
      </c>
      <c r="D360" s="5">
        <f>kredi_kart_musterileri!P360</f>
        <v>1503</v>
      </c>
      <c r="E360" s="5">
        <f>kredi_kart_musterileri!S360</f>
        <v>722</v>
      </c>
      <c r="F360" s="80">
        <f t="shared" si="10"/>
        <v>148.91666666666666</v>
      </c>
      <c r="G360" s="80">
        <f t="shared" si="11"/>
        <v>57.645161290322584</v>
      </c>
    </row>
    <row r="361" spans="1:7">
      <c r="A361" s="47">
        <f>kredi_kart_musterileri!A361</f>
        <v>719554758</v>
      </c>
      <c r="B361" s="23">
        <f>kredi_kart_musterileri!Q361</f>
        <v>1672</v>
      </c>
      <c r="C361" s="9">
        <f>kredi_kart_musterileri!R361</f>
        <v>32</v>
      </c>
      <c r="D361" s="5">
        <f>kredi_kart_musterileri!P361</f>
        <v>837</v>
      </c>
      <c r="E361" s="5">
        <f>kredi_kart_musterileri!S361</f>
        <v>524</v>
      </c>
      <c r="F361" s="80">
        <f t="shared" si="10"/>
        <v>139.33333333333334</v>
      </c>
      <c r="G361" s="80">
        <f t="shared" si="11"/>
        <v>52.25</v>
      </c>
    </row>
    <row r="362" spans="1:7">
      <c r="A362" s="47">
        <f>kredi_kart_musterileri!A362</f>
        <v>711643458</v>
      </c>
      <c r="B362" s="23">
        <f>kredi_kart_musterileri!Q362</f>
        <v>1439</v>
      </c>
      <c r="C362" s="9">
        <f>kredi_kart_musterileri!R362</f>
        <v>41</v>
      </c>
      <c r="D362" s="5">
        <f>kredi_kart_musterileri!P362</f>
        <v>1068</v>
      </c>
      <c r="E362" s="5">
        <f>kredi_kart_musterileri!S362</f>
        <v>46143</v>
      </c>
      <c r="F362" s="80">
        <f t="shared" si="10"/>
        <v>119.91666666666667</v>
      </c>
      <c r="G362" s="80">
        <f t="shared" si="11"/>
        <v>35.097560975609753</v>
      </c>
    </row>
    <row r="363" spans="1:7">
      <c r="A363" s="47">
        <f>kredi_kart_musterileri!A363</f>
        <v>788830683</v>
      </c>
      <c r="B363" s="23">
        <f>kredi_kart_musterileri!Q363</f>
        <v>1558</v>
      </c>
      <c r="C363" s="9">
        <f>kredi_kart_musterileri!R363</f>
        <v>31</v>
      </c>
      <c r="D363" s="5">
        <f>kredi_kart_musterileri!P363</f>
        <v>1284</v>
      </c>
      <c r="E363" s="5">
        <f>kredi_kart_musterileri!S363</f>
        <v>938</v>
      </c>
      <c r="F363" s="80">
        <f t="shared" si="10"/>
        <v>129.83333333333334</v>
      </c>
      <c r="G363" s="80">
        <f t="shared" si="11"/>
        <v>50.258064516129032</v>
      </c>
    </row>
    <row r="364" spans="1:7">
      <c r="A364" s="47">
        <f>kredi_kart_musterileri!A364</f>
        <v>807030858</v>
      </c>
      <c r="B364" s="23">
        <f>kredi_kart_musterileri!Q364</f>
        <v>1795</v>
      </c>
      <c r="C364" s="9">
        <f>kredi_kart_musterileri!R364</f>
        <v>47</v>
      </c>
      <c r="D364" s="5">
        <f>kredi_kart_musterileri!P364</f>
        <v>788</v>
      </c>
      <c r="E364" s="5">
        <f>kredi_kart_musterileri!S364</f>
        <v>679</v>
      </c>
      <c r="F364" s="80">
        <f t="shared" si="10"/>
        <v>149.58333333333334</v>
      </c>
      <c r="G364" s="80">
        <f t="shared" si="11"/>
        <v>38.191489361702125</v>
      </c>
    </row>
    <row r="365" spans="1:7">
      <c r="A365" s="47">
        <f>kredi_kart_musterileri!A365</f>
        <v>793059108</v>
      </c>
      <c r="B365" s="23">
        <f>kredi_kart_musterileri!Q365</f>
        <v>893</v>
      </c>
      <c r="C365" s="9">
        <f>kredi_kart_musterileri!R365</f>
        <v>22</v>
      </c>
      <c r="D365" s="5">
        <f>kredi_kart_musterileri!P365</f>
        <v>431</v>
      </c>
      <c r="E365" s="5">
        <f>kredi_kart_musterileri!S365</f>
        <v>375</v>
      </c>
      <c r="F365" s="80">
        <f t="shared" si="10"/>
        <v>74.416666666666671</v>
      </c>
      <c r="G365" s="80">
        <f t="shared" si="11"/>
        <v>40.590909090909093</v>
      </c>
    </row>
    <row r="366" spans="1:7">
      <c r="A366" s="47">
        <f>kredi_kart_musterileri!A366</f>
        <v>716568708</v>
      </c>
      <c r="B366" s="23">
        <f>kredi_kart_musterileri!Q366</f>
        <v>1099</v>
      </c>
      <c r="C366" s="9">
        <f>kredi_kart_musterileri!R366</f>
        <v>27</v>
      </c>
      <c r="D366" s="5">
        <f>kredi_kart_musterileri!P366</f>
        <v>844</v>
      </c>
      <c r="E366" s="5">
        <f>kredi_kart_musterileri!S366</f>
        <v>588</v>
      </c>
      <c r="F366" s="80">
        <f t="shared" si="10"/>
        <v>91.583333333333329</v>
      </c>
      <c r="G366" s="80">
        <f t="shared" si="11"/>
        <v>40.703703703703702</v>
      </c>
    </row>
    <row r="367" spans="1:7">
      <c r="A367" s="47">
        <f>kredi_kart_musterileri!A367</f>
        <v>828281733</v>
      </c>
      <c r="B367" s="23">
        <f>kredi_kart_musterileri!Q367</f>
        <v>1408</v>
      </c>
      <c r="C367" s="9">
        <f>kredi_kart_musterileri!R367</f>
        <v>23</v>
      </c>
      <c r="D367" s="5">
        <f>kredi_kart_musterileri!P367</f>
        <v>762</v>
      </c>
      <c r="E367" s="5">
        <f>kredi_kart_musterileri!S367</f>
        <v>1091</v>
      </c>
      <c r="F367" s="80">
        <f t="shared" si="10"/>
        <v>117.33333333333333</v>
      </c>
      <c r="G367" s="80">
        <f t="shared" si="11"/>
        <v>61.217391304347828</v>
      </c>
    </row>
    <row r="368" spans="1:7">
      <c r="A368" s="47">
        <f>kredi_kart_musterileri!A368</f>
        <v>717229158</v>
      </c>
      <c r="B368" s="23">
        <f>kredi_kart_musterileri!Q368</f>
        <v>1893</v>
      </c>
      <c r="C368" s="9">
        <f>kredi_kart_musterileri!R368</f>
        <v>15</v>
      </c>
      <c r="D368" s="5">
        <f>kredi_kart_musterileri!P368</f>
        <v>999</v>
      </c>
      <c r="E368" s="5">
        <f>kredi_kart_musterileri!S368</f>
        <v>2.75</v>
      </c>
      <c r="F368" s="80">
        <f t="shared" si="10"/>
        <v>157.75</v>
      </c>
      <c r="G368" s="80">
        <f t="shared" si="11"/>
        <v>126.2</v>
      </c>
    </row>
    <row r="369" spans="1:7">
      <c r="A369" s="47">
        <f>kredi_kart_musterileri!A369</f>
        <v>715915458</v>
      </c>
      <c r="B369" s="23">
        <f>kredi_kart_musterileri!Q369</f>
        <v>1151</v>
      </c>
      <c r="C369" s="9">
        <f>kredi_kart_musterileri!R369</f>
        <v>31</v>
      </c>
      <c r="D369" s="5">
        <f>kredi_kart_musterileri!P369</f>
        <v>1052</v>
      </c>
      <c r="E369" s="5">
        <f>kredi_kart_musterileri!S369</f>
        <v>1385</v>
      </c>
      <c r="F369" s="80">
        <f t="shared" si="10"/>
        <v>95.916666666666671</v>
      </c>
      <c r="G369" s="80">
        <f t="shared" si="11"/>
        <v>37.12903225806452</v>
      </c>
    </row>
    <row r="370" spans="1:7">
      <c r="A370" s="47">
        <f>kredi_kart_musterileri!A370</f>
        <v>819129858</v>
      </c>
      <c r="B370" s="23">
        <f>kredi_kart_musterileri!Q370</f>
        <v>1519</v>
      </c>
      <c r="C370" s="9">
        <f>kredi_kart_musterileri!R370</f>
        <v>31</v>
      </c>
      <c r="D370" s="5">
        <f>kredi_kart_musterileri!P370</f>
        <v>0.93</v>
      </c>
      <c r="E370" s="5">
        <f>kredi_kart_musterileri!S370</f>
        <v>938</v>
      </c>
      <c r="F370" s="80">
        <f t="shared" si="10"/>
        <v>126.58333333333333</v>
      </c>
      <c r="G370" s="80">
        <f t="shared" si="11"/>
        <v>49</v>
      </c>
    </row>
    <row r="371" spans="1:7">
      <c r="A371" s="47">
        <f>kredi_kart_musterileri!A371</f>
        <v>713441958</v>
      </c>
      <c r="B371" s="23">
        <f>kredi_kart_musterileri!Q371</f>
        <v>1245</v>
      </c>
      <c r="C371" s="9">
        <f>kredi_kart_musterileri!R371</f>
        <v>25</v>
      </c>
      <c r="D371" s="5">
        <f>kredi_kart_musterileri!P371</f>
        <v>572</v>
      </c>
      <c r="E371" s="5">
        <f>kredi_kart_musterileri!S371</f>
        <v>786</v>
      </c>
      <c r="F371" s="80">
        <f t="shared" si="10"/>
        <v>103.75</v>
      </c>
      <c r="G371" s="80">
        <f t="shared" si="11"/>
        <v>49.8</v>
      </c>
    </row>
    <row r="372" spans="1:7">
      <c r="A372" s="47">
        <f>kredi_kart_musterileri!A372</f>
        <v>719091333</v>
      </c>
      <c r="B372" s="23">
        <f>kredi_kart_musterileri!Q372</f>
        <v>1102</v>
      </c>
      <c r="C372" s="9">
        <f>kredi_kart_musterileri!R372</f>
        <v>27</v>
      </c>
      <c r="D372" s="5">
        <f>kredi_kart_musterileri!P372</f>
        <v>685</v>
      </c>
      <c r="E372" s="5">
        <f>kredi_kart_musterileri!S372</f>
        <v>286</v>
      </c>
      <c r="F372" s="80">
        <f t="shared" si="10"/>
        <v>91.833333333333329</v>
      </c>
      <c r="G372" s="80">
        <f t="shared" si="11"/>
        <v>40.814814814814817</v>
      </c>
    </row>
    <row r="373" spans="1:7">
      <c r="A373" s="47">
        <f>kredi_kart_musterileri!A373</f>
        <v>708666258</v>
      </c>
      <c r="B373" s="23">
        <f>kredi_kart_musterileri!Q373</f>
        <v>1402</v>
      </c>
      <c r="C373" s="9">
        <f>kredi_kart_musterileri!R373</f>
        <v>33</v>
      </c>
      <c r="D373" s="5">
        <f>kredi_kart_musterileri!P373</f>
        <v>566</v>
      </c>
      <c r="E373" s="5">
        <f>kredi_kart_musterileri!S373</f>
        <v>737</v>
      </c>
      <c r="F373" s="80">
        <f t="shared" si="10"/>
        <v>116.83333333333333</v>
      </c>
      <c r="G373" s="80">
        <f t="shared" si="11"/>
        <v>42.484848484848484</v>
      </c>
    </row>
    <row r="374" spans="1:7">
      <c r="A374" s="47">
        <f>kredi_kart_musterileri!A374</f>
        <v>714914583</v>
      </c>
      <c r="B374" s="23">
        <f>kredi_kart_musterileri!Q374</f>
        <v>1060</v>
      </c>
      <c r="C374" s="9">
        <f>kredi_kart_musterileri!R374</f>
        <v>30</v>
      </c>
      <c r="D374" s="5">
        <f>kredi_kart_musterileri!P374</f>
        <v>974</v>
      </c>
      <c r="E374" s="5">
        <f>kredi_kart_musterileri!S374</f>
        <v>1308</v>
      </c>
      <c r="F374" s="80">
        <f t="shared" si="10"/>
        <v>88.333333333333329</v>
      </c>
      <c r="G374" s="80">
        <f t="shared" si="11"/>
        <v>35.333333333333336</v>
      </c>
    </row>
    <row r="375" spans="1:7">
      <c r="A375" s="47">
        <f>kredi_kart_musterileri!A375</f>
        <v>714363858</v>
      </c>
      <c r="B375" s="23">
        <f>kredi_kart_musterileri!Q375</f>
        <v>1459</v>
      </c>
      <c r="C375" s="9">
        <f>kredi_kart_musterileri!R375</f>
        <v>35</v>
      </c>
      <c r="D375" s="5">
        <f>kredi_kart_musterileri!P375</f>
        <v>817</v>
      </c>
      <c r="E375" s="5">
        <f>kredi_kart_musterileri!S375</f>
        <v>1188</v>
      </c>
      <c r="F375" s="80">
        <f t="shared" si="10"/>
        <v>121.58333333333333</v>
      </c>
      <c r="G375" s="80">
        <f t="shared" si="11"/>
        <v>41.685714285714283</v>
      </c>
    </row>
    <row r="376" spans="1:7">
      <c r="A376" s="47">
        <f>kredi_kart_musterileri!A376</f>
        <v>721347408</v>
      </c>
      <c r="B376" s="23">
        <f>kredi_kart_musterileri!Q376</f>
        <v>1456</v>
      </c>
      <c r="C376" s="9">
        <f>kredi_kart_musterileri!R376</f>
        <v>39</v>
      </c>
      <c r="D376" s="5">
        <f>kredi_kart_musterileri!P376</f>
        <v>886</v>
      </c>
      <c r="E376" s="5">
        <f>kredi_kart_musterileri!S376</f>
        <v>444</v>
      </c>
      <c r="F376" s="80">
        <f t="shared" si="10"/>
        <v>121.33333333333333</v>
      </c>
      <c r="G376" s="80">
        <f t="shared" si="11"/>
        <v>37.333333333333336</v>
      </c>
    </row>
    <row r="377" spans="1:7">
      <c r="A377" s="47">
        <f>kredi_kart_musterileri!A377</f>
        <v>809608533</v>
      </c>
      <c r="B377" s="23">
        <f>kredi_kart_musterileri!Q377</f>
        <v>1439</v>
      </c>
      <c r="C377" s="9">
        <f>kredi_kart_musterileri!R377</f>
        <v>48</v>
      </c>
      <c r="D377" s="5">
        <f>kredi_kart_musterileri!P377</f>
        <v>921</v>
      </c>
      <c r="E377" s="5">
        <f>kredi_kart_musterileri!S377</f>
        <v>1</v>
      </c>
      <c r="F377" s="80">
        <f t="shared" si="10"/>
        <v>119.91666666666667</v>
      </c>
      <c r="G377" s="80">
        <f t="shared" si="11"/>
        <v>29.979166666666668</v>
      </c>
    </row>
    <row r="378" spans="1:7">
      <c r="A378" s="47">
        <f>kredi_kart_musterileri!A378</f>
        <v>772047183</v>
      </c>
      <c r="B378" s="23">
        <f>kredi_kart_musterileri!Q378</f>
        <v>1353</v>
      </c>
      <c r="C378" s="9">
        <f>kredi_kart_musterileri!R378</f>
        <v>24</v>
      </c>
      <c r="D378" s="5">
        <f>kredi_kart_musterileri!P378</f>
        <v>828</v>
      </c>
      <c r="E378" s="5">
        <f>kredi_kart_musterileri!S378</f>
        <v>1182</v>
      </c>
      <c r="F378" s="80">
        <f t="shared" si="10"/>
        <v>112.75</v>
      </c>
      <c r="G378" s="80">
        <f t="shared" si="11"/>
        <v>56.375</v>
      </c>
    </row>
    <row r="379" spans="1:7">
      <c r="A379" s="47">
        <f>kredi_kart_musterileri!A379</f>
        <v>714217908</v>
      </c>
      <c r="B379" s="23">
        <f>kredi_kart_musterileri!Q379</f>
        <v>1173</v>
      </c>
      <c r="C379" s="9">
        <f>kredi_kart_musterileri!R379</f>
        <v>32</v>
      </c>
      <c r="D379" s="5">
        <f>kredi_kart_musterileri!P379</f>
        <v>751</v>
      </c>
      <c r="E379" s="5">
        <f>kredi_kart_musterileri!S379</f>
        <v>391</v>
      </c>
      <c r="F379" s="80">
        <f t="shared" si="10"/>
        <v>97.75</v>
      </c>
      <c r="G379" s="80">
        <f t="shared" si="11"/>
        <v>36.65625</v>
      </c>
    </row>
    <row r="380" spans="1:7">
      <c r="A380" s="47">
        <f>kredi_kart_musterileri!A380</f>
        <v>714819183</v>
      </c>
      <c r="B380" s="23">
        <f>kredi_kart_musterileri!Q380</f>
        <v>1746</v>
      </c>
      <c r="C380" s="9">
        <f>kredi_kart_musterileri!R380</f>
        <v>28</v>
      </c>
      <c r="D380" s="5">
        <f>kredi_kart_musterileri!P380</f>
        <v>1174</v>
      </c>
      <c r="E380" s="5">
        <f>kredi_kart_musterileri!S380</f>
        <v>1</v>
      </c>
      <c r="F380" s="80">
        <f t="shared" si="10"/>
        <v>145.5</v>
      </c>
      <c r="G380" s="80">
        <f t="shared" si="11"/>
        <v>62.357142857142854</v>
      </c>
    </row>
    <row r="381" spans="1:7">
      <c r="A381" s="47">
        <f>kredi_kart_musterileri!A381</f>
        <v>716455683</v>
      </c>
      <c r="B381" s="23">
        <f>kredi_kart_musterileri!Q381</f>
        <v>1279</v>
      </c>
      <c r="C381" s="9">
        <f>kredi_kart_musterileri!R381</f>
        <v>28</v>
      </c>
      <c r="D381" s="5">
        <f>kredi_kart_musterileri!P381</f>
        <v>556</v>
      </c>
      <c r="E381" s="5">
        <f>kredi_kart_musterileri!S381</f>
        <v>867</v>
      </c>
      <c r="F381" s="80">
        <f t="shared" si="10"/>
        <v>106.58333333333333</v>
      </c>
      <c r="G381" s="80">
        <f t="shared" si="11"/>
        <v>45.678571428571431</v>
      </c>
    </row>
    <row r="382" spans="1:7">
      <c r="A382" s="47">
        <f>kredi_kart_musterileri!A382</f>
        <v>710865633</v>
      </c>
      <c r="B382" s="23">
        <f>kredi_kart_musterileri!Q382</f>
        <v>1307</v>
      </c>
      <c r="C382" s="9">
        <f>kredi_kart_musterileri!R382</f>
        <v>29</v>
      </c>
      <c r="D382" s="5">
        <f>kredi_kart_musterileri!P382</f>
        <v>484</v>
      </c>
      <c r="E382" s="5">
        <f>kredi_kart_musterileri!S382</f>
        <v>261</v>
      </c>
      <c r="F382" s="80">
        <f t="shared" si="10"/>
        <v>108.91666666666667</v>
      </c>
      <c r="G382" s="80">
        <f t="shared" si="11"/>
        <v>45.068965517241381</v>
      </c>
    </row>
    <row r="383" spans="1:7">
      <c r="A383" s="47">
        <f>kredi_kart_musterileri!A383</f>
        <v>752952108</v>
      </c>
      <c r="B383" s="23">
        <f>kredi_kart_musterileri!Q383</f>
        <v>1473</v>
      </c>
      <c r="C383" s="9">
        <f>kredi_kart_musterileri!R383</f>
        <v>37</v>
      </c>
      <c r="D383" s="5">
        <f>kredi_kart_musterileri!P383</f>
        <v>711</v>
      </c>
      <c r="E383" s="5">
        <f>kredi_kart_musterileri!S383</f>
        <v>1176</v>
      </c>
      <c r="F383" s="80">
        <f t="shared" si="10"/>
        <v>122.75</v>
      </c>
      <c r="G383" s="80">
        <f t="shared" si="11"/>
        <v>39.810810810810814</v>
      </c>
    </row>
    <row r="384" spans="1:7">
      <c r="A384" s="47">
        <f>kredi_kart_musterileri!A384</f>
        <v>712595433</v>
      </c>
      <c r="B384" s="23">
        <f>kredi_kart_musterileri!Q384</f>
        <v>1805</v>
      </c>
      <c r="C384" s="9">
        <f>kredi_kart_musterileri!R384</f>
        <v>37</v>
      </c>
      <c r="D384" s="5">
        <f>kredi_kart_musterileri!P384</f>
        <v>778</v>
      </c>
      <c r="E384" s="5">
        <f>kredi_kart_musterileri!S384</f>
        <v>762</v>
      </c>
      <c r="F384" s="80">
        <f t="shared" si="10"/>
        <v>150.41666666666666</v>
      </c>
      <c r="G384" s="80">
        <f t="shared" si="11"/>
        <v>48.783783783783782</v>
      </c>
    </row>
    <row r="385" spans="1:7">
      <c r="A385" s="47">
        <f>kredi_kart_musterileri!A385</f>
        <v>714982383</v>
      </c>
      <c r="B385" s="23">
        <f>kredi_kart_musterileri!Q385</f>
        <v>1421</v>
      </c>
      <c r="C385" s="9">
        <f>kredi_kart_musterileri!R385</f>
        <v>23</v>
      </c>
      <c r="D385" s="5">
        <f>kredi_kart_musterileri!P385</f>
        <v>996</v>
      </c>
      <c r="E385" s="5">
        <f>kredi_kart_musterileri!S385</f>
        <v>46082</v>
      </c>
      <c r="F385" s="80">
        <f t="shared" si="10"/>
        <v>118.41666666666667</v>
      </c>
      <c r="G385" s="80">
        <f t="shared" si="11"/>
        <v>61.782608695652172</v>
      </c>
    </row>
    <row r="386" spans="1:7">
      <c r="A386" s="47">
        <f>kredi_kart_musterileri!A386</f>
        <v>813814008</v>
      </c>
      <c r="B386" s="23">
        <f>kredi_kart_musterileri!Q386</f>
        <v>1272</v>
      </c>
      <c r="C386" s="9">
        <f>kredi_kart_musterileri!R386</f>
        <v>37</v>
      </c>
      <c r="D386" s="5">
        <f>kredi_kart_musterileri!P386</f>
        <v>728</v>
      </c>
      <c r="E386" s="5">
        <f>kredi_kart_musterileri!S386</f>
        <v>1312</v>
      </c>
      <c r="F386" s="80">
        <f t="shared" si="10"/>
        <v>106</v>
      </c>
      <c r="G386" s="80">
        <f t="shared" si="11"/>
        <v>34.378378378378379</v>
      </c>
    </row>
    <row r="387" spans="1:7">
      <c r="A387" s="47">
        <f>kredi_kart_musterileri!A387</f>
        <v>794545983</v>
      </c>
      <c r="B387" s="23">
        <f>kredi_kart_musterileri!Q387</f>
        <v>1409</v>
      </c>
      <c r="C387" s="9">
        <f>kredi_kart_musterileri!R387</f>
        <v>34</v>
      </c>
      <c r="D387" s="5">
        <f>kredi_kart_musterileri!P387</f>
        <v>616</v>
      </c>
      <c r="E387" s="5">
        <f>kredi_kart_musterileri!S387</f>
        <v>619</v>
      </c>
      <c r="F387" s="80">
        <f t="shared" ref="F387:F450" si="12">$B387/12</f>
        <v>117.41666666666667</v>
      </c>
      <c r="G387" s="80">
        <f t="shared" ref="G387:G450" si="13">$B387/$C387</f>
        <v>41.441176470588232</v>
      </c>
    </row>
    <row r="388" spans="1:7">
      <c r="A388" s="47">
        <f>kredi_kart_musterileri!A388</f>
        <v>708288108</v>
      </c>
      <c r="B388" s="23">
        <f>kredi_kart_musterileri!Q388</f>
        <v>647</v>
      </c>
      <c r="C388" s="9">
        <f>kredi_kart_musterileri!R388</f>
        <v>15</v>
      </c>
      <c r="D388" s="5">
        <f>kredi_kart_musterileri!P388</f>
        <v>1087</v>
      </c>
      <c r="E388" s="5">
        <f>kredi_kart_musterileri!S388</f>
        <v>364</v>
      </c>
      <c r="F388" s="80">
        <f t="shared" si="12"/>
        <v>53.916666666666664</v>
      </c>
      <c r="G388" s="80">
        <f t="shared" si="13"/>
        <v>43.133333333333333</v>
      </c>
    </row>
    <row r="389" spans="1:7">
      <c r="A389" s="47">
        <f>kredi_kart_musterileri!A389</f>
        <v>715585158</v>
      </c>
      <c r="B389" s="23">
        <f>kredi_kart_musterileri!Q389</f>
        <v>1275</v>
      </c>
      <c r="C389" s="9">
        <f>kredi_kart_musterileri!R389</f>
        <v>25</v>
      </c>
      <c r="D389" s="5">
        <f>kredi_kart_musterileri!P389</f>
        <v>578</v>
      </c>
      <c r="E389" s="5">
        <f>kredi_kart_musterileri!S389</f>
        <v>667</v>
      </c>
      <c r="F389" s="80">
        <f t="shared" si="12"/>
        <v>106.25</v>
      </c>
      <c r="G389" s="80">
        <f t="shared" si="13"/>
        <v>51</v>
      </c>
    </row>
    <row r="390" spans="1:7">
      <c r="A390" s="47">
        <f>kredi_kart_musterileri!A390</f>
        <v>810449883</v>
      </c>
      <c r="B390" s="23">
        <f>kredi_kart_musterileri!Q390</f>
        <v>1270</v>
      </c>
      <c r="C390" s="9">
        <f>kredi_kart_musterileri!R390</f>
        <v>27</v>
      </c>
      <c r="D390" s="5">
        <f>kredi_kart_musterileri!P390</f>
        <v>794</v>
      </c>
      <c r="E390" s="5">
        <f>kredi_kart_musterileri!S390</f>
        <v>588</v>
      </c>
      <c r="F390" s="80">
        <f t="shared" si="12"/>
        <v>105.83333333333333</v>
      </c>
      <c r="G390" s="80">
        <f t="shared" si="13"/>
        <v>47.037037037037038</v>
      </c>
    </row>
    <row r="391" spans="1:7">
      <c r="A391" s="47">
        <f>kredi_kart_musterileri!A391</f>
        <v>789863208</v>
      </c>
      <c r="B391" s="23">
        <f>kredi_kart_musterileri!Q391</f>
        <v>1702</v>
      </c>
      <c r="C391" s="9">
        <f>kredi_kart_musterileri!R391</f>
        <v>37</v>
      </c>
      <c r="D391" s="5">
        <f>kredi_kart_musterileri!P391</f>
        <v>979</v>
      </c>
      <c r="E391" s="5">
        <f>kredi_kart_musterileri!S391</f>
        <v>947</v>
      </c>
      <c r="F391" s="80">
        <f t="shared" si="12"/>
        <v>141.83333333333334</v>
      </c>
      <c r="G391" s="80">
        <f t="shared" si="13"/>
        <v>46</v>
      </c>
    </row>
    <row r="392" spans="1:7">
      <c r="A392" s="47">
        <f>kredi_kart_musterileri!A392</f>
        <v>715022133</v>
      </c>
      <c r="B392" s="23">
        <f>kredi_kart_musterileri!Q392</f>
        <v>1256</v>
      </c>
      <c r="C392" s="9">
        <f>kredi_kart_musterileri!R392</f>
        <v>26</v>
      </c>
      <c r="D392" s="5">
        <f>kredi_kart_musterileri!P392</f>
        <v>644</v>
      </c>
      <c r="E392" s="5">
        <f>kredi_kart_musterileri!S392</f>
        <v>1</v>
      </c>
      <c r="F392" s="80">
        <f t="shared" si="12"/>
        <v>104.66666666666667</v>
      </c>
      <c r="G392" s="80">
        <f t="shared" si="13"/>
        <v>48.307692307692307</v>
      </c>
    </row>
    <row r="393" spans="1:7">
      <c r="A393" s="47">
        <f>kredi_kart_musterileri!A393</f>
        <v>712506708</v>
      </c>
      <c r="B393" s="23">
        <f>kredi_kart_musterileri!Q393</f>
        <v>3178</v>
      </c>
      <c r="C393" s="9">
        <f>kredi_kart_musterileri!R393</f>
        <v>53</v>
      </c>
      <c r="D393" s="5">
        <f>kredi_kart_musterileri!P393</f>
        <v>944</v>
      </c>
      <c r="E393" s="5">
        <f>kredi_kart_musterileri!S393</f>
        <v>656</v>
      </c>
      <c r="F393" s="80">
        <f t="shared" si="12"/>
        <v>264.83333333333331</v>
      </c>
      <c r="G393" s="80">
        <f t="shared" si="13"/>
        <v>59.962264150943398</v>
      </c>
    </row>
    <row r="394" spans="1:7">
      <c r="A394" s="47">
        <f>kredi_kart_musterileri!A394</f>
        <v>715699983</v>
      </c>
      <c r="B394" s="23">
        <f>kredi_kart_musterileri!Q394</f>
        <v>1626</v>
      </c>
      <c r="C394" s="9">
        <f>kredi_kart_musterileri!R394</f>
        <v>29</v>
      </c>
      <c r="D394" s="5">
        <f>kredi_kart_musterileri!P394</f>
        <v>1521</v>
      </c>
      <c r="E394" s="5">
        <f>kredi_kart_musterileri!S394</f>
        <v>1636</v>
      </c>
      <c r="F394" s="80">
        <f t="shared" si="12"/>
        <v>135.5</v>
      </c>
      <c r="G394" s="80">
        <f t="shared" si="13"/>
        <v>56.068965517241381</v>
      </c>
    </row>
    <row r="395" spans="1:7">
      <c r="A395" s="47">
        <f>kredi_kart_musterileri!A395</f>
        <v>818942433</v>
      </c>
      <c r="B395" s="23">
        <f>kredi_kart_musterileri!Q395</f>
        <v>1562</v>
      </c>
      <c r="C395" s="9">
        <f>kredi_kart_musterileri!R395</f>
        <v>33</v>
      </c>
      <c r="D395" s="5">
        <f>kredi_kart_musterileri!P395</f>
        <v>597</v>
      </c>
      <c r="E395" s="5">
        <f>kredi_kart_musterileri!S395</f>
        <v>0.5</v>
      </c>
      <c r="F395" s="80">
        <f t="shared" si="12"/>
        <v>130.16666666666666</v>
      </c>
      <c r="G395" s="80">
        <f t="shared" si="13"/>
        <v>47.333333333333336</v>
      </c>
    </row>
    <row r="396" spans="1:7">
      <c r="A396" s="47">
        <f>kredi_kart_musterileri!A396</f>
        <v>712459233</v>
      </c>
      <c r="B396" s="23">
        <f>kredi_kart_musterileri!Q396</f>
        <v>1960</v>
      </c>
      <c r="C396" s="9">
        <f>kredi_kart_musterileri!R396</f>
        <v>57</v>
      </c>
      <c r="D396" s="5">
        <f>kredi_kart_musterileri!P396</f>
        <v>1052</v>
      </c>
      <c r="E396" s="5">
        <f>kredi_kart_musterileri!S396</f>
        <v>727</v>
      </c>
      <c r="F396" s="80">
        <f t="shared" si="12"/>
        <v>163.33333333333334</v>
      </c>
      <c r="G396" s="80">
        <f t="shared" si="13"/>
        <v>34.385964912280699</v>
      </c>
    </row>
    <row r="397" spans="1:7">
      <c r="A397" s="47">
        <f>kredi_kart_musterileri!A397</f>
        <v>716545383</v>
      </c>
      <c r="B397" s="23">
        <f>kredi_kart_musterileri!Q397</f>
        <v>1154</v>
      </c>
      <c r="C397" s="9">
        <f>kredi_kart_musterileri!R397</f>
        <v>38</v>
      </c>
      <c r="D397" s="5">
        <f>kredi_kart_musterileri!P397</f>
        <v>1087</v>
      </c>
      <c r="E397" s="5">
        <f>kredi_kart_musterileri!S397</f>
        <v>1235</v>
      </c>
      <c r="F397" s="80">
        <f t="shared" si="12"/>
        <v>96.166666666666671</v>
      </c>
      <c r="G397" s="80">
        <f t="shared" si="13"/>
        <v>30.368421052631579</v>
      </c>
    </row>
    <row r="398" spans="1:7">
      <c r="A398" s="47">
        <f>kredi_kart_musterileri!A398</f>
        <v>721144383</v>
      </c>
      <c r="B398" s="23">
        <f>kredi_kart_musterileri!Q398</f>
        <v>1629</v>
      </c>
      <c r="C398" s="9">
        <f>kredi_kart_musterileri!R398</f>
        <v>38</v>
      </c>
      <c r="D398" s="5">
        <f>kredi_kart_musterileri!P398</f>
        <v>637</v>
      </c>
      <c r="E398" s="5">
        <f>kredi_kart_musterileri!S398</f>
        <v>727</v>
      </c>
      <c r="F398" s="80">
        <f t="shared" si="12"/>
        <v>135.75</v>
      </c>
      <c r="G398" s="80">
        <f t="shared" si="13"/>
        <v>42.868421052631582</v>
      </c>
    </row>
    <row r="399" spans="1:7">
      <c r="A399" s="47">
        <f>kredi_kart_musterileri!A399</f>
        <v>821837958</v>
      </c>
      <c r="B399" s="23">
        <f>kredi_kart_musterileri!Q399</f>
        <v>1226</v>
      </c>
      <c r="C399" s="9">
        <f>kredi_kart_musterileri!R399</f>
        <v>25</v>
      </c>
      <c r="D399" s="5">
        <f>kredi_kart_musterileri!P399</f>
        <v>693</v>
      </c>
      <c r="E399" s="5">
        <f>kredi_kart_musterileri!S399</f>
        <v>923</v>
      </c>
      <c r="F399" s="80">
        <f t="shared" si="12"/>
        <v>102.16666666666667</v>
      </c>
      <c r="G399" s="80">
        <f t="shared" si="13"/>
        <v>49.04</v>
      </c>
    </row>
    <row r="400" spans="1:7">
      <c r="A400" s="47">
        <f>kredi_kart_musterileri!A400</f>
        <v>804359133</v>
      </c>
      <c r="B400" s="23">
        <f>kredi_kart_musterileri!Q400</f>
        <v>1743</v>
      </c>
      <c r="C400" s="9">
        <f>kredi_kart_musterileri!R400</f>
        <v>27</v>
      </c>
      <c r="D400" s="5">
        <f>kredi_kart_musterileri!P400</f>
        <v>1095</v>
      </c>
      <c r="E400" s="5">
        <f>kredi_kart_musterileri!S400</f>
        <v>929</v>
      </c>
      <c r="F400" s="80">
        <f t="shared" si="12"/>
        <v>145.25</v>
      </c>
      <c r="G400" s="80">
        <f t="shared" si="13"/>
        <v>64.555555555555557</v>
      </c>
    </row>
    <row r="401" spans="1:7">
      <c r="A401" s="47">
        <f>kredi_kart_musterileri!A401</f>
        <v>713308683</v>
      </c>
      <c r="B401" s="23">
        <f>kredi_kart_musterileri!Q401</f>
        <v>1139</v>
      </c>
      <c r="C401" s="9">
        <f>kredi_kart_musterileri!R401</f>
        <v>39</v>
      </c>
      <c r="D401" s="5">
        <f>kredi_kart_musterileri!P401</f>
        <v>791</v>
      </c>
      <c r="E401" s="5">
        <f>kredi_kart_musterileri!S401</f>
        <v>444</v>
      </c>
      <c r="F401" s="80">
        <f t="shared" si="12"/>
        <v>94.916666666666671</v>
      </c>
      <c r="G401" s="80">
        <f t="shared" si="13"/>
        <v>29.205128205128204</v>
      </c>
    </row>
    <row r="402" spans="1:7">
      <c r="A402" s="47">
        <f>kredi_kart_musterileri!A402</f>
        <v>788780958</v>
      </c>
      <c r="B402" s="23">
        <f>kredi_kart_musterileri!Q402</f>
        <v>1073</v>
      </c>
      <c r="C402" s="9">
        <f>kredi_kart_musterileri!R402</f>
        <v>21</v>
      </c>
      <c r="D402" s="5">
        <f>kredi_kart_musterileri!P402</f>
        <v>638</v>
      </c>
      <c r="E402" s="5">
        <f>kredi_kart_musterileri!S402</f>
        <v>0.4</v>
      </c>
      <c r="F402" s="80">
        <f t="shared" si="12"/>
        <v>89.416666666666671</v>
      </c>
      <c r="G402" s="80">
        <f t="shared" si="13"/>
        <v>51.095238095238095</v>
      </c>
    </row>
    <row r="403" spans="1:7">
      <c r="A403" s="47">
        <f>kredi_kart_musterileri!A403</f>
        <v>717354558</v>
      </c>
      <c r="B403" s="23">
        <f>kredi_kart_musterileri!Q403</f>
        <v>683</v>
      </c>
      <c r="C403" s="9">
        <f>kredi_kart_musterileri!R403</f>
        <v>17</v>
      </c>
      <c r="D403" s="5">
        <f>kredi_kart_musterileri!P403</f>
        <v>1045</v>
      </c>
      <c r="E403" s="5">
        <f>kredi_kart_musterileri!S403</f>
        <v>0.7</v>
      </c>
      <c r="F403" s="80">
        <f t="shared" si="12"/>
        <v>56.916666666666664</v>
      </c>
      <c r="G403" s="80">
        <f t="shared" si="13"/>
        <v>40.176470588235297</v>
      </c>
    </row>
    <row r="404" spans="1:7">
      <c r="A404" s="47">
        <f>kredi_kart_musterileri!A404</f>
        <v>798473808</v>
      </c>
      <c r="B404" s="23">
        <f>kredi_kart_musterileri!Q404</f>
        <v>1159</v>
      </c>
      <c r="C404" s="9">
        <f>kredi_kart_musterileri!R404</f>
        <v>32</v>
      </c>
      <c r="D404" s="5">
        <f>kredi_kart_musterileri!P404</f>
        <v>511</v>
      </c>
      <c r="E404" s="5">
        <f>kredi_kart_musterileri!S404</f>
        <v>684</v>
      </c>
      <c r="F404" s="80">
        <f t="shared" si="12"/>
        <v>96.583333333333329</v>
      </c>
      <c r="G404" s="80">
        <f t="shared" si="13"/>
        <v>36.21875</v>
      </c>
    </row>
    <row r="405" spans="1:7">
      <c r="A405" s="47">
        <f>kredi_kart_musterileri!A405</f>
        <v>712372158</v>
      </c>
      <c r="B405" s="23">
        <f>kredi_kart_musterileri!Q405</f>
        <v>1859</v>
      </c>
      <c r="C405" s="9">
        <f>kredi_kart_musterileri!R405</f>
        <v>47</v>
      </c>
      <c r="D405" s="5">
        <f>kredi_kart_musterileri!P405</f>
        <v>986</v>
      </c>
      <c r="E405" s="5">
        <f>kredi_kart_musterileri!S405</f>
        <v>958</v>
      </c>
      <c r="F405" s="80">
        <f t="shared" si="12"/>
        <v>154.91666666666666</v>
      </c>
      <c r="G405" s="80">
        <f t="shared" si="13"/>
        <v>39.553191489361701</v>
      </c>
    </row>
    <row r="406" spans="1:7">
      <c r="A406" s="47">
        <f>kredi_kart_musterileri!A406</f>
        <v>715192308</v>
      </c>
      <c r="B406" s="23">
        <f>kredi_kart_musterileri!Q406</f>
        <v>1205</v>
      </c>
      <c r="C406" s="9">
        <f>kredi_kart_musterileri!R406</f>
        <v>28</v>
      </c>
      <c r="D406" s="5">
        <f>kredi_kart_musterileri!P406</f>
        <v>648</v>
      </c>
      <c r="E406" s="5">
        <f>kredi_kart_musterileri!S406</f>
        <v>867</v>
      </c>
      <c r="F406" s="80">
        <f t="shared" si="12"/>
        <v>100.41666666666667</v>
      </c>
      <c r="G406" s="80">
        <f t="shared" si="13"/>
        <v>43.035714285714285</v>
      </c>
    </row>
    <row r="407" spans="1:7">
      <c r="A407" s="47">
        <f>kredi_kart_musterileri!A407</f>
        <v>708813033</v>
      </c>
      <c r="B407" s="23">
        <f>kredi_kart_musterileri!Q407</f>
        <v>1409</v>
      </c>
      <c r="C407" s="9">
        <f>kredi_kart_musterileri!R407</f>
        <v>37</v>
      </c>
      <c r="D407" s="5">
        <f>kredi_kart_musterileri!P407</f>
        <v>0.83</v>
      </c>
      <c r="E407" s="5">
        <f>kredi_kart_musterileri!S407</f>
        <v>0.37</v>
      </c>
      <c r="F407" s="80">
        <f t="shared" si="12"/>
        <v>117.41666666666667</v>
      </c>
      <c r="G407" s="80">
        <f t="shared" si="13"/>
        <v>38.081081081081081</v>
      </c>
    </row>
    <row r="408" spans="1:7">
      <c r="A408" s="47">
        <f>kredi_kart_musterileri!A408</f>
        <v>714639783</v>
      </c>
      <c r="B408" s="23">
        <f>kredi_kart_musterileri!Q408</f>
        <v>1000</v>
      </c>
      <c r="C408" s="9">
        <f>kredi_kart_musterileri!R408</f>
        <v>18</v>
      </c>
      <c r="D408" s="5">
        <f>kredi_kart_musterileri!P408</f>
        <v>742</v>
      </c>
      <c r="E408" s="5">
        <f>kredi_kart_musterileri!S408</f>
        <v>59</v>
      </c>
      <c r="F408" s="80">
        <f t="shared" si="12"/>
        <v>83.333333333333329</v>
      </c>
      <c r="G408" s="80">
        <f t="shared" si="13"/>
        <v>55.555555555555557</v>
      </c>
    </row>
    <row r="409" spans="1:7">
      <c r="A409" s="47">
        <f>kredi_kart_musterileri!A409</f>
        <v>709311633</v>
      </c>
      <c r="B409" s="23">
        <f>kredi_kart_musterileri!Q409</f>
        <v>1209</v>
      </c>
      <c r="C409" s="9">
        <f>kredi_kart_musterileri!R409</f>
        <v>39</v>
      </c>
      <c r="D409" s="5">
        <f>kredi_kart_musterileri!P409</f>
        <v>0.61</v>
      </c>
      <c r="E409" s="5">
        <f>kredi_kart_musterileri!S409</f>
        <v>0.3</v>
      </c>
      <c r="F409" s="80">
        <f t="shared" si="12"/>
        <v>100.75</v>
      </c>
      <c r="G409" s="80">
        <f t="shared" si="13"/>
        <v>31</v>
      </c>
    </row>
    <row r="410" spans="1:7">
      <c r="A410" s="47">
        <f>kredi_kart_musterileri!A410</f>
        <v>709470858</v>
      </c>
      <c r="B410" s="23">
        <f>kredi_kart_musterileri!Q410</f>
        <v>1366</v>
      </c>
      <c r="C410" s="9">
        <f>kredi_kart_musterileri!R410</f>
        <v>25</v>
      </c>
      <c r="D410" s="5">
        <f>kredi_kart_musterileri!P410</f>
        <v>869</v>
      </c>
      <c r="E410" s="5">
        <f>kredi_kart_musterileri!S410</f>
        <v>786</v>
      </c>
      <c r="F410" s="80">
        <f t="shared" si="12"/>
        <v>113.83333333333333</v>
      </c>
      <c r="G410" s="80">
        <f t="shared" si="13"/>
        <v>54.64</v>
      </c>
    </row>
    <row r="411" spans="1:7">
      <c r="A411" s="47">
        <f>kredi_kart_musterileri!A411</f>
        <v>717292758</v>
      </c>
      <c r="B411" s="23">
        <f>kredi_kart_musterileri!Q411</f>
        <v>1161</v>
      </c>
      <c r="C411" s="9">
        <f>kredi_kart_musterileri!R411</f>
        <v>44</v>
      </c>
      <c r="D411" s="5">
        <f>kredi_kart_musterileri!P411</f>
        <v>466</v>
      </c>
      <c r="E411" s="5">
        <f>kredi_kart_musterileri!S411</f>
        <v>375</v>
      </c>
      <c r="F411" s="80">
        <f t="shared" si="12"/>
        <v>96.75</v>
      </c>
      <c r="G411" s="80">
        <f t="shared" si="13"/>
        <v>26.386363636363637</v>
      </c>
    </row>
    <row r="412" spans="1:7">
      <c r="A412" s="47">
        <f>kredi_kart_musterileri!A412</f>
        <v>779241783</v>
      </c>
      <c r="B412" s="23">
        <f>kredi_kart_musterileri!Q412</f>
        <v>1512</v>
      </c>
      <c r="C412" s="9">
        <f>kredi_kart_musterileri!R412</f>
        <v>38</v>
      </c>
      <c r="D412" s="5">
        <f>kredi_kart_musterileri!P412</f>
        <v>781</v>
      </c>
      <c r="E412" s="5">
        <f>kredi_kart_musterileri!S412</f>
        <v>407</v>
      </c>
      <c r="F412" s="80">
        <f t="shared" si="12"/>
        <v>126</v>
      </c>
      <c r="G412" s="80">
        <f t="shared" si="13"/>
        <v>39.789473684210527</v>
      </c>
    </row>
    <row r="413" spans="1:7">
      <c r="A413" s="47">
        <f>kredi_kart_musterileri!A413</f>
        <v>715205358</v>
      </c>
      <c r="B413" s="23">
        <f>kredi_kart_musterileri!Q413</f>
        <v>1750</v>
      </c>
      <c r="C413" s="9">
        <f>kredi_kart_musterileri!R413</f>
        <v>35</v>
      </c>
      <c r="D413" s="5">
        <f>kredi_kart_musterileri!P413</f>
        <v>1059</v>
      </c>
      <c r="E413" s="5">
        <f>kredi_kart_musterileri!S413</f>
        <v>1333</v>
      </c>
      <c r="F413" s="80">
        <f t="shared" si="12"/>
        <v>145.83333333333334</v>
      </c>
      <c r="G413" s="80">
        <f t="shared" si="13"/>
        <v>50</v>
      </c>
    </row>
    <row r="414" spans="1:7">
      <c r="A414" s="47">
        <f>kredi_kart_musterileri!A414</f>
        <v>778871508</v>
      </c>
      <c r="B414" s="23">
        <f>kredi_kart_musterileri!Q414</f>
        <v>1170</v>
      </c>
      <c r="C414" s="9">
        <f>kredi_kart_musterileri!R414</f>
        <v>24</v>
      </c>
      <c r="D414" s="5">
        <f>kredi_kart_musterileri!P414</f>
        <v>1139</v>
      </c>
      <c r="E414" s="5">
        <f>kredi_kart_musterileri!S414</f>
        <v>846</v>
      </c>
      <c r="F414" s="80">
        <f t="shared" si="12"/>
        <v>97.5</v>
      </c>
      <c r="G414" s="80">
        <f t="shared" si="13"/>
        <v>48.75</v>
      </c>
    </row>
    <row r="415" spans="1:7">
      <c r="A415" s="47">
        <f>kredi_kart_musterileri!A415</f>
        <v>779462433</v>
      </c>
      <c r="B415" s="23">
        <f>kredi_kart_musterileri!Q415</f>
        <v>2218</v>
      </c>
      <c r="C415" s="9">
        <f>kredi_kart_musterileri!R415</f>
        <v>50</v>
      </c>
      <c r="D415" s="5">
        <f>kredi_kart_musterileri!P415</f>
        <v>1081</v>
      </c>
      <c r="E415" s="5">
        <f>kredi_kart_musterileri!S415</f>
        <v>613</v>
      </c>
      <c r="F415" s="80">
        <f t="shared" si="12"/>
        <v>184.83333333333334</v>
      </c>
      <c r="G415" s="80">
        <f t="shared" si="13"/>
        <v>44.36</v>
      </c>
    </row>
    <row r="416" spans="1:7">
      <c r="A416" s="47">
        <f>kredi_kart_musterileri!A416</f>
        <v>710147958</v>
      </c>
      <c r="B416" s="23">
        <f>kredi_kart_musterileri!Q416</f>
        <v>1198</v>
      </c>
      <c r="C416" s="9">
        <f>kredi_kart_musterileri!R416</f>
        <v>33</v>
      </c>
      <c r="D416" s="5">
        <f>kredi_kart_musterileri!P416</f>
        <v>46023</v>
      </c>
      <c r="E416" s="5">
        <f>kredi_kart_musterileri!S416</f>
        <v>833</v>
      </c>
      <c r="F416" s="80">
        <f t="shared" si="12"/>
        <v>99.833333333333329</v>
      </c>
      <c r="G416" s="80">
        <f t="shared" si="13"/>
        <v>36.303030303030305</v>
      </c>
    </row>
    <row r="417" spans="1:7">
      <c r="A417" s="47">
        <f>kredi_kart_musterileri!A417</f>
        <v>709864833</v>
      </c>
      <c r="B417" s="23">
        <f>kredi_kart_musterileri!Q417</f>
        <v>1329</v>
      </c>
      <c r="C417" s="9">
        <f>kredi_kart_musterileri!R417</f>
        <v>26</v>
      </c>
      <c r="D417" s="5">
        <f>kredi_kart_musterileri!P417</f>
        <v>637</v>
      </c>
      <c r="E417" s="5">
        <f>kredi_kart_musterileri!S417</f>
        <v>444</v>
      </c>
      <c r="F417" s="80">
        <f t="shared" si="12"/>
        <v>110.75</v>
      </c>
      <c r="G417" s="80">
        <f t="shared" si="13"/>
        <v>51.115384615384613</v>
      </c>
    </row>
    <row r="418" spans="1:7">
      <c r="A418" s="47">
        <f>kredi_kart_musterileri!A418</f>
        <v>778868958</v>
      </c>
      <c r="B418" s="23">
        <f>kredi_kart_musterileri!Q418</f>
        <v>857</v>
      </c>
      <c r="C418" s="9">
        <f>kredi_kart_musterileri!R418</f>
        <v>36</v>
      </c>
      <c r="D418" s="5">
        <f>kredi_kart_musterileri!P418</f>
        <v>835</v>
      </c>
      <c r="E418" s="5">
        <f>kredi_kart_musterileri!S418</f>
        <v>1118</v>
      </c>
      <c r="F418" s="80">
        <f t="shared" si="12"/>
        <v>71.416666666666671</v>
      </c>
      <c r="G418" s="80">
        <f t="shared" si="13"/>
        <v>23.805555555555557</v>
      </c>
    </row>
    <row r="419" spans="1:7">
      <c r="A419" s="47">
        <f>kredi_kart_musterileri!A419</f>
        <v>717276708</v>
      </c>
      <c r="B419" s="23">
        <f>kredi_kart_musterileri!Q419</f>
        <v>1470</v>
      </c>
      <c r="C419" s="9">
        <f>kredi_kart_musterileri!R419</f>
        <v>30</v>
      </c>
      <c r="D419" s="5">
        <f>kredi_kart_musterileri!P419</f>
        <v>589</v>
      </c>
      <c r="E419" s="5">
        <f>kredi_kart_musterileri!S419</f>
        <v>1143</v>
      </c>
      <c r="F419" s="80">
        <f t="shared" si="12"/>
        <v>122.5</v>
      </c>
      <c r="G419" s="80">
        <f t="shared" si="13"/>
        <v>49</v>
      </c>
    </row>
    <row r="420" spans="1:7">
      <c r="A420" s="47">
        <f>kredi_kart_musterileri!A420</f>
        <v>710004933</v>
      </c>
      <c r="B420" s="23">
        <f>kredi_kart_musterileri!Q420</f>
        <v>1435</v>
      </c>
      <c r="C420" s="9">
        <f>kredi_kart_musterileri!R420</f>
        <v>25</v>
      </c>
      <c r="D420" s="5">
        <f>kredi_kart_musterileri!P420</f>
        <v>708</v>
      </c>
      <c r="E420" s="5">
        <f>kredi_kart_musterileri!S420</f>
        <v>1778</v>
      </c>
      <c r="F420" s="80">
        <f t="shared" si="12"/>
        <v>119.58333333333333</v>
      </c>
      <c r="G420" s="80">
        <f t="shared" si="13"/>
        <v>57.4</v>
      </c>
    </row>
    <row r="421" spans="1:7">
      <c r="A421" s="47">
        <f>kredi_kart_musterileri!A421</f>
        <v>753606108</v>
      </c>
      <c r="B421" s="23">
        <f>kredi_kart_musterileri!Q421</f>
        <v>1093</v>
      </c>
      <c r="C421" s="9">
        <f>kredi_kart_musterileri!R421</f>
        <v>22</v>
      </c>
      <c r="D421" s="5">
        <f>kredi_kart_musterileri!P421</f>
        <v>503</v>
      </c>
      <c r="E421" s="5">
        <f>kredi_kart_musterileri!S421</f>
        <v>833</v>
      </c>
      <c r="F421" s="80">
        <f t="shared" si="12"/>
        <v>91.083333333333329</v>
      </c>
      <c r="G421" s="80">
        <f t="shared" si="13"/>
        <v>49.68181818181818</v>
      </c>
    </row>
    <row r="422" spans="1:7">
      <c r="A422" s="47">
        <f>kredi_kart_musterileri!A422</f>
        <v>710940183</v>
      </c>
      <c r="B422" s="23">
        <f>kredi_kart_musterileri!Q422</f>
        <v>715</v>
      </c>
      <c r="C422" s="9">
        <f>kredi_kart_musterileri!R422</f>
        <v>20</v>
      </c>
      <c r="D422" s="5">
        <f>kredi_kart_musterileri!P422</f>
        <v>727</v>
      </c>
      <c r="E422" s="5">
        <f>kredi_kart_musterileri!S422</f>
        <v>818</v>
      </c>
      <c r="F422" s="80">
        <f t="shared" si="12"/>
        <v>59.583333333333336</v>
      </c>
      <c r="G422" s="80">
        <f t="shared" si="13"/>
        <v>35.75</v>
      </c>
    </row>
    <row r="423" spans="1:7">
      <c r="A423" s="47">
        <f>kredi_kart_musterileri!A423</f>
        <v>718927533</v>
      </c>
      <c r="B423" s="23">
        <f>kredi_kart_musterileri!Q423</f>
        <v>1512</v>
      </c>
      <c r="C423" s="9">
        <f>kredi_kart_musterileri!R423</f>
        <v>42</v>
      </c>
      <c r="D423" s="5">
        <f>kredi_kart_musterileri!P423</f>
        <v>912</v>
      </c>
      <c r="E423" s="5">
        <f>kredi_kart_musterileri!S423</f>
        <v>909</v>
      </c>
      <c r="F423" s="80">
        <f t="shared" si="12"/>
        <v>126</v>
      </c>
      <c r="G423" s="80">
        <f t="shared" si="13"/>
        <v>36</v>
      </c>
    </row>
    <row r="424" spans="1:7">
      <c r="A424" s="47">
        <f>kredi_kart_musterileri!A424</f>
        <v>719337408</v>
      </c>
      <c r="B424" s="23">
        <f>kredi_kart_musterileri!Q424</f>
        <v>2399</v>
      </c>
      <c r="C424" s="9">
        <f>kredi_kart_musterileri!R424</f>
        <v>43</v>
      </c>
      <c r="D424" s="5">
        <f>kredi_kart_musterileri!P424</f>
        <v>1636</v>
      </c>
      <c r="E424" s="5">
        <f>kredi_kart_musterileri!S424</f>
        <v>955</v>
      </c>
      <c r="F424" s="80">
        <f t="shared" si="12"/>
        <v>199.91666666666666</v>
      </c>
      <c r="G424" s="80">
        <f t="shared" si="13"/>
        <v>55.790697674418603</v>
      </c>
    </row>
    <row r="425" spans="1:7">
      <c r="A425" s="47">
        <f>kredi_kart_musterileri!A425</f>
        <v>772308408</v>
      </c>
      <c r="B425" s="23">
        <f>kredi_kart_musterileri!Q425</f>
        <v>906</v>
      </c>
      <c r="C425" s="9">
        <f>kredi_kart_musterileri!R425</f>
        <v>22</v>
      </c>
      <c r="D425" s="5">
        <f>kredi_kart_musterileri!P425</f>
        <v>543</v>
      </c>
      <c r="E425" s="5">
        <f>kredi_kart_musterileri!S425</f>
        <v>46054</v>
      </c>
      <c r="F425" s="80">
        <f t="shared" si="12"/>
        <v>75.5</v>
      </c>
      <c r="G425" s="80">
        <f t="shared" si="13"/>
        <v>41.18181818181818</v>
      </c>
    </row>
    <row r="426" spans="1:7">
      <c r="A426" s="47">
        <f>kredi_kart_musterileri!A426</f>
        <v>712981383</v>
      </c>
      <c r="B426" s="23">
        <f>kredi_kart_musterileri!Q426</f>
        <v>1052</v>
      </c>
      <c r="C426" s="9">
        <f>kredi_kart_musterileri!R426</f>
        <v>16</v>
      </c>
      <c r="D426" s="5">
        <f>kredi_kart_musterileri!P426</f>
        <v>0.75</v>
      </c>
      <c r="E426" s="5">
        <f>kredi_kart_musterileri!S426</f>
        <v>1286</v>
      </c>
      <c r="F426" s="80">
        <f t="shared" si="12"/>
        <v>87.666666666666671</v>
      </c>
      <c r="G426" s="80">
        <f t="shared" si="13"/>
        <v>65.75</v>
      </c>
    </row>
    <row r="427" spans="1:7">
      <c r="A427" s="47">
        <f>kredi_kart_musterileri!A427</f>
        <v>790099758</v>
      </c>
      <c r="B427" s="23">
        <f>kredi_kart_musterileri!Q427</f>
        <v>975</v>
      </c>
      <c r="C427" s="9">
        <f>kredi_kart_musterileri!R427</f>
        <v>11</v>
      </c>
      <c r="D427" s="5">
        <f>kredi_kart_musterileri!P427</f>
        <v>786</v>
      </c>
      <c r="E427" s="5">
        <f>kredi_kart_musterileri!S427</f>
        <v>833</v>
      </c>
      <c r="F427" s="80">
        <f t="shared" si="12"/>
        <v>81.25</v>
      </c>
      <c r="G427" s="80">
        <f t="shared" si="13"/>
        <v>88.63636363636364</v>
      </c>
    </row>
    <row r="428" spans="1:7">
      <c r="A428" s="47">
        <f>kredi_kart_musterileri!A428</f>
        <v>709547658</v>
      </c>
      <c r="B428" s="23">
        <f>kredi_kart_musterileri!Q428</f>
        <v>783</v>
      </c>
      <c r="C428" s="9">
        <f>kredi_kart_musterileri!R428</f>
        <v>20</v>
      </c>
      <c r="D428" s="5">
        <f>kredi_kart_musterileri!P428</f>
        <v>842</v>
      </c>
      <c r="E428" s="5">
        <f>kredi_kart_musterileri!S428</f>
        <v>667</v>
      </c>
      <c r="F428" s="80">
        <f t="shared" si="12"/>
        <v>65.25</v>
      </c>
      <c r="G428" s="80">
        <f t="shared" si="13"/>
        <v>39.15</v>
      </c>
    </row>
    <row r="429" spans="1:7">
      <c r="A429" s="47">
        <f>kredi_kart_musterileri!A429</f>
        <v>778770783</v>
      </c>
      <c r="B429" s="23">
        <f>kredi_kart_musterileri!Q429</f>
        <v>990</v>
      </c>
      <c r="C429" s="9">
        <f>kredi_kart_musterileri!R429</f>
        <v>21</v>
      </c>
      <c r="D429" s="5">
        <f>kredi_kart_musterileri!P429</f>
        <v>781</v>
      </c>
      <c r="E429" s="5">
        <f>kredi_kart_musterileri!S429</f>
        <v>909</v>
      </c>
      <c r="F429" s="80">
        <f t="shared" si="12"/>
        <v>82.5</v>
      </c>
      <c r="G429" s="80">
        <f t="shared" si="13"/>
        <v>47.142857142857146</v>
      </c>
    </row>
    <row r="430" spans="1:7">
      <c r="A430" s="47">
        <f>kredi_kart_musterileri!A430</f>
        <v>713134458</v>
      </c>
      <c r="B430" s="23">
        <f>kredi_kart_musterileri!Q430</f>
        <v>1097</v>
      </c>
      <c r="C430" s="9">
        <f>kredi_kart_musterileri!R430</f>
        <v>24</v>
      </c>
      <c r="D430" s="5">
        <f>kredi_kart_musterileri!P430</f>
        <v>576</v>
      </c>
      <c r="E430" s="5">
        <f>kredi_kart_musterileri!S430</f>
        <v>0.5</v>
      </c>
      <c r="F430" s="80">
        <f t="shared" si="12"/>
        <v>91.416666666666671</v>
      </c>
      <c r="G430" s="80">
        <f t="shared" si="13"/>
        <v>45.708333333333336</v>
      </c>
    </row>
    <row r="431" spans="1:7">
      <c r="A431" s="47">
        <f>kredi_kart_musterileri!A431</f>
        <v>712159083</v>
      </c>
      <c r="B431" s="23">
        <f>kredi_kart_musterileri!Q431</f>
        <v>901</v>
      </c>
      <c r="C431" s="9">
        <f>kredi_kart_musterileri!R431</f>
        <v>35</v>
      </c>
      <c r="D431" s="5">
        <f>kredi_kart_musterileri!P431</f>
        <v>917</v>
      </c>
      <c r="E431" s="5">
        <f>kredi_kart_musterileri!S431</f>
        <v>522</v>
      </c>
      <c r="F431" s="80">
        <f t="shared" si="12"/>
        <v>75.083333333333329</v>
      </c>
      <c r="G431" s="80">
        <f t="shared" si="13"/>
        <v>25.742857142857144</v>
      </c>
    </row>
    <row r="432" spans="1:7">
      <c r="A432" s="47">
        <f>kredi_kart_musterileri!A432</f>
        <v>713639958</v>
      </c>
      <c r="B432" s="23">
        <f>kredi_kart_musterileri!Q432</f>
        <v>1327</v>
      </c>
      <c r="C432" s="9">
        <f>kredi_kart_musterileri!R432</f>
        <v>41</v>
      </c>
      <c r="D432" s="5">
        <f>kredi_kart_musterileri!P432</f>
        <v>0.64</v>
      </c>
      <c r="E432" s="5">
        <f>kredi_kart_musterileri!S432</f>
        <v>864</v>
      </c>
      <c r="F432" s="80">
        <f t="shared" si="12"/>
        <v>110.58333333333333</v>
      </c>
      <c r="G432" s="80">
        <f t="shared" si="13"/>
        <v>32.365853658536587</v>
      </c>
    </row>
    <row r="433" spans="1:7">
      <c r="A433" s="47">
        <f>kredi_kart_musterileri!A433</f>
        <v>771180033</v>
      </c>
      <c r="B433" s="23">
        <f>kredi_kart_musterileri!Q433</f>
        <v>1814</v>
      </c>
      <c r="C433" s="9">
        <f>kredi_kart_musterileri!R433</f>
        <v>31</v>
      </c>
      <c r="D433" s="5">
        <f>kredi_kart_musterileri!P433</f>
        <v>2023</v>
      </c>
      <c r="E433" s="5">
        <f>kredi_kart_musterileri!S433</f>
        <v>722</v>
      </c>
      <c r="F433" s="80">
        <f t="shared" si="12"/>
        <v>151.16666666666666</v>
      </c>
      <c r="G433" s="80">
        <f t="shared" si="13"/>
        <v>58.516129032258064</v>
      </c>
    </row>
    <row r="434" spans="1:7">
      <c r="A434" s="47">
        <f>kredi_kart_musterileri!A434</f>
        <v>717916758</v>
      </c>
      <c r="B434" s="23">
        <f>kredi_kart_musterileri!Q434</f>
        <v>1365</v>
      </c>
      <c r="C434" s="9">
        <f>kredi_kart_musterileri!R434</f>
        <v>34</v>
      </c>
      <c r="D434" s="5">
        <f>kredi_kart_musterileri!P434</f>
        <v>777</v>
      </c>
      <c r="E434" s="5">
        <f>kredi_kart_musterileri!S434</f>
        <v>1429</v>
      </c>
      <c r="F434" s="80">
        <f t="shared" si="12"/>
        <v>113.75</v>
      </c>
      <c r="G434" s="80">
        <f t="shared" si="13"/>
        <v>40.147058823529413</v>
      </c>
    </row>
    <row r="435" spans="1:7">
      <c r="A435" s="47">
        <f>kredi_kart_musterileri!A435</f>
        <v>711089733</v>
      </c>
      <c r="B435" s="23">
        <f>kredi_kart_musterileri!Q435</f>
        <v>1058</v>
      </c>
      <c r="C435" s="9">
        <f>kredi_kart_musterileri!R435</f>
        <v>34</v>
      </c>
      <c r="D435" s="5">
        <f>kredi_kart_musterileri!P435</f>
        <v>876</v>
      </c>
      <c r="E435" s="5">
        <f>kredi_kart_musterileri!S435</f>
        <v>889</v>
      </c>
      <c r="F435" s="80">
        <f t="shared" si="12"/>
        <v>88.166666666666671</v>
      </c>
      <c r="G435" s="80">
        <f t="shared" si="13"/>
        <v>31.117647058823529</v>
      </c>
    </row>
    <row r="436" spans="1:7">
      <c r="A436" s="47">
        <f>kredi_kart_musterileri!A436</f>
        <v>716988633</v>
      </c>
      <c r="B436" s="23">
        <f>kredi_kart_musterileri!Q436</f>
        <v>1476</v>
      </c>
      <c r="C436" s="9">
        <f>kredi_kart_musterileri!R436</f>
        <v>38</v>
      </c>
      <c r="D436" s="5">
        <f>kredi_kart_musterileri!P436</f>
        <v>785</v>
      </c>
      <c r="E436" s="5">
        <f>kredi_kart_musterileri!S436</f>
        <v>0.9</v>
      </c>
      <c r="F436" s="80">
        <f t="shared" si="12"/>
        <v>123</v>
      </c>
      <c r="G436" s="80">
        <f t="shared" si="13"/>
        <v>38.842105263157897</v>
      </c>
    </row>
    <row r="437" spans="1:7">
      <c r="A437" s="47">
        <f>kredi_kart_musterileri!A437</f>
        <v>779031033</v>
      </c>
      <c r="B437" s="23">
        <f>kredi_kart_musterileri!Q437</f>
        <v>1230</v>
      </c>
      <c r="C437" s="9">
        <f>kredi_kart_musterileri!R437</f>
        <v>36</v>
      </c>
      <c r="D437" s="5">
        <f>kredi_kart_musterileri!P437</f>
        <v>747</v>
      </c>
      <c r="E437" s="5">
        <f>kredi_kart_musterileri!S437</f>
        <v>565</v>
      </c>
      <c r="F437" s="80">
        <f t="shared" si="12"/>
        <v>102.5</v>
      </c>
      <c r="G437" s="80">
        <f t="shared" si="13"/>
        <v>34.166666666666664</v>
      </c>
    </row>
    <row r="438" spans="1:7">
      <c r="A438" s="47">
        <f>kredi_kart_musterileri!A438</f>
        <v>716302383</v>
      </c>
      <c r="B438" s="23">
        <f>kredi_kart_musterileri!Q438</f>
        <v>1581</v>
      </c>
      <c r="C438" s="9">
        <f>kredi_kart_musterileri!R438</f>
        <v>44</v>
      </c>
      <c r="D438" s="5">
        <f>kredi_kart_musterileri!P438</f>
        <v>909</v>
      </c>
      <c r="E438" s="5">
        <f>kredi_kart_musterileri!S438</f>
        <v>833</v>
      </c>
      <c r="F438" s="80">
        <f t="shared" si="12"/>
        <v>131.75</v>
      </c>
      <c r="G438" s="80">
        <f t="shared" si="13"/>
        <v>35.93181818181818</v>
      </c>
    </row>
    <row r="439" spans="1:7">
      <c r="A439" s="47">
        <f>kredi_kart_musterileri!A439</f>
        <v>718281408</v>
      </c>
      <c r="B439" s="23">
        <f>kredi_kart_musterileri!Q439</f>
        <v>1534</v>
      </c>
      <c r="C439" s="9">
        <f>kredi_kart_musterileri!R439</f>
        <v>29</v>
      </c>
      <c r="D439" s="5">
        <f>kredi_kart_musterileri!P439</f>
        <v>1134</v>
      </c>
      <c r="E439" s="5">
        <f>kredi_kart_musterileri!S439</f>
        <v>933</v>
      </c>
      <c r="F439" s="80">
        <f t="shared" si="12"/>
        <v>127.83333333333333</v>
      </c>
      <c r="G439" s="80">
        <f t="shared" si="13"/>
        <v>52.896551724137929</v>
      </c>
    </row>
    <row r="440" spans="1:7">
      <c r="A440" s="47">
        <f>kredi_kart_musterileri!A440</f>
        <v>721333233</v>
      </c>
      <c r="B440" s="23">
        <f>kredi_kart_musterileri!Q440</f>
        <v>1612</v>
      </c>
      <c r="C440" s="9">
        <f>kredi_kart_musterileri!R440</f>
        <v>39</v>
      </c>
      <c r="D440" s="5">
        <f>kredi_kart_musterileri!P440</f>
        <v>693</v>
      </c>
      <c r="E440" s="5">
        <f>kredi_kart_musterileri!S440</f>
        <v>1438</v>
      </c>
      <c r="F440" s="80">
        <f t="shared" si="12"/>
        <v>134.33333333333334</v>
      </c>
      <c r="G440" s="80">
        <f t="shared" si="13"/>
        <v>41.333333333333336</v>
      </c>
    </row>
    <row r="441" spans="1:7">
      <c r="A441" s="47">
        <f>kredi_kart_musterileri!A441</f>
        <v>794496033</v>
      </c>
      <c r="B441" s="23">
        <f>kredi_kart_musterileri!Q441</f>
        <v>1302</v>
      </c>
      <c r="C441" s="9">
        <f>kredi_kart_musterileri!R441</f>
        <v>36</v>
      </c>
      <c r="D441" s="5">
        <f>kredi_kart_musterileri!P441</f>
        <v>674</v>
      </c>
      <c r="E441" s="5">
        <f>kredi_kart_musterileri!S441</f>
        <v>636</v>
      </c>
      <c r="F441" s="80">
        <f t="shared" si="12"/>
        <v>108.5</v>
      </c>
      <c r="G441" s="80">
        <f t="shared" si="13"/>
        <v>36.166666666666664</v>
      </c>
    </row>
    <row r="442" spans="1:7">
      <c r="A442" s="47">
        <f>kredi_kart_musterileri!A442</f>
        <v>710519433</v>
      </c>
      <c r="B442" s="23">
        <f>kredi_kart_musterileri!Q442</f>
        <v>1439</v>
      </c>
      <c r="C442" s="9">
        <f>kredi_kart_musterileri!R442</f>
        <v>40</v>
      </c>
      <c r="D442" s="5">
        <f>kredi_kart_musterileri!P442</f>
        <v>602</v>
      </c>
      <c r="E442" s="5">
        <f>kredi_kart_musterileri!S442</f>
        <v>481</v>
      </c>
      <c r="F442" s="80">
        <f t="shared" si="12"/>
        <v>119.91666666666667</v>
      </c>
      <c r="G442" s="80">
        <f t="shared" si="13"/>
        <v>35.975000000000001</v>
      </c>
    </row>
    <row r="443" spans="1:7">
      <c r="A443" s="47">
        <f>kredi_kart_musterileri!A443</f>
        <v>814995933</v>
      </c>
      <c r="B443" s="23">
        <f>kredi_kart_musterileri!Q443</f>
        <v>1724</v>
      </c>
      <c r="C443" s="9">
        <f>kredi_kart_musterileri!R443</f>
        <v>45</v>
      </c>
      <c r="D443" s="5">
        <f>kredi_kart_musterileri!P443</f>
        <v>564</v>
      </c>
      <c r="E443" s="5">
        <f>kredi_kart_musterileri!S443</f>
        <v>452</v>
      </c>
      <c r="F443" s="80">
        <f t="shared" si="12"/>
        <v>143.66666666666666</v>
      </c>
      <c r="G443" s="80">
        <f t="shared" si="13"/>
        <v>38.31111111111111</v>
      </c>
    </row>
    <row r="444" spans="1:7">
      <c r="A444" s="47">
        <f>kredi_kart_musterileri!A444</f>
        <v>721469433</v>
      </c>
      <c r="B444" s="23">
        <f>kredi_kart_musterileri!Q444</f>
        <v>1784</v>
      </c>
      <c r="C444" s="9">
        <f>kredi_kart_musterileri!R444</f>
        <v>35</v>
      </c>
      <c r="D444" s="5">
        <f>kredi_kart_musterileri!P444</f>
        <v>1205</v>
      </c>
      <c r="E444" s="5">
        <f>kredi_kart_musterileri!S444</f>
        <v>944</v>
      </c>
      <c r="F444" s="80">
        <f t="shared" si="12"/>
        <v>148.66666666666666</v>
      </c>
      <c r="G444" s="80">
        <f t="shared" si="13"/>
        <v>50.971428571428568</v>
      </c>
    </row>
    <row r="445" spans="1:7">
      <c r="A445" s="47">
        <f>kredi_kart_musterileri!A445</f>
        <v>788386908</v>
      </c>
      <c r="B445" s="23">
        <f>kredi_kart_musterileri!Q445</f>
        <v>1156</v>
      </c>
      <c r="C445" s="9">
        <f>kredi_kart_musterileri!R445</f>
        <v>29</v>
      </c>
      <c r="D445" s="5">
        <f>kredi_kart_musterileri!P445</f>
        <v>862</v>
      </c>
      <c r="E445" s="5">
        <f>kredi_kart_musterileri!S445</f>
        <v>1071</v>
      </c>
      <c r="F445" s="80">
        <f t="shared" si="12"/>
        <v>96.333333333333329</v>
      </c>
      <c r="G445" s="80">
        <f t="shared" si="13"/>
        <v>39.862068965517238</v>
      </c>
    </row>
    <row r="446" spans="1:7">
      <c r="A446" s="47">
        <f>kredi_kart_musterileri!A446</f>
        <v>717198633</v>
      </c>
      <c r="B446" s="23">
        <f>kredi_kart_musterileri!Q446</f>
        <v>2556</v>
      </c>
      <c r="C446" s="9">
        <f>kredi_kart_musterileri!R446</f>
        <v>49</v>
      </c>
      <c r="D446" s="5">
        <f>kredi_kart_musterileri!P446</f>
        <v>1322</v>
      </c>
      <c r="E446" s="5">
        <f>kredi_kart_musterileri!S446</f>
        <v>1.1299999999999999</v>
      </c>
      <c r="F446" s="80">
        <f t="shared" si="12"/>
        <v>213</v>
      </c>
      <c r="G446" s="80">
        <f t="shared" si="13"/>
        <v>52.163265306122447</v>
      </c>
    </row>
    <row r="447" spans="1:7">
      <c r="A447" s="47">
        <f>kredi_kart_musterileri!A447</f>
        <v>767695083</v>
      </c>
      <c r="B447" s="23">
        <f>kredi_kart_musterileri!Q447</f>
        <v>1590</v>
      </c>
      <c r="C447" s="9">
        <f>kredi_kart_musterileri!R447</f>
        <v>37</v>
      </c>
      <c r="D447" s="5">
        <f>kredi_kart_musterileri!P447</f>
        <v>845</v>
      </c>
      <c r="E447" s="5">
        <f>kredi_kart_musterileri!S447</f>
        <v>0.37</v>
      </c>
      <c r="F447" s="80">
        <f t="shared" si="12"/>
        <v>132.5</v>
      </c>
      <c r="G447" s="80">
        <f t="shared" si="13"/>
        <v>42.972972972972975</v>
      </c>
    </row>
    <row r="448" spans="1:7">
      <c r="A448" s="47">
        <f>kredi_kart_musterileri!A448</f>
        <v>711791583</v>
      </c>
      <c r="B448" s="23">
        <f>kredi_kart_musterileri!Q448</f>
        <v>884</v>
      </c>
      <c r="C448" s="9">
        <f>kredi_kart_musterileri!R448</f>
        <v>19</v>
      </c>
      <c r="D448" s="5">
        <f>kredi_kart_musterileri!P448</f>
        <v>1005</v>
      </c>
      <c r="E448" s="5">
        <f>kredi_kart_musterileri!S448</f>
        <v>727</v>
      </c>
      <c r="F448" s="80">
        <f t="shared" si="12"/>
        <v>73.666666666666671</v>
      </c>
      <c r="G448" s="80">
        <f t="shared" si="13"/>
        <v>46.526315789473685</v>
      </c>
    </row>
    <row r="449" spans="1:7">
      <c r="A449" s="47">
        <f>kredi_kart_musterileri!A449</f>
        <v>712315683</v>
      </c>
      <c r="B449" s="23">
        <f>kredi_kart_musterileri!Q449</f>
        <v>973</v>
      </c>
      <c r="C449" s="9">
        <f>kredi_kart_musterileri!R449</f>
        <v>25</v>
      </c>
      <c r="D449" s="5">
        <f>kredi_kart_musterileri!P449</f>
        <v>1019</v>
      </c>
      <c r="E449" s="5">
        <f>kredi_kart_musterileri!S449</f>
        <v>923</v>
      </c>
      <c r="F449" s="80">
        <f t="shared" si="12"/>
        <v>81.083333333333329</v>
      </c>
      <c r="G449" s="80">
        <f t="shared" si="13"/>
        <v>38.92</v>
      </c>
    </row>
    <row r="450" spans="1:7">
      <c r="A450" s="47">
        <f>kredi_kart_musterileri!A450</f>
        <v>710038008</v>
      </c>
      <c r="B450" s="23">
        <f>kredi_kart_musterileri!Q450</f>
        <v>1447</v>
      </c>
      <c r="C450" s="9">
        <f>kredi_kart_musterileri!R450</f>
        <v>30</v>
      </c>
      <c r="D450" s="5">
        <f>kredi_kart_musterileri!P450</f>
        <v>741</v>
      </c>
      <c r="E450" s="5">
        <f>kredi_kart_musterileri!S450</f>
        <v>875</v>
      </c>
      <c r="F450" s="80">
        <f t="shared" si="12"/>
        <v>120.58333333333333</v>
      </c>
      <c r="G450" s="80">
        <f t="shared" si="13"/>
        <v>48.233333333333334</v>
      </c>
    </row>
    <row r="451" spans="1:7">
      <c r="A451" s="47">
        <f>kredi_kart_musterileri!A451</f>
        <v>789129033</v>
      </c>
      <c r="B451" s="23">
        <f>kredi_kart_musterileri!Q451</f>
        <v>1150</v>
      </c>
      <c r="C451" s="9">
        <f>kredi_kart_musterileri!R451</f>
        <v>26</v>
      </c>
      <c r="D451" s="5">
        <f>kredi_kart_musterileri!P451</f>
        <v>772</v>
      </c>
      <c r="E451" s="5">
        <f>kredi_kart_musterileri!S451</f>
        <v>625</v>
      </c>
      <c r="F451" s="80">
        <f t="shared" ref="F451:F514" si="14">$B451/12</f>
        <v>95.833333333333329</v>
      </c>
      <c r="G451" s="80">
        <f t="shared" ref="G451:G514" si="15">$B451/$C451</f>
        <v>44.230769230769234</v>
      </c>
    </row>
    <row r="452" spans="1:7">
      <c r="A452" s="47">
        <f>kredi_kart_musterileri!A452</f>
        <v>718349058</v>
      </c>
      <c r="B452" s="23">
        <f>kredi_kart_musterileri!Q452</f>
        <v>1193</v>
      </c>
      <c r="C452" s="9">
        <f>kredi_kart_musterileri!R452</f>
        <v>21</v>
      </c>
      <c r="D452" s="5">
        <f>kredi_kart_musterileri!P452</f>
        <v>512</v>
      </c>
      <c r="E452" s="5">
        <f>kredi_kart_musterileri!S452</f>
        <v>615</v>
      </c>
      <c r="F452" s="80">
        <f t="shared" si="14"/>
        <v>99.416666666666671</v>
      </c>
      <c r="G452" s="80">
        <f t="shared" si="15"/>
        <v>56.80952380952381</v>
      </c>
    </row>
    <row r="453" spans="1:7">
      <c r="A453" s="47">
        <f>kredi_kart_musterileri!A453</f>
        <v>789842283</v>
      </c>
      <c r="B453" s="23">
        <f>kredi_kart_musterileri!Q453</f>
        <v>706</v>
      </c>
      <c r="C453" s="9">
        <f>kredi_kart_musterileri!R453</f>
        <v>21</v>
      </c>
      <c r="D453" s="5">
        <f>kredi_kart_musterileri!P453</f>
        <v>967</v>
      </c>
      <c r="E453" s="5">
        <f>kredi_kart_musterileri!S453</f>
        <v>0.5</v>
      </c>
      <c r="F453" s="80">
        <f t="shared" si="14"/>
        <v>58.833333333333336</v>
      </c>
      <c r="G453" s="80">
        <f t="shared" si="15"/>
        <v>33.61904761904762</v>
      </c>
    </row>
    <row r="454" spans="1:7">
      <c r="A454" s="47">
        <f>kredi_kart_musterileri!A454</f>
        <v>714513033</v>
      </c>
      <c r="B454" s="23">
        <f>kredi_kart_musterileri!Q454</f>
        <v>1257</v>
      </c>
      <c r="C454" s="9">
        <f>kredi_kart_musterileri!R454</f>
        <v>23</v>
      </c>
      <c r="D454" s="5">
        <f>kredi_kart_musterileri!P454</f>
        <v>563</v>
      </c>
      <c r="E454" s="5">
        <f>kredi_kart_musterileri!S454</f>
        <v>643</v>
      </c>
      <c r="F454" s="80">
        <f t="shared" si="14"/>
        <v>104.75</v>
      </c>
      <c r="G454" s="80">
        <f t="shared" si="15"/>
        <v>54.652173913043477</v>
      </c>
    </row>
    <row r="455" spans="1:7">
      <c r="A455" s="47">
        <f>kredi_kart_musterileri!A455</f>
        <v>714717483</v>
      </c>
      <c r="B455" s="23">
        <f>kredi_kart_musterileri!Q455</f>
        <v>1303</v>
      </c>
      <c r="C455" s="9">
        <f>kredi_kart_musterileri!R455</f>
        <v>35</v>
      </c>
      <c r="D455" s="5">
        <f>kredi_kart_musterileri!P455</f>
        <v>913</v>
      </c>
      <c r="E455" s="5">
        <f>kredi_kart_musterileri!S455</f>
        <v>0.75</v>
      </c>
      <c r="F455" s="80">
        <f t="shared" si="14"/>
        <v>108.58333333333333</v>
      </c>
      <c r="G455" s="80">
        <f t="shared" si="15"/>
        <v>37.228571428571428</v>
      </c>
    </row>
    <row r="456" spans="1:7">
      <c r="A456" s="47">
        <f>kredi_kart_musterileri!A456</f>
        <v>714900408</v>
      </c>
      <c r="B456" s="23">
        <f>kredi_kart_musterileri!Q456</f>
        <v>1306</v>
      </c>
      <c r="C456" s="9">
        <f>kredi_kart_musterileri!R456</f>
        <v>39</v>
      </c>
      <c r="D456" s="5">
        <f>kredi_kart_musterileri!P456</f>
        <v>0.67</v>
      </c>
      <c r="E456" s="5">
        <f>kredi_kart_musterileri!S456</f>
        <v>0.5</v>
      </c>
      <c r="F456" s="80">
        <f t="shared" si="14"/>
        <v>108.83333333333333</v>
      </c>
      <c r="G456" s="80">
        <f t="shared" si="15"/>
        <v>33.487179487179489</v>
      </c>
    </row>
    <row r="457" spans="1:7">
      <c r="A457" s="47">
        <f>kredi_kart_musterileri!A457</f>
        <v>719418933</v>
      </c>
      <c r="B457" s="23">
        <f>kredi_kart_musterileri!Q457</f>
        <v>748</v>
      </c>
      <c r="C457" s="9">
        <f>kredi_kart_musterileri!R457</f>
        <v>20</v>
      </c>
      <c r="D457" s="5">
        <f>kredi_kart_musterileri!P457</f>
        <v>659</v>
      </c>
      <c r="E457" s="5">
        <f>kredi_kart_musterileri!S457</f>
        <v>429</v>
      </c>
      <c r="F457" s="80">
        <f t="shared" si="14"/>
        <v>62.333333333333336</v>
      </c>
      <c r="G457" s="80">
        <f t="shared" si="15"/>
        <v>37.4</v>
      </c>
    </row>
    <row r="458" spans="1:7">
      <c r="A458" s="47">
        <f>kredi_kart_musterileri!A458</f>
        <v>720115683</v>
      </c>
      <c r="B458" s="23">
        <f>kredi_kart_musterileri!Q458</f>
        <v>1774</v>
      </c>
      <c r="C458" s="9">
        <f>kredi_kart_musterileri!R458</f>
        <v>42</v>
      </c>
      <c r="D458" s="5">
        <f>kredi_kart_musterileri!P458</f>
        <v>674</v>
      </c>
      <c r="E458" s="5">
        <f>kredi_kart_musterileri!S458</f>
        <v>2</v>
      </c>
      <c r="F458" s="80">
        <f t="shared" si="14"/>
        <v>147.83333333333334</v>
      </c>
      <c r="G458" s="80">
        <f t="shared" si="15"/>
        <v>42.238095238095241</v>
      </c>
    </row>
    <row r="459" spans="1:7">
      <c r="A459" s="47">
        <f>kredi_kart_musterileri!A459</f>
        <v>779504058</v>
      </c>
      <c r="B459" s="23">
        <f>kredi_kart_musterileri!Q459</f>
        <v>1209</v>
      </c>
      <c r="C459" s="9">
        <f>kredi_kart_musterileri!R459</f>
        <v>25</v>
      </c>
      <c r="D459" s="5">
        <f>kredi_kart_musterileri!P459</f>
        <v>863</v>
      </c>
      <c r="E459" s="5">
        <f>kredi_kart_musterileri!S459</f>
        <v>46143</v>
      </c>
      <c r="F459" s="80">
        <f t="shared" si="14"/>
        <v>100.75</v>
      </c>
      <c r="G459" s="80">
        <f t="shared" si="15"/>
        <v>48.36</v>
      </c>
    </row>
    <row r="460" spans="1:7">
      <c r="A460" s="47">
        <f>kredi_kart_musterileri!A460</f>
        <v>795979833</v>
      </c>
      <c r="B460" s="23">
        <f>kredi_kart_musterileri!Q460</f>
        <v>1074</v>
      </c>
      <c r="C460" s="9">
        <f>kredi_kart_musterileri!R460</f>
        <v>31</v>
      </c>
      <c r="D460" s="5">
        <f>kredi_kart_musterileri!P460</f>
        <v>0.67</v>
      </c>
      <c r="E460" s="5">
        <f>kredi_kart_musterileri!S460</f>
        <v>632</v>
      </c>
      <c r="F460" s="80">
        <f t="shared" si="14"/>
        <v>89.5</v>
      </c>
      <c r="G460" s="80">
        <f t="shared" si="15"/>
        <v>34.645161290322584</v>
      </c>
    </row>
    <row r="461" spans="1:7">
      <c r="A461" s="47">
        <f>kredi_kart_musterileri!A461</f>
        <v>717392358</v>
      </c>
      <c r="B461" s="23">
        <f>kredi_kart_musterileri!Q461</f>
        <v>1786</v>
      </c>
      <c r="C461" s="9">
        <f>kredi_kart_musterileri!R461</f>
        <v>50</v>
      </c>
      <c r="D461" s="5">
        <f>kredi_kart_musterileri!P461</f>
        <v>0.79</v>
      </c>
      <c r="E461" s="5">
        <f>kredi_kart_musterileri!S461</f>
        <v>786</v>
      </c>
      <c r="F461" s="80">
        <f t="shared" si="14"/>
        <v>148.83333333333334</v>
      </c>
      <c r="G461" s="80">
        <f t="shared" si="15"/>
        <v>35.72</v>
      </c>
    </row>
    <row r="462" spans="1:7">
      <c r="A462" s="47">
        <f>kredi_kart_musterileri!A462</f>
        <v>718640508</v>
      </c>
      <c r="B462" s="23">
        <f>kredi_kart_musterileri!Q462</f>
        <v>1456</v>
      </c>
      <c r="C462" s="9">
        <f>kredi_kart_musterileri!R462</f>
        <v>36</v>
      </c>
      <c r="D462" s="5">
        <f>kredi_kart_musterileri!P462</f>
        <v>0.74</v>
      </c>
      <c r="E462" s="5">
        <f>kredi_kart_musterileri!S462</f>
        <v>714</v>
      </c>
      <c r="F462" s="80">
        <f t="shared" si="14"/>
        <v>121.33333333333333</v>
      </c>
      <c r="G462" s="80">
        <f t="shared" si="15"/>
        <v>40.444444444444443</v>
      </c>
    </row>
    <row r="463" spans="1:7">
      <c r="A463" s="47">
        <f>kredi_kart_musterileri!A463</f>
        <v>803366358</v>
      </c>
      <c r="B463" s="23">
        <f>kredi_kart_musterileri!Q463</f>
        <v>1300</v>
      </c>
      <c r="C463" s="9">
        <f>kredi_kart_musterileri!R463</f>
        <v>25</v>
      </c>
      <c r="D463" s="5">
        <f>kredi_kart_musterileri!P463</f>
        <v>898</v>
      </c>
      <c r="E463" s="5">
        <f>kredi_kart_musterileri!S463</f>
        <v>1083</v>
      </c>
      <c r="F463" s="80">
        <f t="shared" si="14"/>
        <v>108.33333333333333</v>
      </c>
      <c r="G463" s="80">
        <f t="shared" si="15"/>
        <v>52</v>
      </c>
    </row>
    <row r="464" spans="1:7">
      <c r="A464" s="47">
        <f>kredi_kart_musterileri!A464</f>
        <v>709230708</v>
      </c>
      <c r="B464" s="23">
        <f>kredi_kart_musterileri!Q464</f>
        <v>1470</v>
      </c>
      <c r="C464" s="9">
        <f>kredi_kart_musterileri!R464</f>
        <v>42</v>
      </c>
      <c r="D464" s="5">
        <f>kredi_kart_musterileri!P464</f>
        <v>491</v>
      </c>
      <c r="E464" s="5">
        <f>kredi_kart_musterileri!S464</f>
        <v>235</v>
      </c>
      <c r="F464" s="80">
        <f t="shared" si="14"/>
        <v>122.5</v>
      </c>
      <c r="G464" s="80">
        <f t="shared" si="15"/>
        <v>35</v>
      </c>
    </row>
    <row r="465" spans="1:7">
      <c r="A465" s="47">
        <f>kredi_kart_musterileri!A465</f>
        <v>781794708</v>
      </c>
      <c r="B465" s="23">
        <f>kredi_kart_musterileri!Q465</f>
        <v>715</v>
      </c>
      <c r="C465" s="9">
        <f>kredi_kart_musterileri!R465</f>
        <v>25</v>
      </c>
      <c r="D465" s="5">
        <f>kredi_kart_musterileri!P465</f>
        <v>528</v>
      </c>
      <c r="E465" s="5">
        <f>kredi_kart_musterileri!S465</f>
        <v>562</v>
      </c>
      <c r="F465" s="80">
        <f t="shared" si="14"/>
        <v>59.583333333333336</v>
      </c>
      <c r="G465" s="80">
        <f t="shared" si="15"/>
        <v>28.6</v>
      </c>
    </row>
    <row r="466" spans="1:7">
      <c r="A466" s="47">
        <f>kredi_kart_musterileri!A466</f>
        <v>801383808</v>
      </c>
      <c r="B466" s="23">
        <f>kredi_kart_musterileri!Q466</f>
        <v>1198</v>
      </c>
      <c r="C466" s="9">
        <f>kredi_kart_musterileri!R466</f>
        <v>24</v>
      </c>
      <c r="D466" s="5">
        <f>kredi_kart_musterileri!P466</f>
        <v>1326</v>
      </c>
      <c r="E466" s="5">
        <f>kredi_kart_musterileri!S466</f>
        <v>1</v>
      </c>
      <c r="F466" s="80">
        <f t="shared" si="14"/>
        <v>99.833333333333329</v>
      </c>
      <c r="G466" s="80">
        <f t="shared" si="15"/>
        <v>49.916666666666664</v>
      </c>
    </row>
    <row r="467" spans="1:7">
      <c r="A467" s="47">
        <f>kredi_kart_musterileri!A467</f>
        <v>710677608</v>
      </c>
      <c r="B467" s="23">
        <f>kredi_kart_musterileri!Q467</f>
        <v>1556</v>
      </c>
      <c r="C467" s="9">
        <f>kredi_kart_musterileri!R467</f>
        <v>43</v>
      </c>
      <c r="D467" s="5">
        <f>kredi_kart_musterileri!P467</f>
        <v>957</v>
      </c>
      <c r="E467" s="5">
        <f>kredi_kart_musterileri!S467</f>
        <v>1048</v>
      </c>
      <c r="F467" s="80">
        <f t="shared" si="14"/>
        <v>129.66666666666666</v>
      </c>
      <c r="G467" s="80">
        <f t="shared" si="15"/>
        <v>36.186046511627907</v>
      </c>
    </row>
    <row r="468" spans="1:7">
      <c r="A468" s="47">
        <f>kredi_kart_musterileri!A468</f>
        <v>708217758</v>
      </c>
      <c r="B468" s="23">
        <f>kredi_kart_musterileri!Q468</f>
        <v>1606</v>
      </c>
      <c r="C468" s="9">
        <f>kredi_kart_musterileri!R468</f>
        <v>30</v>
      </c>
      <c r="D468" s="5">
        <f>kredi_kart_musterileri!P468</f>
        <v>2271</v>
      </c>
      <c r="E468" s="5">
        <f>kredi_kart_musterileri!S468</f>
        <v>46143</v>
      </c>
      <c r="F468" s="80">
        <f t="shared" si="14"/>
        <v>133.83333333333334</v>
      </c>
      <c r="G468" s="80">
        <f t="shared" si="15"/>
        <v>53.533333333333331</v>
      </c>
    </row>
    <row r="469" spans="1:7">
      <c r="A469" s="47">
        <f>kredi_kart_musterileri!A469</f>
        <v>714272658</v>
      </c>
      <c r="B469" s="23">
        <f>kredi_kart_musterileri!Q469</f>
        <v>929</v>
      </c>
      <c r="C469" s="9">
        <f>kredi_kart_musterileri!R469</f>
        <v>31</v>
      </c>
      <c r="D469" s="5">
        <f>kredi_kart_musterileri!P469</f>
        <v>1046</v>
      </c>
      <c r="E469" s="5">
        <f>kredi_kart_musterileri!S469</f>
        <v>409</v>
      </c>
      <c r="F469" s="80">
        <f t="shared" si="14"/>
        <v>77.416666666666671</v>
      </c>
      <c r="G469" s="80">
        <f t="shared" si="15"/>
        <v>29.967741935483872</v>
      </c>
    </row>
    <row r="470" spans="1:7">
      <c r="A470" s="47">
        <f>kredi_kart_musterileri!A470</f>
        <v>717469158</v>
      </c>
      <c r="B470" s="23">
        <f>kredi_kart_musterileri!Q470</f>
        <v>1606</v>
      </c>
      <c r="C470" s="9">
        <f>kredi_kart_musterileri!R470</f>
        <v>54</v>
      </c>
      <c r="D470" s="5">
        <f>kredi_kart_musterileri!P470</f>
        <v>565</v>
      </c>
      <c r="E470" s="5">
        <f>kredi_kart_musterileri!S470</f>
        <v>421</v>
      </c>
      <c r="F470" s="80">
        <f t="shared" si="14"/>
        <v>133.83333333333334</v>
      </c>
      <c r="G470" s="80">
        <f t="shared" si="15"/>
        <v>29.74074074074074</v>
      </c>
    </row>
    <row r="471" spans="1:7">
      <c r="A471" s="47">
        <f>kredi_kart_musterileri!A471</f>
        <v>711864783</v>
      </c>
      <c r="B471" s="23">
        <f>kredi_kart_musterileri!Q471</f>
        <v>1199</v>
      </c>
      <c r="C471" s="9">
        <f>kredi_kart_musterileri!R471</f>
        <v>32</v>
      </c>
      <c r="D471" s="5">
        <f>kredi_kart_musterileri!P471</f>
        <v>675</v>
      </c>
      <c r="E471" s="5">
        <f>kredi_kart_musterileri!S471</f>
        <v>0.6</v>
      </c>
      <c r="F471" s="80">
        <f t="shared" si="14"/>
        <v>99.916666666666671</v>
      </c>
      <c r="G471" s="80">
        <f t="shared" si="15"/>
        <v>37.46875</v>
      </c>
    </row>
    <row r="472" spans="1:7">
      <c r="A472" s="47">
        <f>kredi_kart_musterileri!A472</f>
        <v>719407983</v>
      </c>
      <c r="B472" s="23">
        <f>kredi_kart_musterileri!Q472</f>
        <v>2400</v>
      </c>
      <c r="C472" s="9">
        <f>kredi_kart_musterileri!R472</f>
        <v>60</v>
      </c>
      <c r="D472" s="5">
        <f>kredi_kart_musterileri!P472</f>
        <v>1362</v>
      </c>
      <c r="E472" s="5">
        <f>kredi_kart_musterileri!S472</f>
        <v>622</v>
      </c>
      <c r="F472" s="80">
        <f t="shared" si="14"/>
        <v>200</v>
      </c>
      <c r="G472" s="80">
        <f t="shared" si="15"/>
        <v>40</v>
      </c>
    </row>
    <row r="473" spans="1:7">
      <c r="A473" s="47">
        <f>kredi_kart_musterileri!A473</f>
        <v>710665533</v>
      </c>
      <c r="B473" s="23">
        <f>kredi_kart_musterileri!Q473</f>
        <v>1337</v>
      </c>
      <c r="C473" s="9">
        <f>kredi_kart_musterileri!R473</f>
        <v>44</v>
      </c>
      <c r="D473" s="5">
        <f>kredi_kart_musterileri!P473</f>
        <v>588</v>
      </c>
      <c r="E473" s="5">
        <f>kredi_kart_musterileri!S473</f>
        <v>0.76</v>
      </c>
      <c r="F473" s="80">
        <f t="shared" si="14"/>
        <v>111.41666666666667</v>
      </c>
      <c r="G473" s="80">
        <f t="shared" si="15"/>
        <v>30.386363636363637</v>
      </c>
    </row>
    <row r="474" spans="1:7">
      <c r="A474" s="47">
        <f>kredi_kart_musterileri!A474</f>
        <v>716804283</v>
      </c>
      <c r="B474" s="23">
        <f>kredi_kart_musterileri!Q474</f>
        <v>1270</v>
      </c>
      <c r="C474" s="9">
        <f>kredi_kart_musterileri!R474</f>
        <v>33</v>
      </c>
      <c r="D474" s="5">
        <f>kredi_kart_musterileri!P474</f>
        <v>954</v>
      </c>
      <c r="E474" s="5">
        <f>kredi_kart_musterileri!S474</f>
        <v>833</v>
      </c>
      <c r="F474" s="80">
        <f t="shared" si="14"/>
        <v>105.83333333333333</v>
      </c>
      <c r="G474" s="80">
        <f t="shared" si="15"/>
        <v>38.484848484848484</v>
      </c>
    </row>
    <row r="475" spans="1:7">
      <c r="A475" s="47">
        <f>kredi_kart_musterileri!A475</f>
        <v>767294658</v>
      </c>
      <c r="B475" s="23">
        <f>kredi_kart_musterileri!Q475</f>
        <v>654</v>
      </c>
      <c r="C475" s="9">
        <f>kredi_kart_musterileri!R475</f>
        <v>14</v>
      </c>
      <c r="D475" s="5">
        <f>kredi_kart_musterileri!P475</f>
        <v>885</v>
      </c>
      <c r="E475" s="5">
        <f>kredi_kart_musterileri!S475</f>
        <v>0.4</v>
      </c>
      <c r="F475" s="80">
        <f t="shared" si="14"/>
        <v>54.5</v>
      </c>
      <c r="G475" s="80">
        <f t="shared" si="15"/>
        <v>46.714285714285715</v>
      </c>
    </row>
    <row r="476" spans="1:7">
      <c r="A476" s="47">
        <f>kredi_kart_musterileri!A476</f>
        <v>709122483</v>
      </c>
      <c r="B476" s="23">
        <f>kredi_kart_musterileri!Q476</f>
        <v>1909</v>
      </c>
      <c r="C476" s="9">
        <f>kredi_kart_musterileri!R476</f>
        <v>54</v>
      </c>
      <c r="D476" s="5">
        <f>kredi_kart_musterileri!P476</f>
        <v>942</v>
      </c>
      <c r="E476" s="5">
        <f>kredi_kart_musterileri!S476</f>
        <v>688</v>
      </c>
      <c r="F476" s="80">
        <f t="shared" si="14"/>
        <v>159.08333333333334</v>
      </c>
      <c r="G476" s="80">
        <f t="shared" si="15"/>
        <v>35.351851851851855</v>
      </c>
    </row>
    <row r="477" spans="1:7">
      <c r="A477" s="47">
        <f>kredi_kart_musterileri!A477</f>
        <v>708241233</v>
      </c>
      <c r="B477" s="23">
        <f>kredi_kart_musterileri!Q477</f>
        <v>922</v>
      </c>
      <c r="C477" s="9">
        <f>kredi_kart_musterileri!R477</f>
        <v>25</v>
      </c>
      <c r="D477" s="5">
        <f>kredi_kart_musterileri!P477</f>
        <v>1035</v>
      </c>
      <c r="E477" s="5">
        <f>kredi_kart_musterileri!S477</f>
        <v>562</v>
      </c>
      <c r="F477" s="80">
        <f t="shared" si="14"/>
        <v>76.833333333333329</v>
      </c>
      <c r="G477" s="80">
        <f t="shared" si="15"/>
        <v>36.880000000000003</v>
      </c>
    </row>
    <row r="478" spans="1:7">
      <c r="A478" s="47">
        <f>kredi_kart_musterileri!A478</f>
        <v>717860358</v>
      </c>
      <c r="B478" s="23">
        <f>kredi_kart_musterileri!Q478</f>
        <v>1158</v>
      </c>
      <c r="C478" s="9">
        <f>kredi_kart_musterileri!R478</f>
        <v>42</v>
      </c>
      <c r="D478" s="5">
        <f>kredi_kart_musterileri!P478</f>
        <v>542</v>
      </c>
      <c r="E478" s="5">
        <f>kredi_kart_musterileri!S478</f>
        <v>355</v>
      </c>
      <c r="F478" s="80">
        <f t="shared" si="14"/>
        <v>96.5</v>
      </c>
      <c r="G478" s="80">
        <f t="shared" si="15"/>
        <v>27.571428571428573</v>
      </c>
    </row>
    <row r="479" spans="1:7">
      <c r="A479" s="47">
        <f>kredi_kart_musterileri!A479</f>
        <v>789337233</v>
      </c>
      <c r="B479" s="23">
        <f>kredi_kart_musterileri!Q479</f>
        <v>1323</v>
      </c>
      <c r="C479" s="9">
        <f>kredi_kart_musterileri!R479</f>
        <v>26</v>
      </c>
      <c r="D479" s="5">
        <f>kredi_kart_musterileri!P479</f>
        <v>0.89</v>
      </c>
      <c r="E479" s="5">
        <f>kredi_kart_musterileri!S479</f>
        <v>444</v>
      </c>
      <c r="F479" s="80">
        <f t="shared" si="14"/>
        <v>110.25</v>
      </c>
      <c r="G479" s="80">
        <f t="shared" si="15"/>
        <v>50.884615384615387</v>
      </c>
    </row>
    <row r="480" spans="1:7">
      <c r="A480" s="47">
        <f>kredi_kart_musterileri!A480</f>
        <v>720902133</v>
      </c>
      <c r="B480" s="23">
        <f>kredi_kart_musterileri!Q480</f>
        <v>1025</v>
      </c>
      <c r="C480" s="9">
        <f>kredi_kart_musterileri!R480</f>
        <v>35</v>
      </c>
      <c r="D480" s="5">
        <f>kredi_kart_musterileri!P480</f>
        <v>481</v>
      </c>
      <c r="E480" s="5">
        <f>kredi_kart_musterileri!S480</f>
        <v>667</v>
      </c>
      <c r="F480" s="80">
        <f t="shared" si="14"/>
        <v>85.416666666666671</v>
      </c>
      <c r="G480" s="80">
        <f t="shared" si="15"/>
        <v>29.285714285714285</v>
      </c>
    </row>
    <row r="481" spans="1:7">
      <c r="A481" s="47">
        <f>kredi_kart_musterileri!A481</f>
        <v>721043058</v>
      </c>
      <c r="B481" s="23">
        <f>kredi_kart_musterileri!Q481</f>
        <v>1700</v>
      </c>
      <c r="C481" s="9">
        <f>kredi_kart_musterileri!R481</f>
        <v>35</v>
      </c>
      <c r="D481" s="5">
        <f>kredi_kart_musterileri!P481</f>
        <v>801</v>
      </c>
      <c r="E481" s="5">
        <f>kredi_kart_musterileri!S481</f>
        <v>46143</v>
      </c>
      <c r="F481" s="80">
        <f t="shared" si="14"/>
        <v>141.66666666666666</v>
      </c>
      <c r="G481" s="80">
        <f t="shared" si="15"/>
        <v>48.571428571428569</v>
      </c>
    </row>
    <row r="482" spans="1:7">
      <c r="A482" s="47">
        <f>kredi_kart_musterileri!A482</f>
        <v>711870333</v>
      </c>
      <c r="B482" s="23">
        <f>kredi_kart_musterileri!Q482</f>
        <v>1628</v>
      </c>
      <c r="C482" s="9">
        <f>kredi_kart_musterileri!R482</f>
        <v>51</v>
      </c>
      <c r="D482" s="5">
        <f>kredi_kart_musterileri!P482</f>
        <v>858</v>
      </c>
      <c r="E482" s="5">
        <f>kredi_kart_musterileri!S482</f>
        <v>1217</v>
      </c>
      <c r="F482" s="80">
        <f t="shared" si="14"/>
        <v>135.66666666666666</v>
      </c>
      <c r="G482" s="80">
        <f t="shared" si="15"/>
        <v>31.921568627450981</v>
      </c>
    </row>
    <row r="483" spans="1:7">
      <c r="A483" s="47">
        <f>kredi_kart_musterileri!A483</f>
        <v>708398283</v>
      </c>
      <c r="B483" s="23">
        <f>kredi_kart_musterileri!Q483</f>
        <v>1377</v>
      </c>
      <c r="C483" s="9">
        <f>kredi_kart_musterileri!R483</f>
        <v>32</v>
      </c>
      <c r="D483" s="5">
        <f>kredi_kart_musterileri!P483</f>
        <v>46113</v>
      </c>
      <c r="E483" s="5">
        <f>kredi_kart_musterileri!S483</f>
        <v>684</v>
      </c>
      <c r="F483" s="80">
        <f t="shared" si="14"/>
        <v>114.75</v>
      </c>
      <c r="G483" s="80">
        <f t="shared" si="15"/>
        <v>43.03125</v>
      </c>
    </row>
    <row r="484" spans="1:7">
      <c r="A484" s="47">
        <f>kredi_kart_musterileri!A484</f>
        <v>715878183</v>
      </c>
      <c r="B484" s="23">
        <f>kredi_kart_musterileri!Q484</f>
        <v>1517</v>
      </c>
      <c r="C484" s="9">
        <f>kredi_kart_musterileri!R484</f>
        <v>33</v>
      </c>
      <c r="D484" s="5">
        <f>kredi_kart_musterileri!P484</f>
        <v>815</v>
      </c>
      <c r="E484" s="5">
        <f>kredi_kart_musterileri!S484</f>
        <v>0.65</v>
      </c>
      <c r="F484" s="80">
        <f t="shared" si="14"/>
        <v>126.41666666666667</v>
      </c>
      <c r="G484" s="80">
        <f t="shared" si="15"/>
        <v>45.969696969696969</v>
      </c>
    </row>
    <row r="485" spans="1:7">
      <c r="A485" s="47">
        <f>kredi_kart_musterileri!A485</f>
        <v>719451483</v>
      </c>
      <c r="B485" s="23">
        <f>kredi_kart_musterileri!Q485</f>
        <v>1528</v>
      </c>
      <c r="C485" s="9">
        <f>kredi_kart_musterileri!R485</f>
        <v>25</v>
      </c>
      <c r="D485" s="5">
        <f>kredi_kart_musterileri!P485</f>
        <v>783</v>
      </c>
      <c r="E485" s="5">
        <f>kredi_kart_musterileri!S485</f>
        <v>1083</v>
      </c>
      <c r="F485" s="80">
        <f t="shared" si="14"/>
        <v>127.33333333333333</v>
      </c>
      <c r="G485" s="80">
        <f t="shared" si="15"/>
        <v>61.12</v>
      </c>
    </row>
    <row r="486" spans="1:7">
      <c r="A486" s="47">
        <f>kredi_kart_musterileri!A486</f>
        <v>709110633</v>
      </c>
      <c r="B486" s="23">
        <f>kredi_kart_musterileri!Q486</f>
        <v>1329</v>
      </c>
      <c r="C486" s="9">
        <f>kredi_kart_musterileri!R486</f>
        <v>24</v>
      </c>
      <c r="D486" s="5">
        <f>kredi_kart_musterileri!P486</f>
        <v>715</v>
      </c>
      <c r="E486" s="5">
        <f>kredi_kart_musterileri!S486</f>
        <v>0.6</v>
      </c>
      <c r="F486" s="80">
        <f t="shared" si="14"/>
        <v>110.75</v>
      </c>
      <c r="G486" s="80">
        <f t="shared" si="15"/>
        <v>55.375</v>
      </c>
    </row>
    <row r="487" spans="1:7">
      <c r="A487" s="47">
        <f>kredi_kart_musterileri!A487</f>
        <v>721059033</v>
      </c>
      <c r="B487" s="23">
        <f>kredi_kart_musterileri!Q487</f>
        <v>1505</v>
      </c>
      <c r="C487" s="9">
        <f>kredi_kart_musterileri!R487</f>
        <v>33</v>
      </c>
      <c r="D487" s="5">
        <f>kredi_kart_musterileri!P487</f>
        <v>965</v>
      </c>
      <c r="E487" s="5">
        <f>kredi_kart_musterileri!S487</f>
        <v>737</v>
      </c>
      <c r="F487" s="80">
        <f t="shared" si="14"/>
        <v>125.41666666666667</v>
      </c>
      <c r="G487" s="80">
        <f t="shared" si="15"/>
        <v>45.606060606060609</v>
      </c>
    </row>
    <row r="488" spans="1:7">
      <c r="A488" s="47">
        <f>kredi_kart_musterileri!A488</f>
        <v>779912283</v>
      </c>
      <c r="B488" s="23">
        <f>kredi_kart_musterileri!Q488</f>
        <v>1172</v>
      </c>
      <c r="C488" s="9">
        <f>kredi_kart_musterileri!R488</f>
        <v>38</v>
      </c>
      <c r="D488" s="5">
        <f>kredi_kart_musterileri!P488</f>
        <v>0.96</v>
      </c>
      <c r="E488" s="5">
        <f>kredi_kart_musterileri!S488</f>
        <v>462</v>
      </c>
      <c r="F488" s="80">
        <f t="shared" si="14"/>
        <v>97.666666666666671</v>
      </c>
      <c r="G488" s="80">
        <f t="shared" si="15"/>
        <v>30.842105263157894</v>
      </c>
    </row>
    <row r="489" spans="1:7">
      <c r="A489" s="47">
        <f>kredi_kart_musterileri!A489</f>
        <v>717701733</v>
      </c>
      <c r="B489" s="23">
        <f>kredi_kart_musterileri!Q489</f>
        <v>1646</v>
      </c>
      <c r="C489" s="9">
        <f>kredi_kart_musterileri!R489</f>
        <v>39</v>
      </c>
      <c r="D489" s="5">
        <f>kredi_kart_musterileri!P489</f>
        <v>1.1599999999999999</v>
      </c>
      <c r="E489" s="5">
        <f>kredi_kart_musterileri!S489</f>
        <v>1294</v>
      </c>
      <c r="F489" s="80">
        <f t="shared" si="14"/>
        <v>137.16666666666666</v>
      </c>
      <c r="G489" s="80">
        <f t="shared" si="15"/>
        <v>42.205128205128204</v>
      </c>
    </row>
    <row r="490" spans="1:7">
      <c r="A490" s="47">
        <f>kredi_kart_musterileri!A490</f>
        <v>709913733</v>
      </c>
      <c r="B490" s="23">
        <f>kredi_kart_musterileri!Q490</f>
        <v>1693</v>
      </c>
      <c r="C490" s="9">
        <f>kredi_kart_musterileri!R490</f>
        <v>32</v>
      </c>
      <c r="D490" s="5">
        <f>kredi_kart_musterileri!P490</f>
        <v>1.26</v>
      </c>
      <c r="E490" s="5">
        <f>kredi_kart_musterileri!S490</f>
        <v>1286</v>
      </c>
      <c r="F490" s="80">
        <f t="shared" si="14"/>
        <v>141.08333333333334</v>
      </c>
      <c r="G490" s="80">
        <f t="shared" si="15"/>
        <v>52.90625</v>
      </c>
    </row>
    <row r="491" spans="1:7">
      <c r="A491" s="47">
        <f>kredi_kart_musterileri!A491</f>
        <v>718768158</v>
      </c>
      <c r="B491" s="23">
        <f>kredi_kart_musterileri!Q491</f>
        <v>1336</v>
      </c>
      <c r="C491" s="9">
        <f>kredi_kart_musterileri!R491</f>
        <v>23</v>
      </c>
      <c r="D491" s="5">
        <f>kredi_kart_musterileri!P491</f>
        <v>781</v>
      </c>
      <c r="E491" s="5">
        <f>kredi_kart_musterileri!S491</f>
        <v>211</v>
      </c>
      <c r="F491" s="80">
        <f t="shared" si="14"/>
        <v>111.33333333333333</v>
      </c>
      <c r="G491" s="80">
        <f t="shared" si="15"/>
        <v>58.086956521739133</v>
      </c>
    </row>
    <row r="492" spans="1:7">
      <c r="A492" s="47">
        <f>kredi_kart_musterileri!A492</f>
        <v>721375308</v>
      </c>
      <c r="B492" s="23">
        <f>kredi_kart_musterileri!Q492</f>
        <v>1289</v>
      </c>
      <c r="C492" s="9">
        <f>kredi_kart_musterileri!R492</f>
        <v>19</v>
      </c>
      <c r="D492" s="5">
        <f>kredi_kart_musterileri!P492</f>
        <v>759</v>
      </c>
      <c r="E492" s="5">
        <f>kredi_kart_musterileri!S492</f>
        <v>727</v>
      </c>
      <c r="F492" s="80">
        <f t="shared" si="14"/>
        <v>107.41666666666667</v>
      </c>
      <c r="G492" s="80">
        <f t="shared" si="15"/>
        <v>67.84210526315789</v>
      </c>
    </row>
    <row r="493" spans="1:7">
      <c r="A493" s="47">
        <f>kredi_kart_musterileri!A493</f>
        <v>711374283</v>
      </c>
      <c r="B493" s="23">
        <f>kredi_kart_musterileri!Q493</f>
        <v>1416</v>
      </c>
      <c r="C493" s="9">
        <f>kredi_kart_musterileri!R493</f>
        <v>32</v>
      </c>
      <c r="D493" s="5">
        <f>kredi_kart_musterileri!P493</f>
        <v>505</v>
      </c>
      <c r="E493" s="5">
        <f>kredi_kart_musterileri!S493</f>
        <v>778</v>
      </c>
      <c r="F493" s="80">
        <f t="shared" si="14"/>
        <v>118</v>
      </c>
      <c r="G493" s="80">
        <f t="shared" si="15"/>
        <v>44.25</v>
      </c>
    </row>
    <row r="494" spans="1:7">
      <c r="A494" s="47">
        <f>kredi_kart_musterileri!A494</f>
        <v>822893133</v>
      </c>
      <c r="B494" s="23">
        <f>kredi_kart_musterileri!Q494</f>
        <v>1608</v>
      </c>
      <c r="C494" s="9">
        <f>kredi_kart_musterileri!R494</f>
        <v>33</v>
      </c>
      <c r="D494" s="5">
        <f>kredi_kart_musterileri!P494</f>
        <v>0.94</v>
      </c>
      <c r="E494" s="5">
        <f>kredi_kart_musterileri!S494</f>
        <v>46054</v>
      </c>
      <c r="F494" s="80">
        <f t="shared" si="14"/>
        <v>134</v>
      </c>
      <c r="G494" s="80">
        <f t="shared" si="15"/>
        <v>48.727272727272727</v>
      </c>
    </row>
    <row r="495" spans="1:7">
      <c r="A495" s="47">
        <f>kredi_kart_musterileri!A495</f>
        <v>778465533</v>
      </c>
      <c r="B495" s="23">
        <f>kredi_kart_musterileri!Q495</f>
        <v>1885</v>
      </c>
      <c r="C495" s="9">
        <f>kredi_kart_musterileri!R495</f>
        <v>51</v>
      </c>
      <c r="D495" s="5">
        <f>kredi_kart_musterileri!P495</f>
        <v>0.75</v>
      </c>
      <c r="E495" s="5">
        <f>kredi_kart_musterileri!S495</f>
        <v>545</v>
      </c>
      <c r="F495" s="80">
        <f t="shared" si="14"/>
        <v>157.08333333333334</v>
      </c>
      <c r="G495" s="80">
        <f t="shared" si="15"/>
        <v>36.96078431372549</v>
      </c>
    </row>
    <row r="496" spans="1:7">
      <c r="A496" s="47">
        <f>kredi_kart_musterileri!A496</f>
        <v>712138983</v>
      </c>
      <c r="B496" s="23">
        <f>kredi_kart_musterileri!Q496</f>
        <v>1744</v>
      </c>
      <c r="C496" s="9">
        <f>kredi_kart_musterileri!R496</f>
        <v>53</v>
      </c>
      <c r="D496" s="5">
        <f>kredi_kart_musterileri!P496</f>
        <v>0.76</v>
      </c>
      <c r="E496" s="5">
        <f>kredi_kart_musterileri!S496</f>
        <v>606</v>
      </c>
      <c r="F496" s="80">
        <f t="shared" si="14"/>
        <v>145.33333333333334</v>
      </c>
      <c r="G496" s="80">
        <f t="shared" si="15"/>
        <v>32.905660377358494</v>
      </c>
    </row>
    <row r="497" spans="1:7">
      <c r="A497" s="47">
        <f>kredi_kart_musterileri!A497</f>
        <v>716920908</v>
      </c>
      <c r="B497" s="23">
        <f>kredi_kart_musterileri!Q497</f>
        <v>1922</v>
      </c>
      <c r="C497" s="9">
        <f>kredi_kart_musterileri!R497</f>
        <v>48</v>
      </c>
      <c r="D497" s="5">
        <f>kredi_kart_musterileri!P497</f>
        <v>1519</v>
      </c>
      <c r="E497" s="5">
        <f>kredi_kart_musterileri!S497</f>
        <v>655</v>
      </c>
      <c r="F497" s="80">
        <f t="shared" si="14"/>
        <v>160.16666666666666</v>
      </c>
      <c r="G497" s="80">
        <f t="shared" si="15"/>
        <v>40.041666666666664</v>
      </c>
    </row>
    <row r="498" spans="1:7">
      <c r="A498" s="47">
        <f>kredi_kart_musterileri!A498</f>
        <v>708095133</v>
      </c>
      <c r="B498" s="23">
        <f>kredi_kart_musterileri!Q498</f>
        <v>1448</v>
      </c>
      <c r="C498" s="9">
        <f>kredi_kart_musterileri!R498</f>
        <v>29</v>
      </c>
      <c r="D498" s="5">
        <f>kredi_kart_musterileri!P498</f>
        <v>428</v>
      </c>
      <c r="E498" s="5">
        <f>kredi_kart_musterileri!S498</f>
        <v>381</v>
      </c>
      <c r="F498" s="80">
        <f t="shared" si="14"/>
        <v>120.66666666666667</v>
      </c>
      <c r="G498" s="80">
        <f t="shared" si="15"/>
        <v>49.931034482758619</v>
      </c>
    </row>
    <row r="499" spans="1:7">
      <c r="A499" s="47">
        <f>kredi_kart_musterileri!A499</f>
        <v>711195558</v>
      </c>
      <c r="B499" s="23">
        <f>kredi_kart_musterileri!Q499</f>
        <v>1300</v>
      </c>
      <c r="C499" s="9">
        <f>kredi_kart_musterileri!R499</f>
        <v>36</v>
      </c>
      <c r="D499" s="5">
        <f>kredi_kart_musterileri!P499</f>
        <v>591</v>
      </c>
      <c r="E499" s="5">
        <f>kredi_kart_musterileri!S499</f>
        <v>0.8</v>
      </c>
      <c r="F499" s="80">
        <f t="shared" si="14"/>
        <v>108.33333333333333</v>
      </c>
      <c r="G499" s="80">
        <f t="shared" si="15"/>
        <v>36.111111111111114</v>
      </c>
    </row>
    <row r="500" spans="1:7">
      <c r="A500" s="47">
        <f>kredi_kart_musterileri!A500</f>
        <v>772735758</v>
      </c>
      <c r="B500" s="23">
        <f>kredi_kart_musterileri!Q500</f>
        <v>1366</v>
      </c>
      <c r="C500" s="9">
        <f>kredi_kart_musterileri!R500</f>
        <v>31</v>
      </c>
      <c r="D500" s="5">
        <f>kredi_kart_musterileri!P500</f>
        <v>387</v>
      </c>
      <c r="E500" s="5">
        <f>kredi_kart_musterileri!S500</f>
        <v>632</v>
      </c>
      <c r="F500" s="80">
        <f t="shared" si="14"/>
        <v>113.83333333333333</v>
      </c>
      <c r="G500" s="80">
        <f t="shared" si="15"/>
        <v>44.064516129032256</v>
      </c>
    </row>
    <row r="501" spans="1:7">
      <c r="A501" s="47">
        <f>kredi_kart_musterileri!A501</f>
        <v>712024908</v>
      </c>
      <c r="B501" s="23">
        <f>kredi_kart_musterileri!Q501</f>
        <v>1439</v>
      </c>
      <c r="C501" s="9">
        <f>kredi_kart_musterileri!R501</f>
        <v>39</v>
      </c>
      <c r="D501" s="5">
        <f>kredi_kart_musterileri!P501</f>
        <v>891</v>
      </c>
      <c r="E501" s="5">
        <f>kredi_kart_musterileri!S501</f>
        <v>1053</v>
      </c>
      <c r="F501" s="80">
        <f t="shared" si="14"/>
        <v>119.91666666666667</v>
      </c>
      <c r="G501" s="80">
        <f t="shared" si="15"/>
        <v>36.897435897435898</v>
      </c>
    </row>
    <row r="502" spans="1:7">
      <c r="A502" s="47">
        <f>kredi_kart_musterileri!A502</f>
        <v>778239933</v>
      </c>
      <c r="B502" s="23">
        <f>kredi_kart_musterileri!Q502</f>
        <v>1241</v>
      </c>
      <c r="C502" s="9">
        <f>kredi_kart_musterileri!R502</f>
        <v>46</v>
      </c>
      <c r="D502" s="5">
        <f>kredi_kart_musterileri!P502</f>
        <v>583</v>
      </c>
      <c r="E502" s="5">
        <f>kredi_kart_musterileri!S502</f>
        <v>643</v>
      </c>
      <c r="F502" s="80">
        <f t="shared" si="14"/>
        <v>103.41666666666667</v>
      </c>
      <c r="G502" s="80">
        <f t="shared" si="15"/>
        <v>26.978260869565219</v>
      </c>
    </row>
    <row r="503" spans="1:7">
      <c r="A503" s="47">
        <f>kredi_kart_musterileri!A503</f>
        <v>714893733</v>
      </c>
      <c r="B503" s="23">
        <f>kredi_kart_musterileri!Q503</f>
        <v>1917</v>
      </c>
      <c r="C503" s="9">
        <f>kredi_kart_musterileri!R503</f>
        <v>33</v>
      </c>
      <c r="D503" s="5">
        <f>kredi_kart_musterileri!P503</f>
        <v>1566</v>
      </c>
      <c r="E503" s="5">
        <f>kredi_kart_musterileri!S503</f>
        <v>941</v>
      </c>
      <c r="F503" s="80">
        <f t="shared" si="14"/>
        <v>159.75</v>
      </c>
      <c r="G503" s="80">
        <f t="shared" si="15"/>
        <v>58.090909090909093</v>
      </c>
    </row>
    <row r="504" spans="1:7">
      <c r="A504" s="47">
        <f>kredi_kart_musterileri!A504</f>
        <v>754886958</v>
      </c>
      <c r="B504" s="23">
        <f>kredi_kart_musterileri!Q504</f>
        <v>1391</v>
      </c>
      <c r="C504" s="9">
        <f>kredi_kart_musterileri!R504</f>
        <v>39</v>
      </c>
      <c r="D504" s="5">
        <f>kredi_kart_musterileri!P504</f>
        <v>696</v>
      </c>
      <c r="E504" s="5">
        <f>kredi_kart_musterileri!S504</f>
        <v>625</v>
      </c>
      <c r="F504" s="80">
        <f t="shared" si="14"/>
        <v>115.91666666666667</v>
      </c>
      <c r="G504" s="80">
        <f t="shared" si="15"/>
        <v>35.666666666666664</v>
      </c>
    </row>
    <row r="505" spans="1:7">
      <c r="A505" s="47">
        <f>kredi_kart_musterileri!A505</f>
        <v>710104908</v>
      </c>
      <c r="B505" s="23">
        <f>kredi_kart_musterileri!Q505</f>
        <v>1246</v>
      </c>
      <c r="C505" s="9">
        <f>kredi_kart_musterileri!R505</f>
        <v>31</v>
      </c>
      <c r="D505" s="5">
        <f>kredi_kart_musterileri!P505</f>
        <v>938</v>
      </c>
      <c r="E505" s="5">
        <f>kredi_kart_musterileri!S505</f>
        <v>824</v>
      </c>
      <c r="F505" s="80">
        <f t="shared" si="14"/>
        <v>103.83333333333333</v>
      </c>
      <c r="G505" s="80">
        <f t="shared" si="15"/>
        <v>40.193548387096776</v>
      </c>
    </row>
    <row r="506" spans="1:7">
      <c r="A506" s="47">
        <f>kredi_kart_musterileri!A506</f>
        <v>710558883</v>
      </c>
      <c r="B506" s="23">
        <f>kredi_kart_musterileri!Q506</f>
        <v>1248</v>
      </c>
      <c r="C506" s="9">
        <f>kredi_kart_musterileri!R506</f>
        <v>27</v>
      </c>
      <c r="D506" s="5">
        <f>kredi_kart_musterileri!P506</f>
        <v>46235</v>
      </c>
      <c r="E506" s="5">
        <f>kredi_kart_musterileri!S506</f>
        <v>688</v>
      </c>
      <c r="F506" s="80">
        <f t="shared" si="14"/>
        <v>104</v>
      </c>
      <c r="G506" s="80">
        <f t="shared" si="15"/>
        <v>46.222222222222221</v>
      </c>
    </row>
    <row r="507" spans="1:7">
      <c r="A507" s="47">
        <f>kredi_kart_musterileri!A507</f>
        <v>713827383</v>
      </c>
      <c r="B507" s="23">
        <f>kredi_kart_musterileri!Q507</f>
        <v>1936</v>
      </c>
      <c r="C507" s="9">
        <f>kredi_kart_musterileri!R507</f>
        <v>44</v>
      </c>
      <c r="D507" s="5">
        <f>kredi_kart_musterileri!P507</f>
        <v>665</v>
      </c>
      <c r="E507" s="5">
        <f>kredi_kart_musterileri!S507</f>
        <v>1316</v>
      </c>
      <c r="F507" s="80">
        <f t="shared" si="14"/>
        <v>161.33333333333334</v>
      </c>
      <c r="G507" s="80">
        <f t="shared" si="15"/>
        <v>44</v>
      </c>
    </row>
    <row r="508" spans="1:7">
      <c r="A508" s="47">
        <f>kredi_kart_musterileri!A508</f>
        <v>720267033</v>
      </c>
      <c r="B508" s="23">
        <f>kredi_kart_musterileri!Q508</f>
        <v>2375</v>
      </c>
      <c r="C508" s="9">
        <f>kredi_kart_musterileri!R508</f>
        <v>63</v>
      </c>
      <c r="D508" s="5">
        <f>kredi_kart_musterileri!P508</f>
        <v>46174</v>
      </c>
      <c r="E508" s="5">
        <f>kredi_kart_musterileri!S508</f>
        <v>575</v>
      </c>
      <c r="F508" s="80">
        <f t="shared" si="14"/>
        <v>197.91666666666666</v>
      </c>
      <c r="G508" s="80">
        <f t="shared" si="15"/>
        <v>37.698412698412696</v>
      </c>
    </row>
    <row r="509" spans="1:7">
      <c r="A509" s="47">
        <f>kredi_kart_musterileri!A509</f>
        <v>712049208</v>
      </c>
      <c r="B509" s="23">
        <f>kredi_kart_musterileri!Q509</f>
        <v>1238</v>
      </c>
      <c r="C509" s="9">
        <f>kredi_kart_musterileri!R509</f>
        <v>25</v>
      </c>
      <c r="D509" s="5">
        <f>kredi_kart_musterileri!P509</f>
        <v>484</v>
      </c>
      <c r="E509" s="5">
        <f>kredi_kart_musterileri!S509</f>
        <v>1083</v>
      </c>
      <c r="F509" s="80">
        <f t="shared" si="14"/>
        <v>103.16666666666667</v>
      </c>
      <c r="G509" s="80">
        <f t="shared" si="15"/>
        <v>49.52</v>
      </c>
    </row>
    <row r="510" spans="1:7">
      <c r="A510" s="47">
        <f>kredi_kart_musterileri!A510</f>
        <v>708688608</v>
      </c>
      <c r="B510" s="23">
        <f>kredi_kart_musterileri!Q510</f>
        <v>1626</v>
      </c>
      <c r="C510" s="9">
        <f>kredi_kart_musterileri!R510</f>
        <v>41</v>
      </c>
      <c r="D510" s="5">
        <f>kredi_kart_musterileri!P510</f>
        <v>1346</v>
      </c>
      <c r="E510" s="5">
        <f>kredi_kart_musterileri!S510</f>
        <v>864</v>
      </c>
      <c r="F510" s="80">
        <f t="shared" si="14"/>
        <v>135.5</v>
      </c>
      <c r="G510" s="80">
        <f t="shared" si="15"/>
        <v>39.658536585365852</v>
      </c>
    </row>
    <row r="511" spans="1:7">
      <c r="A511" s="47">
        <f>kredi_kart_musterileri!A511</f>
        <v>716223708</v>
      </c>
      <c r="B511" s="23">
        <f>kredi_kart_musterileri!Q511</f>
        <v>791</v>
      </c>
      <c r="C511" s="9">
        <f>kredi_kart_musterileri!R511</f>
        <v>22</v>
      </c>
      <c r="D511" s="5">
        <f>kredi_kart_musterileri!P511</f>
        <v>731</v>
      </c>
      <c r="E511" s="5">
        <f>kredi_kart_musterileri!S511</f>
        <v>833</v>
      </c>
      <c r="F511" s="80">
        <f t="shared" si="14"/>
        <v>65.916666666666671</v>
      </c>
      <c r="G511" s="80">
        <f t="shared" si="15"/>
        <v>35.954545454545453</v>
      </c>
    </row>
    <row r="512" spans="1:7">
      <c r="A512" s="47">
        <f>kredi_kart_musterileri!A512</f>
        <v>713217858</v>
      </c>
      <c r="B512" s="23">
        <f>kredi_kart_musterileri!Q512</f>
        <v>1204</v>
      </c>
      <c r="C512" s="9">
        <f>kredi_kart_musterileri!R512</f>
        <v>28</v>
      </c>
      <c r="D512" s="5">
        <f>kredi_kart_musterileri!P512</f>
        <v>479</v>
      </c>
      <c r="E512" s="5">
        <f>kredi_kart_musterileri!S512</f>
        <v>333</v>
      </c>
      <c r="F512" s="80">
        <f t="shared" si="14"/>
        <v>100.33333333333333</v>
      </c>
      <c r="G512" s="80">
        <f t="shared" si="15"/>
        <v>43</v>
      </c>
    </row>
    <row r="513" spans="1:7">
      <c r="A513" s="47">
        <f>kredi_kart_musterileri!A513</f>
        <v>819352983</v>
      </c>
      <c r="B513" s="23">
        <f>kredi_kart_musterileri!Q513</f>
        <v>1300</v>
      </c>
      <c r="C513" s="9">
        <f>kredi_kart_musterileri!R513</f>
        <v>33</v>
      </c>
      <c r="D513" s="5">
        <f>kredi_kart_musterileri!P513</f>
        <v>691</v>
      </c>
      <c r="E513" s="5">
        <f>kredi_kart_musterileri!S513</f>
        <v>0.5</v>
      </c>
      <c r="F513" s="80">
        <f t="shared" si="14"/>
        <v>108.33333333333333</v>
      </c>
      <c r="G513" s="80">
        <f t="shared" si="15"/>
        <v>39.393939393939391</v>
      </c>
    </row>
    <row r="514" spans="1:7">
      <c r="A514" s="47">
        <f>kredi_kart_musterileri!A514</f>
        <v>711019308</v>
      </c>
      <c r="B514" s="23">
        <f>kredi_kart_musterileri!Q514</f>
        <v>1612</v>
      </c>
      <c r="C514" s="9">
        <f>kredi_kart_musterileri!R514</f>
        <v>47</v>
      </c>
      <c r="D514" s="5">
        <f>kredi_kart_musterileri!P514</f>
        <v>1138</v>
      </c>
      <c r="E514" s="5">
        <f>kredi_kart_musterileri!S514</f>
        <v>0.88</v>
      </c>
      <c r="F514" s="80">
        <f t="shared" si="14"/>
        <v>134.33333333333334</v>
      </c>
      <c r="G514" s="80">
        <f t="shared" si="15"/>
        <v>34.297872340425535</v>
      </c>
    </row>
    <row r="515" spans="1:7">
      <c r="A515" s="47">
        <f>kredi_kart_musterileri!A515</f>
        <v>768600558</v>
      </c>
      <c r="B515" s="23">
        <f>kredi_kart_musterileri!Q515</f>
        <v>1071</v>
      </c>
      <c r="C515" s="9">
        <f>kredi_kart_musterileri!R515</f>
        <v>28</v>
      </c>
      <c r="D515" s="5">
        <f>kredi_kart_musterileri!P515</f>
        <v>638</v>
      </c>
      <c r="E515" s="5">
        <f>kredi_kart_musterileri!S515</f>
        <v>1</v>
      </c>
      <c r="F515" s="80">
        <f t="shared" ref="F515:F578" si="16">$B515/12</f>
        <v>89.25</v>
      </c>
      <c r="G515" s="80">
        <f t="shared" ref="G515:G578" si="17">$B515/$C515</f>
        <v>38.25</v>
      </c>
    </row>
    <row r="516" spans="1:7">
      <c r="A516" s="47">
        <f>kredi_kart_musterileri!A516</f>
        <v>710202783</v>
      </c>
      <c r="B516" s="23">
        <f>kredi_kart_musterileri!Q516</f>
        <v>1378</v>
      </c>
      <c r="C516" s="9">
        <f>kredi_kart_musterileri!R516</f>
        <v>37</v>
      </c>
      <c r="D516" s="5">
        <f>kredi_kart_musterileri!P516</f>
        <v>0.68</v>
      </c>
      <c r="E516" s="5">
        <f>kredi_kart_musterileri!S516</f>
        <v>762</v>
      </c>
      <c r="F516" s="80">
        <f t="shared" si="16"/>
        <v>114.83333333333333</v>
      </c>
      <c r="G516" s="80">
        <f t="shared" si="17"/>
        <v>37.243243243243242</v>
      </c>
    </row>
    <row r="517" spans="1:7">
      <c r="A517" s="47">
        <f>kredi_kart_musterileri!A517</f>
        <v>712899333</v>
      </c>
      <c r="B517" s="23">
        <f>kredi_kart_musterileri!Q517</f>
        <v>1100</v>
      </c>
      <c r="C517" s="9">
        <f>kredi_kart_musterileri!R517</f>
        <v>29</v>
      </c>
      <c r="D517" s="5">
        <f>kredi_kart_musterileri!P517</f>
        <v>0.63</v>
      </c>
      <c r="E517" s="5">
        <f>kredi_kart_musterileri!S517</f>
        <v>381</v>
      </c>
      <c r="F517" s="80">
        <f t="shared" si="16"/>
        <v>91.666666666666671</v>
      </c>
      <c r="G517" s="80">
        <f t="shared" si="17"/>
        <v>37.931034482758619</v>
      </c>
    </row>
    <row r="518" spans="1:7">
      <c r="A518" s="47">
        <f>kredi_kart_musterileri!A518</f>
        <v>767036433</v>
      </c>
      <c r="B518" s="23">
        <f>kredi_kart_musterileri!Q518</f>
        <v>2052</v>
      </c>
      <c r="C518" s="9">
        <f>kredi_kart_musterileri!R518</f>
        <v>45</v>
      </c>
      <c r="D518" s="5">
        <f>kredi_kart_musterileri!P518</f>
        <v>0.94</v>
      </c>
      <c r="E518" s="5">
        <f>kredi_kart_musterileri!S518</f>
        <v>607</v>
      </c>
      <c r="F518" s="80">
        <f t="shared" si="16"/>
        <v>171</v>
      </c>
      <c r="G518" s="80">
        <f t="shared" si="17"/>
        <v>45.6</v>
      </c>
    </row>
    <row r="519" spans="1:7">
      <c r="A519" s="47">
        <f>kredi_kart_musterileri!A519</f>
        <v>793473033</v>
      </c>
      <c r="B519" s="23">
        <f>kredi_kart_musterileri!Q519</f>
        <v>1349</v>
      </c>
      <c r="C519" s="9">
        <f>kredi_kart_musterileri!R519</f>
        <v>33</v>
      </c>
      <c r="D519" s="5">
        <f>kredi_kart_musterileri!P519</f>
        <v>949</v>
      </c>
      <c r="E519" s="5">
        <f>kredi_kart_musterileri!S519</f>
        <v>1357</v>
      </c>
      <c r="F519" s="80">
        <f t="shared" si="16"/>
        <v>112.41666666666667</v>
      </c>
      <c r="G519" s="80">
        <f t="shared" si="17"/>
        <v>40.878787878787875</v>
      </c>
    </row>
    <row r="520" spans="1:7">
      <c r="A520" s="47">
        <f>kredi_kart_musterileri!A520</f>
        <v>721232058</v>
      </c>
      <c r="B520" s="23">
        <f>kredi_kart_musterileri!Q520</f>
        <v>1215</v>
      </c>
      <c r="C520" s="9">
        <f>kredi_kart_musterileri!R520</f>
        <v>36</v>
      </c>
      <c r="D520" s="5">
        <f>kredi_kart_musterileri!P520</f>
        <v>893</v>
      </c>
      <c r="E520" s="5">
        <f>kredi_kart_musterileri!S520</f>
        <v>714</v>
      </c>
      <c r="F520" s="80">
        <f t="shared" si="16"/>
        <v>101.25</v>
      </c>
      <c r="G520" s="80">
        <f t="shared" si="17"/>
        <v>33.75</v>
      </c>
    </row>
    <row r="521" spans="1:7">
      <c r="A521" s="47">
        <f>kredi_kart_musterileri!A521</f>
        <v>719443683</v>
      </c>
      <c r="B521" s="23">
        <f>kredi_kart_musterileri!Q521</f>
        <v>1149</v>
      </c>
      <c r="C521" s="9">
        <f>kredi_kart_musterileri!R521</f>
        <v>25</v>
      </c>
      <c r="D521" s="5">
        <f>kredi_kart_musterileri!P521</f>
        <v>1048</v>
      </c>
      <c r="E521" s="5">
        <f>kredi_kart_musterileri!S521</f>
        <v>562</v>
      </c>
      <c r="F521" s="80">
        <f t="shared" si="16"/>
        <v>95.75</v>
      </c>
      <c r="G521" s="80">
        <f t="shared" si="17"/>
        <v>45.96</v>
      </c>
    </row>
    <row r="522" spans="1:7">
      <c r="A522" s="47">
        <f>kredi_kart_musterileri!A522</f>
        <v>715449333</v>
      </c>
      <c r="B522" s="23">
        <f>kredi_kart_musterileri!Q522</f>
        <v>2354</v>
      </c>
      <c r="C522" s="9">
        <f>kredi_kart_musterileri!R522</f>
        <v>50</v>
      </c>
      <c r="D522" s="5">
        <f>kredi_kart_musterileri!P522</f>
        <v>1142</v>
      </c>
      <c r="E522" s="5">
        <f>kredi_kart_musterileri!S522</f>
        <v>786</v>
      </c>
      <c r="F522" s="80">
        <f t="shared" si="16"/>
        <v>196.16666666666666</v>
      </c>
      <c r="G522" s="80">
        <f t="shared" si="17"/>
        <v>47.08</v>
      </c>
    </row>
    <row r="523" spans="1:7">
      <c r="A523" s="47">
        <f>kredi_kart_musterileri!A523</f>
        <v>717998058</v>
      </c>
      <c r="B523" s="23">
        <f>kredi_kart_musterileri!Q523</f>
        <v>2644</v>
      </c>
      <c r="C523" s="9">
        <f>kredi_kart_musterileri!R523</f>
        <v>40</v>
      </c>
      <c r="D523" s="5">
        <f>kredi_kart_musterileri!P523</f>
        <v>525</v>
      </c>
      <c r="E523" s="5">
        <f>kredi_kart_musterileri!S523</f>
        <v>481</v>
      </c>
      <c r="F523" s="80">
        <f t="shared" si="16"/>
        <v>220.33333333333334</v>
      </c>
      <c r="G523" s="80">
        <f t="shared" si="17"/>
        <v>66.099999999999994</v>
      </c>
    </row>
    <row r="524" spans="1:7">
      <c r="A524" s="47">
        <f>kredi_kart_musterileri!A524</f>
        <v>779610033</v>
      </c>
      <c r="B524" s="23">
        <f>kredi_kart_musterileri!Q524</f>
        <v>918</v>
      </c>
      <c r="C524" s="9">
        <f>kredi_kart_musterileri!R524</f>
        <v>14</v>
      </c>
      <c r="D524" s="5">
        <f>kredi_kart_musterileri!P524</f>
        <v>1022</v>
      </c>
      <c r="E524" s="5">
        <f>kredi_kart_musterileri!S524</f>
        <v>556</v>
      </c>
      <c r="F524" s="80">
        <f t="shared" si="16"/>
        <v>76.5</v>
      </c>
      <c r="G524" s="80">
        <f t="shared" si="17"/>
        <v>65.571428571428569</v>
      </c>
    </row>
    <row r="525" spans="1:7">
      <c r="A525" s="47">
        <f>kredi_kart_musterileri!A525</f>
        <v>827332983</v>
      </c>
      <c r="B525" s="23">
        <f>kredi_kart_musterileri!Q525</f>
        <v>1362</v>
      </c>
      <c r="C525" s="9">
        <f>kredi_kart_musterileri!R525</f>
        <v>31</v>
      </c>
      <c r="D525" s="5">
        <f>kredi_kart_musterileri!P525</f>
        <v>618</v>
      </c>
      <c r="E525" s="5">
        <f>kredi_kart_musterileri!S525</f>
        <v>1214</v>
      </c>
      <c r="F525" s="80">
        <f t="shared" si="16"/>
        <v>113.5</v>
      </c>
      <c r="G525" s="80">
        <f t="shared" si="17"/>
        <v>43.935483870967744</v>
      </c>
    </row>
    <row r="526" spans="1:7">
      <c r="A526" s="47">
        <f>kredi_kart_musterileri!A526</f>
        <v>721183983</v>
      </c>
      <c r="B526" s="23">
        <f>kredi_kart_musterileri!Q526</f>
        <v>1222</v>
      </c>
      <c r="C526" s="9">
        <f>kredi_kart_musterileri!R526</f>
        <v>37</v>
      </c>
      <c r="D526" s="5">
        <f>kredi_kart_musterileri!P526</f>
        <v>575</v>
      </c>
      <c r="E526" s="5">
        <f>kredi_kart_musterileri!S526</f>
        <v>0.85</v>
      </c>
      <c r="F526" s="80">
        <f t="shared" si="16"/>
        <v>101.83333333333333</v>
      </c>
      <c r="G526" s="80">
        <f t="shared" si="17"/>
        <v>33.027027027027025</v>
      </c>
    </row>
    <row r="527" spans="1:7">
      <c r="A527" s="47">
        <f>kredi_kart_musterileri!A527</f>
        <v>718426533</v>
      </c>
      <c r="B527" s="23">
        <f>kredi_kart_musterileri!Q527</f>
        <v>1364</v>
      </c>
      <c r="C527" s="9">
        <f>kredi_kart_musterileri!R527</f>
        <v>32</v>
      </c>
      <c r="D527" s="5">
        <f>kredi_kart_musterileri!P527</f>
        <v>0.62</v>
      </c>
      <c r="E527" s="5">
        <f>kredi_kart_musterileri!S527</f>
        <v>684</v>
      </c>
      <c r="F527" s="80">
        <f t="shared" si="16"/>
        <v>113.66666666666667</v>
      </c>
      <c r="G527" s="80">
        <f t="shared" si="17"/>
        <v>42.625</v>
      </c>
    </row>
    <row r="528" spans="1:7">
      <c r="A528" s="47">
        <f>kredi_kart_musterileri!A528</f>
        <v>710698233</v>
      </c>
      <c r="B528" s="23">
        <f>kredi_kart_musterileri!Q528</f>
        <v>1463</v>
      </c>
      <c r="C528" s="9">
        <f>kredi_kart_musterileri!R528</f>
        <v>40</v>
      </c>
      <c r="D528" s="5">
        <f>kredi_kart_musterileri!P528</f>
        <v>0.93</v>
      </c>
      <c r="E528" s="5">
        <f>kredi_kart_musterileri!S528</f>
        <v>1</v>
      </c>
      <c r="F528" s="80">
        <f t="shared" si="16"/>
        <v>121.91666666666667</v>
      </c>
      <c r="G528" s="80">
        <f t="shared" si="17"/>
        <v>36.575000000000003</v>
      </c>
    </row>
    <row r="529" spans="1:7">
      <c r="A529" s="47">
        <f>kredi_kart_musterileri!A529</f>
        <v>780253533</v>
      </c>
      <c r="B529" s="23">
        <f>kredi_kart_musterileri!Q529</f>
        <v>1631</v>
      </c>
      <c r="C529" s="9">
        <f>kredi_kart_musterileri!R529</f>
        <v>31</v>
      </c>
      <c r="D529" s="5">
        <f>kredi_kart_musterileri!P529</f>
        <v>1265</v>
      </c>
      <c r="E529" s="5">
        <f>kredi_kart_musterileri!S529</f>
        <v>824</v>
      </c>
      <c r="F529" s="80">
        <f t="shared" si="16"/>
        <v>135.91666666666666</v>
      </c>
      <c r="G529" s="80">
        <f t="shared" si="17"/>
        <v>52.612903225806448</v>
      </c>
    </row>
    <row r="530" spans="1:7">
      <c r="A530" s="47">
        <f>kredi_kart_musterileri!A530</f>
        <v>793581933</v>
      </c>
      <c r="B530" s="23">
        <f>kredi_kart_musterileri!Q530</f>
        <v>1878</v>
      </c>
      <c r="C530" s="9">
        <f>kredi_kart_musterileri!R530</f>
        <v>55</v>
      </c>
      <c r="D530" s="5">
        <f>kredi_kart_musterileri!P530</f>
        <v>802</v>
      </c>
      <c r="E530" s="5">
        <f>kredi_kart_musterileri!S530</f>
        <v>0.41</v>
      </c>
      <c r="F530" s="80">
        <f t="shared" si="16"/>
        <v>156.5</v>
      </c>
      <c r="G530" s="80">
        <f t="shared" si="17"/>
        <v>34.145454545454548</v>
      </c>
    </row>
    <row r="531" spans="1:7">
      <c r="A531" s="47">
        <f>kredi_kart_musterileri!A531</f>
        <v>719229708</v>
      </c>
      <c r="B531" s="23">
        <f>kredi_kart_musterileri!Q531</f>
        <v>1489</v>
      </c>
      <c r="C531" s="9">
        <f>kredi_kart_musterileri!R531</f>
        <v>32</v>
      </c>
      <c r="D531" s="5">
        <f>kredi_kart_musterileri!P531</f>
        <v>591</v>
      </c>
      <c r="E531" s="5">
        <f>kredi_kart_musterileri!S531</f>
        <v>455</v>
      </c>
      <c r="F531" s="80">
        <f t="shared" si="16"/>
        <v>124.08333333333333</v>
      </c>
      <c r="G531" s="80">
        <f t="shared" si="17"/>
        <v>46.53125</v>
      </c>
    </row>
    <row r="532" spans="1:7">
      <c r="A532" s="47">
        <f>kredi_kart_musterileri!A532</f>
        <v>715158483</v>
      </c>
      <c r="B532" s="23">
        <f>kredi_kart_musterileri!Q532</f>
        <v>1437</v>
      </c>
      <c r="C532" s="9">
        <f>kredi_kart_musterileri!R532</f>
        <v>37</v>
      </c>
      <c r="D532" s="5">
        <f>kredi_kart_musterileri!P532</f>
        <v>1167</v>
      </c>
      <c r="E532" s="5">
        <f>kredi_kart_musterileri!S532</f>
        <v>609</v>
      </c>
      <c r="F532" s="80">
        <f t="shared" si="16"/>
        <v>119.75</v>
      </c>
      <c r="G532" s="80">
        <f t="shared" si="17"/>
        <v>38.837837837837839</v>
      </c>
    </row>
    <row r="533" spans="1:7">
      <c r="A533" s="47">
        <f>kredi_kart_musterileri!A533</f>
        <v>809296308</v>
      </c>
      <c r="B533" s="23">
        <f>kredi_kart_musterileri!Q533</f>
        <v>1313</v>
      </c>
      <c r="C533" s="9">
        <f>kredi_kart_musterileri!R533</f>
        <v>37</v>
      </c>
      <c r="D533" s="5">
        <f>kredi_kart_musterileri!P533</f>
        <v>755</v>
      </c>
      <c r="E533" s="5">
        <f>kredi_kart_musterileri!S533</f>
        <v>609</v>
      </c>
      <c r="F533" s="80">
        <f t="shared" si="16"/>
        <v>109.41666666666667</v>
      </c>
      <c r="G533" s="80">
        <f t="shared" si="17"/>
        <v>35.486486486486484</v>
      </c>
    </row>
    <row r="534" spans="1:7">
      <c r="A534" s="47">
        <f>kredi_kart_musterileri!A534</f>
        <v>778176108</v>
      </c>
      <c r="B534" s="23">
        <f>kredi_kart_musterileri!Q534</f>
        <v>1290</v>
      </c>
      <c r="C534" s="9">
        <f>kredi_kart_musterileri!R534</f>
        <v>38</v>
      </c>
      <c r="D534" s="5">
        <f>kredi_kart_musterileri!P534</f>
        <v>722</v>
      </c>
      <c r="E534" s="5">
        <f>kredi_kart_musterileri!S534</f>
        <v>462</v>
      </c>
      <c r="F534" s="80">
        <f t="shared" si="16"/>
        <v>107.5</v>
      </c>
      <c r="G534" s="80">
        <f t="shared" si="17"/>
        <v>33.94736842105263</v>
      </c>
    </row>
    <row r="535" spans="1:7">
      <c r="A535" s="47">
        <f>kredi_kart_musterileri!A535</f>
        <v>796532958</v>
      </c>
      <c r="B535" s="23">
        <f>kredi_kart_musterileri!Q535</f>
        <v>1975</v>
      </c>
      <c r="C535" s="9">
        <f>kredi_kart_musterileri!R535</f>
        <v>49</v>
      </c>
      <c r="D535" s="5">
        <f>kredi_kart_musterileri!P535</f>
        <v>1391</v>
      </c>
      <c r="E535" s="5">
        <f>kredi_kart_musterileri!S535</f>
        <v>1579</v>
      </c>
      <c r="F535" s="80">
        <f t="shared" si="16"/>
        <v>164.58333333333334</v>
      </c>
      <c r="G535" s="80">
        <f t="shared" si="17"/>
        <v>40.306122448979593</v>
      </c>
    </row>
    <row r="536" spans="1:7">
      <c r="A536" s="47">
        <f>kredi_kart_musterileri!A536</f>
        <v>709345008</v>
      </c>
      <c r="B536" s="23">
        <f>kredi_kart_musterileri!Q536</f>
        <v>807</v>
      </c>
      <c r="C536" s="9">
        <f>kredi_kart_musterileri!R536</f>
        <v>22</v>
      </c>
      <c r="D536" s="5">
        <f>kredi_kart_musterileri!P536</f>
        <v>644</v>
      </c>
      <c r="E536" s="5">
        <f>kredi_kart_musterileri!S536</f>
        <v>692</v>
      </c>
      <c r="F536" s="80">
        <f t="shared" si="16"/>
        <v>67.25</v>
      </c>
      <c r="G536" s="80">
        <f t="shared" si="17"/>
        <v>36.68181818181818</v>
      </c>
    </row>
    <row r="537" spans="1:7">
      <c r="A537" s="47">
        <f>kredi_kart_musterileri!A537</f>
        <v>717049533</v>
      </c>
      <c r="B537" s="23">
        <f>kredi_kart_musterileri!Q537</f>
        <v>1438</v>
      </c>
      <c r="C537" s="9">
        <f>kredi_kart_musterileri!R537</f>
        <v>28</v>
      </c>
      <c r="D537" s="5">
        <f>kredi_kart_musterileri!P537</f>
        <v>512</v>
      </c>
      <c r="E537" s="5">
        <f>kredi_kart_musterileri!S537</f>
        <v>556</v>
      </c>
      <c r="F537" s="80">
        <f t="shared" si="16"/>
        <v>119.83333333333333</v>
      </c>
      <c r="G537" s="80">
        <f t="shared" si="17"/>
        <v>51.357142857142854</v>
      </c>
    </row>
    <row r="538" spans="1:7">
      <c r="A538" s="47">
        <f>kredi_kart_musterileri!A538</f>
        <v>719366358</v>
      </c>
      <c r="B538" s="23">
        <f>kredi_kart_musterileri!Q538</f>
        <v>1233</v>
      </c>
      <c r="C538" s="9">
        <f>kredi_kart_musterileri!R538</f>
        <v>29</v>
      </c>
      <c r="D538" s="5">
        <f>kredi_kart_musterileri!P538</f>
        <v>701</v>
      </c>
      <c r="E538" s="5">
        <f>kredi_kart_musterileri!S538</f>
        <v>611</v>
      </c>
      <c r="F538" s="80">
        <f t="shared" si="16"/>
        <v>102.75</v>
      </c>
      <c r="G538" s="80">
        <f t="shared" si="17"/>
        <v>42.517241379310342</v>
      </c>
    </row>
    <row r="539" spans="1:7">
      <c r="A539" s="47">
        <f>kredi_kart_musterileri!A539</f>
        <v>721417233</v>
      </c>
      <c r="B539" s="23">
        <f>kredi_kart_musterileri!Q539</f>
        <v>709</v>
      </c>
      <c r="C539" s="9">
        <f>kredi_kart_musterileri!R539</f>
        <v>27</v>
      </c>
      <c r="D539" s="5">
        <f>kredi_kart_musterileri!P539</f>
        <v>676</v>
      </c>
      <c r="E539" s="5">
        <f>kredi_kart_musterileri!S539</f>
        <v>421</v>
      </c>
      <c r="F539" s="80">
        <f t="shared" si="16"/>
        <v>59.083333333333336</v>
      </c>
      <c r="G539" s="80">
        <f t="shared" si="17"/>
        <v>26.25925925925926</v>
      </c>
    </row>
    <row r="540" spans="1:7">
      <c r="A540" s="47">
        <f>kredi_kart_musterileri!A540</f>
        <v>711622683</v>
      </c>
      <c r="B540" s="23">
        <f>kredi_kart_musterileri!Q540</f>
        <v>1597</v>
      </c>
      <c r="C540" s="9">
        <f>kredi_kart_musterileri!R540</f>
        <v>39</v>
      </c>
      <c r="D540" s="5">
        <f>kredi_kart_musterileri!P540</f>
        <v>861</v>
      </c>
      <c r="E540" s="5">
        <f>kredi_kart_musterileri!S540</f>
        <v>0.56000000000000005</v>
      </c>
      <c r="F540" s="80">
        <f t="shared" si="16"/>
        <v>133.08333333333334</v>
      </c>
      <c r="G540" s="80">
        <f t="shared" si="17"/>
        <v>40.948717948717949</v>
      </c>
    </row>
    <row r="541" spans="1:7">
      <c r="A541" s="47">
        <f>kredi_kart_musterileri!A541</f>
        <v>714578283</v>
      </c>
      <c r="B541" s="23">
        <f>kredi_kart_musterileri!Q541</f>
        <v>1283</v>
      </c>
      <c r="C541" s="9">
        <f>kredi_kart_musterileri!R541</f>
        <v>28</v>
      </c>
      <c r="D541" s="5">
        <f>kredi_kart_musterileri!P541</f>
        <v>865</v>
      </c>
      <c r="E541" s="5">
        <f>kredi_kart_musterileri!S541</f>
        <v>1154</v>
      </c>
      <c r="F541" s="80">
        <f t="shared" si="16"/>
        <v>106.91666666666667</v>
      </c>
      <c r="G541" s="80">
        <f t="shared" si="17"/>
        <v>45.821428571428569</v>
      </c>
    </row>
    <row r="542" spans="1:7">
      <c r="A542" s="47">
        <f>kredi_kart_musterileri!A542</f>
        <v>769574883</v>
      </c>
      <c r="B542" s="23">
        <f>kredi_kart_musterileri!Q542</f>
        <v>1101</v>
      </c>
      <c r="C542" s="9">
        <f>kredi_kart_musterileri!R542</f>
        <v>37</v>
      </c>
      <c r="D542" s="5">
        <f>kredi_kart_musterileri!P542</f>
        <v>892</v>
      </c>
      <c r="E542" s="5">
        <f>kredi_kart_musterileri!S542</f>
        <v>276</v>
      </c>
      <c r="F542" s="80">
        <f t="shared" si="16"/>
        <v>91.75</v>
      </c>
      <c r="G542" s="80">
        <f t="shared" si="17"/>
        <v>29.756756756756758</v>
      </c>
    </row>
    <row r="543" spans="1:7">
      <c r="A543" s="47">
        <f>kredi_kart_musterileri!A543</f>
        <v>717643608</v>
      </c>
      <c r="B543" s="23">
        <f>kredi_kart_musterileri!Q543</f>
        <v>1593</v>
      </c>
      <c r="C543" s="9">
        <f>kredi_kart_musterileri!R543</f>
        <v>36</v>
      </c>
      <c r="D543" s="5">
        <f>kredi_kart_musterileri!P543</f>
        <v>493</v>
      </c>
      <c r="E543" s="5">
        <f>kredi_kart_musterileri!S543</f>
        <v>333</v>
      </c>
      <c r="F543" s="80">
        <f t="shared" si="16"/>
        <v>132.75</v>
      </c>
      <c r="G543" s="80">
        <f t="shared" si="17"/>
        <v>44.25</v>
      </c>
    </row>
    <row r="544" spans="1:7">
      <c r="A544" s="47">
        <f>kredi_kart_musterileri!A544</f>
        <v>709198158</v>
      </c>
      <c r="B544" s="23">
        <f>kredi_kart_musterileri!Q544</f>
        <v>1631</v>
      </c>
      <c r="C544" s="9">
        <f>kredi_kart_musterileri!R544</f>
        <v>46</v>
      </c>
      <c r="D544" s="5">
        <f>kredi_kart_musterileri!P544</f>
        <v>412</v>
      </c>
      <c r="E544" s="5">
        <f>kredi_kart_musterileri!S544</f>
        <v>533</v>
      </c>
      <c r="F544" s="80">
        <f t="shared" si="16"/>
        <v>135.91666666666666</v>
      </c>
      <c r="G544" s="80">
        <f t="shared" si="17"/>
        <v>35.456521739130437</v>
      </c>
    </row>
    <row r="545" spans="1:7">
      <c r="A545" s="47">
        <f>kredi_kart_musterileri!A545</f>
        <v>712419708</v>
      </c>
      <c r="B545" s="23">
        <f>kredi_kart_musterileri!Q545</f>
        <v>2194</v>
      </c>
      <c r="C545" s="9">
        <f>kredi_kart_musterileri!R545</f>
        <v>53</v>
      </c>
      <c r="D545" s="5">
        <f>kredi_kart_musterileri!P545</f>
        <v>1134</v>
      </c>
      <c r="E545" s="5">
        <f>kredi_kart_musterileri!S545</f>
        <v>606</v>
      </c>
      <c r="F545" s="80">
        <f t="shared" si="16"/>
        <v>182.83333333333334</v>
      </c>
      <c r="G545" s="80">
        <f t="shared" si="17"/>
        <v>41.39622641509434</v>
      </c>
    </row>
    <row r="546" spans="1:7">
      <c r="A546" s="47">
        <f>kredi_kart_musterileri!A546</f>
        <v>709103358</v>
      </c>
      <c r="B546" s="23">
        <f>kredi_kart_musterileri!Q546</f>
        <v>1128</v>
      </c>
      <c r="C546" s="9">
        <f>kredi_kart_musterileri!R546</f>
        <v>27</v>
      </c>
      <c r="D546" s="5">
        <f>kredi_kart_musterileri!P546</f>
        <v>605</v>
      </c>
      <c r="E546" s="5">
        <f>kredi_kart_musterileri!S546</f>
        <v>929</v>
      </c>
      <c r="F546" s="80">
        <f t="shared" si="16"/>
        <v>94</v>
      </c>
      <c r="G546" s="80">
        <f t="shared" si="17"/>
        <v>41.777777777777779</v>
      </c>
    </row>
    <row r="547" spans="1:7">
      <c r="A547" s="47">
        <f>kredi_kart_musterileri!A547</f>
        <v>716966808</v>
      </c>
      <c r="B547" s="23">
        <f>kredi_kart_musterileri!Q547</f>
        <v>1497</v>
      </c>
      <c r="C547" s="9">
        <f>kredi_kart_musterileri!R547</f>
        <v>35</v>
      </c>
      <c r="D547" s="5">
        <f>kredi_kart_musterileri!P547</f>
        <v>566</v>
      </c>
      <c r="E547" s="5">
        <f>kredi_kart_musterileri!S547</f>
        <v>0.25</v>
      </c>
      <c r="F547" s="80">
        <f t="shared" si="16"/>
        <v>124.75</v>
      </c>
      <c r="G547" s="80">
        <f t="shared" si="17"/>
        <v>42.771428571428572</v>
      </c>
    </row>
    <row r="548" spans="1:7">
      <c r="A548" s="47">
        <f>kredi_kart_musterileri!A548</f>
        <v>772264383</v>
      </c>
      <c r="B548" s="23">
        <f>kredi_kart_musterileri!Q548</f>
        <v>1385</v>
      </c>
      <c r="C548" s="9">
        <f>kredi_kart_musterileri!R548</f>
        <v>50</v>
      </c>
      <c r="D548" s="5">
        <f>kredi_kart_musterileri!P548</f>
        <v>1058</v>
      </c>
      <c r="E548" s="5">
        <f>kredi_kart_musterileri!S548</f>
        <v>515</v>
      </c>
      <c r="F548" s="80">
        <f t="shared" si="16"/>
        <v>115.41666666666667</v>
      </c>
      <c r="G548" s="80">
        <f t="shared" si="17"/>
        <v>27.7</v>
      </c>
    </row>
    <row r="549" spans="1:7">
      <c r="A549" s="47">
        <f>kredi_kart_musterileri!A549</f>
        <v>721057758</v>
      </c>
      <c r="B549" s="23">
        <f>kredi_kart_musterileri!Q549</f>
        <v>1449</v>
      </c>
      <c r="C549" s="9">
        <f>kredi_kart_musterileri!R549</f>
        <v>27</v>
      </c>
      <c r="D549" s="5">
        <f>kredi_kart_musterileri!P549</f>
        <v>1337</v>
      </c>
      <c r="E549" s="5">
        <f>kredi_kart_musterileri!S549</f>
        <v>1455</v>
      </c>
      <c r="F549" s="80">
        <f t="shared" si="16"/>
        <v>120.75</v>
      </c>
      <c r="G549" s="80">
        <f t="shared" si="17"/>
        <v>53.666666666666664</v>
      </c>
    </row>
    <row r="550" spans="1:7">
      <c r="A550" s="47">
        <f>kredi_kart_musterileri!A550</f>
        <v>769137108</v>
      </c>
      <c r="B550" s="23">
        <f>kredi_kart_musterileri!Q550</f>
        <v>974</v>
      </c>
      <c r="C550" s="9">
        <f>kredi_kart_musterileri!R550</f>
        <v>28</v>
      </c>
      <c r="D550" s="5">
        <f>kredi_kart_musterileri!P550</f>
        <v>1004</v>
      </c>
      <c r="E550" s="5">
        <f>kredi_kart_musterileri!S550</f>
        <v>273</v>
      </c>
      <c r="F550" s="80">
        <f t="shared" si="16"/>
        <v>81.166666666666671</v>
      </c>
      <c r="G550" s="80">
        <f t="shared" si="17"/>
        <v>34.785714285714285</v>
      </c>
    </row>
    <row r="551" spans="1:7">
      <c r="A551" s="47">
        <f>kredi_kart_musterileri!A551</f>
        <v>717640083</v>
      </c>
      <c r="B551" s="23">
        <f>kredi_kart_musterileri!Q551</f>
        <v>731</v>
      </c>
      <c r="C551" s="9">
        <f>kredi_kart_musterileri!R551</f>
        <v>18</v>
      </c>
      <c r="D551" s="5">
        <f>kredi_kart_musterileri!P551</f>
        <v>749</v>
      </c>
      <c r="E551" s="5">
        <f>kredi_kart_musterileri!S551</f>
        <v>0.5</v>
      </c>
      <c r="F551" s="80">
        <f t="shared" si="16"/>
        <v>60.916666666666664</v>
      </c>
      <c r="G551" s="80">
        <f t="shared" si="17"/>
        <v>40.611111111111114</v>
      </c>
    </row>
    <row r="552" spans="1:7">
      <c r="A552" s="47">
        <f>kredi_kart_musterileri!A552</f>
        <v>716445783</v>
      </c>
      <c r="B552" s="23">
        <f>kredi_kart_musterileri!Q552</f>
        <v>1191</v>
      </c>
      <c r="C552" s="9">
        <f>kredi_kart_musterileri!R552</f>
        <v>37</v>
      </c>
      <c r="D552" s="5">
        <f>kredi_kart_musterileri!P552</f>
        <v>791</v>
      </c>
      <c r="E552" s="5">
        <f>kredi_kart_musterileri!S552</f>
        <v>1176</v>
      </c>
      <c r="F552" s="80">
        <f t="shared" si="16"/>
        <v>99.25</v>
      </c>
      <c r="G552" s="80">
        <f t="shared" si="17"/>
        <v>32.189189189189186</v>
      </c>
    </row>
    <row r="553" spans="1:7">
      <c r="A553" s="47">
        <f>kredi_kart_musterileri!A553</f>
        <v>708579633</v>
      </c>
      <c r="B553" s="23">
        <f>kredi_kart_musterileri!Q553</f>
        <v>1421</v>
      </c>
      <c r="C553" s="9">
        <f>kredi_kart_musterileri!R553</f>
        <v>34</v>
      </c>
      <c r="D553" s="5">
        <f>kredi_kart_musterileri!P553</f>
        <v>631</v>
      </c>
      <c r="E553" s="5">
        <f>kredi_kart_musterileri!S553</f>
        <v>308</v>
      </c>
      <c r="F553" s="80">
        <f t="shared" si="16"/>
        <v>118.41666666666667</v>
      </c>
      <c r="G553" s="80">
        <f t="shared" si="17"/>
        <v>41.794117647058826</v>
      </c>
    </row>
    <row r="554" spans="1:7">
      <c r="A554" s="47">
        <f>kredi_kart_musterileri!A554</f>
        <v>718715583</v>
      </c>
      <c r="B554" s="23">
        <f>kredi_kart_musterileri!Q554</f>
        <v>1256</v>
      </c>
      <c r="C554" s="9">
        <f>kredi_kart_musterileri!R554</f>
        <v>35</v>
      </c>
      <c r="D554" s="5">
        <f>kredi_kart_musterileri!P554</f>
        <v>0.81</v>
      </c>
      <c r="E554" s="5">
        <f>kredi_kart_musterileri!S554</f>
        <v>591</v>
      </c>
      <c r="F554" s="80">
        <f t="shared" si="16"/>
        <v>104.66666666666667</v>
      </c>
      <c r="G554" s="80">
        <f t="shared" si="17"/>
        <v>35.885714285714286</v>
      </c>
    </row>
    <row r="555" spans="1:7">
      <c r="A555" s="47">
        <f>kredi_kart_musterileri!A555</f>
        <v>778686408</v>
      </c>
      <c r="B555" s="23">
        <f>kredi_kart_musterileri!Q555</f>
        <v>1744</v>
      </c>
      <c r="C555" s="9">
        <f>kredi_kart_musterileri!R555</f>
        <v>50</v>
      </c>
      <c r="D555" s="5">
        <f>kredi_kart_musterileri!P555</f>
        <v>904</v>
      </c>
      <c r="E555" s="5">
        <f>kredi_kart_musterileri!S555</f>
        <v>852</v>
      </c>
      <c r="F555" s="80">
        <f t="shared" si="16"/>
        <v>145.33333333333334</v>
      </c>
      <c r="G555" s="80">
        <f t="shared" si="17"/>
        <v>34.880000000000003</v>
      </c>
    </row>
    <row r="556" spans="1:7">
      <c r="A556" s="47">
        <f>kredi_kart_musterileri!A556</f>
        <v>715015683</v>
      </c>
      <c r="B556" s="23">
        <f>kredi_kart_musterileri!Q556</f>
        <v>1766</v>
      </c>
      <c r="C556" s="9">
        <f>kredi_kart_musterileri!R556</f>
        <v>39</v>
      </c>
      <c r="D556" s="5">
        <f>kredi_kart_musterileri!P556</f>
        <v>777</v>
      </c>
      <c r="E556" s="5">
        <f>kredi_kart_musterileri!S556</f>
        <v>625</v>
      </c>
      <c r="F556" s="80">
        <f t="shared" si="16"/>
        <v>147.16666666666666</v>
      </c>
      <c r="G556" s="80">
        <f t="shared" si="17"/>
        <v>45.282051282051285</v>
      </c>
    </row>
    <row r="557" spans="1:7">
      <c r="A557" s="47">
        <f>kredi_kart_musterileri!A557</f>
        <v>805254708</v>
      </c>
      <c r="B557" s="23">
        <f>kredi_kart_musterileri!Q557</f>
        <v>2229</v>
      </c>
      <c r="C557" s="9">
        <f>kredi_kart_musterileri!R557</f>
        <v>48</v>
      </c>
      <c r="D557" s="5">
        <f>kredi_kart_musterileri!P557</f>
        <v>1389</v>
      </c>
      <c r="E557" s="5">
        <f>kredi_kart_musterileri!S557</f>
        <v>778</v>
      </c>
      <c r="F557" s="80">
        <f t="shared" si="16"/>
        <v>185.75</v>
      </c>
      <c r="G557" s="80">
        <f t="shared" si="17"/>
        <v>46.4375</v>
      </c>
    </row>
    <row r="558" spans="1:7">
      <c r="A558" s="47">
        <f>kredi_kart_musterileri!A558</f>
        <v>710462433</v>
      </c>
      <c r="B558" s="23">
        <f>kredi_kart_musterileri!Q558</f>
        <v>1773</v>
      </c>
      <c r="C558" s="9">
        <f>kredi_kart_musterileri!R558</f>
        <v>39</v>
      </c>
      <c r="D558" s="5">
        <f>kredi_kart_musterileri!P558</f>
        <v>1285</v>
      </c>
      <c r="E558" s="5">
        <f>kredi_kart_musterileri!S558</f>
        <v>1053</v>
      </c>
      <c r="F558" s="80">
        <f t="shared" si="16"/>
        <v>147.75</v>
      </c>
      <c r="G558" s="80">
        <f t="shared" si="17"/>
        <v>45.46153846153846</v>
      </c>
    </row>
    <row r="559" spans="1:7">
      <c r="A559" s="47">
        <f>kredi_kart_musterileri!A559</f>
        <v>721342383</v>
      </c>
      <c r="B559" s="23">
        <f>kredi_kart_musterileri!Q559</f>
        <v>1860</v>
      </c>
      <c r="C559" s="9">
        <f>kredi_kart_musterileri!R559</f>
        <v>37</v>
      </c>
      <c r="D559" s="5">
        <f>kredi_kart_musterileri!P559</f>
        <v>1078</v>
      </c>
      <c r="E559" s="5">
        <f>kredi_kart_musterileri!S559</f>
        <v>0.85</v>
      </c>
      <c r="F559" s="80">
        <f t="shared" si="16"/>
        <v>155</v>
      </c>
      <c r="G559" s="80">
        <f t="shared" si="17"/>
        <v>50.270270270270274</v>
      </c>
    </row>
    <row r="560" spans="1:7">
      <c r="A560" s="47">
        <f>kredi_kart_musterileri!A560</f>
        <v>720179883</v>
      </c>
      <c r="B560" s="23">
        <f>kredi_kart_musterileri!Q560</f>
        <v>1179</v>
      </c>
      <c r="C560" s="9">
        <f>kredi_kart_musterileri!R560</f>
        <v>27</v>
      </c>
      <c r="D560" s="5">
        <f>kredi_kart_musterileri!P560</f>
        <v>684</v>
      </c>
      <c r="E560" s="5">
        <f>kredi_kart_musterileri!S560</f>
        <v>688</v>
      </c>
      <c r="F560" s="80">
        <f t="shared" si="16"/>
        <v>98.25</v>
      </c>
      <c r="G560" s="80">
        <f t="shared" si="17"/>
        <v>43.666666666666664</v>
      </c>
    </row>
    <row r="561" spans="1:7">
      <c r="A561" s="47">
        <f>kredi_kart_musterileri!A561</f>
        <v>794977533</v>
      </c>
      <c r="B561" s="23">
        <f>kredi_kart_musterileri!Q561</f>
        <v>906</v>
      </c>
      <c r="C561" s="9">
        <f>kredi_kart_musterileri!R561</f>
        <v>16</v>
      </c>
      <c r="D561" s="5">
        <f>kredi_kart_musterileri!P561</f>
        <v>749</v>
      </c>
      <c r="E561" s="5">
        <f>kredi_kart_musterileri!S561</f>
        <v>333</v>
      </c>
      <c r="F561" s="80">
        <f t="shared" si="16"/>
        <v>75.5</v>
      </c>
      <c r="G561" s="80">
        <f t="shared" si="17"/>
        <v>56.625</v>
      </c>
    </row>
    <row r="562" spans="1:7">
      <c r="A562" s="47">
        <f>kredi_kart_musterileri!A562</f>
        <v>779445108</v>
      </c>
      <c r="B562" s="23">
        <f>kredi_kart_musterileri!Q562</f>
        <v>2781</v>
      </c>
      <c r="C562" s="9">
        <f>kredi_kart_musterileri!R562</f>
        <v>54</v>
      </c>
      <c r="D562" s="5">
        <f>kredi_kart_musterileri!P562</f>
        <v>466</v>
      </c>
      <c r="E562" s="5">
        <f>kredi_kart_musterileri!S562</f>
        <v>0.35</v>
      </c>
      <c r="F562" s="80">
        <f t="shared" si="16"/>
        <v>231.75</v>
      </c>
      <c r="G562" s="80">
        <f t="shared" si="17"/>
        <v>51.5</v>
      </c>
    </row>
    <row r="563" spans="1:7">
      <c r="A563" s="47">
        <f>kredi_kart_musterileri!A563</f>
        <v>718193958</v>
      </c>
      <c r="B563" s="23">
        <f>kredi_kart_musterileri!Q563</f>
        <v>1650</v>
      </c>
      <c r="C563" s="9">
        <f>kredi_kart_musterileri!R563</f>
        <v>53</v>
      </c>
      <c r="D563" s="5">
        <f>kredi_kart_musterileri!P563</f>
        <v>652</v>
      </c>
      <c r="E563" s="5">
        <f>kredi_kart_musterileri!S563</f>
        <v>606</v>
      </c>
      <c r="F563" s="80">
        <f t="shared" si="16"/>
        <v>137.5</v>
      </c>
      <c r="G563" s="80">
        <f t="shared" si="17"/>
        <v>31.132075471698112</v>
      </c>
    </row>
    <row r="564" spans="1:7">
      <c r="A564" s="47">
        <f>kredi_kart_musterileri!A564</f>
        <v>710955633</v>
      </c>
      <c r="B564" s="23">
        <f>kredi_kart_musterileri!Q564</f>
        <v>1446</v>
      </c>
      <c r="C564" s="9">
        <f>kredi_kart_musterileri!R564</f>
        <v>37</v>
      </c>
      <c r="D564" s="5">
        <f>kredi_kart_musterileri!P564</f>
        <v>812</v>
      </c>
      <c r="E564" s="5">
        <f>kredi_kart_musterileri!S564</f>
        <v>762</v>
      </c>
      <c r="F564" s="80">
        <f t="shared" si="16"/>
        <v>120.5</v>
      </c>
      <c r="G564" s="80">
        <f t="shared" si="17"/>
        <v>39.081081081081081</v>
      </c>
    </row>
    <row r="565" spans="1:7">
      <c r="A565" s="47">
        <f>kredi_kart_musterileri!A565</f>
        <v>716149383</v>
      </c>
      <c r="B565" s="23">
        <f>kredi_kart_musterileri!Q565</f>
        <v>1703</v>
      </c>
      <c r="C565" s="9">
        <f>kredi_kart_musterileri!R565</f>
        <v>48</v>
      </c>
      <c r="D565" s="5">
        <f>kredi_kart_musterileri!P565</f>
        <v>658</v>
      </c>
      <c r="E565" s="5">
        <f>kredi_kart_musterileri!S565</f>
        <v>371</v>
      </c>
      <c r="F565" s="80">
        <f t="shared" si="16"/>
        <v>141.91666666666666</v>
      </c>
      <c r="G565" s="80">
        <f t="shared" si="17"/>
        <v>35.479166666666664</v>
      </c>
    </row>
    <row r="566" spans="1:7">
      <c r="A566" s="47">
        <f>kredi_kart_musterileri!A566</f>
        <v>752604633</v>
      </c>
      <c r="B566" s="23">
        <f>kredi_kart_musterileri!Q566</f>
        <v>761</v>
      </c>
      <c r="C566" s="9">
        <f>kredi_kart_musterileri!R566</f>
        <v>17</v>
      </c>
      <c r="D566" s="5">
        <f>kredi_kart_musterileri!P566</f>
        <v>856</v>
      </c>
      <c r="E566" s="5">
        <f>kredi_kart_musterileri!S566</f>
        <v>214</v>
      </c>
      <c r="F566" s="80">
        <f t="shared" si="16"/>
        <v>63.416666666666664</v>
      </c>
      <c r="G566" s="80">
        <f t="shared" si="17"/>
        <v>44.764705882352942</v>
      </c>
    </row>
    <row r="567" spans="1:7">
      <c r="A567" s="47">
        <f>kredi_kart_musterileri!A567</f>
        <v>713889933</v>
      </c>
      <c r="B567" s="23">
        <f>kredi_kart_musterileri!Q567</f>
        <v>1536</v>
      </c>
      <c r="C567" s="9">
        <f>kredi_kart_musterileri!R567</f>
        <v>44</v>
      </c>
      <c r="D567" s="5">
        <f>kredi_kart_musterileri!P567</f>
        <v>533</v>
      </c>
      <c r="E567" s="5">
        <f>kredi_kart_musterileri!S567</f>
        <v>0.63</v>
      </c>
      <c r="F567" s="80">
        <f t="shared" si="16"/>
        <v>128</v>
      </c>
      <c r="G567" s="80">
        <f t="shared" si="17"/>
        <v>34.909090909090907</v>
      </c>
    </row>
    <row r="568" spans="1:7">
      <c r="A568" s="47">
        <f>kredi_kart_musterileri!A568</f>
        <v>709446783</v>
      </c>
      <c r="B568" s="23">
        <f>kredi_kart_musterileri!Q568</f>
        <v>1373</v>
      </c>
      <c r="C568" s="9">
        <f>kredi_kart_musterileri!R568</f>
        <v>36</v>
      </c>
      <c r="D568" s="5">
        <f>kredi_kart_musterileri!P568</f>
        <v>543</v>
      </c>
      <c r="E568" s="5">
        <f>kredi_kart_musterileri!S568</f>
        <v>1118</v>
      </c>
      <c r="F568" s="80">
        <f t="shared" si="16"/>
        <v>114.41666666666667</v>
      </c>
      <c r="G568" s="80">
        <f t="shared" si="17"/>
        <v>38.138888888888886</v>
      </c>
    </row>
    <row r="569" spans="1:7">
      <c r="A569" s="47">
        <f>kredi_kart_musterileri!A569</f>
        <v>789115833</v>
      </c>
      <c r="B569" s="23">
        <f>kredi_kart_musterileri!Q569</f>
        <v>1256</v>
      </c>
      <c r="C569" s="9">
        <f>kredi_kart_musterileri!R569</f>
        <v>29</v>
      </c>
      <c r="D569" s="5">
        <f>kredi_kart_musterileri!P569</f>
        <v>759</v>
      </c>
      <c r="E569" s="5">
        <f>kredi_kart_musterileri!S569</f>
        <v>706</v>
      </c>
      <c r="F569" s="80">
        <f t="shared" si="16"/>
        <v>104.66666666666667</v>
      </c>
      <c r="G569" s="80">
        <f t="shared" si="17"/>
        <v>43.310344827586206</v>
      </c>
    </row>
    <row r="570" spans="1:7">
      <c r="A570" s="47">
        <f>kredi_kart_musterileri!A570</f>
        <v>711242058</v>
      </c>
      <c r="B570" s="23">
        <f>kredi_kart_musterileri!Q570</f>
        <v>643</v>
      </c>
      <c r="C570" s="9">
        <f>kredi_kart_musterileri!R570</f>
        <v>16</v>
      </c>
      <c r="D570" s="5">
        <f>kredi_kart_musterileri!P570</f>
        <v>766</v>
      </c>
      <c r="E570" s="5">
        <f>kredi_kart_musterileri!S570</f>
        <v>231</v>
      </c>
      <c r="F570" s="80">
        <f t="shared" si="16"/>
        <v>53.583333333333336</v>
      </c>
      <c r="G570" s="80">
        <f t="shared" si="17"/>
        <v>40.1875</v>
      </c>
    </row>
    <row r="571" spans="1:7">
      <c r="A571" s="47">
        <f>kredi_kart_musterileri!A571</f>
        <v>787623858</v>
      </c>
      <c r="B571" s="23">
        <f>kredi_kart_musterileri!Q571</f>
        <v>1215</v>
      </c>
      <c r="C571" s="9">
        <f>kredi_kart_musterileri!R571</f>
        <v>45</v>
      </c>
      <c r="D571" s="5">
        <f>kredi_kart_musterileri!P571</f>
        <v>426</v>
      </c>
      <c r="E571" s="5">
        <f>kredi_kart_musterileri!S571</f>
        <v>406</v>
      </c>
      <c r="F571" s="80">
        <f t="shared" si="16"/>
        <v>101.25</v>
      </c>
      <c r="G571" s="80">
        <f t="shared" si="17"/>
        <v>27</v>
      </c>
    </row>
    <row r="572" spans="1:7">
      <c r="A572" s="47">
        <f>kredi_kart_musterileri!A572</f>
        <v>709040508</v>
      </c>
      <c r="B572" s="23">
        <f>kredi_kart_musterileri!Q572</f>
        <v>2244</v>
      </c>
      <c r="C572" s="9">
        <f>kredi_kart_musterileri!R572</f>
        <v>58</v>
      </c>
      <c r="D572" s="5">
        <f>kredi_kart_musterileri!P572</f>
        <v>1125</v>
      </c>
      <c r="E572" s="5">
        <f>kredi_kart_musterileri!S572</f>
        <v>706</v>
      </c>
      <c r="F572" s="80">
        <f t="shared" si="16"/>
        <v>187</v>
      </c>
      <c r="G572" s="80">
        <f t="shared" si="17"/>
        <v>38.689655172413794</v>
      </c>
    </row>
    <row r="573" spans="1:7">
      <c r="A573" s="47">
        <f>kredi_kart_musterileri!A573</f>
        <v>708864708</v>
      </c>
      <c r="B573" s="23">
        <f>kredi_kart_musterileri!Q573</f>
        <v>1409</v>
      </c>
      <c r="C573" s="9">
        <f>kredi_kart_musterileri!R573</f>
        <v>36</v>
      </c>
      <c r="D573" s="5">
        <f>kredi_kart_musterileri!P573</f>
        <v>408</v>
      </c>
      <c r="E573" s="5">
        <f>kredi_kart_musterileri!S573</f>
        <v>0.5</v>
      </c>
      <c r="F573" s="80">
        <f t="shared" si="16"/>
        <v>117.41666666666667</v>
      </c>
      <c r="G573" s="80">
        <f t="shared" si="17"/>
        <v>39.138888888888886</v>
      </c>
    </row>
    <row r="574" spans="1:7">
      <c r="A574" s="47">
        <f>kredi_kart_musterileri!A574</f>
        <v>717758583</v>
      </c>
      <c r="B574" s="23">
        <f>kredi_kart_musterileri!Q574</f>
        <v>1469</v>
      </c>
      <c r="C574" s="9">
        <f>kredi_kart_musterileri!R574</f>
        <v>23</v>
      </c>
      <c r="D574" s="5">
        <f>kredi_kart_musterileri!P574</f>
        <v>708</v>
      </c>
      <c r="E574" s="5">
        <f>kredi_kart_musterileri!S574</f>
        <v>1091</v>
      </c>
      <c r="F574" s="80">
        <f t="shared" si="16"/>
        <v>122.41666666666667</v>
      </c>
      <c r="G574" s="80">
        <f t="shared" si="17"/>
        <v>63.869565217391305</v>
      </c>
    </row>
    <row r="575" spans="1:7">
      <c r="A575" s="47">
        <f>kredi_kart_musterileri!A575</f>
        <v>715416633</v>
      </c>
      <c r="B575" s="23">
        <f>kredi_kart_musterileri!Q575</f>
        <v>1847</v>
      </c>
      <c r="C575" s="9">
        <f>kredi_kart_musterileri!R575</f>
        <v>59</v>
      </c>
      <c r="D575" s="5">
        <f>kredi_kart_musterileri!P575</f>
        <v>709</v>
      </c>
      <c r="E575" s="5">
        <f>kredi_kart_musterileri!S575</f>
        <v>405</v>
      </c>
      <c r="F575" s="80">
        <f t="shared" si="16"/>
        <v>153.91666666666666</v>
      </c>
      <c r="G575" s="80">
        <f t="shared" si="17"/>
        <v>31.305084745762713</v>
      </c>
    </row>
    <row r="576" spans="1:7">
      <c r="A576" s="47">
        <f>kredi_kart_musterileri!A576</f>
        <v>717956283</v>
      </c>
      <c r="B576" s="23">
        <f>kredi_kart_musterileri!Q576</f>
        <v>1277</v>
      </c>
      <c r="C576" s="9">
        <f>kredi_kart_musterileri!R576</f>
        <v>29</v>
      </c>
      <c r="D576" s="5">
        <f>kredi_kart_musterileri!P576</f>
        <v>886</v>
      </c>
      <c r="E576" s="5">
        <f>kredi_kart_musterileri!S576</f>
        <v>526</v>
      </c>
      <c r="F576" s="80">
        <f t="shared" si="16"/>
        <v>106.41666666666667</v>
      </c>
      <c r="G576" s="80">
        <f t="shared" si="17"/>
        <v>44.03448275862069</v>
      </c>
    </row>
    <row r="577" spans="1:7">
      <c r="A577" s="47">
        <f>kredi_kart_musterileri!A577</f>
        <v>721379433</v>
      </c>
      <c r="B577" s="23">
        <f>kredi_kart_musterileri!Q577</f>
        <v>1227</v>
      </c>
      <c r="C577" s="9">
        <f>kredi_kart_musterileri!R577</f>
        <v>24</v>
      </c>
      <c r="D577" s="5">
        <f>kredi_kart_musterileri!P577</f>
        <v>695</v>
      </c>
      <c r="E577" s="5">
        <f>kredi_kart_musterileri!S577</f>
        <v>0.5</v>
      </c>
      <c r="F577" s="80">
        <f t="shared" si="16"/>
        <v>102.25</v>
      </c>
      <c r="G577" s="80">
        <f t="shared" si="17"/>
        <v>51.125</v>
      </c>
    </row>
    <row r="578" spans="1:7">
      <c r="A578" s="47">
        <f>kredi_kart_musterileri!A578</f>
        <v>712027683</v>
      </c>
      <c r="B578" s="23">
        <f>kredi_kart_musterileri!Q578</f>
        <v>1336</v>
      </c>
      <c r="C578" s="9">
        <f>kredi_kart_musterileri!R578</f>
        <v>38</v>
      </c>
      <c r="D578" s="5">
        <f>kredi_kart_musterileri!P578</f>
        <v>0.85</v>
      </c>
      <c r="E578" s="5">
        <f>kredi_kart_musterileri!S578</f>
        <v>652</v>
      </c>
      <c r="F578" s="80">
        <f t="shared" si="16"/>
        <v>111.33333333333333</v>
      </c>
      <c r="G578" s="80">
        <f t="shared" si="17"/>
        <v>35.157894736842103</v>
      </c>
    </row>
    <row r="579" spans="1:7">
      <c r="A579" s="47">
        <f>kredi_kart_musterileri!A579</f>
        <v>716027208</v>
      </c>
      <c r="B579" s="23">
        <f>kredi_kart_musterileri!Q579</f>
        <v>1110</v>
      </c>
      <c r="C579" s="9">
        <f>kredi_kart_musterileri!R579</f>
        <v>58</v>
      </c>
      <c r="D579" s="5">
        <f>kredi_kart_musterileri!P579</f>
        <v>1317</v>
      </c>
      <c r="E579" s="5">
        <f>kredi_kart_musterileri!S579</f>
        <v>349</v>
      </c>
      <c r="F579" s="80">
        <f t="shared" ref="F579:F642" si="18">$B579/12</f>
        <v>92.5</v>
      </c>
      <c r="G579" s="80">
        <f t="shared" ref="G579:G642" si="19">$B579/$C579</f>
        <v>19.137931034482758</v>
      </c>
    </row>
    <row r="580" spans="1:7">
      <c r="A580" s="47">
        <f>kredi_kart_musterileri!A580</f>
        <v>720475233</v>
      </c>
      <c r="B580" s="23">
        <f>kredi_kart_musterileri!Q580</f>
        <v>1474</v>
      </c>
      <c r="C580" s="9">
        <f>kredi_kart_musterileri!R580</f>
        <v>26</v>
      </c>
      <c r="D580" s="5">
        <f>kredi_kart_musterileri!P580</f>
        <v>763</v>
      </c>
      <c r="E580" s="5">
        <f>kredi_kart_musterileri!S580</f>
        <v>857</v>
      </c>
      <c r="F580" s="80">
        <f t="shared" si="18"/>
        <v>122.83333333333333</v>
      </c>
      <c r="G580" s="80">
        <f t="shared" si="19"/>
        <v>56.692307692307693</v>
      </c>
    </row>
    <row r="581" spans="1:7">
      <c r="A581" s="47">
        <f>kredi_kart_musterileri!A581</f>
        <v>712275108</v>
      </c>
      <c r="B581" s="23">
        <f>kredi_kart_musterileri!Q581</f>
        <v>1955</v>
      </c>
      <c r="C581" s="9">
        <f>kredi_kart_musterileri!R581</f>
        <v>44</v>
      </c>
      <c r="D581" s="5">
        <f>kredi_kart_musterileri!P581</f>
        <v>1073</v>
      </c>
      <c r="E581" s="5">
        <f>kredi_kart_musterileri!S581</f>
        <v>0.76</v>
      </c>
      <c r="F581" s="80">
        <f t="shared" si="18"/>
        <v>162.91666666666666</v>
      </c>
      <c r="G581" s="80">
        <f t="shared" si="19"/>
        <v>44.43181818181818</v>
      </c>
    </row>
    <row r="582" spans="1:7">
      <c r="A582" s="47">
        <f>kredi_kart_musterileri!A582</f>
        <v>718121658</v>
      </c>
      <c r="B582" s="23">
        <f>kredi_kart_musterileri!Q582</f>
        <v>660</v>
      </c>
      <c r="C582" s="9">
        <f>kredi_kart_musterileri!R582</f>
        <v>17</v>
      </c>
      <c r="D582" s="5">
        <f>kredi_kart_musterileri!P582</f>
        <v>701</v>
      </c>
      <c r="E582" s="5">
        <f>kredi_kart_musterileri!S582</f>
        <v>308</v>
      </c>
      <c r="F582" s="80">
        <f t="shared" si="18"/>
        <v>55</v>
      </c>
      <c r="G582" s="80">
        <f t="shared" si="19"/>
        <v>38.823529411764703</v>
      </c>
    </row>
    <row r="583" spans="1:7">
      <c r="A583" s="47">
        <f>kredi_kart_musterileri!A583</f>
        <v>711593808</v>
      </c>
      <c r="B583" s="23">
        <f>kredi_kart_musterileri!Q583</f>
        <v>888</v>
      </c>
      <c r="C583" s="9">
        <f>kredi_kart_musterileri!R583</f>
        <v>18</v>
      </c>
      <c r="D583" s="5">
        <f>kredi_kart_musterileri!P583</f>
        <v>1037</v>
      </c>
      <c r="E583" s="5">
        <f>kredi_kart_musterileri!S583</f>
        <v>1.25</v>
      </c>
      <c r="F583" s="80">
        <f t="shared" si="18"/>
        <v>74</v>
      </c>
      <c r="G583" s="80">
        <f t="shared" si="19"/>
        <v>49.333333333333336</v>
      </c>
    </row>
    <row r="584" spans="1:7">
      <c r="A584" s="47">
        <f>kredi_kart_musterileri!A584</f>
        <v>716222808</v>
      </c>
      <c r="B584" s="23">
        <f>kredi_kart_musterileri!Q584</f>
        <v>1785</v>
      </c>
      <c r="C584" s="9">
        <f>kredi_kart_musterileri!R584</f>
        <v>45</v>
      </c>
      <c r="D584" s="5">
        <f>kredi_kart_musterileri!P584</f>
        <v>1297</v>
      </c>
      <c r="E584" s="5">
        <f>kredi_kart_musterileri!S584</f>
        <v>1143</v>
      </c>
      <c r="F584" s="80">
        <f t="shared" si="18"/>
        <v>148.75</v>
      </c>
      <c r="G584" s="80">
        <f t="shared" si="19"/>
        <v>39.666666666666664</v>
      </c>
    </row>
    <row r="585" spans="1:7">
      <c r="A585" s="47">
        <f>kredi_kart_musterileri!A585</f>
        <v>718731183</v>
      </c>
      <c r="B585" s="23">
        <f>kredi_kart_musterileri!Q585</f>
        <v>705</v>
      </c>
      <c r="C585" s="9">
        <f>kredi_kart_musterileri!R585</f>
        <v>14</v>
      </c>
      <c r="D585" s="5">
        <f>kredi_kart_musterileri!P585</f>
        <v>526</v>
      </c>
      <c r="E585" s="5">
        <f>kredi_kart_musterileri!S585</f>
        <v>273</v>
      </c>
      <c r="F585" s="80">
        <f t="shared" si="18"/>
        <v>58.75</v>
      </c>
      <c r="G585" s="80">
        <f t="shared" si="19"/>
        <v>50.357142857142854</v>
      </c>
    </row>
    <row r="586" spans="1:7">
      <c r="A586" s="47">
        <f>kredi_kart_musterileri!A586</f>
        <v>788779008</v>
      </c>
      <c r="B586" s="23">
        <f>kredi_kart_musterileri!Q586</f>
        <v>1211</v>
      </c>
      <c r="C586" s="9">
        <f>kredi_kart_musterileri!R586</f>
        <v>25</v>
      </c>
      <c r="D586" s="5">
        <f>kredi_kart_musterileri!P586</f>
        <v>593</v>
      </c>
      <c r="E586" s="5">
        <f>kredi_kart_musterileri!S586</f>
        <v>923</v>
      </c>
      <c r="F586" s="80">
        <f t="shared" si="18"/>
        <v>100.91666666666667</v>
      </c>
      <c r="G586" s="80">
        <f t="shared" si="19"/>
        <v>48.44</v>
      </c>
    </row>
    <row r="587" spans="1:7">
      <c r="A587" s="47">
        <f>kredi_kart_musterileri!A587</f>
        <v>710404533</v>
      </c>
      <c r="B587" s="23">
        <f>kredi_kart_musterileri!Q587</f>
        <v>1391</v>
      </c>
      <c r="C587" s="9">
        <f>kredi_kart_musterileri!R587</f>
        <v>40</v>
      </c>
      <c r="D587" s="5">
        <f>kredi_kart_musterileri!P587</f>
        <v>0.65</v>
      </c>
      <c r="E587" s="5">
        <f>kredi_kart_musterileri!S587</f>
        <v>212</v>
      </c>
      <c r="F587" s="80">
        <f t="shared" si="18"/>
        <v>115.91666666666667</v>
      </c>
      <c r="G587" s="80">
        <f t="shared" si="19"/>
        <v>34.774999999999999</v>
      </c>
    </row>
    <row r="588" spans="1:7">
      <c r="A588" s="47">
        <f>kredi_kart_musterileri!A588</f>
        <v>711173058</v>
      </c>
      <c r="B588" s="23">
        <f>kredi_kart_musterileri!Q588</f>
        <v>1407</v>
      </c>
      <c r="C588" s="9">
        <f>kredi_kart_musterileri!R588</f>
        <v>29</v>
      </c>
      <c r="D588" s="5">
        <f>kredi_kart_musterileri!P588</f>
        <v>976</v>
      </c>
      <c r="E588" s="5">
        <f>kredi_kart_musterileri!S588</f>
        <v>812</v>
      </c>
      <c r="F588" s="80">
        <f t="shared" si="18"/>
        <v>117.25</v>
      </c>
      <c r="G588" s="80">
        <f t="shared" si="19"/>
        <v>48.517241379310342</v>
      </c>
    </row>
    <row r="589" spans="1:7">
      <c r="A589" s="47">
        <f>kredi_kart_musterileri!A589</f>
        <v>715383108</v>
      </c>
      <c r="B589" s="23">
        <f>kredi_kart_musterileri!Q589</f>
        <v>1616</v>
      </c>
      <c r="C589" s="9">
        <f>kredi_kart_musterileri!R589</f>
        <v>50</v>
      </c>
      <c r="D589" s="5">
        <f>kredi_kart_musterileri!P589</f>
        <v>426</v>
      </c>
      <c r="E589" s="5">
        <f>kredi_kart_musterileri!S589</f>
        <v>515</v>
      </c>
      <c r="F589" s="80">
        <f t="shared" si="18"/>
        <v>134.66666666666666</v>
      </c>
      <c r="G589" s="80">
        <f t="shared" si="19"/>
        <v>32.32</v>
      </c>
    </row>
    <row r="590" spans="1:7">
      <c r="A590" s="47">
        <f>kredi_kart_musterileri!A590</f>
        <v>711697158</v>
      </c>
      <c r="B590" s="23">
        <f>kredi_kart_musterileri!Q590</f>
        <v>1498</v>
      </c>
      <c r="C590" s="9">
        <f>kredi_kart_musterileri!R590</f>
        <v>43</v>
      </c>
      <c r="D590" s="5">
        <f>kredi_kart_musterileri!P590</f>
        <v>995</v>
      </c>
      <c r="E590" s="5">
        <f>kredi_kart_musterileri!S590</f>
        <v>536</v>
      </c>
      <c r="F590" s="80">
        <f t="shared" si="18"/>
        <v>124.83333333333333</v>
      </c>
      <c r="G590" s="80">
        <f t="shared" si="19"/>
        <v>34.837209302325583</v>
      </c>
    </row>
    <row r="591" spans="1:7">
      <c r="A591" s="47">
        <f>kredi_kart_musterileri!A591</f>
        <v>709186983</v>
      </c>
      <c r="B591" s="23">
        <f>kredi_kart_musterileri!Q591</f>
        <v>1536</v>
      </c>
      <c r="C591" s="9">
        <f>kredi_kart_musterileri!R591</f>
        <v>38</v>
      </c>
      <c r="D591" s="5">
        <f>kredi_kart_musterileri!P591</f>
        <v>831</v>
      </c>
      <c r="E591" s="5">
        <f>kredi_kart_musterileri!S591</f>
        <v>652</v>
      </c>
      <c r="F591" s="80">
        <f t="shared" si="18"/>
        <v>128</v>
      </c>
      <c r="G591" s="80">
        <f t="shared" si="19"/>
        <v>40.421052631578945</v>
      </c>
    </row>
    <row r="592" spans="1:7">
      <c r="A592" s="47">
        <f>kredi_kart_musterileri!A592</f>
        <v>808964433</v>
      </c>
      <c r="B592" s="23">
        <f>kredi_kart_musterileri!Q592</f>
        <v>1594</v>
      </c>
      <c r="C592" s="9">
        <f>kredi_kart_musterileri!R592</f>
        <v>45</v>
      </c>
      <c r="D592" s="5">
        <f>kredi_kart_musterileri!P592</f>
        <v>799</v>
      </c>
      <c r="E592" s="5">
        <f>kredi_kart_musterileri!S592</f>
        <v>452</v>
      </c>
      <c r="F592" s="80">
        <f t="shared" si="18"/>
        <v>132.83333333333334</v>
      </c>
      <c r="G592" s="80">
        <f t="shared" si="19"/>
        <v>35.422222222222224</v>
      </c>
    </row>
    <row r="593" spans="1:7">
      <c r="A593" s="47">
        <f>kredi_kart_musterileri!A593</f>
        <v>711948333</v>
      </c>
      <c r="B593" s="23">
        <f>kredi_kart_musterileri!Q593</f>
        <v>1190</v>
      </c>
      <c r="C593" s="9">
        <f>kredi_kart_musterileri!R593</f>
        <v>30</v>
      </c>
      <c r="D593" s="5">
        <f>kredi_kart_musterileri!P593</f>
        <v>735</v>
      </c>
      <c r="E593" s="5">
        <f>kredi_kart_musterileri!S593</f>
        <v>0.5</v>
      </c>
      <c r="F593" s="80">
        <f t="shared" si="18"/>
        <v>99.166666666666671</v>
      </c>
      <c r="G593" s="80">
        <f t="shared" si="19"/>
        <v>39.666666666666664</v>
      </c>
    </row>
    <row r="594" spans="1:7">
      <c r="A594" s="47">
        <f>kredi_kart_musterileri!A594</f>
        <v>710541858</v>
      </c>
      <c r="B594" s="23">
        <f>kredi_kart_musterileri!Q594</f>
        <v>1248</v>
      </c>
      <c r="C594" s="9">
        <f>kredi_kart_musterileri!R594</f>
        <v>37</v>
      </c>
      <c r="D594" s="5">
        <f>kredi_kart_musterileri!P594</f>
        <v>822</v>
      </c>
      <c r="E594" s="5">
        <f>kredi_kart_musterileri!S594</f>
        <v>0.85</v>
      </c>
      <c r="F594" s="80">
        <f t="shared" si="18"/>
        <v>104</v>
      </c>
      <c r="G594" s="80">
        <f t="shared" si="19"/>
        <v>33.729729729729726</v>
      </c>
    </row>
    <row r="595" spans="1:7">
      <c r="A595" s="47">
        <f>kredi_kart_musterileri!A595</f>
        <v>713865333</v>
      </c>
      <c r="B595" s="23">
        <f>kredi_kart_musterileri!Q595</f>
        <v>827</v>
      </c>
      <c r="C595" s="9">
        <f>kredi_kart_musterileri!R595</f>
        <v>21</v>
      </c>
      <c r="D595" s="5">
        <f>kredi_kart_musterileri!P595</f>
        <v>993</v>
      </c>
      <c r="E595" s="5">
        <f>kredi_kart_musterileri!S595</f>
        <v>0.75</v>
      </c>
      <c r="F595" s="80">
        <f t="shared" si="18"/>
        <v>68.916666666666671</v>
      </c>
      <c r="G595" s="80">
        <f t="shared" si="19"/>
        <v>39.38095238095238</v>
      </c>
    </row>
    <row r="596" spans="1:7">
      <c r="A596" s="47">
        <f>kredi_kart_musterileri!A596</f>
        <v>797707008</v>
      </c>
      <c r="B596" s="23">
        <f>kredi_kart_musterileri!Q596</f>
        <v>920</v>
      </c>
      <c r="C596" s="9">
        <f>kredi_kart_musterileri!R596</f>
        <v>18</v>
      </c>
      <c r="D596" s="5">
        <f>kredi_kart_musterileri!P596</f>
        <v>685</v>
      </c>
      <c r="E596" s="5">
        <f>kredi_kart_musterileri!S596</f>
        <v>0.5</v>
      </c>
      <c r="F596" s="80">
        <f t="shared" si="18"/>
        <v>76.666666666666671</v>
      </c>
      <c r="G596" s="80">
        <f t="shared" si="19"/>
        <v>51.111111111111114</v>
      </c>
    </row>
    <row r="597" spans="1:7">
      <c r="A597" s="47">
        <f>kredi_kart_musterileri!A597</f>
        <v>713490483</v>
      </c>
      <c r="B597" s="23">
        <f>kredi_kart_musterileri!Q597</f>
        <v>1755</v>
      </c>
      <c r="C597" s="9">
        <f>kredi_kart_musterileri!R597</f>
        <v>54</v>
      </c>
      <c r="D597" s="5">
        <f>kredi_kart_musterileri!P597</f>
        <v>676</v>
      </c>
      <c r="E597" s="5">
        <f>kredi_kart_musterileri!S597</f>
        <v>543</v>
      </c>
      <c r="F597" s="80">
        <f t="shared" si="18"/>
        <v>146.25</v>
      </c>
      <c r="G597" s="80">
        <f t="shared" si="19"/>
        <v>32.5</v>
      </c>
    </row>
    <row r="598" spans="1:7">
      <c r="A598" s="47">
        <f>kredi_kart_musterileri!A598</f>
        <v>720370533</v>
      </c>
      <c r="B598" s="23">
        <f>kredi_kart_musterileri!Q598</f>
        <v>804</v>
      </c>
      <c r="C598" s="9">
        <f>kredi_kart_musterileri!R598</f>
        <v>15</v>
      </c>
      <c r="D598" s="5">
        <f>kredi_kart_musterileri!P598</f>
        <v>737</v>
      </c>
      <c r="E598" s="5">
        <f>kredi_kart_musterileri!S598</f>
        <v>0.5</v>
      </c>
      <c r="F598" s="80">
        <f t="shared" si="18"/>
        <v>67</v>
      </c>
      <c r="G598" s="80">
        <f t="shared" si="19"/>
        <v>53.6</v>
      </c>
    </row>
    <row r="599" spans="1:7">
      <c r="A599" s="47">
        <f>kredi_kart_musterileri!A599</f>
        <v>779743908</v>
      </c>
      <c r="B599" s="23">
        <f>kredi_kart_musterileri!Q599</f>
        <v>1196</v>
      </c>
      <c r="C599" s="9">
        <f>kredi_kart_musterileri!R599</f>
        <v>30</v>
      </c>
      <c r="D599" s="5">
        <f>kredi_kart_musterileri!P599</f>
        <v>296</v>
      </c>
      <c r="E599" s="5">
        <f>kredi_kart_musterileri!S599</f>
        <v>429</v>
      </c>
      <c r="F599" s="80">
        <f t="shared" si="18"/>
        <v>99.666666666666671</v>
      </c>
      <c r="G599" s="80">
        <f t="shared" si="19"/>
        <v>39.866666666666667</v>
      </c>
    </row>
    <row r="600" spans="1:7">
      <c r="A600" s="47">
        <f>kredi_kart_musterileri!A600</f>
        <v>718675158</v>
      </c>
      <c r="B600" s="23">
        <f>kredi_kart_musterileri!Q600</f>
        <v>850</v>
      </c>
      <c r="C600" s="9">
        <f>kredi_kart_musterileri!R600</f>
        <v>22</v>
      </c>
      <c r="D600" s="5">
        <f>kredi_kart_musterileri!P600</f>
        <v>963</v>
      </c>
      <c r="E600" s="5">
        <f>kredi_kart_musterileri!S600</f>
        <v>692</v>
      </c>
      <c r="F600" s="80">
        <f t="shared" si="18"/>
        <v>70.833333333333329</v>
      </c>
      <c r="G600" s="80">
        <f t="shared" si="19"/>
        <v>38.636363636363633</v>
      </c>
    </row>
    <row r="601" spans="1:7">
      <c r="A601" s="47">
        <f>kredi_kart_musterileri!A601</f>
        <v>710784333</v>
      </c>
      <c r="B601" s="23">
        <f>kredi_kart_musterileri!Q601</f>
        <v>1644</v>
      </c>
      <c r="C601" s="9">
        <f>kredi_kart_musterileri!R601</f>
        <v>28</v>
      </c>
      <c r="D601" s="5">
        <f>kredi_kart_musterileri!P601</f>
        <v>1487</v>
      </c>
      <c r="E601" s="5">
        <f>kredi_kart_musterileri!S601</f>
        <v>647</v>
      </c>
      <c r="F601" s="80">
        <f t="shared" si="18"/>
        <v>137</v>
      </c>
      <c r="G601" s="80">
        <f t="shared" si="19"/>
        <v>58.714285714285715</v>
      </c>
    </row>
    <row r="602" spans="1:7">
      <c r="A602" s="47">
        <f>kredi_kart_musterileri!A602</f>
        <v>816596583</v>
      </c>
      <c r="B602" s="23">
        <f>kredi_kart_musterileri!Q602</f>
        <v>1749</v>
      </c>
      <c r="C602" s="9">
        <f>kredi_kart_musterileri!R602</f>
        <v>50</v>
      </c>
      <c r="D602" s="5">
        <f>kredi_kart_musterileri!P602</f>
        <v>914</v>
      </c>
      <c r="E602" s="5">
        <f>kredi_kart_musterileri!S602</f>
        <v>429</v>
      </c>
      <c r="F602" s="80">
        <f t="shared" si="18"/>
        <v>145.75</v>
      </c>
      <c r="G602" s="80">
        <f t="shared" si="19"/>
        <v>34.979999999999997</v>
      </c>
    </row>
    <row r="603" spans="1:7">
      <c r="A603" s="47">
        <f>kredi_kart_musterileri!A603</f>
        <v>717517758</v>
      </c>
      <c r="B603" s="23">
        <f>kredi_kart_musterileri!Q603</f>
        <v>2307</v>
      </c>
      <c r="C603" s="9">
        <f>kredi_kart_musterileri!R603</f>
        <v>45</v>
      </c>
      <c r="D603" s="5">
        <f>kredi_kart_musterileri!P603</f>
        <v>1328</v>
      </c>
      <c r="E603" s="5">
        <f>kredi_kart_musterileri!S603</f>
        <v>0.8</v>
      </c>
      <c r="F603" s="80">
        <f t="shared" si="18"/>
        <v>192.25</v>
      </c>
      <c r="G603" s="80">
        <f t="shared" si="19"/>
        <v>51.266666666666666</v>
      </c>
    </row>
    <row r="604" spans="1:7">
      <c r="A604" s="47">
        <f>kredi_kart_musterileri!A604</f>
        <v>712880283</v>
      </c>
      <c r="B604" s="23">
        <f>kredi_kart_musterileri!Q604</f>
        <v>1757</v>
      </c>
      <c r="C604" s="9">
        <f>kredi_kart_musterileri!R604</f>
        <v>45</v>
      </c>
      <c r="D604" s="5">
        <f>kredi_kart_musterileri!P604</f>
        <v>717</v>
      </c>
      <c r="E604" s="5">
        <f>kredi_kart_musterileri!S604</f>
        <v>607</v>
      </c>
      <c r="F604" s="80">
        <f t="shared" si="18"/>
        <v>146.41666666666666</v>
      </c>
      <c r="G604" s="80">
        <f t="shared" si="19"/>
        <v>39.044444444444444</v>
      </c>
    </row>
    <row r="605" spans="1:7">
      <c r="A605" s="47">
        <f>kredi_kart_musterileri!A605</f>
        <v>753226158</v>
      </c>
      <c r="B605" s="23">
        <f>kredi_kart_musterileri!Q605</f>
        <v>1826</v>
      </c>
      <c r="C605" s="9">
        <f>kredi_kart_musterileri!R605</f>
        <v>35</v>
      </c>
      <c r="D605" s="5">
        <f>kredi_kart_musterileri!P605</f>
        <v>963</v>
      </c>
      <c r="E605" s="5">
        <f>kredi_kart_musterileri!S605</f>
        <v>1059</v>
      </c>
      <c r="F605" s="80">
        <f t="shared" si="18"/>
        <v>152.16666666666666</v>
      </c>
      <c r="G605" s="80">
        <f t="shared" si="19"/>
        <v>52.171428571428571</v>
      </c>
    </row>
    <row r="606" spans="1:7">
      <c r="A606" s="47">
        <f>kredi_kart_musterileri!A606</f>
        <v>720605808</v>
      </c>
      <c r="B606" s="23">
        <f>kredi_kart_musterileri!Q606</f>
        <v>799</v>
      </c>
      <c r="C606" s="9">
        <f>kredi_kart_musterileri!R606</f>
        <v>17</v>
      </c>
      <c r="D606" s="5">
        <f>kredi_kart_musterileri!P606</f>
        <v>672</v>
      </c>
      <c r="E606" s="5">
        <f>kredi_kart_musterileri!S606</f>
        <v>214</v>
      </c>
      <c r="F606" s="80">
        <f t="shared" si="18"/>
        <v>66.583333333333329</v>
      </c>
      <c r="G606" s="80">
        <f t="shared" si="19"/>
        <v>47</v>
      </c>
    </row>
    <row r="607" spans="1:7">
      <c r="A607" s="47">
        <f>kredi_kart_musterileri!A607</f>
        <v>758317233</v>
      </c>
      <c r="B607" s="23">
        <f>kredi_kart_musterileri!Q607</f>
        <v>2121</v>
      </c>
      <c r="C607" s="9">
        <f>kredi_kart_musterileri!R607</f>
        <v>60</v>
      </c>
      <c r="D607" s="5">
        <f>kredi_kart_musterileri!P607</f>
        <v>625</v>
      </c>
      <c r="E607" s="5">
        <f>kredi_kart_musterileri!S607</f>
        <v>579</v>
      </c>
      <c r="F607" s="80">
        <f t="shared" si="18"/>
        <v>176.75</v>
      </c>
      <c r="G607" s="80">
        <f t="shared" si="19"/>
        <v>35.35</v>
      </c>
    </row>
    <row r="608" spans="1:7">
      <c r="A608" s="47">
        <f>kredi_kart_musterileri!A608</f>
        <v>711028308</v>
      </c>
      <c r="B608" s="23">
        <f>kredi_kart_musterileri!Q608</f>
        <v>1468</v>
      </c>
      <c r="C608" s="9">
        <f>kredi_kart_musterileri!R608</f>
        <v>29</v>
      </c>
      <c r="D608" s="5">
        <f>kredi_kart_musterileri!P608</f>
        <v>619</v>
      </c>
      <c r="E608" s="5">
        <f>kredi_kart_musterileri!S608</f>
        <v>381</v>
      </c>
      <c r="F608" s="80">
        <f t="shared" si="18"/>
        <v>122.33333333333333</v>
      </c>
      <c r="G608" s="80">
        <f t="shared" si="19"/>
        <v>50.620689655172413</v>
      </c>
    </row>
    <row r="609" spans="1:7">
      <c r="A609" s="47">
        <f>kredi_kart_musterileri!A609</f>
        <v>814852533</v>
      </c>
      <c r="B609" s="23">
        <f>kredi_kart_musterileri!Q609</f>
        <v>1482</v>
      </c>
      <c r="C609" s="9">
        <f>kredi_kart_musterileri!R609</f>
        <v>46</v>
      </c>
      <c r="D609" s="5">
        <f>kredi_kart_musterileri!P609</f>
        <v>552</v>
      </c>
      <c r="E609" s="5">
        <f>kredi_kart_musterileri!S609</f>
        <v>643</v>
      </c>
      <c r="F609" s="80">
        <f t="shared" si="18"/>
        <v>123.5</v>
      </c>
      <c r="G609" s="80">
        <f t="shared" si="19"/>
        <v>32.217391304347828</v>
      </c>
    </row>
    <row r="610" spans="1:7">
      <c r="A610" s="47">
        <f>kredi_kart_musterileri!A610</f>
        <v>711526533</v>
      </c>
      <c r="B610" s="23">
        <f>kredi_kart_musterileri!Q610</f>
        <v>1726</v>
      </c>
      <c r="C610" s="9">
        <f>kredi_kart_musterileri!R610</f>
        <v>37</v>
      </c>
      <c r="D610" s="5">
        <f>kredi_kart_musterileri!P610</f>
        <v>955</v>
      </c>
      <c r="E610" s="5">
        <f>kredi_kart_musterileri!S610</f>
        <v>0.85</v>
      </c>
      <c r="F610" s="80">
        <f t="shared" si="18"/>
        <v>143.83333333333334</v>
      </c>
      <c r="G610" s="80">
        <f t="shared" si="19"/>
        <v>46.648648648648646</v>
      </c>
    </row>
    <row r="611" spans="1:7">
      <c r="A611" s="47">
        <f>kredi_kart_musterileri!A611</f>
        <v>804403908</v>
      </c>
      <c r="B611" s="23">
        <f>kredi_kart_musterileri!Q611</f>
        <v>1806</v>
      </c>
      <c r="C611" s="9">
        <f>kredi_kart_musterileri!R611</f>
        <v>31</v>
      </c>
      <c r="D611" s="5">
        <f>kredi_kart_musterileri!P611</f>
        <v>658</v>
      </c>
      <c r="E611" s="5">
        <f>kredi_kart_musterileri!S611</f>
        <v>409</v>
      </c>
      <c r="F611" s="80">
        <f t="shared" si="18"/>
        <v>150.5</v>
      </c>
      <c r="G611" s="80">
        <f t="shared" si="19"/>
        <v>58.258064516129032</v>
      </c>
    </row>
    <row r="612" spans="1:7">
      <c r="A612" s="47">
        <f>kredi_kart_musterileri!A612</f>
        <v>716999883</v>
      </c>
      <c r="B612" s="23">
        <f>kredi_kart_musterileri!Q612</f>
        <v>1405</v>
      </c>
      <c r="C612" s="9">
        <f>kredi_kart_musterileri!R612</f>
        <v>43</v>
      </c>
      <c r="D612" s="5">
        <f>kredi_kart_musterileri!P612</f>
        <v>584</v>
      </c>
      <c r="E612" s="5">
        <f>kredi_kart_musterileri!S612</f>
        <v>387</v>
      </c>
      <c r="F612" s="80">
        <f t="shared" si="18"/>
        <v>117.08333333333333</v>
      </c>
      <c r="G612" s="80">
        <f t="shared" si="19"/>
        <v>32.674418604651166</v>
      </c>
    </row>
    <row r="613" spans="1:7">
      <c r="A613" s="47">
        <f>kredi_kart_musterileri!A613</f>
        <v>716452083</v>
      </c>
      <c r="B613" s="23">
        <f>kredi_kart_musterileri!Q613</f>
        <v>2052</v>
      </c>
      <c r="C613" s="9">
        <f>kredi_kart_musterileri!R613</f>
        <v>50</v>
      </c>
      <c r="D613" s="5">
        <f>kredi_kart_musterileri!P613</f>
        <v>1064</v>
      </c>
      <c r="E613" s="5">
        <f>kredi_kart_musterileri!S613</f>
        <v>724</v>
      </c>
      <c r="F613" s="80">
        <f t="shared" si="18"/>
        <v>171</v>
      </c>
      <c r="G613" s="80">
        <f t="shared" si="19"/>
        <v>41.04</v>
      </c>
    </row>
    <row r="614" spans="1:7">
      <c r="A614" s="47">
        <f>kredi_kart_musterileri!A614</f>
        <v>787599258</v>
      </c>
      <c r="B614" s="23">
        <f>kredi_kart_musterileri!Q614</f>
        <v>1175</v>
      </c>
      <c r="C614" s="9">
        <f>kredi_kart_musterileri!R614</f>
        <v>34</v>
      </c>
      <c r="D614" s="5">
        <f>kredi_kart_musterileri!P614</f>
        <v>504</v>
      </c>
      <c r="E614" s="5">
        <f>kredi_kart_musterileri!S614</f>
        <v>0.7</v>
      </c>
      <c r="F614" s="80">
        <f t="shared" si="18"/>
        <v>97.916666666666671</v>
      </c>
      <c r="G614" s="80">
        <f t="shared" si="19"/>
        <v>34.558823529411768</v>
      </c>
    </row>
    <row r="615" spans="1:7">
      <c r="A615" s="47">
        <f>kredi_kart_musterileri!A615</f>
        <v>714495258</v>
      </c>
      <c r="B615" s="23">
        <f>kredi_kart_musterileri!Q615</f>
        <v>1786</v>
      </c>
      <c r="C615" s="9">
        <f>kredi_kart_musterileri!R615</f>
        <v>37</v>
      </c>
      <c r="D615" s="5">
        <f>kredi_kart_musterileri!P615</f>
        <v>553</v>
      </c>
      <c r="E615" s="5">
        <f>kredi_kart_musterileri!S615</f>
        <v>0.37</v>
      </c>
      <c r="F615" s="80">
        <f t="shared" si="18"/>
        <v>148.83333333333334</v>
      </c>
      <c r="G615" s="80">
        <f t="shared" si="19"/>
        <v>48.270270270270274</v>
      </c>
    </row>
    <row r="616" spans="1:7">
      <c r="A616" s="47">
        <f>kredi_kart_musterileri!A616</f>
        <v>717713283</v>
      </c>
      <c r="B616" s="23">
        <f>kredi_kart_musterileri!Q616</f>
        <v>1675</v>
      </c>
      <c r="C616" s="9">
        <f>kredi_kart_musterileri!R616</f>
        <v>58</v>
      </c>
      <c r="D616" s="5">
        <f>kredi_kart_musterileri!P616</f>
        <v>872</v>
      </c>
      <c r="E616" s="5">
        <f>kredi_kart_musterileri!S616</f>
        <v>415</v>
      </c>
      <c r="F616" s="80">
        <f t="shared" si="18"/>
        <v>139.58333333333334</v>
      </c>
      <c r="G616" s="80">
        <f t="shared" si="19"/>
        <v>28.879310344827587</v>
      </c>
    </row>
    <row r="617" spans="1:7">
      <c r="A617" s="47">
        <f>kredi_kart_musterileri!A617</f>
        <v>789317883</v>
      </c>
      <c r="B617" s="23">
        <f>kredi_kart_musterileri!Q617</f>
        <v>1200</v>
      </c>
      <c r="C617" s="9">
        <f>kredi_kart_musterileri!R617</f>
        <v>36</v>
      </c>
      <c r="D617" s="5">
        <f>kredi_kart_musterileri!P617</f>
        <v>807</v>
      </c>
      <c r="E617" s="5">
        <f>kredi_kart_musterileri!S617</f>
        <v>895</v>
      </c>
      <c r="F617" s="80">
        <f t="shared" si="18"/>
        <v>100</v>
      </c>
      <c r="G617" s="80">
        <f t="shared" si="19"/>
        <v>33.333333333333336</v>
      </c>
    </row>
    <row r="618" spans="1:7">
      <c r="A618" s="47">
        <f>kredi_kart_musterileri!A618</f>
        <v>714500883</v>
      </c>
      <c r="B618" s="23">
        <f>kredi_kart_musterileri!Q618</f>
        <v>1283</v>
      </c>
      <c r="C618" s="9">
        <f>kredi_kart_musterileri!R618</f>
        <v>37</v>
      </c>
      <c r="D618" s="5">
        <f>kredi_kart_musterileri!P618</f>
        <v>499</v>
      </c>
      <c r="E618" s="5">
        <f>kredi_kart_musterileri!S618</f>
        <v>542</v>
      </c>
      <c r="F618" s="80">
        <f t="shared" si="18"/>
        <v>106.91666666666667</v>
      </c>
      <c r="G618" s="80">
        <f t="shared" si="19"/>
        <v>34.675675675675677</v>
      </c>
    </row>
    <row r="619" spans="1:7">
      <c r="A619" s="47">
        <f>kredi_kart_musterileri!A619</f>
        <v>789467508</v>
      </c>
      <c r="B619" s="23">
        <f>kredi_kart_musterileri!Q619</f>
        <v>1937</v>
      </c>
      <c r="C619" s="9">
        <f>kredi_kart_musterileri!R619</f>
        <v>57</v>
      </c>
      <c r="D619" s="5">
        <f>kredi_kart_musterileri!P619</f>
        <v>908</v>
      </c>
      <c r="E619" s="5">
        <f>kredi_kart_musterileri!S619</f>
        <v>781</v>
      </c>
      <c r="F619" s="80">
        <f t="shared" si="18"/>
        <v>161.41666666666666</v>
      </c>
      <c r="G619" s="80">
        <f t="shared" si="19"/>
        <v>33.982456140350877</v>
      </c>
    </row>
    <row r="620" spans="1:7">
      <c r="A620" s="47">
        <f>kredi_kart_musterileri!A620</f>
        <v>710317758</v>
      </c>
      <c r="B620" s="23">
        <f>kredi_kart_musterileri!Q620</f>
        <v>2033</v>
      </c>
      <c r="C620" s="9">
        <f>kredi_kart_musterileri!R620</f>
        <v>38</v>
      </c>
      <c r="D620" s="5">
        <f>kredi_kart_musterileri!P620</f>
        <v>1142</v>
      </c>
      <c r="E620" s="5">
        <f>kredi_kart_musterileri!S620</f>
        <v>727</v>
      </c>
      <c r="F620" s="80">
        <f t="shared" si="18"/>
        <v>169.41666666666666</v>
      </c>
      <c r="G620" s="80">
        <f t="shared" si="19"/>
        <v>53.5</v>
      </c>
    </row>
    <row r="621" spans="1:7">
      <c r="A621" s="47">
        <f>kredi_kart_musterileri!A621</f>
        <v>711231558</v>
      </c>
      <c r="B621" s="23">
        <f>kredi_kart_musterileri!Q621</f>
        <v>1915</v>
      </c>
      <c r="C621" s="9">
        <f>kredi_kart_musterileri!R621</f>
        <v>37</v>
      </c>
      <c r="D621" s="5">
        <f>kredi_kart_musterileri!P621</f>
        <v>1455</v>
      </c>
      <c r="E621" s="5">
        <f>kredi_kart_musterileri!S621</f>
        <v>1056</v>
      </c>
      <c r="F621" s="80">
        <f t="shared" si="18"/>
        <v>159.58333333333334</v>
      </c>
      <c r="G621" s="80">
        <f t="shared" si="19"/>
        <v>51.756756756756758</v>
      </c>
    </row>
    <row r="622" spans="1:7">
      <c r="A622" s="47">
        <f>kredi_kart_musterileri!A622</f>
        <v>716829483</v>
      </c>
      <c r="B622" s="23">
        <f>kredi_kart_musterileri!Q622</f>
        <v>1988</v>
      </c>
      <c r="C622" s="9">
        <f>kredi_kart_musterileri!R622</f>
        <v>36</v>
      </c>
      <c r="D622" s="5">
        <f>kredi_kart_musterileri!P622</f>
        <v>46174</v>
      </c>
      <c r="E622" s="5">
        <f>kredi_kart_musterileri!S622</f>
        <v>895</v>
      </c>
      <c r="F622" s="80">
        <f t="shared" si="18"/>
        <v>165.66666666666666</v>
      </c>
      <c r="G622" s="80">
        <f t="shared" si="19"/>
        <v>55.222222222222221</v>
      </c>
    </row>
    <row r="623" spans="1:7">
      <c r="A623" s="47">
        <f>kredi_kart_musterileri!A623</f>
        <v>779713608</v>
      </c>
      <c r="B623" s="23">
        <f>kredi_kart_musterileri!Q623</f>
        <v>1648</v>
      </c>
      <c r="C623" s="9">
        <f>kredi_kart_musterileri!R623</f>
        <v>30</v>
      </c>
      <c r="D623" s="5">
        <f>kredi_kart_musterileri!P623</f>
        <v>1242</v>
      </c>
      <c r="E623" s="5">
        <f>kredi_kart_musterileri!S623</f>
        <v>46143</v>
      </c>
      <c r="F623" s="80">
        <f t="shared" si="18"/>
        <v>137.33333333333334</v>
      </c>
      <c r="G623" s="80">
        <f t="shared" si="19"/>
        <v>54.93333333333333</v>
      </c>
    </row>
    <row r="624" spans="1:7">
      <c r="A624" s="47">
        <f>kredi_kart_musterileri!A624</f>
        <v>711628458</v>
      </c>
      <c r="B624" s="23">
        <f>kredi_kart_musterileri!Q624</f>
        <v>1902</v>
      </c>
      <c r="C624" s="9">
        <f>kredi_kart_musterileri!R624</f>
        <v>45</v>
      </c>
      <c r="D624" s="5">
        <f>kredi_kart_musterileri!P624</f>
        <v>825</v>
      </c>
      <c r="E624" s="5">
        <f>kredi_kart_musterileri!S624</f>
        <v>667</v>
      </c>
      <c r="F624" s="80">
        <f t="shared" si="18"/>
        <v>158.5</v>
      </c>
      <c r="G624" s="80">
        <f t="shared" si="19"/>
        <v>42.266666666666666</v>
      </c>
    </row>
    <row r="625" spans="1:7">
      <c r="A625" s="47">
        <f>kredi_kart_musterileri!A625</f>
        <v>718943508</v>
      </c>
      <c r="B625" s="23">
        <f>kredi_kart_musterileri!Q625</f>
        <v>1454</v>
      </c>
      <c r="C625" s="9">
        <f>kredi_kart_musterileri!R625</f>
        <v>35</v>
      </c>
      <c r="D625" s="5">
        <f>kredi_kart_musterileri!P625</f>
        <v>524</v>
      </c>
      <c r="E625" s="5">
        <f>kredi_kart_musterileri!S625</f>
        <v>522</v>
      </c>
      <c r="F625" s="80">
        <f t="shared" si="18"/>
        <v>121.16666666666667</v>
      </c>
      <c r="G625" s="80">
        <f t="shared" si="19"/>
        <v>41.542857142857144</v>
      </c>
    </row>
    <row r="626" spans="1:7">
      <c r="A626" s="47">
        <f>kredi_kart_musterileri!A626</f>
        <v>770724558</v>
      </c>
      <c r="B626" s="23">
        <f>kredi_kart_musterileri!Q626</f>
        <v>838</v>
      </c>
      <c r="C626" s="9">
        <f>kredi_kart_musterileri!R626</f>
        <v>24</v>
      </c>
      <c r="D626" s="5">
        <f>kredi_kart_musterileri!P626</f>
        <v>0.65</v>
      </c>
      <c r="E626" s="5">
        <f>kredi_kart_musterileri!S626</f>
        <v>412</v>
      </c>
      <c r="F626" s="80">
        <f t="shared" si="18"/>
        <v>69.833333333333329</v>
      </c>
      <c r="G626" s="80">
        <f t="shared" si="19"/>
        <v>34.916666666666664</v>
      </c>
    </row>
    <row r="627" spans="1:7">
      <c r="A627" s="47">
        <f>kredi_kart_musterileri!A627</f>
        <v>783561558</v>
      </c>
      <c r="B627" s="23">
        <f>kredi_kart_musterileri!Q627</f>
        <v>1918</v>
      </c>
      <c r="C627" s="9">
        <f>kredi_kart_musterileri!R627</f>
        <v>61</v>
      </c>
      <c r="D627" s="5">
        <f>kredi_kart_musterileri!P627</f>
        <v>709</v>
      </c>
      <c r="E627" s="5">
        <f>kredi_kart_musterileri!S627</f>
        <v>649</v>
      </c>
      <c r="F627" s="80">
        <f t="shared" si="18"/>
        <v>159.83333333333334</v>
      </c>
      <c r="G627" s="80">
        <f t="shared" si="19"/>
        <v>31.442622950819672</v>
      </c>
    </row>
    <row r="628" spans="1:7">
      <c r="A628" s="47">
        <f>kredi_kart_musterileri!A628</f>
        <v>719309958</v>
      </c>
      <c r="B628" s="23">
        <f>kredi_kart_musterileri!Q628</f>
        <v>837</v>
      </c>
      <c r="C628" s="9">
        <f>kredi_kart_musterileri!R628</f>
        <v>25</v>
      </c>
      <c r="D628" s="5">
        <f>kredi_kart_musterileri!P628</f>
        <v>881</v>
      </c>
      <c r="E628" s="5">
        <f>kredi_kart_musterileri!S628</f>
        <v>667</v>
      </c>
      <c r="F628" s="80">
        <f t="shared" si="18"/>
        <v>69.75</v>
      </c>
      <c r="G628" s="80">
        <f t="shared" si="19"/>
        <v>33.479999999999997</v>
      </c>
    </row>
    <row r="629" spans="1:7">
      <c r="A629" s="47">
        <f>kredi_kart_musterileri!A629</f>
        <v>788785083</v>
      </c>
      <c r="B629" s="23">
        <f>kredi_kart_musterileri!Q629</f>
        <v>4311</v>
      </c>
      <c r="C629" s="9">
        <f>kredi_kart_musterileri!R629</f>
        <v>78</v>
      </c>
      <c r="D629" s="5">
        <f>kredi_kart_musterileri!P629</f>
        <v>729</v>
      </c>
      <c r="E629" s="5">
        <f>kredi_kart_musterileri!S629</f>
        <v>0.56000000000000005</v>
      </c>
      <c r="F629" s="80">
        <f t="shared" si="18"/>
        <v>359.25</v>
      </c>
      <c r="G629" s="80">
        <f t="shared" si="19"/>
        <v>55.269230769230766</v>
      </c>
    </row>
    <row r="630" spans="1:7">
      <c r="A630" s="47">
        <f>kredi_kart_musterileri!A630</f>
        <v>780481308</v>
      </c>
      <c r="B630" s="23">
        <f>kredi_kart_musterileri!Q630</f>
        <v>1567</v>
      </c>
      <c r="C630" s="9">
        <f>kredi_kart_musterileri!R630</f>
        <v>33</v>
      </c>
      <c r="D630" s="5">
        <f>kredi_kart_musterileri!P630</f>
        <v>692</v>
      </c>
      <c r="E630" s="5">
        <f>kredi_kart_musterileri!S630</f>
        <v>0.32</v>
      </c>
      <c r="F630" s="80">
        <f t="shared" si="18"/>
        <v>130.58333333333334</v>
      </c>
      <c r="G630" s="80">
        <f t="shared" si="19"/>
        <v>47.484848484848484</v>
      </c>
    </row>
    <row r="631" spans="1:7">
      <c r="A631" s="47">
        <f>kredi_kart_musterileri!A631</f>
        <v>711757383</v>
      </c>
      <c r="B631" s="23">
        <f>kredi_kart_musterileri!Q631</f>
        <v>1905</v>
      </c>
      <c r="C631" s="9">
        <f>kredi_kart_musterileri!R631</f>
        <v>39</v>
      </c>
      <c r="D631" s="5">
        <f>kredi_kart_musterileri!P631</f>
        <v>668</v>
      </c>
      <c r="E631" s="5">
        <f>kredi_kart_musterileri!S631</f>
        <v>345</v>
      </c>
      <c r="F631" s="80">
        <f t="shared" si="18"/>
        <v>158.75</v>
      </c>
      <c r="G631" s="80">
        <f t="shared" si="19"/>
        <v>48.846153846153847</v>
      </c>
    </row>
    <row r="632" spans="1:7">
      <c r="A632" s="47">
        <f>kredi_kart_musterileri!A632</f>
        <v>787550808</v>
      </c>
      <c r="B632" s="23">
        <f>kredi_kart_musterileri!Q632</f>
        <v>1422</v>
      </c>
      <c r="C632" s="9">
        <f>kredi_kart_musterileri!R632</f>
        <v>26</v>
      </c>
      <c r="D632" s="5">
        <f>kredi_kart_musterileri!P632</f>
        <v>539</v>
      </c>
      <c r="E632" s="5">
        <f>kredi_kart_musterileri!S632</f>
        <v>529</v>
      </c>
      <c r="F632" s="80">
        <f t="shared" si="18"/>
        <v>118.5</v>
      </c>
      <c r="G632" s="80">
        <f t="shared" si="19"/>
        <v>54.692307692307693</v>
      </c>
    </row>
    <row r="633" spans="1:7">
      <c r="A633" s="47">
        <f>kredi_kart_musterileri!A633</f>
        <v>779863533</v>
      </c>
      <c r="B633" s="23">
        <f>kredi_kart_musterileri!Q633</f>
        <v>1680</v>
      </c>
      <c r="C633" s="9">
        <f>kredi_kart_musterileri!R633</f>
        <v>32</v>
      </c>
      <c r="D633" s="5">
        <f>kredi_kart_musterileri!P633</f>
        <v>867</v>
      </c>
      <c r="E633" s="5">
        <f>kredi_kart_musterileri!S633</f>
        <v>778</v>
      </c>
      <c r="F633" s="80">
        <f t="shared" si="18"/>
        <v>140</v>
      </c>
      <c r="G633" s="80">
        <f t="shared" si="19"/>
        <v>52.5</v>
      </c>
    </row>
    <row r="634" spans="1:7">
      <c r="A634" s="47">
        <f>kredi_kart_musterileri!A634</f>
        <v>714529233</v>
      </c>
      <c r="B634" s="23">
        <f>kredi_kart_musterileri!Q634</f>
        <v>1652</v>
      </c>
      <c r="C634" s="9">
        <f>kredi_kart_musterileri!R634</f>
        <v>41</v>
      </c>
      <c r="D634" s="5">
        <f>kredi_kart_musterileri!P634</f>
        <v>869</v>
      </c>
      <c r="E634" s="5">
        <f>kredi_kart_musterileri!S634</f>
        <v>367</v>
      </c>
      <c r="F634" s="80">
        <f t="shared" si="18"/>
        <v>137.66666666666666</v>
      </c>
      <c r="G634" s="80">
        <f t="shared" si="19"/>
        <v>40.292682926829265</v>
      </c>
    </row>
    <row r="635" spans="1:7">
      <c r="A635" s="47">
        <f>kredi_kart_musterileri!A635</f>
        <v>708177333</v>
      </c>
      <c r="B635" s="23">
        <f>kredi_kart_musterileri!Q635</f>
        <v>1158</v>
      </c>
      <c r="C635" s="9">
        <f>kredi_kart_musterileri!R635</f>
        <v>26</v>
      </c>
      <c r="D635" s="5">
        <f>kredi_kart_musterileri!P635</f>
        <v>736</v>
      </c>
      <c r="E635" s="5">
        <f>kredi_kart_musterileri!S635</f>
        <v>857</v>
      </c>
      <c r="F635" s="80">
        <f t="shared" si="18"/>
        <v>96.5</v>
      </c>
      <c r="G635" s="80">
        <f t="shared" si="19"/>
        <v>44.53846153846154</v>
      </c>
    </row>
    <row r="636" spans="1:7">
      <c r="A636" s="47">
        <f>kredi_kart_musterileri!A636</f>
        <v>812019933</v>
      </c>
      <c r="B636" s="23">
        <f>kredi_kart_musterileri!Q636</f>
        <v>1797</v>
      </c>
      <c r="C636" s="9">
        <f>kredi_kart_musterileri!R636</f>
        <v>46</v>
      </c>
      <c r="D636" s="5">
        <f>kredi_kart_musterileri!P636</f>
        <v>906</v>
      </c>
      <c r="E636" s="5">
        <f>kredi_kart_musterileri!S636</f>
        <v>586</v>
      </c>
      <c r="F636" s="80">
        <f t="shared" si="18"/>
        <v>149.75</v>
      </c>
      <c r="G636" s="80">
        <f t="shared" si="19"/>
        <v>39.065217391304351</v>
      </c>
    </row>
    <row r="637" spans="1:7">
      <c r="A637" s="47">
        <f>kredi_kart_musterileri!A637</f>
        <v>708557358</v>
      </c>
      <c r="B637" s="23">
        <f>kredi_kart_musterileri!Q637</f>
        <v>1911</v>
      </c>
      <c r="C637" s="9">
        <f>kredi_kart_musterileri!R637</f>
        <v>55</v>
      </c>
      <c r="D637" s="5">
        <f>kredi_kart_musterileri!P637</f>
        <v>0.69</v>
      </c>
      <c r="E637" s="5">
        <f>kredi_kart_musterileri!S637</f>
        <v>571</v>
      </c>
      <c r="F637" s="80">
        <f t="shared" si="18"/>
        <v>159.25</v>
      </c>
      <c r="G637" s="80">
        <f t="shared" si="19"/>
        <v>34.745454545454542</v>
      </c>
    </row>
    <row r="638" spans="1:7">
      <c r="A638" s="47">
        <f>kredi_kart_musterileri!A638</f>
        <v>713580633</v>
      </c>
      <c r="B638" s="23">
        <f>kredi_kart_musterileri!Q638</f>
        <v>1260</v>
      </c>
      <c r="C638" s="9">
        <f>kredi_kart_musterileri!R638</f>
        <v>27</v>
      </c>
      <c r="D638" s="5">
        <f>kredi_kart_musterileri!P638</f>
        <v>767</v>
      </c>
      <c r="E638" s="5">
        <f>kredi_kart_musterileri!S638</f>
        <v>688</v>
      </c>
      <c r="F638" s="80">
        <f t="shared" si="18"/>
        <v>105</v>
      </c>
      <c r="G638" s="80">
        <f t="shared" si="19"/>
        <v>46.666666666666664</v>
      </c>
    </row>
    <row r="639" spans="1:7">
      <c r="A639" s="47">
        <f>kredi_kart_musterileri!A639</f>
        <v>711466533</v>
      </c>
      <c r="B639" s="23">
        <f>kredi_kart_musterileri!Q639</f>
        <v>1489</v>
      </c>
      <c r="C639" s="9">
        <f>kredi_kart_musterileri!R639</f>
        <v>45</v>
      </c>
      <c r="D639" s="5">
        <f>kredi_kart_musterileri!P639</f>
        <v>433</v>
      </c>
      <c r="E639" s="5">
        <f>kredi_kart_musterileri!S639</f>
        <v>324</v>
      </c>
      <c r="F639" s="80">
        <f t="shared" si="18"/>
        <v>124.08333333333333</v>
      </c>
      <c r="G639" s="80">
        <f t="shared" si="19"/>
        <v>33.088888888888889</v>
      </c>
    </row>
    <row r="640" spans="1:7">
      <c r="A640" s="47">
        <f>kredi_kart_musterileri!A640</f>
        <v>802276683</v>
      </c>
      <c r="B640" s="23">
        <f>kredi_kart_musterileri!Q640</f>
        <v>1794</v>
      </c>
      <c r="C640" s="9">
        <f>kredi_kart_musterileri!R640</f>
        <v>31</v>
      </c>
      <c r="D640" s="5">
        <f>kredi_kart_musterileri!P640</f>
        <v>896</v>
      </c>
      <c r="E640" s="5">
        <f>kredi_kart_musterileri!S640</f>
        <v>1385</v>
      </c>
      <c r="F640" s="80">
        <f t="shared" si="18"/>
        <v>149.5</v>
      </c>
      <c r="G640" s="80">
        <f t="shared" si="19"/>
        <v>57.87096774193548</v>
      </c>
    </row>
    <row r="641" spans="1:7">
      <c r="A641" s="47">
        <f>kredi_kart_musterileri!A641</f>
        <v>780913308</v>
      </c>
      <c r="B641" s="23">
        <f>kredi_kart_musterileri!Q641</f>
        <v>1510</v>
      </c>
      <c r="C641" s="9">
        <f>kredi_kart_musterileri!R641</f>
        <v>42</v>
      </c>
      <c r="D641" s="5">
        <f>kredi_kart_musterileri!P641</f>
        <v>501</v>
      </c>
      <c r="E641" s="5">
        <f>kredi_kart_musterileri!S641</f>
        <v>0.75</v>
      </c>
      <c r="F641" s="80">
        <f t="shared" si="18"/>
        <v>125.83333333333333</v>
      </c>
      <c r="G641" s="80">
        <f t="shared" si="19"/>
        <v>35.952380952380949</v>
      </c>
    </row>
    <row r="642" spans="1:7">
      <c r="A642" s="47">
        <f>kredi_kart_musterileri!A642</f>
        <v>808897683</v>
      </c>
      <c r="B642" s="23">
        <f>kredi_kart_musterileri!Q642</f>
        <v>3231</v>
      </c>
      <c r="C642" s="9">
        <f>kredi_kart_musterileri!R642</f>
        <v>47</v>
      </c>
      <c r="D642" s="5">
        <f>kredi_kart_musterileri!P642</f>
        <v>1336</v>
      </c>
      <c r="E642" s="5">
        <f>kredi_kart_musterileri!S642</f>
        <v>306</v>
      </c>
      <c r="F642" s="80">
        <f t="shared" si="18"/>
        <v>269.25</v>
      </c>
      <c r="G642" s="80">
        <f t="shared" si="19"/>
        <v>68.744680851063833</v>
      </c>
    </row>
    <row r="643" spans="1:7">
      <c r="A643" s="47">
        <f>kredi_kart_musterileri!A643</f>
        <v>719428308</v>
      </c>
      <c r="B643" s="23">
        <f>kredi_kart_musterileri!Q643</f>
        <v>1274</v>
      </c>
      <c r="C643" s="9">
        <f>kredi_kart_musterileri!R643</f>
        <v>32</v>
      </c>
      <c r="D643" s="5">
        <f>kredi_kart_musterileri!P643</f>
        <v>661</v>
      </c>
      <c r="E643" s="5">
        <f>kredi_kart_musterileri!S643</f>
        <v>1</v>
      </c>
      <c r="F643" s="80">
        <f t="shared" ref="F643:F706" si="20">$B643/12</f>
        <v>106.16666666666667</v>
      </c>
      <c r="G643" s="80">
        <f t="shared" ref="G643:G706" si="21">$B643/$C643</f>
        <v>39.8125</v>
      </c>
    </row>
    <row r="644" spans="1:7">
      <c r="A644" s="47">
        <f>kredi_kart_musterileri!A644</f>
        <v>713010483</v>
      </c>
      <c r="B644" s="23">
        <f>kredi_kart_musterileri!Q644</f>
        <v>1572</v>
      </c>
      <c r="C644" s="9">
        <f>kredi_kart_musterileri!R644</f>
        <v>57</v>
      </c>
      <c r="D644" s="5">
        <f>kredi_kart_musterileri!P644</f>
        <v>694</v>
      </c>
      <c r="E644" s="5">
        <f>kredi_kart_musterileri!S644</f>
        <v>676</v>
      </c>
      <c r="F644" s="80">
        <f t="shared" si="20"/>
        <v>131</v>
      </c>
      <c r="G644" s="80">
        <f t="shared" si="21"/>
        <v>27.578947368421051</v>
      </c>
    </row>
    <row r="645" spans="1:7">
      <c r="A645" s="47">
        <f>kredi_kart_musterileri!A645</f>
        <v>717006333</v>
      </c>
      <c r="B645" s="23">
        <f>kredi_kart_musterileri!Q645</f>
        <v>1935</v>
      </c>
      <c r="C645" s="9">
        <f>kredi_kart_musterileri!R645</f>
        <v>41</v>
      </c>
      <c r="D645" s="5">
        <f>kredi_kart_musterileri!P645</f>
        <v>759</v>
      </c>
      <c r="E645" s="5">
        <f>kredi_kart_musterileri!S645</f>
        <v>708</v>
      </c>
      <c r="F645" s="80">
        <f t="shared" si="20"/>
        <v>161.25</v>
      </c>
      <c r="G645" s="80">
        <f t="shared" si="21"/>
        <v>47.195121951219512</v>
      </c>
    </row>
    <row r="646" spans="1:7">
      <c r="A646" s="47">
        <f>kredi_kart_musterileri!A646</f>
        <v>787621158</v>
      </c>
      <c r="B646" s="23">
        <f>kredi_kart_musterileri!Q646</f>
        <v>2187</v>
      </c>
      <c r="C646" s="9">
        <f>kredi_kart_musterileri!R646</f>
        <v>59</v>
      </c>
      <c r="D646" s="5">
        <f>kredi_kart_musterileri!P646</f>
        <v>1054</v>
      </c>
      <c r="E646" s="5">
        <f>kredi_kart_musterileri!S646</f>
        <v>405</v>
      </c>
      <c r="F646" s="80">
        <f t="shared" si="20"/>
        <v>182.25</v>
      </c>
      <c r="G646" s="80">
        <f t="shared" si="21"/>
        <v>37.067796610169495</v>
      </c>
    </row>
    <row r="647" spans="1:7">
      <c r="A647" s="47">
        <f>kredi_kart_musterileri!A647</f>
        <v>716924058</v>
      </c>
      <c r="B647" s="23">
        <f>kredi_kart_musterileri!Q647</f>
        <v>1417</v>
      </c>
      <c r="C647" s="9">
        <f>kredi_kart_musterileri!R647</f>
        <v>25</v>
      </c>
      <c r="D647" s="5">
        <f>kredi_kart_musterileri!P647</f>
        <v>803</v>
      </c>
      <c r="E647" s="5">
        <f>kredi_kart_musterileri!S647</f>
        <v>0.25</v>
      </c>
      <c r="F647" s="80">
        <f t="shared" si="20"/>
        <v>118.08333333333333</v>
      </c>
      <c r="G647" s="80">
        <f t="shared" si="21"/>
        <v>56.68</v>
      </c>
    </row>
    <row r="648" spans="1:7">
      <c r="A648" s="47">
        <f>kredi_kart_musterileri!A648</f>
        <v>720916683</v>
      </c>
      <c r="B648" s="23">
        <f>kredi_kart_musterileri!Q648</f>
        <v>1465</v>
      </c>
      <c r="C648" s="9">
        <f>kredi_kart_musterileri!R648</f>
        <v>31</v>
      </c>
      <c r="D648" s="5">
        <f>kredi_kart_musterileri!P648</f>
        <v>754</v>
      </c>
      <c r="E648" s="5">
        <f>kredi_kart_musterileri!S648</f>
        <v>476</v>
      </c>
      <c r="F648" s="80">
        <f t="shared" si="20"/>
        <v>122.08333333333333</v>
      </c>
      <c r="G648" s="80">
        <f t="shared" si="21"/>
        <v>47.258064516129032</v>
      </c>
    </row>
    <row r="649" spans="1:7">
      <c r="A649" s="47">
        <f>kredi_kart_musterileri!A649</f>
        <v>720923658</v>
      </c>
      <c r="B649" s="23">
        <f>kredi_kart_musterileri!Q649</f>
        <v>1570</v>
      </c>
      <c r="C649" s="9">
        <f>kredi_kart_musterileri!R649</f>
        <v>45</v>
      </c>
      <c r="D649" s="5">
        <f>kredi_kart_musterileri!P649</f>
        <v>0.6</v>
      </c>
      <c r="E649" s="5">
        <f>kredi_kart_musterileri!S649</f>
        <v>452</v>
      </c>
      <c r="F649" s="80">
        <f t="shared" si="20"/>
        <v>130.83333333333334</v>
      </c>
      <c r="G649" s="80">
        <f t="shared" si="21"/>
        <v>34.888888888888886</v>
      </c>
    </row>
    <row r="650" spans="1:7">
      <c r="A650" s="47">
        <f>kredi_kart_musterileri!A650</f>
        <v>712710708</v>
      </c>
      <c r="B650" s="23">
        <f>kredi_kart_musterileri!Q650</f>
        <v>1445</v>
      </c>
      <c r="C650" s="9">
        <f>kredi_kart_musterileri!R650</f>
        <v>40</v>
      </c>
      <c r="D650" s="5">
        <f>kredi_kart_musterileri!P650</f>
        <v>607</v>
      </c>
      <c r="E650" s="5">
        <f>kredi_kart_musterileri!S650</f>
        <v>0.28999999999999998</v>
      </c>
      <c r="F650" s="80">
        <f t="shared" si="20"/>
        <v>120.41666666666667</v>
      </c>
      <c r="G650" s="80">
        <f t="shared" si="21"/>
        <v>36.125</v>
      </c>
    </row>
    <row r="651" spans="1:7">
      <c r="A651" s="47">
        <f>kredi_kart_musterileri!A651</f>
        <v>718939083</v>
      </c>
      <c r="B651" s="23">
        <f>kredi_kart_musterileri!Q651</f>
        <v>694</v>
      </c>
      <c r="C651" s="9">
        <f>kredi_kart_musterileri!R651</f>
        <v>15</v>
      </c>
      <c r="D651" s="5">
        <f>kredi_kart_musterileri!P651</f>
        <v>1035</v>
      </c>
      <c r="E651" s="5">
        <f>kredi_kart_musterileri!S651</f>
        <v>364</v>
      </c>
      <c r="F651" s="80">
        <f t="shared" si="20"/>
        <v>57.833333333333336</v>
      </c>
      <c r="G651" s="80">
        <f t="shared" si="21"/>
        <v>46.266666666666666</v>
      </c>
    </row>
    <row r="652" spans="1:7">
      <c r="A652" s="47">
        <f>kredi_kart_musterileri!A652</f>
        <v>779519058</v>
      </c>
      <c r="B652" s="23">
        <f>kredi_kart_musterileri!Q652</f>
        <v>1929</v>
      </c>
      <c r="C652" s="9">
        <f>kredi_kart_musterileri!R652</f>
        <v>40</v>
      </c>
      <c r="D652" s="5">
        <f>kredi_kart_musterileri!P652</f>
        <v>725</v>
      </c>
      <c r="E652" s="5">
        <f>kredi_kart_musterileri!S652</f>
        <v>481</v>
      </c>
      <c r="F652" s="80">
        <f t="shared" si="20"/>
        <v>160.75</v>
      </c>
      <c r="G652" s="80">
        <f t="shared" si="21"/>
        <v>48.225000000000001</v>
      </c>
    </row>
    <row r="653" spans="1:7">
      <c r="A653" s="47">
        <f>kredi_kart_musterileri!A653</f>
        <v>719085933</v>
      </c>
      <c r="B653" s="23">
        <f>kredi_kart_musterileri!Q653</f>
        <v>2447</v>
      </c>
      <c r="C653" s="9">
        <f>kredi_kart_musterileri!R653</f>
        <v>64</v>
      </c>
      <c r="D653" s="5">
        <f>kredi_kart_musterileri!P653</f>
        <v>1373</v>
      </c>
      <c r="E653" s="5">
        <f>kredi_kart_musterileri!S653</f>
        <v>1</v>
      </c>
      <c r="F653" s="80">
        <f t="shared" si="20"/>
        <v>203.91666666666666</v>
      </c>
      <c r="G653" s="80">
        <f t="shared" si="21"/>
        <v>38.234375</v>
      </c>
    </row>
    <row r="654" spans="1:7">
      <c r="A654" s="47">
        <f>kredi_kart_musterileri!A654</f>
        <v>715124958</v>
      </c>
      <c r="B654" s="23">
        <f>kredi_kart_musterileri!Q654</f>
        <v>1306</v>
      </c>
      <c r="C654" s="9">
        <f>kredi_kart_musterileri!R654</f>
        <v>31</v>
      </c>
      <c r="D654" s="5">
        <f>kredi_kart_musterileri!P654</f>
        <v>566</v>
      </c>
      <c r="E654" s="5">
        <f>kredi_kart_musterileri!S654</f>
        <v>0.55000000000000004</v>
      </c>
      <c r="F654" s="80">
        <f t="shared" si="20"/>
        <v>108.83333333333333</v>
      </c>
      <c r="G654" s="80">
        <f t="shared" si="21"/>
        <v>42.12903225806452</v>
      </c>
    </row>
    <row r="655" spans="1:7">
      <c r="A655" s="47">
        <f>kredi_kart_musterileri!A655</f>
        <v>712979133</v>
      </c>
      <c r="B655" s="23">
        <f>kredi_kart_musterileri!Q655</f>
        <v>646</v>
      </c>
      <c r="C655" s="9">
        <f>kredi_kart_musterileri!R655</f>
        <v>10</v>
      </c>
      <c r="D655" s="5">
        <f>kredi_kart_musterileri!P655</f>
        <v>1031</v>
      </c>
      <c r="E655" s="5">
        <f>kredi_kart_musterileri!S655</f>
        <v>0.25</v>
      </c>
      <c r="F655" s="80">
        <f t="shared" si="20"/>
        <v>53.833333333333336</v>
      </c>
      <c r="G655" s="80">
        <f t="shared" si="21"/>
        <v>64.599999999999994</v>
      </c>
    </row>
    <row r="656" spans="1:7">
      <c r="A656" s="47">
        <f>kredi_kart_musterileri!A656</f>
        <v>712006308</v>
      </c>
      <c r="B656" s="23">
        <f>kredi_kart_musterileri!Q656</f>
        <v>1236</v>
      </c>
      <c r="C656" s="9">
        <f>kredi_kart_musterileri!R656</f>
        <v>35</v>
      </c>
      <c r="D656" s="5">
        <f>kredi_kart_musterileri!P656</f>
        <v>702</v>
      </c>
      <c r="E656" s="5">
        <f>kredi_kart_musterileri!S656</f>
        <v>591</v>
      </c>
      <c r="F656" s="80">
        <f t="shared" si="20"/>
        <v>103</v>
      </c>
      <c r="G656" s="80">
        <f t="shared" si="21"/>
        <v>35.314285714285717</v>
      </c>
    </row>
    <row r="657" spans="1:7">
      <c r="A657" s="47">
        <f>kredi_kart_musterileri!A657</f>
        <v>710801133</v>
      </c>
      <c r="B657" s="23">
        <f>kredi_kart_musterileri!Q657</f>
        <v>2513</v>
      </c>
      <c r="C657" s="9">
        <f>kredi_kart_musterileri!R657</f>
        <v>63</v>
      </c>
      <c r="D657" s="5">
        <f>kredi_kart_musterileri!P657</f>
        <v>1226</v>
      </c>
      <c r="E657" s="5">
        <f>kredi_kart_musterileri!S657</f>
        <v>615</v>
      </c>
      <c r="F657" s="80">
        <f t="shared" si="20"/>
        <v>209.41666666666666</v>
      </c>
      <c r="G657" s="80">
        <f t="shared" si="21"/>
        <v>39.888888888888886</v>
      </c>
    </row>
    <row r="658" spans="1:7">
      <c r="A658" s="47">
        <f>kredi_kart_musterileri!A658</f>
        <v>712490283</v>
      </c>
      <c r="B658" s="23">
        <f>kredi_kart_musterileri!Q658</f>
        <v>2091</v>
      </c>
      <c r="C658" s="9">
        <f>kredi_kart_musterileri!R658</f>
        <v>48</v>
      </c>
      <c r="D658" s="5">
        <f>kredi_kart_musterileri!P658</f>
        <v>1516</v>
      </c>
      <c r="E658" s="5">
        <f>kredi_kart_musterileri!S658</f>
        <v>778</v>
      </c>
      <c r="F658" s="80">
        <f t="shared" si="20"/>
        <v>174.25</v>
      </c>
      <c r="G658" s="80">
        <f t="shared" si="21"/>
        <v>43.5625</v>
      </c>
    </row>
    <row r="659" spans="1:7">
      <c r="A659" s="47">
        <f>kredi_kart_musterileri!A659</f>
        <v>720071583</v>
      </c>
      <c r="B659" s="23">
        <f>kredi_kart_musterileri!Q659</f>
        <v>854</v>
      </c>
      <c r="C659" s="9">
        <f>kredi_kart_musterileri!R659</f>
        <v>22</v>
      </c>
      <c r="D659" s="5">
        <f>kredi_kart_musterileri!P659</f>
        <v>986</v>
      </c>
      <c r="E659" s="5">
        <f>kredi_kart_musterileri!S659</f>
        <v>375</v>
      </c>
      <c r="F659" s="80">
        <f t="shared" si="20"/>
        <v>71.166666666666671</v>
      </c>
      <c r="G659" s="80">
        <f t="shared" si="21"/>
        <v>38.81818181818182</v>
      </c>
    </row>
    <row r="660" spans="1:7">
      <c r="A660" s="47">
        <f>kredi_kart_musterileri!A660</f>
        <v>717958833</v>
      </c>
      <c r="B660" s="23">
        <f>kredi_kart_musterileri!Q660</f>
        <v>1848</v>
      </c>
      <c r="C660" s="9">
        <f>kredi_kart_musterileri!R660</f>
        <v>25</v>
      </c>
      <c r="D660" s="5">
        <f>kredi_kart_musterileri!P660</f>
        <v>2282</v>
      </c>
      <c r="E660" s="5">
        <f>kredi_kart_musterileri!S660</f>
        <v>1083</v>
      </c>
      <c r="F660" s="80">
        <f t="shared" si="20"/>
        <v>154</v>
      </c>
      <c r="G660" s="80">
        <f t="shared" si="21"/>
        <v>73.92</v>
      </c>
    </row>
    <row r="661" spans="1:7">
      <c r="A661" s="47">
        <f>kredi_kart_musterileri!A661</f>
        <v>812420358</v>
      </c>
      <c r="B661" s="23">
        <f>kredi_kart_musterileri!Q661</f>
        <v>949</v>
      </c>
      <c r="C661" s="9">
        <f>kredi_kart_musterileri!R661</f>
        <v>17</v>
      </c>
      <c r="D661" s="5">
        <f>kredi_kart_musterileri!P661</f>
        <v>857</v>
      </c>
      <c r="E661" s="5">
        <f>kredi_kart_musterileri!S661</f>
        <v>133</v>
      </c>
      <c r="F661" s="80">
        <f t="shared" si="20"/>
        <v>79.083333333333329</v>
      </c>
      <c r="G661" s="80">
        <f t="shared" si="21"/>
        <v>55.823529411764703</v>
      </c>
    </row>
    <row r="662" spans="1:7">
      <c r="A662" s="47">
        <f>kredi_kart_musterileri!A662</f>
        <v>712370208</v>
      </c>
      <c r="B662" s="23">
        <f>kredi_kart_musterileri!Q662</f>
        <v>1371</v>
      </c>
      <c r="C662" s="9">
        <f>kredi_kart_musterileri!R662</f>
        <v>37</v>
      </c>
      <c r="D662" s="5">
        <f>kredi_kart_musterileri!P662</f>
        <v>604</v>
      </c>
      <c r="E662" s="5">
        <f>kredi_kart_musterileri!S662</f>
        <v>423</v>
      </c>
      <c r="F662" s="80">
        <f t="shared" si="20"/>
        <v>114.25</v>
      </c>
      <c r="G662" s="80">
        <f t="shared" si="21"/>
        <v>37.054054054054056</v>
      </c>
    </row>
    <row r="663" spans="1:7">
      <c r="A663" s="47">
        <f>kredi_kart_musterileri!A663</f>
        <v>715940358</v>
      </c>
      <c r="B663" s="23">
        <f>kredi_kart_musterileri!Q663</f>
        <v>1804</v>
      </c>
      <c r="C663" s="9">
        <f>kredi_kart_musterileri!R663</f>
        <v>49</v>
      </c>
      <c r="D663" s="5">
        <f>kredi_kart_musterileri!P663</f>
        <v>0.76</v>
      </c>
      <c r="E663" s="5">
        <f>kredi_kart_musterileri!S663</f>
        <v>0.75</v>
      </c>
      <c r="F663" s="80">
        <f t="shared" si="20"/>
        <v>150.33333333333334</v>
      </c>
      <c r="G663" s="80">
        <f t="shared" si="21"/>
        <v>36.816326530612244</v>
      </c>
    </row>
    <row r="664" spans="1:7">
      <c r="A664" s="47">
        <f>kredi_kart_musterileri!A664</f>
        <v>715041333</v>
      </c>
      <c r="B664" s="23">
        <f>kredi_kart_musterileri!Q664</f>
        <v>1605</v>
      </c>
      <c r="C664" s="9">
        <f>kredi_kart_musterileri!R664</f>
        <v>43</v>
      </c>
      <c r="D664" s="5">
        <f>kredi_kart_musterileri!P664</f>
        <v>1021</v>
      </c>
      <c r="E664" s="5">
        <f>kredi_kart_musterileri!S664</f>
        <v>344</v>
      </c>
      <c r="F664" s="80">
        <f t="shared" si="20"/>
        <v>133.75</v>
      </c>
      <c r="G664" s="80">
        <f t="shared" si="21"/>
        <v>37.325581395348834</v>
      </c>
    </row>
    <row r="665" spans="1:7">
      <c r="A665" s="47">
        <f>kredi_kart_musterileri!A665</f>
        <v>712797258</v>
      </c>
      <c r="B665" s="23">
        <f>kredi_kart_musterileri!Q665</f>
        <v>1463</v>
      </c>
      <c r="C665" s="9">
        <f>kredi_kart_musterileri!R665</f>
        <v>38</v>
      </c>
      <c r="D665" s="5">
        <f>kredi_kart_musterileri!P665</f>
        <v>587</v>
      </c>
      <c r="E665" s="5">
        <f>kredi_kart_musterileri!S665</f>
        <v>583</v>
      </c>
      <c r="F665" s="80">
        <f t="shared" si="20"/>
        <v>121.91666666666667</v>
      </c>
      <c r="G665" s="80">
        <f t="shared" si="21"/>
        <v>38.5</v>
      </c>
    </row>
    <row r="666" spans="1:7">
      <c r="A666" s="47">
        <f>kredi_kart_musterileri!A666</f>
        <v>769170558</v>
      </c>
      <c r="B666" s="23">
        <f>kredi_kart_musterileri!Q666</f>
        <v>1279</v>
      </c>
      <c r="C666" s="9">
        <f>kredi_kart_musterileri!R666</f>
        <v>41</v>
      </c>
      <c r="D666" s="5">
        <f>kredi_kart_musterileri!P666</f>
        <v>757</v>
      </c>
      <c r="E666" s="5">
        <f>kredi_kart_musterileri!S666</f>
        <v>708</v>
      </c>
      <c r="F666" s="80">
        <f t="shared" si="20"/>
        <v>106.58333333333333</v>
      </c>
      <c r="G666" s="80">
        <f t="shared" si="21"/>
        <v>31.195121951219512</v>
      </c>
    </row>
    <row r="667" spans="1:7">
      <c r="A667" s="47">
        <f>kredi_kart_musterileri!A667</f>
        <v>715884858</v>
      </c>
      <c r="B667" s="23">
        <f>kredi_kart_musterileri!Q667</f>
        <v>1470</v>
      </c>
      <c r="C667" s="9">
        <f>kredi_kart_musterileri!R667</f>
        <v>28</v>
      </c>
      <c r="D667" s="5">
        <f>kredi_kart_musterileri!P667</f>
        <v>1008</v>
      </c>
      <c r="E667" s="5">
        <f>kredi_kart_musterileri!S667</f>
        <v>0.4</v>
      </c>
      <c r="F667" s="80">
        <f t="shared" si="20"/>
        <v>122.5</v>
      </c>
      <c r="G667" s="80">
        <f t="shared" si="21"/>
        <v>52.5</v>
      </c>
    </row>
    <row r="668" spans="1:7">
      <c r="A668" s="47">
        <f>kredi_kart_musterileri!A668</f>
        <v>796343058</v>
      </c>
      <c r="B668" s="23">
        <f>kredi_kart_musterileri!Q668</f>
        <v>1265</v>
      </c>
      <c r="C668" s="9">
        <f>kredi_kart_musterileri!R668</f>
        <v>38</v>
      </c>
      <c r="D668" s="5">
        <f>kredi_kart_musterileri!P668</f>
        <v>481</v>
      </c>
      <c r="E668" s="5">
        <f>kredi_kart_musterileri!S668</f>
        <v>462</v>
      </c>
      <c r="F668" s="80">
        <f t="shared" si="20"/>
        <v>105.41666666666667</v>
      </c>
      <c r="G668" s="80">
        <f t="shared" si="21"/>
        <v>33.289473684210527</v>
      </c>
    </row>
    <row r="669" spans="1:7">
      <c r="A669" s="47">
        <f>kredi_kart_musterileri!A669</f>
        <v>783910008</v>
      </c>
      <c r="B669" s="23">
        <f>kredi_kart_musterileri!Q669</f>
        <v>2002</v>
      </c>
      <c r="C669" s="9">
        <f>kredi_kart_musterileri!R669</f>
        <v>60</v>
      </c>
      <c r="D669" s="5">
        <f>kredi_kart_musterileri!P669</f>
        <v>794</v>
      </c>
      <c r="E669" s="5">
        <f>kredi_kart_musterileri!S669</f>
        <v>429</v>
      </c>
      <c r="F669" s="80">
        <f t="shared" si="20"/>
        <v>166.83333333333334</v>
      </c>
      <c r="G669" s="80">
        <f t="shared" si="21"/>
        <v>33.366666666666667</v>
      </c>
    </row>
    <row r="670" spans="1:7">
      <c r="A670" s="47">
        <f>kredi_kart_musterileri!A670</f>
        <v>718888308</v>
      </c>
      <c r="B670" s="23">
        <f>kredi_kart_musterileri!Q670</f>
        <v>1475</v>
      </c>
      <c r="C670" s="9">
        <f>kredi_kart_musterileri!R670</f>
        <v>33</v>
      </c>
      <c r="D670" s="5">
        <f>kredi_kart_musterileri!P670</f>
        <v>741</v>
      </c>
      <c r="E670" s="5">
        <f>kredi_kart_musterileri!S670</f>
        <v>833</v>
      </c>
      <c r="F670" s="80">
        <f t="shared" si="20"/>
        <v>122.91666666666667</v>
      </c>
      <c r="G670" s="80">
        <f t="shared" si="21"/>
        <v>44.696969696969695</v>
      </c>
    </row>
    <row r="671" spans="1:7">
      <c r="A671" s="47">
        <f>kredi_kart_musterileri!A671</f>
        <v>785114808</v>
      </c>
      <c r="B671" s="23">
        <f>kredi_kart_musterileri!Q671</f>
        <v>1419</v>
      </c>
      <c r="C671" s="9">
        <f>kredi_kart_musterileri!R671</f>
        <v>30</v>
      </c>
      <c r="D671" s="5">
        <f>kredi_kart_musterileri!P671</f>
        <v>789</v>
      </c>
      <c r="E671" s="5">
        <f>kredi_kart_musterileri!S671</f>
        <v>667</v>
      </c>
      <c r="F671" s="80">
        <f t="shared" si="20"/>
        <v>118.25</v>
      </c>
      <c r="G671" s="80">
        <f t="shared" si="21"/>
        <v>47.3</v>
      </c>
    </row>
    <row r="672" spans="1:7">
      <c r="A672" s="47">
        <f>kredi_kart_musterileri!A672</f>
        <v>709852908</v>
      </c>
      <c r="B672" s="23">
        <f>kredi_kart_musterileri!Q672</f>
        <v>1628</v>
      </c>
      <c r="C672" s="9">
        <f>kredi_kart_musterileri!R672</f>
        <v>37</v>
      </c>
      <c r="D672" s="5">
        <f>kredi_kart_musterileri!P672</f>
        <v>745</v>
      </c>
      <c r="E672" s="5">
        <f>kredi_kart_musterileri!S672</f>
        <v>542</v>
      </c>
      <c r="F672" s="80">
        <f t="shared" si="20"/>
        <v>135.66666666666666</v>
      </c>
      <c r="G672" s="80">
        <f t="shared" si="21"/>
        <v>44</v>
      </c>
    </row>
    <row r="673" spans="1:7">
      <c r="A673" s="47">
        <f>kredi_kart_musterileri!A673</f>
        <v>823528833</v>
      </c>
      <c r="B673" s="23">
        <f>kredi_kart_musterileri!Q673</f>
        <v>1337</v>
      </c>
      <c r="C673" s="9">
        <f>kredi_kart_musterileri!R673</f>
        <v>29</v>
      </c>
      <c r="D673" s="5">
        <f>kredi_kart_musterileri!P673</f>
        <v>1485</v>
      </c>
      <c r="E673" s="5">
        <f>kredi_kart_musterileri!S673</f>
        <v>1071</v>
      </c>
      <c r="F673" s="80">
        <f t="shared" si="20"/>
        <v>111.41666666666667</v>
      </c>
      <c r="G673" s="80">
        <f t="shared" si="21"/>
        <v>46.103448275862071</v>
      </c>
    </row>
    <row r="674" spans="1:7">
      <c r="A674" s="47">
        <f>kredi_kart_musterileri!A674</f>
        <v>719679858</v>
      </c>
      <c r="B674" s="23">
        <f>kredi_kart_musterileri!Q674</f>
        <v>1135</v>
      </c>
      <c r="C674" s="9">
        <f>kredi_kart_musterileri!R674</f>
        <v>27</v>
      </c>
      <c r="D674" s="5">
        <f>kredi_kart_musterileri!P674</f>
        <v>517</v>
      </c>
      <c r="E674" s="5">
        <f>kredi_kart_musterileri!S674</f>
        <v>421</v>
      </c>
      <c r="F674" s="80">
        <f t="shared" si="20"/>
        <v>94.583333333333329</v>
      </c>
      <c r="G674" s="80">
        <f t="shared" si="21"/>
        <v>42.037037037037038</v>
      </c>
    </row>
    <row r="675" spans="1:7">
      <c r="A675" s="47">
        <f>kredi_kart_musterileri!A675</f>
        <v>827108583</v>
      </c>
      <c r="B675" s="23">
        <f>kredi_kart_musterileri!Q675</f>
        <v>1161</v>
      </c>
      <c r="C675" s="9">
        <f>kredi_kart_musterileri!R675</f>
        <v>26</v>
      </c>
      <c r="D675" s="5">
        <f>kredi_kart_musterileri!P675</f>
        <v>846</v>
      </c>
      <c r="E675" s="5">
        <f>kredi_kart_musterileri!S675</f>
        <v>368</v>
      </c>
      <c r="F675" s="80">
        <f t="shared" si="20"/>
        <v>96.75</v>
      </c>
      <c r="G675" s="80">
        <f t="shared" si="21"/>
        <v>44.653846153846153</v>
      </c>
    </row>
    <row r="676" spans="1:7">
      <c r="A676" s="47">
        <f>kredi_kart_musterileri!A676</f>
        <v>787833333</v>
      </c>
      <c r="B676" s="23">
        <f>kredi_kart_musterileri!Q676</f>
        <v>1571</v>
      </c>
      <c r="C676" s="9">
        <f>kredi_kart_musterileri!R676</f>
        <v>38</v>
      </c>
      <c r="D676" s="5">
        <f>kredi_kart_musterileri!P676</f>
        <v>1027</v>
      </c>
      <c r="E676" s="5">
        <f>kredi_kart_musterileri!S676</f>
        <v>0.52</v>
      </c>
      <c r="F676" s="80">
        <f t="shared" si="20"/>
        <v>130.91666666666666</v>
      </c>
      <c r="G676" s="80">
        <f t="shared" si="21"/>
        <v>41.342105263157897</v>
      </c>
    </row>
    <row r="677" spans="1:7">
      <c r="A677" s="47">
        <f>kredi_kart_musterileri!A677</f>
        <v>719781183</v>
      </c>
      <c r="B677" s="23">
        <f>kredi_kart_musterileri!Q677</f>
        <v>1916</v>
      </c>
      <c r="C677" s="9">
        <f>kredi_kart_musterileri!R677</f>
        <v>40</v>
      </c>
      <c r="D677" s="5">
        <f>kredi_kart_musterileri!P677</f>
        <v>747</v>
      </c>
      <c r="E677" s="5">
        <f>kredi_kart_musterileri!S677</f>
        <v>538</v>
      </c>
      <c r="F677" s="80">
        <f t="shared" si="20"/>
        <v>159.66666666666666</v>
      </c>
      <c r="G677" s="80">
        <f t="shared" si="21"/>
        <v>47.9</v>
      </c>
    </row>
    <row r="678" spans="1:7">
      <c r="A678" s="47">
        <f>kredi_kart_musterileri!A678</f>
        <v>710429358</v>
      </c>
      <c r="B678" s="23">
        <f>kredi_kart_musterileri!Q678</f>
        <v>1346</v>
      </c>
      <c r="C678" s="9">
        <f>kredi_kart_musterileri!R678</f>
        <v>30</v>
      </c>
      <c r="D678" s="5">
        <f>kredi_kart_musterileri!P678</f>
        <v>939</v>
      </c>
      <c r="E678" s="5">
        <f>kredi_kart_musterileri!S678</f>
        <v>364</v>
      </c>
      <c r="F678" s="80">
        <f t="shared" si="20"/>
        <v>112.16666666666667</v>
      </c>
      <c r="G678" s="80">
        <f t="shared" si="21"/>
        <v>44.866666666666667</v>
      </c>
    </row>
    <row r="679" spans="1:7">
      <c r="A679" s="47">
        <f>kredi_kart_musterileri!A679</f>
        <v>798792408</v>
      </c>
      <c r="B679" s="23">
        <f>kredi_kart_musterileri!Q679</f>
        <v>805</v>
      </c>
      <c r="C679" s="9">
        <f>kredi_kart_musterileri!R679</f>
        <v>24</v>
      </c>
      <c r="D679" s="5">
        <f>kredi_kart_musterileri!P679</f>
        <v>688</v>
      </c>
      <c r="E679" s="5">
        <f>kredi_kart_musterileri!S679</f>
        <v>143</v>
      </c>
      <c r="F679" s="80">
        <f t="shared" si="20"/>
        <v>67.083333333333329</v>
      </c>
      <c r="G679" s="80">
        <f t="shared" si="21"/>
        <v>33.541666666666664</v>
      </c>
    </row>
    <row r="680" spans="1:7">
      <c r="A680" s="47">
        <f>kredi_kart_musterileri!A680</f>
        <v>710280558</v>
      </c>
      <c r="B680" s="23">
        <f>kredi_kart_musterileri!Q680</f>
        <v>1195</v>
      </c>
      <c r="C680" s="9">
        <f>kredi_kart_musterileri!R680</f>
        <v>18</v>
      </c>
      <c r="D680" s="5">
        <f>kredi_kart_musterileri!P680</f>
        <v>492</v>
      </c>
      <c r="E680" s="5">
        <f>kredi_kart_musterileri!S680</f>
        <v>0.8</v>
      </c>
      <c r="F680" s="80">
        <f t="shared" si="20"/>
        <v>99.583333333333329</v>
      </c>
      <c r="G680" s="80">
        <f t="shared" si="21"/>
        <v>66.388888888888886</v>
      </c>
    </row>
    <row r="681" spans="1:7">
      <c r="A681" s="47">
        <f>kredi_kart_musterileri!A681</f>
        <v>809825358</v>
      </c>
      <c r="B681" s="23">
        <f>kredi_kart_musterileri!Q681</f>
        <v>1155</v>
      </c>
      <c r="C681" s="9">
        <f>kredi_kart_musterileri!R681</f>
        <v>34</v>
      </c>
      <c r="D681" s="5">
        <f>kredi_kart_musterileri!P681</f>
        <v>557</v>
      </c>
      <c r="E681" s="5">
        <f>kredi_kart_musterileri!S681</f>
        <v>545</v>
      </c>
      <c r="F681" s="80">
        <f t="shared" si="20"/>
        <v>96.25</v>
      </c>
      <c r="G681" s="80">
        <f t="shared" si="21"/>
        <v>33.970588235294116</v>
      </c>
    </row>
    <row r="682" spans="1:7">
      <c r="A682" s="47">
        <f>kredi_kart_musterileri!A682</f>
        <v>714451833</v>
      </c>
      <c r="B682" s="23">
        <f>kredi_kart_musterileri!Q682</f>
        <v>1431</v>
      </c>
      <c r="C682" s="9">
        <f>kredi_kart_musterileri!R682</f>
        <v>34</v>
      </c>
      <c r="D682" s="5">
        <f>kredi_kart_musterileri!P682</f>
        <v>597</v>
      </c>
      <c r="E682" s="5">
        <f>kredi_kart_musterileri!S682</f>
        <v>545</v>
      </c>
      <c r="F682" s="80">
        <f t="shared" si="20"/>
        <v>119.25</v>
      </c>
      <c r="G682" s="80">
        <f t="shared" si="21"/>
        <v>42.088235294117645</v>
      </c>
    </row>
    <row r="683" spans="1:7">
      <c r="A683" s="47">
        <f>kredi_kart_musterileri!A683</f>
        <v>713943783</v>
      </c>
      <c r="B683" s="23">
        <f>kredi_kart_musterileri!Q683</f>
        <v>1194</v>
      </c>
      <c r="C683" s="9">
        <f>kredi_kart_musterileri!R683</f>
        <v>25</v>
      </c>
      <c r="D683" s="5">
        <f>kredi_kart_musterileri!P683</f>
        <v>0.62</v>
      </c>
      <c r="E683" s="5">
        <f>kredi_kart_musterileri!S683</f>
        <v>471</v>
      </c>
      <c r="F683" s="80">
        <f t="shared" si="20"/>
        <v>99.5</v>
      </c>
      <c r="G683" s="80">
        <f t="shared" si="21"/>
        <v>47.76</v>
      </c>
    </row>
    <row r="684" spans="1:7">
      <c r="A684" s="47">
        <f>kredi_kart_musterileri!A684</f>
        <v>710706558</v>
      </c>
      <c r="B684" s="23">
        <f>kredi_kart_musterileri!Q684</f>
        <v>1154</v>
      </c>
      <c r="C684" s="9">
        <f>kredi_kart_musterileri!R684</f>
        <v>33</v>
      </c>
      <c r="D684" s="5">
        <f>kredi_kart_musterileri!P684</f>
        <v>0.32</v>
      </c>
      <c r="E684" s="5">
        <f>kredi_kart_musterileri!S684</f>
        <v>571</v>
      </c>
      <c r="F684" s="80">
        <f t="shared" si="20"/>
        <v>96.166666666666671</v>
      </c>
      <c r="G684" s="80">
        <f t="shared" si="21"/>
        <v>34.969696969696969</v>
      </c>
    </row>
    <row r="685" spans="1:7">
      <c r="A685" s="47">
        <f>kredi_kart_musterileri!A685</f>
        <v>713620308</v>
      </c>
      <c r="B685" s="23">
        <f>kredi_kart_musterileri!Q685</f>
        <v>1232</v>
      </c>
      <c r="C685" s="9">
        <f>kredi_kart_musterileri!R685</f>
        <v>34</v>
      </c>
      <c r="D685" s="5">
        <f>kredi_kart_musterileri!P685</f>
        <v>413</v>
      </c>
      <c r="E685" s="5">
        <f>kredi_kart_musterileri!S685</f>
        <v>545</v>
      </c>
      <c r="F685" s="80">
        <f t="shared" si="20"/>
        <v>102.66666666666667</v>
      </c>
      <c r="G685" s="80">
        <f t="shared" si="21"/>
        <v>36.235294117647058</v>
      </c>
    </row>
    <row r="686" spans="1:7">
      <c r="A686" s="47">
        <f>kredi_kart_musterileri!A686</f>
        <v>813453408</v>
      </c>
      <c r="B686" s="23">
        <f>kredi_kart_musterileri!Q686</f>
        <v>1269</v>
      </c>
      <c r="C686" s="9">
        <f>kredi_kart_musterileri!R686</f>
        <v>30</v>
      </c>
      <c r="D686" s="5">
        <f>kredi_kart_musterileri!P686</f>
        <v>502</v>
      </c>
      <c r="E686" s="5">
        <f>kredi_kart_musterileri!S686</f>
        <v>875</v>
      </c>
      <c r="F686" s="80">
        <f t="shared" si="20"/>
        <v>105.75</v>
      </c>
      <c r="G686" s="80">
        <f t="shared" si="21"/>
        <v>42.3</v>
      </c>
    </row>
    <row r="687" spans="1:7">
      <c r="A687" s="47">
        <f>kredi_kart_musterileri!A687</f>
        <v>818248383</v>
      </c>
      <c r="B687" s="23">
        <f>kredi_kart_musterileri!Q687</f>
        <v>1742</v>
      </c>
      <c r="C687" s="9">
        <f>kredi_kart_musterileri!R687</f>
        <v>35</v>
      </c>
      <c r="D687" s="5">
        <f>kredi_kart_musterileri!P687</f>
        <v>898</v>
      </c>
      <c r="E687" s="5">
        <f>kredi_kart_musterileri!S687</f>
        <v>46143</v>
      </c>
      <c r="F687" s="80">
        <f t="shared" si="20"/>
        <v>145.16666666666666</v>
      </c>
      <c r="G687" s="80">
        <f t="shared" si="21"/>
        <v>49.771428571428572</v>
      </c>
    </row>
    <row r="688" spans="1:7">
      <c r="A688" s="47">
        <f>kredi_kart_musterileri!A688</f>
        <v>780106908</v>
      </c>
      <c r="B688" s="23">
        <f>kredi_kart_musterileri!Q688</f>
        <v>1379</v>
      </c>
      <c r="C688" s="9">
        <f>kredi_kart_musterileri!R688</f>
        <v>26</v>
      </c>
      <c r="D688" s="5">
        <f>kredi_kart_musterileri!P688</f>
        <v>594</v>
      </c>
      <c r="E688" s="5">
        <f>kredi_kart_musterileri!S688</f>
        <v>1</v>
      </c>
      <c r="F688" s="80">
        <f t="shared" si="20"/>
        <v>114.91666666666667</v>
      </c>
      <c r="G688" s="80">
        <f t="shared" si="21"/>
        <v>53.03846153846154</v>
      </c>
    </row>
    <row r="689" spans="1:7">
      <c r="A689" s="47">
        <f>kredi_kart_musterileri!A689</f>
        <v>708938508</v>
      </c>
      <c r="B689" s="23">
        <f>kredi_kart_musterileri!Q689</f>
        <v>1870</v>
      </c>
      <c r="C689" s="9">
        <f>kredi_kart_musterileri!R689</f>
        <v>35</v>
      </c>
      <c r="D689" s="5">
        <f>kredi_kart_musterileri!P689</f>
        <v>1441</v>
      </c>
      <c r="E689" s="5">
        <f>kredi_kart_musterileri!S689</f>
        <v>842</v>
      </c>
      <c r="F689" s="80">
        <f t="shared" si="20"/>
        <v>155.83333333333334</v>
      </c>
      <c r="G689" s="80">
        <f t="shared" si="21"/>
        <v>53.428571428571431</v>
      </c>
    </row>
    <row r="690" spans="1:7">
      <c r="A690" s="47">
        <f>kredi_kart_musterileri!A690</f>
        <v>709671708</v>
      </c>
      <c r="B690" s="23">
        <f>kredi_kart_musterileri!Q690</f>
        <v>1207</v>
      </c>
      <c r="C690" s="9">
        <f>kredi_kart_musterileri!R690</f>
        <v>32</v>
      </c>
      <c r="D690" s="5">
        <f>kredi_kart_musterileri!P690</f>
        <v>956</v>
      </c>
      <c r="E690" s="5">
        <f>kredi_kart_musterileri!S690</f>
        <v>684</v>
      </c>
      <c r="F690" s="80">
        <f t="shared" si="20"/>
        <v>100.58333333333333</v>
      </c>
      <c r="G690" s="80">
        <f t="shared" si="21"/>
        <v>37.71875</v>
      </c>
    </row>
    <row r="691" spans="1:7">
      <c r="A691" s="47">
        <f>kredi_kart_musterileri!A691</f>
        <v>711204483</v>
      </c>
      <c r="B691" s="23">
        <f>kredi_kart_musterileri!Q691</f>
        <v>781</v>
      </c>
      <c r="C691" s="9">
        <f>kredi_kart_musterileri!R691</f>
        <v>15</v>
      </c>
      <c r="D691" s="5">
        <f>kredi_kart_musterileri!P691</f>
        <v>987</v>
      </c>
      <c r="E691" s="5">
        <f>kredi_kart_musterileri!S691</f>
        <v>364</v>
      </c>
      <c r="F691" s="80">
        <f t="shared" si="20"/>
        <v>65.083333333333329</v>
      </c>
      <c r="G691" s="80">
        <f t="shared" si="21"/>
        <v>52.06666666666667</v>
      </c>
    </row>
    <row r="692" spans="1:7">
      <c r="A692" s="47">
        <f>kredi_kart_musterileri!A692</f>
        <v>801728658</v>
      </c>
      <c r="B692" s="23">
        <f>kredi_kart_musterileri!Q692</f>
        <v>1773</v>
      </c>
      <c r="C692" s="9">
        <f>kredi_kart_musterileri!R692</f>
        <v>38</v>
      </c>
      <c r="D692" s="5">
        <f>kredi_kart_musterileri!P692</f>
        <v>1178</v>
      </c>
      <c r="E692" s="5">
        <f>kredi_kart_musterileri!S692</f>
        <v>407</v>
      </c>
      <c r="F692" s="80">
        <f t="shared" si="20"/>
        <v>147.75</v>
      </c>
      <c r="G692" s="80">
        <f t="shared" si="21"/>
        <v>46.657894736842103</v>
      </c>
    </row>
    <row r="693" spans="1:7">
      <c r="A693" s="47">
        <f>kredi_kart_musterileri!A693</f>
        <v>713945883</v>
      </c>
      <c r="B693" s="23">
        <f>kredi_kart_musterileri!Q693</f>
        <v>864</v>
      </c>
      <c r="C693" s="9">
        <f>kredi_kart_musterileri!R693</f>
        <v>20</v>
      </c>
      <c r="D693" s="5">
        <f>kredi_kart_musterileri!P693</f>
        <v>678</v>
      </c>
      <c r="E693" s="5">
        <f>kredi_kart_musterileri!S693</f>
        <v>333</v>
      </c>
      <c r="F693" s="80">
        <f t="shared" si="20"/>
        <v>72</v>
      </c>
      <c r="G693" s="80">
        <f t="shared" si="21"/>
        <v>43.2</v>
      </c>
    </row>
    <row r="694" spans="1:7">
      <c r="A694" s="47">
        <f>kredi_kart_musterileri!A694</f>
        <v>779558733</v>
      </c>
      <c r="B694" s="23">
        <f>kredi_kart_musterileri!Q694</f>
        <v>1559</v>
      </c>
      <c r="C694" s="9">
        <f>kredi_kart_musterileri!R694</f>
        <v>39</v>
      </c>
      <c r="D694" s="5">
        <f>kredi_kart_musterileri!P694</f>
        <v>906</v>
      </c>
      <c r="E694" s="5">
        <f>kredi_kart_musterileri!S694</f>
        <v>1167</v>
      </c>
      <c r="F694" s="80">
        <f t="shared" si="20"/>
        <v>129.91666666666666</v>
      </c>
      <c r="G694" s="80">
        <f t="shared" si="21"/>
        <v>39.974358974358971</v>
      </c>
    </row>
    <row r="695" spans="1:7">
      <c r="A695" s="47">
        <f>kredi_kart_musterileri!A695</f>
        <v>788370258</v>
      </c>
      <c r="B695" s="23">
        <f>kredi_kart_musterileri!Q695</f>
        <v>1830</v>
      </c>
      <c r="C695" s="9">
        <f>kredi_kart_musterileri!R695</f>
        <v>64</v>
      </c>
      <c r="D695" s="5">
        <f>kredi_kart_musterileri!P695</f>
        <v>896</v>
      </c>
      <c r="E695" s="5">
        <f>kredi_kart_musterileri!S695</f>
        <v>524</v>
      </c>
      <c r="F695" s="80">
        <f t="shared" si="20"/>
        <v>152.5</v>
      </c>
      <c r="G695" s="80">
        <f t="shared" si="21"/>
        <v>28.59375</v>
      </c>
    </row>
    <row r="696" spans="1:7">
      <c r="A696" s="47">
        <f>kredi_kart_musterileri!A696</f>
        <v>714927333</v>
      </c>
      <c r="B696" s="23">
        <f>kredi_kart_musterileri!Q696</f>
        <v>1542</v>
      </c>
      <c r="C696" s="9">
        <f>kredi_kart_musterileri!R696</f>
        <v>43</v>
      </c>
      <c r="D696" s="5">
        <f>kredi_kart_musterileri!P696</f>
        <v>0.77</v>
      </c>
      <c r="E696" s="5">
        <f>kredi_kart_musterileri!S696</f>
        <v>654</v>
      </c>
      <c r="F696" s="80">
        <f t="shared" si="20"/>
        <v>128.5</v>
      </c>
      <c r="G696" s="80">
        <f t="shared" si="21"/>
        <v>35.860465116279073</v>
      </c>
    </row>
    <row r="697" spans="1:7">
      <c r="A697" s="47">
        <f>kredi_kart_musterileri!A697</f>
        <v>710383158</v>
      </c>
      <c r="B697" s="23">
        <f>kredi_kart_musterileri!Q697</f>
        <v>1506</v>
      </c>
      <c r="C697" s="9">
        <f>kredi_kart_musterileri!R697</f>
        <v>47</v>
      </c>
      <c r="D697" s="5">
        <f>kredi_kart_musterileri!P697</f>
        <v>499</v>
      </c>
      <c r="E697" s="5">
        <f>kredi_kart_musterileri!S697</f>
        <v>516</v>
      </c>
      <c r="F697" s="80">
        <f t="shared" si="20"/>
        <v>125.5</v>
      </c>
      <c r="G697" s="80">
        <f t="shared" si="21"/>
        <v>32.042553191489361</v>
      </c>
    </row>
    <row r="698" spans="1:7">
      <c r="A698" s="47">
        <f>kredi_kart_musterileri!A698</f>
        <v>798007308</v>
      </c>
      <c r="B698" s="23">
        <f>kredi_kart_musterileri!Q698</f>
        <v>1175</v>
      </c>
      <c r="C698" s="9">
        <f>kredi_kart_musterileri!R698</f>
        <v>41</v>
      </c>
      <c r="D698" s="5">
        <f>kredi_kart_musterileri!P698</f>
        <v>528</v>
      </c>
      <c r="E698" s="5">
        <f>kredi_kart_musterileri!S698</f>
        <v>464</v>
      </c>
      <c r="F698" s="80">
        <f t="shared" si="20"/>
        <v>97.916666666666671</v>
      </c>
      <c r="G698" s="80">
        <f t="shared" si="21"/>
        <v>28.658536585365855</v>
      </c>
    </row>
    <row r="699" spans="1:7">
      <c r="A699" s="47">
        <f>kredi_kart_musterileri!A699</f>
        <v>711768858</v>
      </c>
      <c r="B699" s="23">
        <f>kredi_kart_musterileri!Q699</f>
        <v>1383</v>
      </c>
      <c r="C699" s="9">
        <f>kredi_kart_musterileri!R699</f>
        <v>20</v>
      </c>
      <c r="D699" s="5">
        <f>kredi_kart_musterileri!P699</f>
        <v>785</v>
      </c>
      <c r="E699" s="5">
        <f>kredi_kart_musterileri!S699</f>
        <v>1857</v>
      </c>
      <c r="F699" s="80">
        <f t="shared" si="20"/>
        <v>115.25</v>
      </c>
      <c r="G699" s="80">
        <f t="shared" si="21"/>
        <v>69.150000000000006</v>
      </c>
    </row>
    <row r="700" spans="1:7">
      <c r="A700" s="47">
        <f>kredi_kart_musterileri!A700</f>
        <v>714888633</v>
      </c>
      <c r="B700" s="23">
        <f>kredi_kart_musterileri!Q700</f>
        <v>1837</v>
      </c>
      <c r="C700" s="9">
        <f>kredi_kart_musterileri!R700</f>
        <v>57</v>
      </c>
      <c r="D700" s="5">
        <f>kredi_kart_musterileri!P700</f>
        <v>794</v>
      </c>
      <c r="E700" s="5">
        <f>kredi_kart_musterileri!S700</f>
        <v>629</v>
      </c>
      <c r="F700" s="80">
        <f t="shared" si="20"/>
        <v>153.08333333333334</v>
      </c>
      <c r="G700" s="80">
        <f t="shared" si="21"/>
        <v>32.228070175438596</v>
      </c>
    </row>
    <row r="701" spans="1:7">
      <c r="A701" s="47">
        <f>kredi_kart_musterileri!A701</f>
        <v>712650333</v>
      </c>
      <c r="B701" s="23">
        <f>kredi_kart_musterileri!Q701</f>
        <v>1191</v>
      </c>
      <c r="C701" s="9">
        <f>kredi_kart_musterileri!R701</f>
        <v>40</v>
      </c>
      <c r="D701" s="5">
        <f>kredi_kart_musterileri!P701</f>
        <v>675</v>
      </c>
      <c r="E701" s="5">
        <f>kredi_kart_musterileri!S701</f>
        <v>481</v>
      </c>
      <c r="F701" s="80">
        <f t="shared" si="20"/>
        <v>99.25</v>
      </c>
      <c r="G701" s="80">
        <f t="shared" si="21"/>
        <v>29.774999999999999</v>
      </c>
    </row>
    <row r="702" spans="1:7">
      <c r="A702" s="47">
        <f>kredi_kart_musterileri!A702</f>
        <v>719945433</v>
      </c>
      <c r="B702" s="23">
        <f>kredi_kart_musterileri!Q702</f>
        <v>1793</v>
      </c>
      <c r="C702" s="9">
        <f>kredi_kart_musterileri!R702</f>
        <v>53</v>
      </c>
      <c r="D702" s="5">
        <f>kredi_kart_musterileri!P702</f>
        <v>708</v>
      </c>
      <c r="E702" s="5">
        <f>kredi_kart_musterileri!S702</f>
        <v>963</v>
      </c>
      <c r="F702" s="80">
        <f t="shared" si="20"/>
        <v>149.41666666666666</v>
      </c>
      <c r="G702" s="80">
        <f t="shared" si="21"/>
        <v>33.830188679245282</v>
      </c>
    </row>
    <row r="703" spans="1:7">
      <c r="A703" s="47">
        <f>kredi_kart_musterileri!A703</f>
        <v>720310458</v>
      </c>
      <c r="B703" s="23">
        <f>kredi_kart_musterileri!Q703</f>
        <v>1560</v>
      </c>
      <c r="C703" s="9">
        <f>kredi_kart_musterileri!R703</f>
        <v>49</v>
      </c>
      <c r="D703" s="5">
        <f>kredi_kart_musterileri!P703</f>
        <v>0.84</v>
      </c>
      <c r="E703" s="5">
        <f>kredi_kart_musterileri!S703</f>
        <v>0.4</v>
      </c>
      <c r="F703" s="80">
        <f t="shared" si="20"/>
        <v>130</v>
      </c>
      <c r="G703" s="80">
        <f t="shared" si="21"/>
        <v>31.836734693877553</v>
      </c>
    </row>
    <row r="704" spans="1:7">
      <c r="A704" s="47">
        <f>kredi_kart_musterileri!A704</f>
        <v>718344033</v>
      </c>
      <c r="B704" s="23">
        <f>kredi_kart_musterileri!Q704</f>
        <v>1564</v>
      </c>
      <c r="C704" s="9">
        <f>kredi_kart_musterileri!R704</f>
        <v>59</v>
      </c>
      <c r="D704" s="5">
        <f>kredi_kart_musterileri!P704</f>
        <v>596</v>
      </c>
      <c r="E704" s="5">
        <f>kredi_kart_musterileri!S704</f>
        <v>686</v>
      </c>
      <c r="F704" s="80">
        <f t="shared" si="20"/>
        <v>130.33333333333334</v>
      </c>
      <c r="G704" s="80">
        <f t="shared" si="21"/>
        <v>26.508474576271187</v>
      </c>
    </row>
    <row r="705" spans="1:7">
      <c r="A705" s="47">
        <f>kredi_kart_musterileri!A705</f>
        <v>715442958</v>
      </c>
      <c r="B705" s="23">
        <f>kredi_kart_musterileri!Q705</f>
        <v>1843</v>
      </c>
      <c r="C705" s="9">
        <f>kredi_kart_musterileri!R705</f>
        <v>38</v>
      </c>
      <c r="D705" s="5">
        <f>kredi_kart_musterileri!P705</f>
        <v>1048</v>
      </c>
      <c r="E705" s="5">
        <f>kredi_kart_musterileri!S705</f>
        <v>1235</v>
      </c>
      <c r="F705" s="80">
        <f t="shared" si="20"/>
        <v>153.58333333333334</v>
      </c>
      <c r="G705" s="80">
        <f t="shared" si="21"/>
        <v>48.5</v>
      </c>
    </row>
    <row r="706" spans="1:7">
      <c r="A706" s="47">
        <f>kredi_kart_musterileri!A706</f>
        <v>780326883</v>
      </c>
      <c r="B706" s="23">
        <f>kredi_kart_musterileri!Q706</f>
        <v>2165</v>
      </c>
      <c r="C706" s="9">
        <f>kredi_kart_musterileri!R706</f>
        <v>61</v>
      </c>
      <c r="D706" s="5">
        <f>kredi_kart_musterileri!P706</f>
        <v>735</v>
      </c>
      <c r="E706" s="5">
        <f>kredi_kart_musterileri!S706</f>
        <v>649</v>
      </c>
      <c r="F706" s="80">
        <f t="shared" si="20"/>
        <v>180.41666666666666</v>
      </c>
      <c r="G706" s="80">
        <f t="shared" si="21"/>
        <v>35.491803278688522</v>
      </c>
    </row>
    <row r="707" spans="1:7">
      <c r="A707" s="47">
        <f>kredi_kart_musterileri!A707</f>
        <v>711157833</v>
      </c>
      <c r="B707" s="23">
        <f>kredi_kart_musterileri!Q707</f>
        <v>1631</v>
      </c>
      <c r="C707" s="9">
        <f>kredi_kart_musterileri!R707</f>
        <v>41</v>
      </c>
      <c r="D707" s="5">
        <f>kredi_kart_musterileri!P707</f>
        <v>711</v>
      </c>
      <c r="E707" s="5">
        <f>kredi_kart_musterileri!S707</f>
        <v>323</v>
      </c>
      <c r="F707" s="80">
        <f t="shared" ref="F707:F770" si="22">$B707/12</f>
        <v>135.91666666666666</v>
      </c>
      <c r="G707" s="80">
        <f t="shared" ref="G707:G770" si="23">$B707/$C707</f>
        <v>39.780487804878049</v>
      </c>
    </row>
    <row r="708" spans="1:7">
      <c r="A708" s="47">
        <f>kredi_kart_musterileri!A708</f>
        <v>719704308</v>
      </c>
      <c r="B708" s="23">
        <f>kredi_kart_musterileri!Q708</f>
        <v>1265</v>
      </c>
      <c r="C708" s="9">
        <f>kredi_kart_musterileri!R708</f>
        <v>32</v>
      </c>
      <c r="D708" s="5">
        <f>kredi_kart_musterileri!P708</f>
        <v>486</v>
      </c>
      <c r="E708" s="5">
        <f>kredi_kart_musterileri!S708</f>
        <v>391</v>
      </c>
      <c r="F708" s="80">
        <f t="shared" si="22"/>
        <v>105.41666666666667</v>
      </c>
      <c r="G708" s="80">
        <f t="shared" si="23"/>
        <v>39.53125</v>
      </c>
    </row>
    <row r="709" spans="1:7">
      <c r="A709" s="47">
        <f>kredi_kart_musterileri!A709</f>
        <v>708772308</v>
      </c>
      <c r="B709" s="23">
        <f>kredi_kart_musterileri!Q709</f>
        <v>1455</v>
      </c>
      <c r="C709" s="9">
        <f>kredi_kart_musterileri!R709</f>
        <v>35</v>
      </c>
      <c r="D709" s="5">
        <f>kredi_kart_musterileri!P709</f>
        <v>561</v>
      </c>
      <c r="E709" s="5">
        <f>kredi_kart_musterileri!S709</f>
        <v>667</v>
      </c>
      <c r="F709" s="80">
        <f t="shared" si="22"/>
        <v>121.25</v>
      </c>
      <c r="G709" s="80">
        <f t="shared" si="23"/>
        <v>41.571428571428569</v>
      </c>
    </row>
    <row r="710" spans="1:7">
      <c r="A710" s="47">
        <f>kredi_kart_musterileri!A710</f>
        <v>817663908</v>
      </c>
      <c r="B710" s="23">
        <f>kredi_kart_musterileri!Q710</f>
        <v>1137</v>
      </c>
      <c r="C710" s="9">
        <f>kredi_kart_musterileri!R710</f>
        <v>27</v>
      </c>
      <c r="D710" s="5">
        <f>kredi_kart_musterileri!P710</f>
        <v>914</v>
      </c>
      <c r="E710" s="5">
        <f>kredi_kart_musterileri!S710</f>
        <v>929</v>
      </c>
      <c r="F710" s="80">
        <f t="shared" si="22"/>
        <v>94.75</v>
      </c>
      <c r="G710" s="80">
        <f t="shared" si="23"/>
        <v>42.111111111111114</v>
      </c>
    </row>
    <row r="711" spans="1:7">
      <c r="A711" s="47">
        <f>kredi_kart_musterileri!A711</f>
        <v>780054258</v>
      </c>
      <c r="B711" s="23">
        <f>kredi_kart_musterileri!Q711</f>
        <v>1367</v>
      </c>
      <c r="C711" s="9">
        <f>kredi_kart_musterileri!R711</f>
        <v>35</v>
      </c>
      <c r="D711" s="5">
        <f>kredi_kart_musterileri!P711</f>
        <v>764</v>
      </c>
      <c r="E711" s="5">
        <f>kredi_kart_musterileri!S711</f>
        <v>0.75</v>
      </c>
      <c r="F711" s="80">
        <f t="shared" si="22"/>
        <v>113.91666666666667</v>
      </c>
      <c r="G711" s="80">
        <f t="shared" si="23"/>
        <v>39.057142857142857</v>
      </c>
    </row>
    <row r="712" spans="1:7">
      <c r="A712" s="47">
        <f>kredi_kart_musterileri!A712</f>
        <v>709990983</v>
      </c>
      <c r="B712" s="23">
        <f>kredi_kart_musterileri!Q712</f>
        <v>1292</v>
      </c>
      <c r="C712" s="9">
        <f>kredi_kart_musterileri!R712</f>
        <v>26</v>
      </c>
      <c r="D712" s="5">
        <f>kredi_kart_musterileri!P712</f>
        <v>0.56000000000000005</v>
      </c>
      <c r="E712" s="5">
        <f>kredi_kart_musterileri!S712</f>
        <v>733</v>
      </c>
      <c r="F712" s="80">
        <f t="shared" si="22"/>
        <v>107.66666666666667</v>
      </c>
      <c r="G712" s="80">
        <f t="shared" si="23"/>
        <v>49.692307692307693</v>
      </c>
    </row>
    <row r="713" spans="1:7">
      <c r="A713" s="47">
        <f>kredi_kart_musterileri!A713</f>
        <v>818045958</v>
      </c>
      <c r="B713" s="23">
        <f>kredi_kart_musterileri!Q713</f>
        <v>1682</v>
      </c>
      <c r="C713" s="9">
        <f>kredi_kart_musterileri!R713</f>
        <v>46</v>
      </c>
      <c r="D713" s="5">
        <f>kredi_kart_musterileri!P713</f>
        <v>559</v>
      </c>
      <c r="E713" s="5">
        <f>kredi_kart_musterileri!S713</f>
        <v>438</v>
      </c>
      <c r="F713" s="80">
        <f t="shared" si="22"/>
        <v>140.16666666666666</v>
      </c>
      <c r="G713" s="80">
        <f t="shared" si="23"/>
        <v>36.565217391304351</v>
      </c>
    </row>
    <row r="714" spans="1:7">
      <c r="A714" s="47">
        <f>kredi_kart_musterileri!A714</f>
        <v>716380683</v>
      </c>
      <c r="B714" s="23">
        <f>kredi_kart_musterileri!Q714</f>
        <v>1598</v>
      </c>
      <c r="C714" s="9">
        <f>kredi_kart_musterileri!R714</f>
        <v>39</v>
      </c>
      <c r="D714" s="5">
        <f>kredi_kart_musterileri!P714</f>
        <v>1015</v>
      </c>
      <c r="E714" s="5">
        <f>kredi_kart_musterileri!S714</f>
        <v>0.5</v>
      </c>
      <c r="F714" s="80">
        <f t="shared" si="22"/>
        <v>133.16666666666666</v>
      </c>
      <c r="G714" s="80">
        <f t="shared" si="23"/>
        <v>40.974358974358971</v>
      </c>
    </row>
    <row r="715" spans="1:7">
      <c r="A715" s="47">
        <f>kredi_kart_musterileri!A715</f>
        <v>787480158</v>
      </c>
      <c r="B715" s="23">
        <f>kredi_kart_musterileri!Q715</f>
        <v>1555</v>
      </c>
      <c r="C715" s="9">
        <f>kredi_kart_musterileri!R715</f>
        <v>39</v>
      </c>
      <c r="D715" s="5">
        <f>kredi_kart_musterileri!P715</f>
        <v>858</v>
      </c>
      <c r="E715" s="5">
        <f>kredi_kart_musterileri!S715</f>
        <v>625</v>
      </c>
      <c r="F715" s="80">
        <f t="shared" si="22"/>
        <v>129.58333333333334</v>
      </c>
      <c r="G715" s="80">
        <f t="shared" si="23"/>
        <v>39.871794871794869</v>
      </c>
    </row>
    <row r="716" spans="1:7">
      <c r="A716" s="47">
        <f>kredi_kart_musterileri!A716</f>
        <v>778461408</v>
      </c>
      <c r="B716" s="23">
        <f>kredi_kart_musterileri!Q716</f>
        <v>2409</v>
      </c>
      <c r="C716" s="9">
        <f>kredi_kart_musterileri!R716</f>
        <v>36</v>
      </c>
      <c r="D716" s="5">
        <f>kredi_kart_musterileri!P716</f>
        <v>1633</v>
      </c>
      <c r="E716" s="5">
        <f>kredi_kart_musterileri!S716</f>
        <v>0.8</v>
      </c>
      <c r="F716" s="80">
        <f t="shared" si="22"/>
        <v>200.75</v>
      </c>
      <c r="G716" s="80">
        <f t="shared" si="23"/>
        <v>66.916666666666671</v>
      </c>
    </row>
    <row r="717" spans="1:7">
      <c r="A717" s="47">
        <f>kredi_kart_musterileri!A717</f>
        <v>713861733</v>
      </c>
      <c r="B717" s="23">
        <f>kredi_kart_musterileri!Q717</f>
        <v>1770</v>
      </c>
      <c r="C717" s="9">
        <f>kredi_kart_musterileri!R717</f>
        <v>65</v>
      </c>
      <c r="D717" s="5">
        <f>kredi_kart_musterileri!P717</f>
        <v>869</v>
      </c>
      <c r="E717" s="5">
        <f>kredi_kart_musterileri!S717</f>
        <v>585</v>
      </c>
      <c r="F717" s="80">
        <f t="shared" si="22"/>
        <v>147.5</v>
      </c>
      <c r="G717" s="80">
        <f t="shared" si="23"/>
        <v>27.23076923076923</v>
      </c>
    </row>
    <row r="718" spans="1:7">
      <c r="A718" s="47">
        <f>kredi_kart_musterileri!A718</f>
        <v>789291633</v>
      </c>
      <c r="B718" s="23">
        <f>kredi_kart_musterileri!Q718</f>
        <v>1526</v>
      </c>
      <c r="C718" s="9">
        <f>kredi_kart_musterileri!R718</f>
        <v>45</v>
      </c>
      <c r="D718" s="5">
        <f>kredi_kart_musterileri!P718</f>
        <v>701</v>
      </c>
      <c r="E718" s="5">
        <f>kredi_kart_musterileri!S718</f>
        <v>0.8</v>
      </c>
      <c r="F718" s="80">
        <f t="shared" si="22"/>
        <v>127.16666666666667</v>
      </c>
      <c r="G718" s="80">
        <f t="shared" si="23"/>
        <v>33.911111111111111</v>
      </c>
    </row>
    <row r="719" spans="1:7">
      <c r="A719" s="47">
        <f>kredi_kart_musterileri!A719</f>
        <v>789513858</v>
      </c>
      <c r="B719" s="23">
        <f>kredi_kart_musterileri!Q719</f>
        <v>891</v>
      </c>
      <c r="C719" s="9">
        <f>kredi_kart_musterileri!R719</f>
        <v>28</v>
      </c>
      <c r="D719" s="5">
        <f>kredi_kart_musterileri!P719</f>
        <v>694</v>
      </c>
      <c r="E719" s="5">
        <f>kredi_kart_musterileri!S719</f>
        <v>0.4</v>
      </c>
      <c r="F719" s="80">
        <f t="shared" si="22"/>
        <v>74.25</v>
      </c>
      <c r="G719" s="80">
        <f t="shared" si="23"/>
        <v>31.821428571428573</v>
      </c>
    </row>
    <row r="720" spans="1:7">
      <c r="A720" s="47">
        <f>kredi_kart_musterileri!A720</f>
        <v>778357458</v>
      </c>
      <c r="B720" s="23">
        <f>kredi_kart_musterileri!Q720</f>
        <v>1756</v>
      </c>
      <c r="C720" s="9">
        <f>kredi_kart_musterileri!R720</f>
        <v>42</v>
      </c>
      <c r="D720" s="5">
        <f>kredi_kart_musterileri!P720</f>
        <v>646</v>
      </c>
      <c r="E720" s="5">
        <f>kredi_kart_musterileri!S720</f>
        <v>355</v>
      </c>
      <c r="F720" s="80">
        <f t="shared" si="22"/>
        <v>146.33333333333334</v>
      </c>
      <c r="G720" s="80">
        <f t="shared" si="23"/>
        <v>41.80952380952381</v>
      </c>
    </row>
    <row r="721" spans="1:7">
      <c r="A721" s="47">
        <f>kredi_kart_musterileri!A721</f>
        <v>718325883</v>
      </c>
      <c r="B721" s="23">
        <f>kredi_kart_musterileri!Q721</f>
        <v>1241</v>
      </c>
      <c r="C721" s="9">
        <f>kredi_kart_musterileri!R721</f>
        <v>22</v>
      </c>
      <c r="D721" s="5">
        <f>kredi_kart_musterileri!P721</f>
        <v>1181</v>
      </c>
      <c r="E721" s="5">
        <f>kredi_kart_musterileri!S721</f>
        <v>1</v>
      </c>
      <c r="F721" s="80">
        <f t="shared" si="22"/>
        <v>103.41666666666667</v>
      </c>
      <c r="G721" s="80">
        <f t="shared" si="23"/>
        <v>56.409090909090907</v>
      </c>
    </row>
    <row r="722" spans="1:7">
      <c r="A722" s="47">
        <f>kredi_kart_musterileri!A722</f>
        <v>720344658</v>
      </c>
      <c r="B722" s="23">
        <f>kredi_kart_musterileri!Q722</f>
        <v>1681</v>
      </c>
      <c r="C722" s="9">
        <f>kredi_kart_musterileri!R722</f>
        <v>43</v>
      </c>
      <c r="D722" s="5">
        <f>kredi_kart_musterileri!P722</f>
        <v>845</v>
      </c>
      <c r="E722" s="5">
        <f>kredi_kart_musterileri!S722</f>
        <v>0.87</v>
      </c>
      <c r="F722" s="80">
        <f t="shared" si="22"/>
        <v>140.08333333333334</v>
      </c>
      <c r="G722" s="80">
        <f t="shared" si="23"/>
        <v>39.093023255813954</v>
      </c>
    </row>
    <row r="723" spans="1:7">
      <c r="A723" s="47">
        <f>kredi_kart_musterileri!A723</f>
        <v>809292483</v>
      </c>
      <c r="B723" s="23">
        <f>kredi_kart_musterileri!Q723</f>
        <v>1224</v>
      </c>
      <c r="C723" s="9">
        <f>kredi_kart_musterileri!R723</f>
        <v>32</v>
      </c>
      <c r="D723" s="5">
        <f>kredi_kart_musterileri!P723</f>
        <v>857</v>
      </c>
      <c r="E723" s="5">
        <f>kredi_kart_musterileri!S723</f>
        <v>778</v>
      </c>
      <c r="F723" s="80">
        <f t="shared" si="22"/>
        <v>102</v>
      </c>
      <c r="G723" s="80">
        <f t="shared" si="23"/>
        <v>38.25</v>
      </c>
    </row>
    <row r="724" spans="1:7">
      <c r="A724" s="47">
        <f>kredi_kart_musterileri!A724</f>
        <v>779791008</v>
      </c>
      <c r="B724" s="23">
        <f>kredi_kart_musterileri!Q724</f>
        <v>1572</v>
      </c>
      <c r="C724" s="9">
        <f>kredi_kart_musterileri!R724</f>
        <v>38</v>
      </c>
      <c r="D724" s="5">
        <f>kredi_kart_musterileri!P724</f>
        <v>786</v>
      </c>
      <c r="E724" s="5">
        <f>kredi_kart_musterileri!S724</f>
        <v>0.52</v>
      </c>
      <c r="F724" s="80">
        <f t="shared" si="22"/>
        <v>131</v>
      </c>
      <c r="G724" s="80">
        <f t="shared" si="23"/>
        <v>41.368421052631582</v>
      </c>
    </row>
    <row r="725" spans="1:7">
      <c r="A725" s="47">
        <f>kredi_kart_musterileri!A725</f>
        <v>779557533</v>
      </c>
      <c r="B725" s="23">
        <f>kredi_kart_musterileri!Q725</f>
        <v>1566</v>
      </c>
      <c r="C725" s="9">
        <f>kredi_kart_musterileri!R725</f>
        <v>50</v>
      </c>
      <c r="D725" s="5">
        <f>kredi_kart_musterileri!P725</f>
        <v>1042</v>
      </c>
      <c r="E725" s="5">
        <f>kredi_kart_musterileri!S725</f>
        <v>562</v>
      </c>
      <c r="F725" s="80">
        <f t="shared" si="22"/>
        <v>130.5</v>
      </c>
      <c r="G725" s="80">
        <f t="shared" si="23"/>
        <v>31.32</v>
      </c>
    </row>
    <row r="726" spans="1:7">
      <c r="A726" s="47">
        <f>kredi_kart_musterileri!A726</f>
        <v>795904233</v>
      </c>
      <c r="B726" s="23">
        <f>kredi_kart_musterileri!Q726</f>
        <v>1579</v>
      </c>
      <c r="C726" s="9">
        <f>kredi_kart_musterileri!R726</f>
        <v>40</v>
      </c>
      <c r="D726" s="5">
        <f>kredi_kart_musterileri!P726</f>
        <v>687</v>
      </c>
      <c r="E726" s="5">
        <f>kredi_kart_musterileri!S726</f>
        <v>0.6</v>
      </c>
      <c r="F726" s="80">
        <f t="shared" si="22"/>
        <v>131.58333333333334</v>
      </c>
      <c r="G726" s="80">
        <f t="shared" si="23"/>
        <v>39.475000000000001</v>
      </c>
    </row>
    <row r="727" spans="1:7">
      <c r="A727" s="47">
        <f>kredi_kart_musterileri!A727</f>
        <v>710573808</v>
      </c>
      <c r="B727" s="23">
        <f>kredi_kart_musterileri!Q727</f>
        <v>1334</v>
      </c>
      <c r="C727" s="9">
        <f>kredi_kart_musterileri!R727</f>
        <v>31</v>
      </c>
      <c r="D727" s="5">
        <f>kredi_kart_musterileri!P727</f>
        <v>0.39</v>
      </c>
      <c r="E727" s="5">
        <f>kredi_kart_musterileri!S727</f>
        <v>409</v>
      </c>
      <c r="F727" s="80">
        <f t="shared" si="22"/>
        <v>111.16666666666667</v>
      </c>
      <c r="G727" s="80">
        <f t="shared" si="23"/>
        <v>43.032258064516128</v>
      </c>
    </row>
    <row r="728" spans="1:7">
      <c r="A728" s="47">
        <f>kredi_kart_musterileri!A728</f>
        <v>717418158</v>
      </c>
      <c r="B728" s="23">
        <f>kredi_kart_musterileri!Q728</f>
        <v>1230</v>
      </c>
      <c r="C728" s="9">
        <f>kredi_kart_musterileri!R728</f>
        <v>34</v>
      </c>
      <c r="D728" s="5">
        <f>kredi_kart_musterileri!P728</f>
        <v>0.69</v>
      </c>
      <c r="E728" s="5">
        <f>kredi_kart_musterileri!S728</f>
        <v>889</v>
      </c>
      <c r="F728" s="80">
        <f t="shared" si="22"/>
        <v>102.5</v>
      </c>
      <c r="G728" s="80">
        <f t="shared" si="23"/>
        <v>36.176470588235297</v>
      </c>
    </row>
    <row r="729" spans="1:7">
      <c r="A729" s="47">
        <f>kredi_kart_musterileri!A729</f>
        <v>771963708</v>
      </c>
      <c r="B729" s="23">
        <f>kredi_kart_musterileri!Q729</f>
        <v>767</v>
      </c>
      <c r="C729" s="9">
        <f>kredi_kart_musterileri!R729</f>
        <v>25</v>
      </c>
      <c r="D729" s="5">
        <f>kredi_kart_musterileri!P729</f>
        <v>894</v>
      </c>
      <c r="E729" s="5">
        <f>kredi_kart_musterileri!S729</f>
        <v>562</v>
      </c>
      <c r="F729" s="80">
        <f t="shared" si="22"/>
        <v>63.916666666666664</v>
      </c>
      <c r="G729" s="80">
        <f t="shared" si="23"/>
        <v>30.68</v>
      </c>
    </row>
    <row r="730" spans="1:7">
      <c r="A730" s="47">
        <f>kredi_kart_musterileri!A730</f>
        <v>712433508</v>
      </c>
      <c r="B730" s="23">
        <f>kredi_kart_musterileri!Q730</f>
        <v>724</v>
      </c>
      <c r="C730" s="9">
        <f>kredi_kart_musterileri!R730</f>
        <v>16</v>
      </c>
      <c r="D730" s="5">
        <f>kredi_kart_musterileri!P730</f>
        <v>0.56999999999999995</v>
      </c>
      <c r="E730" s="5">
        <f>kredi_kart_musterileri!S730</f>
        <v>231</v>
      </c>
      <c r="F730" s="80">
        <f t="shared" si="22"/>
        <v>60.333333333333336</v>
      </c>
      <c r="G730" s="80">
        <f t="shared" si="23"/>
        <v>45.25</v>
      </c>
    </row>
    <row r="731" spans="1:7">
      <c r="A731" s="47">
        <f>kredi_kart_musterileri!A731</f>
        <v>779320983</v>
      </c>
      <c r="B731" s="23">
        <f>kredi_kart_musterileri!Q731</f>
        <v>1638</v>
      </c>
      <c r="C731" s="9">
        <f>kredi_kart_musterileri!R731</f>
        <v>49</v>
      </c>
      <c r="D731" s="5">
        <f>kredi_kart_musterileri!P731</f>
        <v>909</v>
      </c>
      <c r="E731" s="5">
        <f>kredi_kart_musterileri!S731</f>
        <v>633</v>
      </c>
      <c r="F731" s="80">
        <f t="shared" si="22"/>
        <v>136.5</v>
      </c>
      <c r="G731" s="80">
        <f t="shared" si="23"/>
        <v>33.428571428571431</v>
      </c>
    </row>
    <row r="732" spans="1:7">
      <c r="A732" s="47">
        <f>kredi_kart_musterileri!A732</f>
        <v>718093233</v>
      </c>
      <c r="B732" s="23">
        <f>kredi_kart_musterileri!Q732</f>
        <v>1349</v>
      </c>
      <c r="C732" s="9">
        <f>kredi_kart_musterileri!R732</f>
        <v>47</v>
      </c>
      <c r="D732" s="5">
        <f>kredi_kart_musterileri!P732</f>
        <v>816</v>
      </c>
      <c r="E732" s="5">
        <f>kredi_kart_musterileri!S732</f>
        <v>0.88</v>
      </c>
      <c r="F732" s="80">
        <f t="shared" si="22"/>
        <v>112.41666666666667</v>
      </c>
      <c r="G732" s="80">
        <f t="shared" si="23"/>
        <v>28.702127659574469</v>
      </c>
    </row>
    <row r="733" spans="1:7">
      <c r="A733" s="47">
        <f>kredi_kart_musterileri!A733</f>
        <v>719459358</v>
      </c>
      <c r="B733" s="23">
        <f>kredi_kart_musterileri!Q733</f>
        <v>1751</v>
      </c>
      <c r="C733" s="9">
        <f>kredi_kart_musterileri!R733</f>
        <v>48</v>
      </c>
      <c r="D733" s="5">
        <f>kredi_kart_musterileri!P733</f>
        <v>1219</v>
      </c>
      <c r="E733" s="5">
        <f>kredi_kart_musterileri!S733</f>
        <v>0.92</v>
      </c>
      <c r="F733" s="80">
        <f t="shared" si="22"/>
        <v>145.91666666666666</v>
      </c>
      <c r="G733" s="80">
        <f t="shared" si="23"/>
        <v>36.479166666666664</v>
      </c>
    </row>
    <row r="734" spans="1:7">
      <c r="A734" s="47">
        <f>kredi_kart_musterileri!A734</f>
        <v>717728808</v>
      </c>
      <c r="B734" s="23">
        <f>kredi_kart_musterileri!Q734</f>
        <v>1414</v>
      </c>
      <c r="C734" s="9">
        <f>kredi_kart_musterileri!R734</f>
        <v>40</v>
      </c>
      <c r="D734" s="5">
        <f>kredi_kart_musterileri!P734</f>
        <v>813</v>
      </c>
      <c r="E734" s="5">
        <f>kredi_kart_musterileri!S734</f>
        <v>333</v>
      </c>
      <c r="F734" s="80">
        <f t="shared" si="22"/>
        <v>117.83333333333333</v>
      </c>
      <c r="G734" s="80">
        <f t="shared" si="23"/>
        <v>35.35</v>
      </c>
    </row>
    <row r="735" spans="1:7">
      <c r="A735" s="47">
        <f>kredi_kart_musterileri!A735</f>
        <v>788701608</v>
      </c>
      <c r="B735" s="23">
        <f>kredi_kart_musterileri!Q735</f>
        <v>1260</v>
      </c>
      <c r="C735" s="9">
        <f>kredi_kart_musterileri!R735</f>
        <v>32</v>
      </c>
      <c r="D735" s="5">
        <f>kredi_kart_musterileri!P735</f>
        <v>605</v>
      </c>
      <c r="E735" s="5">
        <f>kredi_kart_musterileri!S735</f>
        <v>0.6</v>
      </c>
      <c r="F735" s="80">
        <f t="shared" si="22"/>
        <v>105</v>
      </c>
      <c r="G735" s="80">
        <f t="shared" si="23"/>
        <v>39.375</v>
      </c>
    </row>
    <row r="736" spans="1:7">
      <c r="A736" s="47">
        <f>kredi_kart_musterileri!A736</f>
        <v>778506633</v>
      </c>
      <c r="B736" s="23">
        <f>kredi_kart_musterileri!Q736</f>
        <v>965</v>
      </c>
      <c r="C736" s="9">
        <f>kredi_kart_musterileri!R736</f>
        <v>27</v>
      </c>
      <c r="D736" s="5">
        <f>kredi_kart_musterileri!P736</f>
        <v>764</v>
      </c>
      <c r="E736" s="5">
        <f>kredi_kart_musterileri!S736</f>
        <v>421</v>
      </c>
      <c r="F736" s="80">
        <f t="shared" si="22"/>
        <v>80.416666666666671</v>
      </c>
      <c r="G736" s="80">
        <f t="shared" si="23"/>
        <v>35.74074074074074</v>
      </c>
    </row>
    <row r="737" spans="1:7">
      <c r="A737" s="47">
        <f>kredi_kart_musterileri!A737</f>
        <v>719989008</v>
      </c>
      <c r="B737" s="23">
        <f>kredi_kart_musterileri!Q737</f>
        <v>1121</v>
      </c>
      <c r="C737" s="9">
        <f>kredi_kart_musterileri!R737</f>
        <v>25</v>
      </c>
      <c r="D737" s="5">
        <f>kredi_kart_musterileri!P737</f>
        <v>856</v>
      </c>
      <c r="E737" s="5">
        <f>kredi_kart_musterileri!S737</f>
        <v>667</v>
      </c>
      <c r="F737" s="80">
        <f t="shared" si="22"/>
        <v>93.416666666666671</v>
      </c>
      <c r="G737" s="80">
        <f t="shared" si="23"/>
        <v>44.84</v>
      </c>
    </row>
    <row r="738" spans="1:7">
      <c r="A738" s="47">
        <f>kredi_kart_musterileri!A738</f>
        <v>791839233</v>
      </c>
      <c r="B738" s="23">
        <f>kredi_kart_musterileri!Q738</f>
        <v>1411</v>
      </c>
      <c r="C738" s="9">
        <f>kredi_kart_musterileri!R738</f>
        <v>28</v>
      </c>
      <c r="D738" s="5">
        <f>kredi_kart_musterileri!P738</f>
        <v>859</v>
      </c>
      <c r="E738" s="5">
        <f>kredi_kart_musterileri!S738</f>
        <v>474</v>
      </c>
      <c r="F738" s="80">
        <f t="shared" si="22"/>
        <v>117.58333333333333</v>
      </c>
      <c r="G738" s="80">
        <f t="shared" si="23"/>
        <v>50.392857142857146</v>
      </c>
    </row>
    <row r="739" spans="1:7">
      <c r="A739" s="47">
        <f>kredi_kart_musterileri!A739</f>
        <v>716918508</v>
      </c>
      <c r="B739" s="23">
        <f>kredi_kart_musterileri!Q739</f>
        <v>1602</v>
      </c>
      <c r="C739" s="9">
        <f>kredi_kart_musterileri!R739</f>
        <v>49</v>
      </c>
      <c r="D739" s="5">
        <f>kredi_kart_musterileri!P739</f>
        <v>621</v>
      </c>
      <c r="E739" s="5">
        <f>kredi_kart_musterileri!S739</f>
        <v>441</v>
      </c>
      <c r="F739" s="80">
        <f t="shared" si="22"/>
        <v>133.5</v>
      </c>
      <c r="G739" s="80">
        <f t="shared" si="23"/>
        <v>32.693877551020407</v>
      </c>
    </row>
    <row r="740" spans="1:7">
      <c r="A740" s="47">
        <f>kredi_kart_musterileri!A740</f>
        <v>717321783</v>
      </c>
      <c r="B740" s="23">
        <f>kredi_kart_musterileri!Q740</f>
        <v>1617</v>
      </c>
      <c r="C740" s="9">
        <f>kredi_kart_musterileri!R740</f>
        <v>47</v>
      </c>
      <c r="D740" s="5">
        <f>kredi_kart_musterileri!P740</f>
        <v>445</v>
      </c>
      <c r="E740" s="5">
        <f>kredi_kart_musterileri!S740</f>
        <v>424</v>
      </c>
      <c r="F740" s="80">
        <f t="shared" si="22"/>
        <v>134.75</v>
      </c>
      <c r="G740" s="80">
        <f t="shared" si="23"/>
        <v>34.404255319148938</v>
      </c>
    </row>
    <row r="741" spans="1:7">
      <c r="A741" s="47">
        <f>kredi_kart_musterileri!A741</f>
        <v>799000008</v>
      </c>
      <c r="B741" s="23">
        <f>kredi_kart_musterileri!Q741</f>
        <v>1244</v>
      </c>
      <c r="C741" s="9">
        <f>kredi_kart_musterileri!R741</f>
        <v>36</v>
      </c>
      <c r="D741" s="5">
        <f>kredi_kart_musterileri!P741</f>
        <v>742</v>
      </c>
      <c r="E741" s="5">
        <f>kredi_kart_musterileri!S741</f>
        <v>0.5</v>
      </c>
      <c r="F741" s="80">
        <f t="shared" si="22"/>
        <v>103.66666666666667</v>
      </c>
      <c r="G741" s="80">
        <f t="shared" si="23"/>
        <v>34.555555555555557</v>
      </c>
    </row>
    <row r="742" spans="1:7">
      <c r="A742" s="47">
        <f>kredi_kart_musterileri!A742</f>
        <v>721517208</v>
      </c>
      <c r="B742" s="23">
        <f>kredi_kart_musterileri!Q742</f>
        <v>1263</v>
      </c>
      <c r="C742" s="9">
        <f>kredi_kart_musterileri!R742</f>
        <v>29</v>
      </c>
      <c r="D742" s="5">
        <f>kredi_kart_musterileri!P742</f>
        <v>589</v>
      </c>
      <c r="E742" s="5">
        <f>kredi_kart_musterileri!S742</f>
        <v>611</v>
      </c>
      <c r="F742" s="80">
        <f t="shared" si="22"/>
        <v>105.25</v>
      </c>
      <c r="G742" s="80">
        <f t="shared" si="23"/>
        <v>43.551724137931032</v>
      </c>
    </row>
    <row r="743" spans="1:7">
      <c r="A743" s="47">
        <f>kredi_kart_musterileri!A743</f>
        <v>719068683</v>
      </c>
      <c r="B743" s="23">
        <f>kredi_kart_musterileri!Q743</f>
        <v>1036</v>
      </c>
      <c r="C743" s="9">
        <f>kredi_kart_musterileri!R743</f>
        <v>25</v>
      </c>
      <c r="D743" s="5">
        <f>kredi_kart_musterileri!P743</f>
        <v>693</v>
      </c>
      <c r="E743" s="5">
        <f>kredi_kart_musterileri!S743</f>
        <v>0.25</v>
      </c>
      <c r="F743" s="80">
        <f t="shared" si="22"/>
        <v>86.333333333333329</v>
      </c>
      <c r="G743" s="80">
        <f t="shared" si="23"/>
        <v>41.44</v>
      </c>
    </row>
    <row r="744" spans="1:7">
      <c r="A744" s="47">
        <f>kredi_kart_musterileri!A744</f>
        <v>709120008</v>
      </c>
      <c r="B744" s="23">
        <f>kredi_kart_musterileri!Q744</f>
        <v>1217</v>
      </c>
      <c r="C744" s="9">
        <f>kredi_kart_musterileri!R744</f>
        <v>39</v>
      </c>
      <c r="D744" s="5">
        <f>kredi_kart_musterileri!P744</f>
        <v>519</v>
      </c>
      <c r="E744" s="5">
        <f>kredi_kart_musterileri!S744</f>
        <v>1438</v>
      </c>
      <c r="F744" s="80">
        <f t="shared" si="22"/>
        <v>101.41666666666667</v>
      </c>
      <c r="G744" s="80">
        <f t="shared" si="23"/>
        <v>31.205128205128204</v>
      </c>
    </row>
    <row r="745" spans="1:7">
      <c r="A745" s="47">
        <f>kredi_kart_musterileri!A745</f>
        <v>709117533</v>
      </c>
      <c r="B745" s="23">
        <f>kredi_kart_musterileri!Q745</f>
        <v>1556</v>
      </c>
      <c r="C745" s="9">
        <f>kredi_kart_musterileri!R745</f>
        <v>35</v>
      </c>
      <c r="D745" s="5">
        <f>kredi_kart_musterileri!P745</f>
        <v>505</v>
      </c>
      <c r="E745" s="5">
        <f>kredi_kart_musterileri!S745</f>
        <v>842</v>
      </c>
      <c r="F745" s="80">
        <f t="shared" si="22"/>
        <v>129.66666666666666</v>
      </c>
      <c r="G745" s="80">
        <f t="shared" si="23"/>
        <v>44.457142857142856</v>
      </c>
    </row>
    <row r="746" spans="1:7">
      <c r="A746" s="47">
        <f>kredi_kart_musterileri!A746</f>
        <v>816594183</v>
      </c>
      <c r="B746" s="23">
        <f>kredi_kart_musterileri!Q746</f>
        <v>2005</v>
      </c>
      <c r="C746" s="9">
        <f>kredi_kart_musterileri!R746</f>
        <v>62</v>
      </c>
      <c r="D746" s="5">
        <f>kredi_kart_musterileri!P746</f>
        <v>1158</v>
      </c>
      <c r="E746" s="5">
        <f>kredi_kart_musterileri!S746</f>
        <v>0.59</v>
      </c>
      <c r="F746" s="80">
        <f t="shared" si="22"/>
        <v>167.08333333333334</v>
      </c>
      <c r="G746" s="80">
        <f t="shared" si="23"/>
        <v>32.338709677419352</v>
      </c>
    </row>
    <row r="747" spans="1:7">
      <c r="A747" s="47">
        <f>kredi_kart_musterileri!A747</f>
        <v>789485433</v>
      </c>
      <c r="B747" s="23">
        <f>kredi_kart_musterileri!Q747</f>
        <v>1698</v>
      </c>
      <c r="C747" s="9">
        <f>kredi_kart_musterileri!R747</f>
        <v>67</v>
      </c>
      <c r="D747" s="5">
        <f>kredi_kart_musterileri!P747</f>
        <v>678</v>
      </c>
      <c r="E747" s="5">
        <f>kredi_kart_musterileri!S747</f>
        <v>763</v>
      </c>
      <c r="F747" s="80">
        <f t="shared" si="22"/>
        <v>141.5</v>
      </c>
      <c r="G747" s="80">
        <f t="shared" si="23"/>
        <v>25.343283582089551</v>
      </c>
    </row>
    <row r="748" spans="1:7">
      <c r="A748" s="47">
        <f>kredi_kart_musterileri!A748</f>
        <v>712881483</v>
      </c>
      <c r="B748" s="23">
        <f>kredi_kart_musterileri!Q748</f>
        <v>2041</v>
      </c>
      <c r="C748" s="9">
        <f>kredi_kart_musterileri!R748</f>
        <v>45</v>
      </c>
      <c r="D748" s="5">
        <f>kredi_kart_musterileri!P748</f>
        <v>1043</v>
      </c>
      <c r="E748" s="5">
        <f>kredi_kart_musterileri!S748</f>
        <v>875</v>
      </c>
      <c r="F748" s="80">
        <f t="shared" si="22"/>
        <v>170.08333333333334</v>
      </c>
      <c r="G748" s="80">
        <f t="shared" si="23"/>
        <v>45.355555555555554</v>
      </c>
    </row>
    <row r="749" spans="1:7">
      <c r="A749" s="47">
        <f>kredi_kart_musterileri!A749</f>
        <v>712689333</v>
      </c>
      <c r="B749" s="23">
        <f>kredi_kart_musterileri!Q749</f>
        <v>1102</v>
      </c>
      <c r="C749" s="9">
        <f>kredi_kart_musterileri!R749</f>
        <v>31</v>
      </c>
      <c r="D749" s="5">
        <f>kredi_kart_musterileri!P749</f>
        <v>0.66</v>
      </c>
      <c r="E749" s="5">
        <f>kredi_kart_musterileri!S749</f>
        <v>632</v>
      </c>
      <c r="F749" s="80">
        <f t="shared" si="22"/>
        <v>91.833333333333329</v>
      </c>
      <c r="G749" s="80">
        <f t="shared" si="23"/>
        <v>35.548387096774192</v>
      </c>
    </row>
    <row r="750" spans="1:7">
      <c r="A750" s="47">
        <f>kredi_kart_musterileri!A750</f>
        <v>771492408</v>
      </c>
      <c r="B750" s="23">
        <f>kredi_kart_musterileri!Q750</f>
        <v>1346</v>
      </c>
      <c r="C750" s="9">
        <f>kredi_kart_musterileri!R750</f>
        <v>30</v>
      </c>
      <c r="D750" s="5">
        <f>kredi_kart_musterileri!P750</f>
        <v>691</v>
      </c>
      <c r="E750" s="5">
        <f>kredi_kart_musterileri!S750</f>
        <v>1308</v>
      </c>
      <c r="F750" s="80">
        <f t="shared" si="22"/>
        <v>112.16666666666667</v>
      </c>
      <c r="G750" s="80">
        <f t="shared" si="23"/>
        <v>44.866666666666667</v>
      </c>
    </row>
    <row r="751" spans="1:7">
      <c r="A751" s="47">
        <f>kredi_kart_musterileri!A751</f>
        <v>711668283</v>
      </c>
      <c r="B751" s="23">
        <f>kredi_kart_musterileri!Q751</f>
        <v>1511</v>
      </c>
      <c r="C751" s="9">
        <f>kredi_kart_musterileri!R751</f>
        <v>35</v>
      </c>
      <c r="D751" s="5">
        <f>kredi_kart_musterileri!P751</f>
        <v>609</v>
      </c>
      <c r="E751" s="5">
        <f>kredi_kart_musterileri!S751</f>
        <v>207</v>
      </c>
      <c r="F751" s="80">
        <f t="shared" si="22"/>
        <v>125.91666666666667</v>
      </c>
      <c r="G751" s="80">
        <f t="shared" si="23"/>
        <v>43.171428571428571</v>
      </c>
    </row>
    <row r="752" spans="1:7">
      <c r="A752" s="47">
        <f>kredi_kart_musterileri!A752</f>
        <v>772684833</v>
      </c>
      <c r="B752" s="23">
        <f>kredi_kart_musterileri!Q752</f>
        <v>1761</v>
      </c>
      <c r="C752" s="9">
        <f>kredi_kart_musterileri!R752</f>
        <v>42</v>
      </c>
      <c r="D752" s="5">
        <f>kredi_kart_musterileri!P752</f>
        <v>1119</v>
      </c>
      <c r="E752" s="5">
        <f>kredi_kart_musterileri!S752</f>
        <v>909</v>
      </c>
      <c r="F752" s="80">
        <f t="shared" si="22"/>
        <v>146.75</v>
      </c>
      <c r="G752" s="80">
        <f t="shared" si="23"/>
        <v>41.928571428571431</v>
      </c>
    </row>
    <row r="753" spans="1:7">
      <c r="A753" s="47">
        <f>kredi_kart_musterileri!A753</f>
        <v>712960308</v>
      </c>
      <c r="B753" s="23">
        <f>kredi_kart_musterileri!Q753</f>
        <v>2117</v>
      </c>
      <c r="C753" s="9">
        <f>kredi_kart_musterileri!R753</f>
        <v>61</v>
      </c>
      <c r="D753" s="5">
        <f>kredi_kart_musterileri!P753</f>
        <v>46082</v>
      </c>
      <c r="E753" s="5">
        <f>kredi_kart_musterileri!S753</f>
        <v>649</v>
      </c>
      <c r="F753" s="80">
        <f t="shared" si="22"/>
        <v>176.41666666666666</v>
      </c>
      <c r="G753" s="80">
        <f t="shared" si="23"/>
        <v>34.704918032786885</v>
      </c>
    </row>
    <row r="754" spans="1:7">
      <c r="A754" s="47">
        <f>kredi_kart_musterileri!A754</f>
        <v>713530833</v>
      </c>
      <c r="B754" s="23">
        <f>kredi_kart_musterileri!Q754</f>
        <v>596</v>
      </c>
      <c r="C754" s="9">
        <f>kredi_kart_musterileri!R754</f>
        <v>15</v>
      </c>
      <c r="D754" s="5">
        <f>kredi_kart_musterileri!P754</f>
        <v>568</v>
      </c>
      <c r="E754" s="5">
        <f>kredi_kart_musterileri!S754</f>
        <v>0.5</v>
      </c>
      <c r="F754" s="80">
        <f t="shared" si="22"/>
        <v>49.666666666666664</v>
      </c>
      <c r="G754" s="80">
        <f t="shared" si="23"/>
        <v>39.733333333333334</v>
      </c>
    </row>
    <row r="755" spans="1:7">
      <c r="A755" s="47">
        <f>kredi_kart_musterileri!A755</f>
        <v>756065433</v>
      </c>
      <c r="B755" s="23">
        <f>kredi_kart_musterileri!Q755</f>
        <v>2560</v>
      </c>
      <c r="C755" s="9">
        <f>kredi_kart_musterileri!R755</f>
        <v>46</v>
      </c>
      <c r="D755" s="5">
        <f>kredi_kart_musterileri!P755</f>
        <v>777</v>
      </c>
      <c r="E755" s="5">
        <f>kredi_kart_musterileri!S755</f>
        <v>314</v>
      </c>
      <c r="F755" s="80">
        <f t="shared" si="22"/>
        <v>213.33333333333334</v>
      </c>
      <c r="G755" s="80">
        <f t="shared" si="23"/>
        <v>55.652173913043477</v>
      </c>
    </row>
    <row r="756" spans="1:7">
      <c r="A756" s="47">
        <f>kredi_kart_musterileri!A756</f>
        <v>710997183</v>
      </c>
      <c r="B756" s="23">
        <f>kredi_kart_musterileri!Q756</f>
        <v>1409</v>
      </c>
      <c r="C756" s="9">
        <f>kredi_kart_musterileri!R756</f>
        <v>39</v>
      </c>
      <c r="D756" s="5">
        <f>kredi_kart_musterileri!P756</f>
        <v>737</v>
      </c>
      <c r="E756" s="5">
        <f>kredi_kart_musterileri!S756</f>
        <v>345</v>
      </c>
      <c r="F756" s="80">
        <f t="shared" si="22"/>
        <v>117.41666666666667</v>
      </c>
      <c r="G756" s="80">
        <f t="shared" si="23"/>
        <v>36.128205128205131</v>
      </c>
    </row>
    <row r="757" spans="1:7">
      <c r="A757" s="47">
        <f>kredi_kart_musterileri!A757</f>
        <v>711146358</v>
      </c>
      <c r="B757" s="23">
        <f>kredi_kart_musterileri!Q757</f>
        <v>1759</v>
      </c>
      <c r="C757" s="9">
        <f>kredi_kart_musterileri!R757</f>
        <v>33</v>
      </c>
      <c r="D757" s="5">
        <f>kredi_kart_musterileri!P757</f>
        <v>723</v>
      </c>
      <c r="E757" s="5">
        <f>kredi_kart_musterileri!S757</f>
        <v>737</v>
      </c>
      <c r="F757" s="80">
        <f t="shared" si="22"/>
        <v>146.58333333333334</v>
      </c>
      <c r="G757" s="80">
        <f t="shared" si="23"/>
        <v>53.303030303030305</v>
      </c>
    </row>
    <row r="758" spans="1:7">
      <c r="A758" s="47">
        <f>kredi_kart_musterileri!A758</f>
        <v>716144058</v>
      </c>
      <c r="B758" s="23">
        <f>kredi_kart_musterileri!Q758</f>
        <v>1886</v>
      </c>
      <c r="C758" s="9">
        <f>kredi_kart_musterileri!R758</f>
        <v>66</v>
      </c>
      <c r="D758" s="5">
        <f>kredi_kart_musterileri!P758</f>
        <v>928</v>
      </c>
      <c r="E758" s="5">
        <f>kredi_kart_musterileri!S758</f>
        <v>0.65</v>
      </c>
      <c r="F758" s="80">
        <f t="shared" si="22"/>
        <v>157.16666666666666</v>
      </c>
      <c r="G758" s="80">
        <f t="shared" si="23"/>
        <v>28.575757575757574</v>
      </c>
    </row>
    <row r="759" spans="1:7">
      <c r="A759" s="47">
        <f>kredi_kart_musterileri!A759</f>
        <v>778699908</v>
      </c>
      <c r="B759" s="23">
        <f>kredi_kart_musterileri!Q759</f>
        <v>915</v>
      </c>
      <c r="C759" s="9">
        <f>kredi_kart_musterileri!R759</f>
        <v>29</v>
      </c>
      <c r="D759" s="5">
        <f>kredi_kart_musterileri!P759</f>
        <v>856</v>
      </c>
      <c r="E759" s="5">
        <f>kredi_kart_musterileri!S759</f>
        <v>2222</v>
      </c>
      <c r="F759" s="80">
        <f t="shared" si="22"/>
        <v>76.25</v>
      </c>
      <c r="G759" s="80">
        <f t="shared" si="23"/>
        <v>31.551724137931036</v>
      </c>
    </row>
    <row r="760" spans="1:7">
      <c r="A760" s="47">
        <f>kredi_kart_musterileri!A760</f>
        <v>713571258</v>
      </c>
      <c r="B760" s="23">
        <f>kredi_kart_musterileri!Q760</f>
        <v>1343</v>
      </c>
      <c r="C760" s="9">
        <f>kredi_kart_musterileri!R760</f>
        <v>41</v>
      </c>
      <c r="D760" s="5">
        <f>kredi_kart_musterileri!P760</f>
        <v>646</v>
      </c>
      <c r="E760" s="5">
        <f>kredi_kart_musterileri!S760</f>
        <v>519</v>
      </c>
      <c r="F760" s="80">
        <f t="shared" si="22"/>
        <v>111.91666666666667</v>
      </c>
      <c r="G760" s="80">
        <f t="shared" si="23"/>
        <v>32.756097560975611</v>
      </c>
    </row>
    <row r="761" spans="1:7">
      <c r="A761" s="47">
        <f>kredi_kart_musterileri!A761</f>
        <v>711676908</v>
      </c>
      <c r="B761" s="23">
        <f>kredi_kart_musterileri!Q761</f>
        <v>1870</v>
      </c>
      <c r="C761" s="9">
        <f>kredi_kart_musterileri!R761</f>
        <v>56</v>
      </c>
      <c r="D761" s="5">
        <f>kredi_kart_musterileri!P761</f>
        <v>703</v>
      </c>
      <c r="E761" s="5">
        <f>kredi_kart_musterileri!S761</f>
        <v>647</v>
      </c>
      <c r="F761" s="80">
        <f t="shared" si="22"/>
        <v>155.83333333333334</v>
      </c>
      <c r="G761" s="80">
        <f t="shared" si="23"/>
        <v>33.392857142857146</v>
      </c>
    </row>
    <row r="762" spans="1:7">
      <c r="A762" s="47">
        <f>kredi_kart_musterileri!A762</f>
        <v>719315508</v>
      </c>
      <c r="B762" s="23">
        <f>kredi_kart_musterileri!Q762</f>
        <v>1557</v>
      </c>
      <c r="C762" s="9">
        <f>kredi_kart_musterileri!R762</f>
        <v>25</v>
      </c>
      <c r="D762" s="5">
        <f>kredi_kart_musterileri!P762</f>
        <v>1296</v>
      </c>
      <c r="E762" s="5">
        <f>kredi_kart_musterileri!S762</f>
        <v>1778</v>
      </c>
      <c r="F762" s="80">
        <f t="shared" si="22"/>
        <v>129.75</v>
      </c>
      <c r="G762" s="80">
        <f t="shared" si="23"/>
        <v>62.28</v>
      </c>
    </row>
    <row r="763" spans="1:7">
      <c r="A763" s="47">
        <f>kredi_kart_musterileri!A763</f>
        <v>778623858</v>
      </c>
      <c r="B763" s="23">
        <f>kredi_kart_musterileri!Q763</f>
        <v>1824</v>
      </c>
      <c r="C763" s="9">
        <f>kredi_kart_musterileri!R763</f>
        <v>49</v>
      </c>
      <c r="D763" s="5">
        <f>kredi_kart_musterileri!P763</f>
        <v>1558</v>
      </c>
      <c r="E763" s="5">
        <f>kredi_kart_musterileri!S763</f>
        <v>1.45</v>
      </c>
      <c r="F763" s="80">
        <f t="shared" si="22"/>
        <v>152</v>
      </c>
      <c r="G763" s="80">
        <f t="shared" si="23"/>
        <v>37.224489795918366</v>
      </c>
    </row>
    <row r="764" spans="1:7">
      <c r="A764" s="47">
        <f>kredi_kart_musterileri!A764</f>
        <v>714665733</v>
      </c>
      <c r="B764" s="23">
        <f>kredi_kart_musterileri!Q764</f>
        <v>1294</v>
      </c>
      <c r="C764" s="9">
        <f>kredi_kart_musterileri!R764</f>
        <v>26</v>
      </c>
      <c r="D764" s="5">
        <f>kredi_kart_musterileri!P764</f>
        <v>568</v>
      </c>
      <c r="E764" s="5">
        <f>kredi_kart_musterileri!S764</f>
        <v>444</v>
      </c>
      <c r="F764" s="80">
        <f t="shared" si="22"/>
        <v>107.83333333333333</v>
      </c>
      <c r="G764" s="80">
        <f t="shared" si="23"/>
        <v>49.769230769230766</v>
      </c>
    </row>
    <row r="765" spans="1:7">
      <c r="A765" s="47">
        <f>kredi_kart_musterileri!A765</f>
        <v>816089433</v>
      </c>
      <c r="B765" s="23">
        <f>kredi_kart_musterileri!Q765</f>
        <v>1545</v>
      </c>
      <c r="C765" s="9">
        <f>kredi_kart_musterileri!R765</f>
        <v>31</v>
      </c>
      <c r="D765" s="5">
        <f>kredi_kart_musterileri!P765</f>
        <v>1146</v>
      </c>
      <c r="E765" s="5">
        <f>kredi_kart_musterileri!S765</f>
        <v>824</v>
      </c>
      <c r="F765" s="80">
        <f t="shared" si="22"/>
        <v>128.75</v>
      </c>
      <c r="G765" s="80">
        <f t="shared" si="23"/>
        <v>49.838709677419352</v>
      </c>
    </row>
    <row r="766" spans="1:7">
      <c r="A766" s="47">
        <f>kredi_kart_musterileri!A766</f>
        <v>716991933</v>
      </c>
      <c r="B766" s="23">
        <f>kredi_kart_musterileri!Q766</f>
        <v>820</v>
      </c>
      <c r="C766" s="9">
        <f>kredi_kart_musterileri!R766</f>
        <v>25</v>
      </c>
      <c r="D766" s="5">
        <f>kredi_kart_musterileri!P766</f>
        <v>701</v>
      </c>
      <c r="E766" s="5">
        <f>kredi_kart_musterileri!S766</f>
        <v>562</v>
      </c>
      <c r="F766" s="80">
        <f t="shared" si="22"/>
        <v>68.333333333333329</v>
      </c>
      <c r="G766" s="80">
        <f t="shared" si="23"/>
        <v>32.799999999999997</v>
      </c>
    </row>
    <row r="767" spans="1:7">
      <c r="A767" s="47">
        <f>kredi_kart_musterileri!A767</f>
        <v>714534108</v>
      </c>
      <c r="B767" s="23">
        <f>kredi_kart_musterileri!Q767</f>
        <v>1675</v>
      </c>
      <c r="C767" s="9">
        <f>kredi_kart_musterileri!R767</f>
        <v>47</v>
      </c>
      <c r="D767" s="5">
        <f>kredi_kart_musterileri!P767</f>
        <v>678</v>
      </c>
      <c r="E767" s="5">
        <f>kredi_kart_musterileri!S767</f>
        <v>469</v>
      </c>
      <c r="F767" s="80">
        <f t="shared" si="22"/>
        <v>139.58333333333334</v>
      </c>
      <c r="G767" s="80">
        <f t="shared" si="23"/>
        <v>35.638297872340424</v>
      </c>
    </row>
    <row r="768" spans="1:7">
      <c r="A768" s="47">
        <f>kredi_kart_musterileri!A768</f>
        <v>787456608</v>
      </c>
      <c r="B768" s="23">
        <f>kredi_kart_musterileri!Q768</f>
        <v>1678</v>
      </c>
      <c r="C768" s="9">
        <f>kredi_kart_musterileri!R768</f>
        <v>37</v>
      </c>
      <c r="D768" s="5">
        <f>kredi_kart_musterileri!P768</f>
        <v>778</v>
      </c>
      <c r="E768" s="5">
        <f>kredi_kart_musterileri!S768</f>
        <v>542</v>
      </c>
      <c r="F768" s="80">
        <f t="shared" si="22"/>
        <v>139.83333333333334</v>
      </c>
      <c r="G768" s="80">
        <f t="shared" si="23"/>
        <v>45.351351351351354</v>
      </c>
    </row>
    <row r="769" spans="1:7">
      <c r="A769" s="47">
        <f>kredi_kart_musterileri!A769</f>
        <v>717090183</v>
      </c>
      <c r="B769" s="23">
        <f>kredi_kart_musterileri!Q769</f>
        <v>2117</v>
      </c>
      <c r="C769" s="9">
        <f>kredi_kart_musterileri!R769</f>
        <v>48</v>
      </c>
      <c r="D769" s="5">
        <f>kredi_kart_musterileri!P769</f>
        <v>654</v>
      </c>
      <c r="E769" s="5">
        <f>kredi_kart_musterileri!S769</f>
        <v>655</v>
      </c>
      <c r="F769" s="80">
        <f t="shared" si="22"/>
        <v>176.41666666666666</v>
      </c>
      <c r="G769" s="80">
        <f t="shared" si="23"/>
        <v>44.104166666666664</v>
      </c>
    </row>
    <row r="770" spans="1:7">
      <c r="A770" s="47">
        <f>kredi_kart_musterileri!A770</f>
        <v>772782708</v>
      </c>
      <c r="B770" s="23">
        <f>kredi_kart_musterileri!Q770</f>
        <v>1721</v>
      </c>
      <c r="C770" s="9">
        <f>kredi_kart_musterileri!R770</f>
        <v>56</v>
      </c>
      <c r="D770" s="5">
        <f>kredi_kart_musterileri!P770</f>
        <v>765</v>
      </c>
      <c r="E770" s="5">
        <f>kredi_kart_musterileri!S770</f>
        <v>0.75</v>
      </c>
      <c r="F770" s="80">
        <f t="shared" si="22"/>
        <v>143.41666666666666</v>
      </c>
      <c r="G770" s="80">
        <f t="shared" si="23"/>
        <v>30.732142857142858</v>
      </c>
    </row>
    <row r="771" spans="1:7">
      <c r="A771" s="47">
        <f>kredi_kart_musterileri!A771</f>
        <v>710722908</v>
      </c>
      <c r="B771" s="23">
        <f>kredi_kart_musterileri!Q771</f>
        <v>1267</v>
      </c>
      <c r="C771" s="9">
        <f>kredi_kart_musterileri!R771</f>
        <v>23</v>
      </c>
      <c r="D771" s="5">
        <f>kredi_kart_musterileri!P771</f>
        <v>0.86</v>
      </c>
      <c r="E771" s="5">
        <f>kredi_kart_musterileri!S771</f>
        <v>533</v>
      </c>
      <c r="F771" s="80">
        <f t="shared" ref="F771:F834" si="24">$B771/12</f>
        <v>105.58333333333333</v>
      </c>
      <c r="G771" s="80">
        <f t="shared" ref="G771:G834" si="25">$B771/$C771</f>
        <v>55.086956521739133</v>
      </c>
    </row>
    <row r="772" spans="1:7">
      <c r="A772" s="47">
        <f>kredi_kart_musterileri!A772</f>
        <v>795155433</v>
      </c>
      <c r="B772" s="23">
        <f>kredi_kart_musterileri!Q772</f>
        <v>1562</v>
      </c>
      <c r="C772" s="9">
        <f>kredi_kart_musterileri!R772</f>
        <v>33</v>
      </c>
      <c r="D772" s="5">
        <f>kredi_kart_musterileri!P772</f>
        <v>1061</v>
      </c>
      <c r="E772" s="5">
        <f>kredi_kart_musterileri!S772</f>
        <v>46054</v>
      </c>
      <c r="F772" s="80">
        <f t="shared" si="24"/>
        <v>130.16666666666666</v>
      </c>
      <c r="G772" s="80">
        <f t="shared" si="25"/>
        <v>47.333333333333336</v>
      </c>
    </row>
    <row r="773" spans="1:7">
      <c r="A773" s="47">
        <f>kredi_kart_musterileri!A773</f>
        <v>715271733</v>
      </c>
      <c r="B773" s="23">
        <f>kredi_kart_musterileri!Q773</f>
        <v>1193</v>
      </c>
      <c r="C773" s="9">
        <f>kredi_kart_musterileri!R773</f>
        <v>35</v>
      </c>
      <c r="D773" s="5">
        <f>kredi_kart_musterileri!P773</f>
        <v>504</v>
      </c>
      <c r="E773" s="5">
        <f>kredi_kart_musterileri!S773</f>
        <v>346</v>
      </c>
      <c r="F773" s="80">
        <f t="shared" si="24"/>
        <v>99.416666666666671</v>
      </c>
      <c r="G773" s="80">
        <f t="shared" si="25"/>
        <v>34.085714285714289</v>
      </c>
    </row>
    <row r="774" spans="1:7">
      <c r="A774" s="47">
        <f>kredi_kart_musterileri!A774</f>
        <v>771706308</v>
      </c>
      <c r="B774" s="23">
        <f>kredi_kart_musterileri!Q774</f>
        <v>1254</v>
      </c>
      <c r="C774" s="9">
        <f>kredi_kart_musterileri!R774</f>
        <v>34</v>
      </c>
      <c r="D774" s="5">
        <f>kredi_kart_musterileri!P774</f>
        <v>558</v>
      </c>
      <c r="E774" s="5">
        <f>kredi_kart_musterileri!S774</f>
        <v>478</v>
      </c>
      <c r="F774" s="80">
        <f t="shared" si="24"/>
        <v>104.5</v>
      </c>
      <c r="G774" s="80">
        <f t="shared" si="25"/>
        <v>36.882352941176471</v>
      </c>
    </row>
    <row r="775" spans="1:7">
      <c r="A775" s="47">
        <f>kredi_kart_musterileri!A775</f>
        <v>713989233</v>
      </c>
      <c r="B775" s="23">
        <f>kredi_kart_musterileri!Q775</f>
        <v>1731</v>
      </c>
      <c r="C775" s="9">
        <f>kredi_kart_musterileri!R775</f>
        <v>32</v>
      </c>
      <c r="D775" s="5">
        <f>kredi_kart_musterileri!P775</f>
        <v>2675</v>
      </c>
      <c r="E775" s="5">
        <f>kredi_kart_musterileri!S775</f>
        <v>3571</v>
      </c>
      <c r="F775" s="80">
        <f t="shared" si="24"/>
        <v>144.25</v>
      </c>
      <c r="G775" s="80">
        <f t="shared" si="25"/>
        <v>54.09375</v>
      </c>
    </row>
    <row r="776" spans="1:7">
      <c r="A776" s="47">
        <f>kredi_kart_musterileri!A776</f>
        <v>780198258</v>
      </c>
      <c r="B776" s="23">
        <f>kredi_kart_musterileri!Q776</f>
        <v>1099</v>
      </c>
      <c r="C776" s="9">
        <f>kredi_kart_musterileri!R776</f>
        <v>39</v>
      </c>
      <c r="D776" s="5">
        <f>kredi_kart_musterileri!P776</f>
        <v>597</v>
      </c>
      <c r="E776" s="5">
        <f>kredi_kart_musterileri!S776</f>
        <v>696</v>
      </c>
      <c r="F776" s="80">
        <f t="shared" si="24"/>
        <v>91.583333333333329</v>
      </c>
      <c r="G776" s="80">
        <f t="shared" si="25"/>
        <v>28.179487179487179</v>
      </c>
    </row>
    <row r="777" spans="1:7">
      <c r="A777" s="47">
        <f>kredi_kart_musterileri!A777</f>
        <v>802002858</v>
      </c>
      <c r="B777" s="23">
        <f>kredi_kart_musterileri!Q777</f>
        <v>747</v>
      </c>
      <c r="C777" s="9">
        <f>kredi_kart_musterileri!R777</f>
        <v>19</v>
      </c>
      <c r="D777" s="5">
        <f>kredi_kart_musterileri!P777</f>
        <v>935</v>
      </c>
      <c r="E777" s="5">
        <f>kredi_kart_musterileri!S777</f>
        <v>583</v>
      </c>
      <c r="F777" s="80">
        <f t="shared" si="24"/>
        <v>62.25</v>
      </c>
      <c r="G777" s="80">
        <f t="shared" si="25"/>
        <v>39.315789473684212</v>
      </c>
    </row>
    <row r="778" spans="1:7">
      <c r="A778" s="47">
        <f>kredi_kart_musterileri!A778</f>
        <v>716290233</v>
      </c>
      <c r="B778" s="23">
        <f>kredi_kart_musterileri!Q778</f>
        <v>1352</v>
      </c>
      <c r="C778" s="9">
        <f>kredi_kart_musterileri!R778</f>
        <v>35</v>
      </c>
      <c r="D778" s="5">
        <f>kredi_kart_musterileri!P778</f>
        <v>563</v>
      </c>
      <c r="E778" s="5">
        <f>kredi_kart_musterileri!S778</f>
        <v>944</v>
      </c>
      <c r="F778" s="80">
        <f t="shared" si="24"/>
        <v>112.66666666666667</v>
      </c>
      <c r="G778" s="80">
        <f t="shared" si="25"/>
        <v>38.628571428571426</v>
      </c>
    </row>
    <row r="779" spans="1:7">
      <c r="A779" s="47">
        <f>kredi_kart_musterileri!A779</f>
        <v>828298908</v>
      </c>
      <c r="B779" s="23">
        <f>kredi_kart_musterileri!Q779</f>
        <v>1770</v>
      </c>
      <c r="C779" s="9">
        <f>kredi_kart_musterileri!R779</f>
        <v>47</v>
      </c>
      <c r="D779" s="5">
        <f>kredi_kart_musterileri!P779</f>
        <v>613</v>
      </c>
      <c r="E779" s="5">
        <f>kredi_kart_musterileri!S779</f>
        <v>741</v>
      </c>
      <c r="F779" s="80">
        <f t="shared" si="24"/>
        <v>147.5</v>
      </c>
      <c r="G779" s="80">
        <f t="shared" si="25"/>
        <v>37.659574468085104</v>
      </c>
    </row>
    <row r="780" spans="1:7">
      <c r="A780" s="47">
        <f>kredi_kart_musterileri!A780</f>
        <v>788946783</v>
      </c>
      <c r="B780" s="23">
        <f>kredi_kart_musterileri!Q780</f>
        <v>1812</v>
      </c>
      <c r="C780" s="9">
        <f>kredi_kart_musterileri!R780</f>
        <v>50</v>
      </c>
      <c r="D780" s="5">
        <f>kredi_kart_musterileri!P780</f>
        <v>759</v>
      </c>
      <c r="E780" s="5">
        <f>kredi_kart_musterileri!S780</f>
        <v>923</v>
      </c>
      <c r="F780" s="80">
        <f t="shared" si="24"/>
        <v>151</v>
      </c>
      <c r="G780" s="80">
        <f t="shared" si="25"/>
        <v>36.24</v>
      </c>
    </row>
    <row r="781" spans="1:7">
      <c r="A781" s="47">
        <f>kredi_kart_musterileri!A781</f>
        <v>720697908</v>
      </c>
      <c r="B781" s="23">
        <f>kredi_kart_musterileri!Q781</f>
        <v>1673</v>
      </c>
      <c r="C781" s="9">
        <f>kredi_kart_musterileri!R781</f>
        <v>58</v>
      </c>
      <c r="D781" s="5">
        <f>kredi_kart_musterileri!P781</f>
        <v>681</v>
      </c>
      <c r="E781" s="5">
        <f>kredi_kart_musterileri!S781</f>
        <v>526</v>
      </c>
      <c r="F781" s="80">
        <f t="shared" si="24"/>
        <v>139.41666666666666</v>
      </c>
      <c r="G781" s="80">
        <f t="shared" si="25"/>
        <v>28.844827586206897</v>
      </c>
    </row>
    <row r="782" spans="1:7">
      <c r="A782" s="47">
        <f>kredi_kart_musterileri!A782</f>
        <v>780598383</v>
      </c>
      <c r="B782" s="23">
        <f>kredi_kart_musterileri!Q782</f>
        <v>2167</v>
      </c>
      <c r="C782" s="9">
        <f>kredi_kart_musterileri!R782</f>
        <v>65</v>
      </c>
      <c r="D782" s="5">
        <f>kredi_kart_musterileri!P782</f>
        <v>682</v>
      </c>
      <c r="E782" s="5">
        <f>kredi_kart_musterileri!S782</f>
        <v>512</v>
      </c>
      <c r="F782" s="80">
        <f t="shared" si="24"/>
        <v>180.58333333333334</v>
      </c>
      <c r="G782" s="80">
        <f t="shared" si="25"/>
        <v>33.338461538461537</v>
      </c>
    </row>
    <row r="783" spans="1:7">
      <c r="A783" s="47">
        <f>kredi_kart_musterileri!A783</f>
        <v>715345833</v>
      </c>
      <c r="B783" s="23">
        <f>kredi_kart_musterileri!Q783</f>
        <v>2369</v>
      </c>
      <c r="C783" s="9">
        <f>kredi_kart_musterileri!R783</f>
        <v>56</v>
      </c>
      <c r="D783" s="5">
        <f>kredi_kart_musterileri!P783</f>
        <v>691</v>
      </c>
      <c r="E783" s="5">
        <f>kredi_kart_musterileri!S783</f>
        <v>0.75</v>
      </c>
      <c r="F783" s="80">
        <f t="shared" si="24"/>
        <v>197.41666666666666</v>
      </c>
      <c r="G783" s="80">
        <f t="shared" si="25"/>
        <v>42.303571428571431</v>
      </c>
    </row>
    <row r="784" spans="1:7">
      <c r="A784" s="47">
        <f>kredi_kart_musterileri!A784</f>
        <v>710831133</v>
      </c>
      <c r="B784" s="23">
        <f>kredi_kart_musterileri!Q784</f>
        <v>1582</v>
      </c>
      <c r="C784" s="9">
        <f>kredi_kart_musterileri!R784</f>
        <v>47</v>
      </c>
      <c r="D784" s="5">
        <f>kredi_kart_musterileri!P784</f>
        <v>792</v>
      </c>
      <c r="E784" s="5">
        <f>kredi_kart_musterileri!S784</f>
        <v>1043</v>
      </c>
      <c r="F784" s="80">
        <f t="shared" si="24"/>
        <v>131.83333333333334</v>
      </c>
      <c r="G784" s="80">
        <f t="shared" si="25"/>
        <v>33.659574468085104</v>
      </c>
    </row>
    <row r="785" spans="1:7">
      <c r="A785" s="47">
        <f>kredi_kart_musterileri!A785</f>
        <v>766706358</v>
      </c>
      <c r="B785" s="23">
        <f>kredi_kart_musterileri!Q785</f>
        <v>1800</v>
      </c>
      <c r="C785" s="9">
        <f>kredi_kart_musterileri!R785</f>
        <v>33</v>
      </c>
      <c r="D785" s="5">
        <f>kredi_kart_musterileri!P785</f>
        <v>1048</v>
      </c>
      <c r="E785" s="5">
        <f>kredi_kart_musterileri!S785</f>
        <v>0.5</v>
      </c>
      <c r="F785" s="80">
        <f t="shared" si="24"/>
        <v>150</v>
      </c>
      <c r="G785" s="80">
        <f t="shared" si="25"/>
        <v>54.545454545454547</v>
      </c>
    </row>
    <row r="786" spans="1:7">
      <c r="A786" s="47">
        <f>kredi_kart_musterileri!A786</f>
        <v>816533733</v>
      </c>
      <c r="B786" s="23">
        <f>kredi_kart_musterileri!Q786</f>
        <v>1567</v>
      </c>
      <c r="C786" s="9">
        <f>kredi_kart_musterileri!R786</f>
        <v>44</v>
      </c>
      <c r="D786" s="5">
        <f>kredi_kart_musterileri!P786</f>
        <v>822</v>
      </c>
      <c r="E786" s="5">
        <f>kredi_kart_musterileri!S786</f>
        <v>467</v>
      </c>
      <c r="F786" s="80">
        <f t="shared" si="24"/>
        <v>130.58333333333334</v>
      </c>
      <c r="G786" s="80">
        <f t="shared" si="25"/>
        <v>35.613636363636367</v>
      </c>
    </row>
    <row r="787" spans="1:7">
      <c r="A787" s="47">
        <f>kredi_kart_musterileri!A787</f>
        <v>712373208</v>
      </c>
      <c r="B787" s="23">
        <f>kredi_kart_musterileri!Q787</f>
        <v>647</v>
      </c>
      <c r="C787" s="9">
        <f>kredi_kart_musterileri!R787</f>
        <v>19</v>
      </c>
      <c r="D787" s="5">
        <f>kredi_kart_musterileri!P787</f>
        <v>698</v>
      </c>
      <c r="E787" s="5">
        <f>kredi_kart_musterileri!S787</f>
        <v>462</v>
      </c>
      <c r="F787" s="80">
        <f t="shared" si="24"/>
        <v>53.916666666666664</v>
      </c>
      <c r="G787" s="80">
        <f t="shared" si="25"/>
        <v>34.05263157894737</v>
      </c>
    </row>
    <row r="788" spans="1:7">
      <c r="A788" s="47">
        <f>kredi_kart_musterileri!A788</f>
        <v>721433283</v>
      </c>
      <c r="B788" s="23">
        <f>kredi_kart_musterileri!Q788</f>
        <v>1447</v>
      </c>
      <c r="C788" s="9">
        <f>kredi_kart_musterileri!R788</f>
        <v>39</v>
      </c>
      <c r="D788" s="5">
        <f>kredi_kart_musterileri!P788</f>
        <v>515</v>
      </c>
      <c r="E788" s="5">
        <f>kredi_kart_musterileri!S788</f>
        <v>696</v>
      </c>
      <c r="F788" s="80">
        <f t="shared" si="24"/>
        <v>120.58333333333333</v>
      </c>
      <c r="G788" s="80">
        <f t="shared" si="25"/>
        <v>37.102564102564102</v>
      </c>
    </row>
    <row r="789" spans="1:7">
      <c r="A789" s="47">
        <f>kredi_kart_musterileri!A789</f>
        <v>720680058</v>
      </c>
      <c r="B789" s="23">
        <f>kredi_kart_musterileri!Q789</f>
        <v>1145</v>
      </c>
      <c r="C789" s="9">
        <f>kredi_kart_musterileri!R789</f>
        <v>37</v>
      </c>
      <c r="D789" s="5">
        <f>kredi_kart_musterileri!P789</f>
        <v>664</v>
      </c>
      <c r="E789" s="5">
        <f>kredi_kart_musterileri!S789</f>
        <v>423</v>
      </c>
      <c r="F789" s="80">
        <f t="shared" si="24"/>
        <v>95.416666666666671</v>
      </c>
      <c r="G789" s="80">
        <f t="shared" si="25"/>
        <v>30.945945945945947</v>
      </c>
    </row>
    <row r="790" spans="1:7">
      <c r="A790" s="47">
        <f>kredi_kart_musterileri!A790</f>
        <v>716909283</v>
      </c>
      <c r="B790" s="23">
        <f>kredi_kart_musterileri!Q790</f>
        <v>3280</v>
      </c>
      <c r="C790" s="9">
        <f>kredi_kart_musterileri!R790</f>
        <v>78</v>
      </c>
      <c r="D790" s="5">
        <f>kredi_kart_musterileri!P790</f>
        <v>475</v>
      </c>
      <c r="E790" s="5">
        <f>kredi_kart_musterileri!S790</f>
        <v>625</v>
      </c>
      <c r="F790" s="80">
        <f t="shared" si="24"/>
        <v>273.33333333333331</v>
      </c>
      <c r="G790" s="80">
        <f t="shared" si="25"/>
        <v>42.051282051282051</v>
      </c>
    </row>
    <row r="791" spans="1:7">
      <c r="A791" s="47">
        <f>kredi_kart_musterileri!A791</f>
        <v>754654383</v>
      </c>
      <c r="B791" s="23">
        <f>kredi_kart_musterileri!Q791</f>
        <v>1577</v>
      </c>
      <c r="C791" s="9">
        <f>kredi_kart_musterileri!R791</f>
        <v>35</v>
      </c>
      <c r="D791" s="5">
        <f>kredi_kart_musterileri!P791</f>
        <v>46357</v>
      </c>
      <c r="E791" s="5">
        <f>kredi_kart_musterileri!S791</f>
        <v>522</v>
      </c>
      <c r="F791" s="80">
        <f t="shared" si="24"/>
        <v>131.41666666666666</v>
      </c>
      <c r="G791" s="80">
        <f t="shared" si="25"/>
        <v>45.057142857142857</v>
      </c>
    </row>
    <row r="792" spans="1:7">
      <c r="A792" s="47">
        <f>kredi_kart_musterileri!A792</f>
        <v>719226333</v>
      </c>
      <c r="B792" s="23">
        <f>kredi_kart_musterileri!Q792</f>
        <v>1140</v>
      </c>
      <c r="C792" s="9">
        <f>kredi_kart_musterileri!R792</f>
        <v>25</v>
      </c>
      <c r="D792" s="5">
        <f>kredi_kart_musterileri!P792</f>
        <v>897</v>
      </c>
      <c r="E792" s="5">
        <f>kredi_kart_musterileri!S792</f>
        <v>786</v>
      </c>
      <c r="F792" s="80">
        <f t="shared" si="24"/>
        <v>95</v>
      </c>
      <c r="G792" s="80">
        <f t="shared" si="25"/>
        <v>45.6</v>
      </c>
    </row>
    <row r="793" spans="1:7">
      <c r="A793" s="47">
        <f>kredi_kart_musterileri!A793</f>
        <v>779759058</v>
      </c>
      <c r="B793" s="23">
        <f>kredi_kart_musterileri!Q793</f>
        <v>1736</v>
      </c>
      <c r="C793" s="9">
        <f>kredi_kart_musterileri!R793</f>
        <v>40</v>
      </c>
      <c r="D793" s="5">
        <f>kredi_kart_musterileri!P793</f>
        <v>671</v>
      </c>
      <c r="E793" s="5">
        <f>kredi_kart_musterileri!S793</f>
        <v>1105</v>
      </c>
      <c r="F793" s="80">
        <f t="shared" si="24"/>
        <v>144.66666666666666</v>
      </c>
      <c r="G793" s="80">
        <f t="shared" si="25"/>
        <v>43.4</v>
      </c>
    </row>
    <row r="794" spans="1:7">
      <c r="A794" s="47">
        <f>kredi_kart_musterileri!A794</f>
        <v>718206783</v>
      </c>
      <c r="B794" s="23">
        <f>kredi_kart_musterileri!Q794</f>
        <v>1436</v>
      </c>
      <c r="C794" s="9">
        <f>kredi_kart_musterileri!R794</f>
        <v>36</v>
      </c>
      <c r="D794" s="5">
        <f>kredi_kart_musterileri!P794</f>
        <v>732</v>
      </c>
      <c r="E794" s="5">
        <f>kredi_kart_musterileri!S794</f>
        <v>1.25</v>
      </c>
      <c r="F794" s="80">
        <f t="shared" si="24"/>
        <v>119.66666666666667</v>
      </c>
      <c r="G794" s="80">
        <f t="shared" si="25"/>
        <v>39.888888888888886</v>
      </c>
    </row>
    <row r="795" spans="1:7">
      <c r="A795" s="47">
        <f>kredi_kart_musterileri!A795</f>
        <v>715783758</v>
      </c>
      <c r="B795" s="23">
        <f>kredi_kart_musterileri!Q795</f>
        <v>1513</v>
      </c>
      <c r="C795" s="9">
        <f>kredi_kart_musterileri!R795</f>
        <v>38</v>
      </c>
      <c r="D795" s="5">
        <f>kredi_kart_musterileri!P795</f>
        <v>557</v>
      </c>
      <c r="E795" s="5">
        <f>kredi_kart_musterileri!S795</f>
        <v>583</v>
      </c>
      <c r="F795" s="80">
        <f t="shared" si="24"/>
        <v>126.08333333333333</v>
      </c>
      <c r="G795" s="80">
        <f t="shared" si="25"/>
        <v>39.815789473684212</v>
      </c>
    </row>
    <row r="796" spans="1:7">
      <c r="A796" s="47">
        <f>kredi_kart_musterileri!A796</f>
        <v>771190083</v>
      </c>
      <c r="B796" s="23">
        <f>kredi_kart_musterileri!Q796</f>
        <v>2505</v>
      </c>
      <c r="C796" s="9">
        <f>kredi_kart_musterileri!R796</f>
        <v>69</v>
      </c>
      <c r="D796" s="5">
        <f>kredi_kart_musterileri!P796</f>
        <v>798</v>
      </c>
      <c r="E796" s="5">
        <f>kredi_kart_musterileri!S796</f>
        <v>568</v>
      </c>
      <c r="F796" s="80">
        <f t="shared" si="24"/>
        <v>208.75</v>
      </c>
      <c r="G796" s="80">
        <f t="shared" si="25"/>
        <v>36.304347826086953</v>
      </c>
    </row>
    <row r="797" spans="1:7">
      <c r="A797" s="47">
        <f>kredi_kart_musterileri!A797</f>
        <v>713135883</v>
      </c>
      <c r="B797" s="23">
        <f>kredi_kart_musterileri!Q797</f>
        <v>1723</v>
      </c>
      <c r="C797" s="9">
        <f>kredi_kart_musterileri!R797</f>
        <v>51</v>
      </c>
      <c r="D797" s="5">
        <f>kredi_kart_musterileri!P797</f>
        <v>808</v>
      </c>
      <c r="E797" s="5">
        <f>kredi_kart_musterileri!S797</f>
        <v>0.5</v>
      </c>
      <c r="F797" s="80">
        <f t="shared" si="24"/>
        <v>143.58333333333334</v>
      </c>
      <c r="G797" s="80">
        <f t="shared" si="25"/>
        <v>33.784313725490193</v>
      </c>
    </row>
    <row r="798" spans="1:7">
      <c r="A798" s="47">
        <f>kredi_kart_musterileri!A798</f>
        <v>778799583</v>
      </c>
      <c r="B798" s="23">
        <f>kredi_kart_musterileri!Q798</f>
        <v>1695</v>
      </c>
      <c r="C798" s="9">
        <f>kredi_kart_musterileri!R798</f>
        <v>48</v>
      </c>
      <c r="D798" s="5">
        <f>kredi_kart_musterileri!P798</f>
        <v>633</v>
      </c>
      <c r="E798" s="5">
        <f>kredi_kart_musterileri!S798</f>
        <v>548</v>
      </c>
      <c r="F798" s="80">
        <f t="shared" si="24"/>
        <v>141.25</v>
      </c>
      <c r="G798" s="80">
        <f t="shared" si="25"/>
        <v>35.3125</v>
      </c>
    </row>
    <row r="799" spans="1:7">
      <c r="A799" s="47">
        <f>kredi_kart_musterileri!A799</f>
        <v>808796208</v>
      </c>
      <c r="B799" s="23">
        <f>kredi_kart_musterileri!Q799</f>
        <v>1532</v>
      </c>
      <c r="C799" s="9">
        <f>kredi_kart_musterileri!R799</f>
        <v>44</v>
      </c>
      <c r="D799" s="5">
        <f>kredi_kart_musterileri!P799</f>
        <v>967</v>
      </c>
      <c r="E799" s="5">
        <f>kredi_kart_musterileri!S799</f>
        <v>692</v>
      </c>
      <c r="F799" s="80">
        <f t="shared" si="24"/>
        <v>127.66666666666667</v>
      </c>
      <c r="G799" s="80">
        <f t="shared" si="25"/>
        <v>34.81818181818182</v>
      </c>
    </row>
    <row r="800" spans="1:7">
      <c r="A800" s="47">
        <f>kredi_kart_musterileri!A800</f>
        <v>708313608</v>
      </c>
      <c r="B800" s="23">
        <f>kredi_kart_musterileri!Q800</f>
        <v>2110</v>
      </c>
      <c r="C800" s="9">
        <f>kredi_kart_musterileri!R800</f>
        <v>43</v>
      </c>
      <c r="D800" s="5">
        <f>kredi_kart_musterileri!P800</f>
        <v>744</v>
      </c>
      <c r="E800" s="5">
        <f>kredi_kart_musterileri!S800</f>
        <v>1048</v>
      </c>
      <c r="F800" s="80">
        <f t="shared" si="24"/>
        <v>175.83333333333334</v>
      </c>
      <c r="G800" s="80">
        <f t="shared" si="25"/>
        <v>49.069767441860463</v>
      </c>
    </row>
    <row r="801" spans="1:7">
      <c r="A801" s="47">
        <f>kredi_kart_musterileri!A801</f>
        <v>779330208</v>
      </c>
      <c r="B801" s="23">
        <f>kredi_kart_musterileri!Q801</f>
        <v>1807</v>
      </c>
      <c r="C801" s="9">
        <f>kredi_kart_musterileri!R801</f>
        <v>45</v>
      </c>
      <c r="D801" s="5">
        <f>kredi_kart_musterileri!P801</f>
        <v>448</v>
      </c>
      <c r="E801" s="5">
        <f>kredi_kart_musterileri!S801</f>
        <v>607</v>
      </c>
      <c r="F801" s="80">
        <f t="shared" si="24"/>
        <v>150.58333333333334</v>
      </c>
      <c r="G801" s="80">
        <f t="shared" si="25"/>
        <v>40.155555555555559</v>
      </c>
    </row>
    <row r="802" spans="1:7">
      <c r="A802" s="47">
        <f>kredi_kart_musterileri!A802</f>
        <v>794498733</v>
      </c>
      <c r="B802" s="23">
        <f>kredi_kart_musterileri!Q802</f>
        <v>1687</v>
      </c>
      <c r="C802" s="9">
        <f>kredi_kart_musterileri!R802</f>
        <v>46</v>
      </c>
      <c r="D802" s="5">
        <f>kredi_kart_musterileri!P802</f>
        <v>466</v>
      </c>
      <c r="E802" s="5">
        <f>kredi_kart_musterileri!S802</f>
        <v>533</v>
      </c>
      <c r="F802" s="80">
        <f t="shared" si="24"/>
        <v>140.58333333333334</v>
      </c>
      <c r="G802" s="80">
        <f t="shared" si="25"/>
        <v>36.673913043478258</v>
      </c>
    </row>
    <row r="803" spans="1:7">
      <c r="A803" s="47">
        <f>kredi_kart_musterileri!A803</f>
        <v>807964908</v>
      </c>
      <c r="B803" s="23">
        <f>kredi_kart_musterileri!Q803</f>
        <v>1481</v>
      </c>
      <c r="C803" s="9">
        <f>kredi_kart_musterileri!R803</f>
        <v>45</v>
      </c>
      <c r="D803" s="5">
        <f>kredi_kart_musterileri!P803</f>
        <v>789</v>
      </c>
      <c r="E803" s="5">
        <f>kredi_kart_musterileri!S803</f>
        <v>452</v>
      </c>
      <c r="F803" s="80">
        <f t="shared" si="24"/>
        <v>123.41666666666667</v>
      </c>
      <c r="G803" s="80">
        <f t="shared" si="25"/>
        <v>32.911111111111111</v>
      </c>
    </row>
    <row r="804" spans="1:7">
      <c r="A804" s="47">
        <f>kredi_kart_musterileri!A804</f>
        <v>823845783</v>
      </c>
      <c r="B804" s="23">
        <f>kredi_kart_musterileri!Q804</f>
        <v>1318</v>
      </c>
      <c r="C804" s="9">
        <f>kredi_kart_musterileri!R804</f>
        <v>37</v>
      </c>
      <c r="D804" s="5">
        <f>kredi_kart_musterileri!P804</f>
        <v>573</v>
      </c>
      <c r="E804" s="5">
        <f>kredi_kart_musterileri!S804</f>
        <v>194</v>
      </c>
      <c r="F804" s="80">
        <f t="shared" si="24"/>
        <v>109.83333333333333</v>
      </c>
      <c r="G804" s="80">
        <f t="shared" si="25"/>
        <v>35.621621621621621</v>
      </c>
    </row>
    <row r="805" spans="1:7">
      <c r="A805" s="47">
        <f>kredi_kart_musterileri!A805</f>
        <v>711748983</v>
      </c>
      <c r="B805" s="23">
        <f>kredi_kart_musterileri!Q805</f>
        <v>1946</v>
      </c>
      <c r="C805" s="9">
        <f>kredi_kart_musterileri!R805</f>
        <v>45</v>
      </c>
      <c r="D805" s="5">
        <f>kredi_kart_musterileri!P805</f>
        <v>889</v>
      </c>
      <c r="E805" s="5">
        <f>kredi_kart_musterileri!S805</f>
        <v>552</v>
      </c>
      <c r="F805" s="80">
        <f t="shared" si="24"/>
        <v>162.16666666666666</v>
      </c>
      <c r="G805" s="80">
        <f t="shared" si="25"/>
        <v>43.244444444444447</v>
      </c>
    </row>
    <row r="806" spans="1:7">
      <c r="A806" s="47">
        <f>kredi_kart_musterileri!A806</f>
        <v>718064283</v>
      </c>
      <c r="B806" s="23">
        <f>kredi_kart_musterileri!Q806</f>
        <v>1481</v>
      </c>
      <c r="C806" s="9">
        <f>kredi_kart_musterileri!R806</f>
        <v>41</v>
      </c>
      <c r="D806" s="5">
        <f>kredi_kart_musterileri!P806</f>
        <v>0.84</v>
      </c>
      <c r="E806" s="5">
        <f>kredi_kart_musterileri!S806</f>
        <v>519</v>
      </c>
      <c r="F806" s="80">
        <f t="shared" si="24"/>
        <v>123.41666666666667</v>
      </c>
      <c r="G806" s="80">
        <f t="shared" si="25"/>
        <v>36.121951219512198</v>
      </c>
    </row>
    <row r="807" spans="1:7">
      <c r="A807" s="47">
        <f>kredi_kart_musterileri!A807</f>
        <v>710492733</v>
      </c>
      <c r="B807" s="23">
        <f>kredi_kart_musterileri!Q807</f>
        <v>2168</v>
      </c>
      <c r="C807" s="9">
        <f>kredi_kart_musterileri!R807</f>
        <v>42</v>
      </c>
      <c r="D807" s="5">
        <f>kredi_kart_musterileri!P807</f>
        <v>893</v>
      </c>
      <c r="E807" s="5">
        <f>kredi_kart_musterileri!S807</f>
        <v>46144</v>
      </c>
      <c r="F807" s="80">
        <f t="shared" si="24"/>
        <v>180.66666666666666</v>
      </c>
      <c r="G807" s="80">
        <f t="shared" si="25"/>
        <v>51.61904761904762</v>
      </c>
    </row>
    <row r="808" spans="1:7">
      <c r="A808" s="47">
        <f>kredi_kart_musterileri!A808</f>
        <v>779016408</v>
      </c>
      <c r="B808" s="23">
        <f>kredi_kart_musterileri!Q808</f>
        <v>1583</v>
      </c>
      <c r="C808" s="9">
        <f>kredi_kart_musterileri!R808</f>
        <v>32</v>
      </c>
      <c r="D808" s="5">
        <f>kredi_kart_musterileri!P808</f>
        <v>1139</v>
      </c>
      <c r="E808" s="5">
        <f>kredi_kart_musterileri!S808</f>
        <v>0.6</v>
      </c>
      <c r="F808" s="80">
        <f t="shared" si="24"/>
        <v>131.91666666666666</v>
      </c>
      <c r="G808" s="80">
        <f t="shared" si="25"/>
        <v>49.46875</v>
      </c>
    </row>
    <row r="809" spans="1:7">
      <c r="A809" s="47">
        <f>kredi_kart_musterileri!A809</f>
        <v>717787533</v>
      </c>
      <c r="B809" s="23">
        <f>kredi_kart_musterileri!Q809</f>
        <v>1229</v>
      </c>
      <c r="C809" s="9">
        <f>kredi_kart_musterileri!R809</f>
        <v>34</v>
      </c>
      <c r="D809" s="5">
        <f>kredi_kart_musterileri!P809</f>
        <v>426</v>
      </c>
      <c r="E809" s="5">
        <f>kredi_kart_musterileri!S809</f>
        <v>478</v>
      </c>
      <c r="F809" s="80">
        <f t="shared" si="24"/>
        <v>102.41666666666667</v>
      </c>
      <c r="G809" s="80">
        <f t="shared" si="25"/>
        <v>36.147058823529413</v>
      </c>
    </row>
    <row r="810" spans="1:7">
      <c r="A810" s="47">
        <f>kredi_kart_musterileri!A810</f>
        <v>714851058</v>
      </c>
      <c r="B810" s="23">
        <f>kredi_kart_musterileri!Q810</f>
        <v>1718</v>
      </c>
      <c r="C810" s="9">
        <f>kredi_kart_musterileri!R810</f>
        <v>42</v>
      </c>
      <c r="D810" s="5">
        <f>kredi_kart_musterileri!P810</f>
        <v>46023</v>
      </c>
      <c r="E810" s="5">
        <f>kredi_kart_musterileri!S810</f>
        <v>448</v>
      </c>
      <c r="F810" s="80">
        <f t="shared" si="24"/>
        <v>143.16666666666666</v>
      </c>
      <c r="G810" s="80">
        <f t="shared" si="25"/>
        <v>40.904761904761905</v>
      </c>
    </row>
    <row r="811" spans="1:7">
      <c r="A811" s="47">
        <f>kredi_kart_musterileri!A811</f>
        <v>823535133</v>
      </c>
      <c r="B811" s="23">
        <f>kredi_kart_musterileri!Q811</f>
        <v>1402</v>
      </c>
      <c r="C811" s="9">
        <f>kredi_kart_musterileri!R811</f>
        <v>34</v>
      </c>
      <c r="D811" s="5">
        <f>kredi_kart_musterileri!P811</f>
        <v>718</v>
      </c>
      <c r="E811" s="5">
        <f>kredi_kart_musterileri!S811</f>
        <v>889</v>
      </c>
      <c r="F811" s="80">
        <f t="shared" si="24"/>
        <v>116.83333333333333</v>
      </c>
      <c r="G811" s="80">
        <f t="shared" si="25"/>
        <v>41.235294117647058</v>
      </c>
    </row>
    <row r="812" spans="1:7">
      <c r="A812" s="47">
        <f>kredi_kart_musterileri!A812</f>
        <v>708455883</v>
      </c>
      <c r="B812" s="23">
        <f>kredi_kart_musterileri!Q812</f>
        <v>1127</v>
      </c>
      <c r="C812" s="9">
        <f>kredi_kart_musterileri!R812</f>
        <v>29</v>
      </c>
      <c r="D812" s="5">
        <f>kredi_kart_musterileri!P812</f>
        <v>0.78</v>
      </c>
      <c r="E812" s="5">
        <f>kredi_kart_musterileri!S812</f>
        <v>381</v>
      </c>
      <c r="F812" s="80">
        <f t="shared" si="24"/>
        <v>93.916666666666671</v>
      </c>
      <c r="G812" s="80">
        <f t="shared" si="25"/>
        <v>38.862068965517238</v>
      </c>
    </row>
    <row r="813" spans="1:7">
      <c r="A813" s="47">
        <f>kredi_kart_musterileri!A813</f>
        <v>780095808</v>
      </c>
      <c r="B813" s="23">
        <f>kredi_kart_musterileri!Q813</f>
        <v>1053</v>
      </c>
      <c r="C813" s="9">
        <f>kredi_kart_musterileri!R813</f>
        <v>31</v>
      </c>
      <c r="D813" s="5">
        <f>kredi_kart_musterileri!P813</f>
        <v>788</v>
      </c>
      <c r="E813" s="5">
        <f>kredi_kart_musterileri!S813</f>
        <v>0.55000000000000004</v>
      </c>
      <c r="F813" s="80">
        <f t="shared" si="24"/>
        <v>87.75</v>
      </c>
      <c r="G813" s="80">
        <f t="shared" si="25"/>
        <v>33.967741935483872</v>
      </c>
    </row>
    <row r="814" spans="1:7">
      <c r="A814" s="47">
        <f>kredi_kart_musterileri!A814</f>
        <v>709207458</v>
      </c>
      <c r="B814" s="23">
        <f>kredi_kart_musterileri!Q814</f>
        <v>1340</v>
      </c>
      <c r="C814" s="9">
        <f>kredi_kart_musterileri!R814</f>
        <v>25</v>
      </c>
      <c r="D814" s="5">
        <f>kredi_kart_musterileri!P814</f>
        <v>471</v>
      </c>
      <c r="E814" s="5">
        <f>kredi_kart_musterileri!S814</f>
        <v>923</v>
      </c>
      <c r="F814" s="80">
        <f t="shared" si="24"/>
        <v>111.66666666666667</v>
      </c>
      <c r="G814" s="80">
        <f t="shared" si="25"/>
        <v>53.6</v>
      </c>
    </row>
    <row r="815" spans="1:7">
      <c r="A815" s="47">
        <f>kredi_kart_musterileri!A815</f>
        <v>763895958</v>
      </c>
      <c r="B815" s="23">
        <f>kredi_kart_musterileri!Q815</f>
        <v>732</v>
      </c>
      <c r="C815" s="9">
        <f>kredi_kart_musterileri!R815</f>
        <v>21</v>
      </c>
      <c r="D815" s="5">
        <f>kredi_kart_musterileri!P815</f>
        <v>858</v>
      </c>
      <c r="E815" s="5">
        <f>kredi_kart_musterileri!S815</f>
        <v>615</v>
      </c>
      <c r="F815" s="80">
        <f t="shared" si="24"/>
        <v>61</v>
      </c>
      <c r="G815" s="80">
        <f t="shared" si="25"/>
        <v>34.857142857142854</v>
      </c>
    </row>
    <row r="816" spans="1:7">
      <c r="A816" s="47">
        <f>kredi_kart_musterileri!A816</f>
        <v>715942683</v>
      </c>
      <c r="B816" s="23">
        <f>kredi_kart_musterileri!Q816</f>
        <v>2346</v>
      </c>
      <c r="C816" s="9">
        <f>kredi_kart_musterileri!R816</f>
        <v>71</v>
      </c>
      <c r="D816" s="5">
        <f>kredi_kart_musterileri!P816</f>
        <v>813</v>
      </c>
      <c r="E816" s="5">
        <f>kredi_kart_musterileri!S816</f>
        <v>651</v>
      </c>
      <c r="F816" s="80">
        <f t="shared" si="24"/>
        <v>195.5</v>
      </c>
      <c r="G816" s="80">
        <f t="shared" si="25"/>
        <v>33.04225352112676</v>
      </c>
    </row>
    <row r="817" spans="1:7">
      <c r="A817" s="47">
        <f>kredi_kart_musterileri!A817</f>
        <v>721301733</v>
      </c>
      <c r="B817" s="23">
        <f>kredi_kart_musterileri!Q817</f>
        <v>1580</v>
      </c>
      <c r="C817" s="9">
        <f>kredi_kart_musterileri!R817</f>
        <v>45</v>
      </c>
      <c r="D817" s="5">
        <f>kredi_kart_musterileri!P817</f>
        <v>987</v>
      </c>
      <c r="E817" s="5">
        <f>kredi_kart_musterileri!S817</f>
        <v>667</v>
      </c>
      <c r="F817" s="80">
        <f t="shared" si="24"/>
        <v>131.66666666666666</v>
      </c>
      <c r="G817" s="80">
        <f t="shared" si="25"/>
        <v>35.111111111111114</v>
      </c>
    </row>
    <row r="818" spans="1:7">
      <c r="A818" s="47">
        <f>kredi_kart_musterileri!A818</f>
        <v>711927108</v>
      </c>
      <c r="B818" s="23">
        <f>kredi_kart_musterileri!Q818</f>
        <v>1196</v>
      </c>
      <c r="C818" s="9">
        <f>kredi_kart_musterileri!R818</f>
        <v>28</v>
      </c>
      <c r="D818" s="5">
        <f>kredi_kart_musterileri!P818</f>
        <v>1024</v>
      </c>
      <c r="E818" s="5">
        <f>kredi_kart_musterileri!S818</f>
        <v>333</v>
      </c>
      <c r="F818" s="80">
        <f t="shared" si="24"/>
        <v>99.666666666666671</v>
      </c>
      <c r="G818" s="80">
        <f t="shared" si="25"/>
        <v>42.714285714285715</v>
      </c>
    </row>
    <row r="819" spans="1:7">
      <c r="A819" s="47">
        <f>kredi_kart_musterileri!A819</f>
        <v>718083483</v>
      </c>
      <c r="B819" s="23">
        <f>kredi_kart_musterileri!Q819</f>
        <v>2086</v>
      </c>
      <c r="C819" s="9">
        <f>kredi_kart_musterileri!R819</f>
        <v>50</v>
      </c>
      <c r="D819" s="5">
        <f>kredi_kart_musterileri!P819</f>
        <v>1.25</v>
      </c>
      <c r="E819" s="5">
        <f>kredi_kart_musterileri!S819</f>
        <v>786</v>
      </c>
      <c r="F819" s="80">
        <f t="shared" si="24"/>
        <v>173.83333333333334</v>
      </c>
      <c r="G819" s="80">
        <f t="shared" si="25"/>
        <v>41.72</v>
      </c>
    </row>
    <row r="820" spans="1:7">
      <c r="A820" s="47">
        <f>kredi_kart_musterileri!A820</f>
        <v>717548358</v>
      </c>
      <c r="B820" s="23">
        <f>kredi_kart_musterileri!Q820</f>
        <v>1665</v>
      </c>
      <c r="C820" s="9">
        <f>kredi_kart_musterileri!R820</f>
        <v>57</v>
      </c>
      <c r="D820" s="5">
        <f>kredi_kart_musterileri!P820</f>
        <v>824</v>
      </c>
      <c r="E820" s="5">
        <f>kredi_kart_musterileri!S820</f>
        <v>629</v>
      </c>
      <c r="F820" s="80">
        <f t="shared" si="24"/>
        <v>138.75</v>
      </c>
      <c r="G820" s="80">
        <f t="shared" si="25"/>
        <v>29.210526315789473</v>
      </c>
    </row>
    <row r="821" spans="1:7">
      <c r="A821" s="47">
        <f>kredi_kart_musterileri!A821</f>
        <v>816829608</v>
      </c>
      <c r="B821" s="23">
        <f>kredi_kart_musterileri!Q821</f>
        <v>1495</v>
      </c>
      <c r="C821" s="9">
        <f>kredi_kart_musterileri!R821</f>
        <v>39</v>
      </c>
      <c r="D821" s="5">
        <f>kredi_kart_musterileri!P821</f>
        <v>871</v>
      </c>
      <c r="E821" s="5">
        <f>kredi_kart_musterileri!S821</f>
        <v>393</v>
      </c>
      <c r="F821" s="80">
        <f t="shared" si="24"/>
        <v>124.58333333333333</v>
      </c>
      <c r="G821" s="80">
        <f t="shared" si="25"/>
        <v>38.333333333333336</v>
      </c>
    </row>
    <row r="822" spans="1:7">
      <c r="A822" s="47">
        <f>kredi_kart_musterileri!A822</f>
        <v>713936583</v>
      </c>
      <c r="B822" s="23">
        <f>kredi_kart_musterileri!Q822</f>
        <v>2187</v>
      </c>
      <c r="C822" s="9">
        <f>kredi_kart_musterileri!R822</f>
        <v>58</v>
      </c>
      <c r="D822" s="5">
        <f>kredi_kart_musterileri!P822</f>
        <v>983</v>
      </c>
      <c r="E822" s="5">
        <f>kredi_kart_musterileri!S822</f>
        <v>657</v>
      </c>
      <c r="F822" s="80">
        <f t="shared" si="24"/>
        <v>182.25</v>
      </c>
      <c r="G822" s="80">
        <f t="shared" si="25"/>
        <v>37.706896551724135</v>
      </c>
    </row>
    <row r="823" spans="1:7">
      <c r="A823" s="47">
        <f>kredi_kart_musterileri!A823</f>
        <v>709682658</v>
      </c>
      <c r="B823" s="23">
        <f>kredi_kart_musterileri!Q823</f>
        <v>1371</v>
      </c>
      <c r="C823" s="9">
        <f>kredi_kart_musterileri!R823</f>
        <v>23</v>
      </c>
      <c r="D823" s="5">
        <f>kredi_kart_musterileri!P823</f>
        <v>855</v>
      </c>
      <c r="E823" s="5">
        <f>kredi_kart_musterileri!S823</f>
        <v>917</v>
      </c>
      <c r="F823" s="80">
        <f t="shared" si="24"/>
        <v>114.25</v>
      </c>
      <c r="G823" s="80">
        <f t="shared" si="25"/>
        <v>59.608695652173914</v>
      </c>
    </row>
    <row r="824" spans="1:7">
      <c r="A824" s="47">
        <f>kredi_kart_musterileri!A824</f>
        <v>793889508</v>
      </c>
      <c r="B824" s="23">
        <f>kredi_kart_musterileri!Q824</f>
        <v>1235</v>
      </c>
      <c r="C824" s="9">
        <f>kredi_kart_musterileri!R824</f>
        <v>37</v>
      </c>
      <c r="D824" s="5">
        <f>kredi_kart_musterileri!P824</f>
        <v>808</v>
      </c>
      <c r="E824" s="5">
        <f>kredi_kart_musterileri!S824</f>
        <v>682</v>
      </c>
      <c r="F824" s="80">
        <f t="shared" si="24"/>
        <v>102.91666666666667</v>
      </c>
      <c r="G824" s="80">
        <f t="shared" si="25"/>
        <v>33.378378378378379</v>
      </c>
    </row>
    <row r="825" spans="1:7">
      <c r="A825" s="47">
        <f>kredi_kart_musterileri!A825</f>
        <v>714648933</v>
      </c>
      <c r="B825" s="23">
        <f>kredi_kart_musterileri!Q825</f>
        <v>1556</v>
      </c>
      <c r="C825" s="9">
        <f>kredi_kart_musterileri!R825</f>
        <v>40</v>
      </c>
      <c r="D825" s="5">
        <f>kredi_kart_musterileri!P825</f>
        <v>938</v>
      </c>
      <c r="E825" s="5">
        <f>kredi_kart_musterileri!S825</f>
        <v>538</v>
      </c>
      <c r="F825" s="80">
        <f t="shared" si="24"/>
        <v>129.66666666666666</v>
      </c>
      <c r="G825" s="80">
        <f t="shared" si="25"/>
        <v>38.9</v>
      </c>
    </row>
    <row r="826" spans="1:7">
      <c r="A826" s="47">
        <f>kredi_kart_musterileri!A826</f>
        <v>711556533</v>
      </c>
      <c r="B826" s="23">
        <f>kredi_kart_musterileri!Q826</f>
        <v>1212</v>
      </c>
      <c r="C826" s="9">
        <f>kredi_kart_musterileri!R826</f>
        <v>24</v>
      </c>
      <c r="D826" s="5">
        <f>kredi_kart_musterileri!P826</f>
        <v>1034</v>
      </c>
      <c r="E826" s="5">
        <f>kredi_kart_musterileri!S826</f>
        <v>0.6</v>
      </c>
      <c r="F826" s="80">
        <f t="shared" si="24"/>
        <v>101</v>
      </c>
      <c r="G826" s="80">
        <f t="shared" si="25"/>
        <v>50.5</v>
      </c>
    </row>
    <row r="827" spans="1:7">
      <c r="A827" s="47">
        <f>kredi_kart_musterileri!A827</f>
        <v>717420333</v>
      </c>
      <c r="B827" s="23">
        <f>kredi_kart_musterileri!Q827</f>
        <v>2701</v>
      </c>
      <c r="C827" s="9">
        <f>kredi_kart_musterileri!R827</f>
        <v>60</v>
      </c>
      <c r="D827" s="5">
        <f>kredi_kart_musterileri!P827</f>
        <v>877</v>
      </c>
      <c r="E827" s="5">
        <f>kredi_kart_musterileri!S827</f>
        <v>714</v>
      </c>
      <c r="F827" s="80">
        <f t="shared" si="24"/>
        <v>225.08333333333334</v>
      </c>
      <c r="G827" s="80">
        <f t="shared" si="25"/>
        <v>45.016666666666666</v>
      </c>
    </row>
    <row r="828" spans="1:7">
      <c r="A828" s="47">
        <f>kredi_kart_musterileri!A828</f>
        <v>768921933</v>
      </c>
      <c r="B828" s="23">
        <f>kredi_kart_musterileri!Q828</f>
        <v>1750</v>
      </c>
      <c r="C828" s="9">
        <f>kredi_kart_musterileri!R828</f>
        <v>47</v>
      </c>
      <c r="D828" s="5">
        <f>kredi_kart_musterileri!P828</f>
        <v>858</v>
      </c>
      <c r="E828" s="5">
        <f>kredi_kart_musterileri!S828</f>
        <v>808</v>
      </c>
      <c r="F828" s="80">
        <f t="shared" si="24"/>
        <v>145.83333333333334</v>
      </c>
      <c r="G828" s="80">
        <f t="shared" si="25"/>
        <v>37.234042553191486</v>
      </c>
    </row>
    <row r="829" spans="1:7">
      <c r="A829" s="47">
        <f>kredi_kart_musterileri!A829</f>
        <v>714311583</v>
      </c>
      <c r="B829" s="23">
        <f>kredi_kart_musterileri!Q829</f>
        <v>1610</v>
      </c>
      <c r="C829" s="9">
        <f>kredi_kart_musterileri!R829</f>
        <v>43</v>
      </c>
      <c r="D829" s="5">
        <f>kredi_kart_musterileri!P829</f>
        <v>928</v>
      </c>
      <c r="E829" s="5">
        <f>kredi_kart_musterileri!S829</f>
        <v>387</v>
      </c>
      <c r="F829" s="80">
        <f t="shared" si="24"/>
        <v>134.16666666666666</v>
      </c>
      <c r="G829" s="80">
        <f t="shared" si="25"/>
        <v>37.441860465116278</v>
      </c>
    </row>
    <row r="830" spans="1:7">
      <c r="A830" s="47">
        <f>kredi_kart_musterileri!A830</f>
        <v>717707133</v>
      </c>
      <c r="B830" s="23">
        <f>kredi_kart_musterileri!Q830</f>
        <v>2184</v>
      </c>
      <c r="C830" s="9">
        <f>kredi_kart_musterileri!R830</f>
        <v>63</v>
      </c>
      <c r="D830" s="5">
        <f>kredi_kart_musterileri!P830</f>
        <v>894</v>
      </c>
      <c r="E830" s="5">
        <f>kredi_kart_musterileri!S830</f>
        <v>1032</v>
      </c>
      <c r="F830" s="80">
        <f t="shared" si="24"/>
        <v>182</v>
      </c>
      <c r="G830" s="80">
        <f t="shared" si="25"/>
        <v>34.666666666666664</v>
      </c>
    </row>
    <row r="831" spans="1:7">
      <c r="A831" s="47">
        <f>kredi_kart_musterileri!A831</f>
        <v>716043258</v>
      </c>
      <c r="B831" s="23">
        <f>kredi_kart_musterileri!Q831</f>
        <v>1745</v>
      </c>
      <c r="C831" s="9">
        <f>kredi_kart_musterileri!R831</f>
        <v>41</v>
      </c>
      <c r="D831" s="5">
        <f>kredi_kart_musterileri!P831</f>
        <v>694</v>
      </c>
      <c r="E831" s="5">
        <f>kredi_kart_musterileri!S831</f>
        <v>577</v>
      </c>
      <c r="F831" s="80">
        <f t="shared" si="24"/>
        <v>145.41666666666666</v>
      </c>
      <c r="G831" s="80">
        <f t="shared" si="25"/>
        <v>42.560975609756099</v>
      </c>
    </row>
    <row r="832" spans="1:7">
      <c r="A832" s="47">
        <f>kredi_kart_musterileri!A832</f>
        <v>716343408</v>
      </c>
      <c r="B832" s="23">
        <f>kredi_kart_musterileri!Q832</f>
        <v>1381</v>
      </c>
      <c r="C832" s="9">
        <f>kredi_kart_musterileri!R832</f>
        <v>40</v>
      </c>
      <c r="D832" s="5">
        <f>kredi_kart_musterileri!P832</f>
        <v>611</v>
      </c>
      <c r="E832" s="5">
        <f>kredi_kart_musterileri!S832</f>
        <v>481</v>
      </c>
      <c r="F832" s="80">
        <f t="shared" si="24"/>
        <v>115.08333333333333</v>
      </c>
      <c r="G832" s="80">
        <f t="shared" si="25"/>
        <v>34.524999999999999</v>
      </c>
    </row>
    <row r="833" spans="1:7">
      <c r="A833" s="47">
        <f>kredi_kart_musterileri!A833</f>
        <v>718909158</v>
      </c>
      <c r="B833" s="23">
        <f>kredi_kart_musterileri!Q833</f>
        <v>1793</v>
      </c>
      <c r="C833" s="9">
        <f>kredi_kart_musterileri!R833</f>
        <v>37</v>
      </c>
      <c r="D833" s="5">
        <f>kredi_kart_musterileri!P833</f>
        <v>627</v>
      </c>
      <c r="E833" s="5">
        <f>kredi_kart_musterileri!S833</f>
        <v>947</v>
      </c>
      <c r="F833" s="80">
        <f t="shared" si="24"/>
        <v>149.41666666666666</v>
      </c>
      <c r="G833" s="80">
        <f t="shared" si="25"/>
        <v>48.45945945945946</v>
      </c>
    </row>
    <row r="834" spans="1:7">
      <c r="A834" s="47">
        <f>kredi_kart_musterileri!A834</f>
        <v>719471433</v>
      </c>
      <c r="B834" s="23">
        <f>kredi_kart_musterileri!Q834</f>
        <v>1831</v>
      </c>
      <c r="C834" s="9">
        <f>kredi_kart_musterileri!R834</f>
        <v>36</v>
      </c>
      <c r="D834" s="5">
        <f>kredi_kart_musterileri!P834</f>
        <v>1074</v>
      </c>
      <c r="E834" s="5">
        <f>kredi_kart_musterileri!S834</f>
        <v>1</v>
      </c>
      <c r="F834" s="80">
        <f t="shared" si="24"/>
        <v>152.58333333333334</v>
      </c>
      <c r="G834" s="80">
        <f t="shared" si="25"/>
        <v>50.861111111111114</v>
      </c>
    </row>
    <row r="835" spans="1:7">
      <c r="A835" s="47">
        <f>kredi_kart_musterileri!A835</f>
        <v>712763808</v>
      </c>
      <c r="B835" s="23">
        <f>kredi_kart_musterileri!Q835</f>
        <v>1468</v>
      </c>
      <c r="C835" s="9">
        <f>kredi_kart_musterileri!R835</f>
        <v>36</v>
      </c>
      <c r="D835" s="5">
        <f>kredi_kart_musterileri!P835</f>
        <v>401</v>
      </c>
      <c r="E835" s="5">
        <f>kredi_kart_musterileri!S835</f>
        <v>241</v>
      </c>
      <c r="F835" s="80">
        <f t="shared" ref="F835:F898" si="26">$B835/12</f>
        <v>122.33333333333333</v>
      </c>
      <c r="G835" s="80">
        <f t="shared" ref="G835:G898" si="27">$B835/$C835</f>
        <v>40.777777777777779</v>
      </c>
    </row>
    <row r="836" spans="1:7">
      <c r="A836" s="47">
        <f>kredi_kart_musterileri!A836</f>
        <v>711147483</v>
      </c>
      <c r="B836" s="23">
        <f>kredi_kart_musterileri!Q836</f>
        <v>1097</v>
      </c>
      <c r="C836" s="9">
        <f>kredi_kart_musterileri!R836</f>
        <v>32</v>
      </c>
      <c r="D836" s="5">
        <f>kredi_kart_musterileri!P836</f>
        <v>931</v>
      </c>
      <c r="E836" s="5">
        <f>kredi_kart_musterileri!S836</f>
        <v>778</v>
      </c>
      <c r="F836" s="80">
        <f t="shared" si="26"/>
        <v>91.416666666666671</v>
      </c>
      <c r="G836" s="80">
        <f t="shared" si="27"/>
        <v>34.28125</v>
      </c>
    </row>
    <row r="837" spans="1:7">
      <c r="A837" s="47">
        <f>kredi_kart_musterileri!A837</f>
        <v>719788833</v>
      </c>
      <c r="B837" s="23">
        <f>kredi_kart_musterileri!Q837</f>
        <v>1682</v>
      </c>
      <c r="C837" s="9">
        <f>kredi_kart_musterileri!R837</f>
        <v>44</v>
      </c>
      <c r="D837" s="5">
        <f>kredi_kart_musterileri!P837</f>
        <v>838</v>
      </c>
      <c r="E837" s="5">
        <f>kredi_kart_musterileri!S837</f>
        <v>1</v>
      </c>
      <c r="F837" s="80">
        <f t="shared" si="26"/>
        <v>140.16666666666666</v>
      </c>
      <c r="G837" s="80">
        <f t="shared" si="27"/>
        <v>38.227272727272727</v>
      </c>
    </row>
    <row r="838" spans="1:7">
      <c r="A838" s="47">
        <f>kredi_kart_musterileri!A838</f>
        <v>715168983</v>
      </c>
      <c r="B838" s="23">
        <f>kredi_kart_musterileri!Q838</f>
        <v>1451</v>
      </c>
      <c r="C838" s="9">
        <f>kredi_kart_musterileri!R838</f>
        <v>37</v>
      </c>
      <c r="D838" s="5">
        <f>kredi_kart_musterileri!P838</f>
        <v>527</v>
      </c>
      <c r="E838" s="5">
        <f>kredi_kart_musterileri!S838</f>
        <v>194</v>
      </c>
      <c r="F838" s="80">
        <f t="shared" si="26"/>
        <v>120.91666666666667</v>
      </c>
      <c r="G838" s="80">
        <f t="shared" si="27"/>
        <v>39.216216216216218</v>
      </c>
    </row>
    <row r="839" spans="1:7">
      <c r="A839" s="47">
        <f>kredi_kart_musterileri!A839</f>
        <v>714306258</v>
      </c>
      <c r="B839" s="23">
        <f>kredi_kart_musterileri!Q839</f>
        <v>1509</v>
      </c>
      <c r="C839" s="9">
        <f>kredi_kart_musterileri!R839</f>
        <v>44</v>
      </c>
      <c r="D839" s="5">
        <f>kredi_kart_musterileri!P839</f>
        <v>662</v>
      </c>
      <c r="E839" s="5">
        <f>kredi_kart_musterileri!S839</f>
        <v>467</v>
      </c>
      <c r="F839" s="80">
        <f t="shared" si="26"/>
        <v>125.75</v>
      </c>
      <c r="G839" s="80">
        <f t="shared" si="27"/>
        <v>34.295454545454547</v>
      </c>
    </row>
    <row r="840" spans="1:7">
      <c r="A840" s="47">
        <f>kredi_kart_musterileri!A840</f>
        <v>713828208</v>
      </c>
      <c r="B840" s="23">
        <f>kredi_kart_musterileri!Q840</f>
        <v>1895</v>
      </c>
      <c r="C840" s="9">
        <f>kredi_kart_musterileri!R840</f>
        <v>57</v>
      </c>
      <c r="D840" s="5">
        <f>kredi_kart_musterileri!P840</f>
        <v>584</v>
      </c>
      <c r="E840" s="5">
        <f>kredi_kart_musterileri!S840</f>
        <v>425</v>
      </c>
      <c r="F840" s="80">
        <f t="shared" si="26"/>
        <v>157.91666666666666</v>
      </c>
      <c r="G840" s="80">
        <f t="shared" si="27"/>
        <v>33.245614035087719</v>
      </c>
    </row>
    <row r="841" spans="1:7">
      <c r="A841" s="47">
        <f>kredi_kart_musterileri!A841</f>
        <v>710574558</v>
      </c>
      <c r="B841" s="23">
        <f>kredi_kart_musterileri!Q841</f>
        <v>1403</v>
      </c>
      <c r="C841" s="9">
        <f>kredi_kart_musterileri!R841</f>
        <v>40</v>
      </c>
      <c r="D841" s="5">
        <f>kredi_kart_musterileri!P841</f>
        <v>651</v>
      </c>
      <c r="E841" s="5">
        <f>kredi_kart_musterileri!S841</f>
        <v>429</v>
      </c>
      <c r="F841" s="80">
        <f t="shared" si="26"/>
        <v>116.91666666666667</v>
      </c>
      <c r="G841" s="80">
        <f t="shared" si="27"/>
        <v>35.075000000000003</v>
      </c>
    </row>
    <row r="842" spans="1:7">
      <c r="A842" s="47">
        <f>kredi_kart_musterileri!A842</f>
        <v>710947683</v>
      </c>
      <c r="B842" s="23">
        <f>kredi_kart_musterileri!Q842</f>
        <v>1420</v>
      </c>
      <c r="C842" s="9">
        <f>kredi_kart_musterileri!R842</f>
        <v>31</v>
      </c>
      <c r="D842" s="5">
        <f>kredi_kart_musterileri!P842</f>
        <v>507</v>
      </c>
      <c r="E842" s="5">
        <f>kredi_kart_musterileri!S842</f>
        <v>348</v>
      </c>
      <c r="F842" s="80">
        <f t="shared" si="26"/>
        <v>118.33333333333333</v>
      </c>
      <c r="G842" s="80">
        <f t="shared" si="27"/>
        <v>45.806451612903224</v>
      </c>
    </row>
    <row r="843" spans="1:7">
      <c r="A843" s="47">
        <f>kredi_kart_musterileri!A843</f>
        <v>711113958</v>
      </c>
      <c r="B843" s="23">
        <f>kredi_kart_musterileri!Q843</f>
        <v>1717</v>
      </c>
      <c r="C843" s="9">
        <f>kredi_kart_musterileri!R843</f>
        <v>31</v>
      </c>
      <c r="D843" s="5">
        <f>kredi_kart_musterileri!P843</f>
        <v>2.1800000000000002</v>
      </c>
      <c r="E843" s="5">
        <f>kredi_kart_musterileri!S843</f>
        <v>722</v>
      </c>
      <c r="F843" s="80">
        <f t="shared" si="26"/>
        <v>143.08333333333334</v>
      </c>
      <c r="G843" s="80">
        <f t="shared" si="27"/>
        <v>55.387096774193552</v>
      </c>
    </row>
    <row r="844" spans="1:7">
      <c r="A844" s="47">
        <f>kredi_kart_musterileri!A844</f>
        <v>718923858</v>
      </c>
      <c r="B844" s="23">
        <f>kredi_kart_musterileri!Q844</f>
        <v>1131</v>
      </c>
      <c r="C844" s="9">
        <f>kredi_kart_musterileri!R844</f>
        <v>29</v>
      </c>
      <c r="D844" s="5">
        <f>kredi_kart_musterileri!P844</f>
        <v>428</v>
      </c>
      <c r="E844" s="5">
        <f>kredi_kart_musterileri!S844</f>
        <v>318</v>
      </c>
      <c r="F844" s="80">
        <f t="shared" si="26"/>
        <v>94.25</v>
      </c>
      <c r="G844" s="80">
        <f t="shared" si="27"/>
        <v>39</v>
      </c>
    </row>
    <row r="845" spans="1:7">
      <c r="A845" s="47">
        <f>kredi_kart_musterileri!A845</f>
        <v>752666508</v>
      </c>
      <c r="B845" s="23">
        <f>kredi_kart_musterileri!Q845</f>
        <v>1005</v>
      </c>
      <c r="C845" s="9">
        <f>kredi_kart_musterileri!R845</f>
        <v>22</v>
      </c>
      <c r="D845" s="5">
        <f>kredi_kart_musterileri!P845</f>
        <v>801</v>
      </c>
      <c r="E845" s="5">
        <f>kredi_kart_musterileri!S845</f>
        <v>1</v>
      </c>
      <c r="F845" s="80">
        <f t="shared" si="26"/>
        <v>83.75</v>
      </c>
      <c r="G845" s="80">
        <f t="shared" si="27"/>
        <v>45.68181818181818</v>
      </c>
    </row>
    <row r="846" spans="1:7">
      <c r="A846" s="47">
        <f>kredi_kart_musterileri!A846</f>
        <v>712672083</v>
      </c>
      <c r="B846" s="23">
        <f>kredi_kart_musterileri!Q846</f>
        <v>948</v>
      </c>
      <c r="C846" s="9">
        <f>kredi_kart_musterileri!R846</f>
        <v>24</v>
      </c>
      <c r="D846" s="5">
        <f>kredi_kart_musterileri!P846</f>
        <v>491</v>
      </c>
      <c r="E846" s="5">
        <f>kredi_kart_musterileri!S846</f>
        <v>714</v>
      </c>
      <c r="F846" s="80">
        <f t="shared" si="26"/>
        <v>79</v>
      </c>
      <c r="G846" s="80">
        <f t="shared" si="27"/>
        <v>39.5</v>
      </c>
    </row>
    <row r="847" spans="1:7">
      <c r="A847" s="47">
        <f>kredi_kart_musterileri!A847</f>
        <v>719863758</v>
      </c>
      <c r="B847" s="23">
        <f>kredi_kart_musterileri!Q847</f>
        <v>1549</v>
      </c>
      <c r="C847" s="9">
        <f>kredi_kart_musterileri!R847</f>
        <v>34</v>
      </c>
      <c r="D847" s="5">
        <f>kredi_kart_musterileri!P847</f>
        <v>0.91</v>
      </c>
      <c r="E847" s="5">
        <f>kredi_kart_musterileri!S847</f>
        <v>478</v>
      </c>
      <c r="F847" s="80">
        <f t="shared" si="26"/>
        <v>129.08333333333334</v>
      </c>
      <c r="G847" s="80">
        <f t="shared" si="27"/>
        <v>45.558823529411768</v>
      </c>
    </row>
    <row r="848" spans="1:7">
      <c r="A848" s="47">
        <f>kredi_kart_musterileri!A848</f>
        <v>720990183</v>
      </c>
      <c r="B848" s="23">
        <f>kredi_kart_musterileri!Q848</f>
        <v>965</v>
      </c>
      <c r="C848" s="9">
        <f>kredi_kart_musterileri!R848</f>
        <v>26</v>
      </c>
      <c r="D848" s="5">
        <f>kredi_kart_musterileri!P848</f>
        <v>907</v>
      </c>
      <c r="E848" s="5">
        <f>kredi_kart_musterileri!S848</f>
        <v>529</v>
      </c>
      <c r="F848" s="80">
        <f t="shared" si="26"/>
        <v>80.416666666666671</v>
      </c>
      <c r="G848" s="80">
        <f t="shared" si="27"/>
        <v>37.115384615384613</v>
      </c>
    </row>
    <row r="849" spans="1:7">
      <c r="A849" s="47">
        <f>kredi_kart_musterileri!A849</f>
        <v>720718908</v>
      </c>
      <c r="B849" s="23">
        <f>kredi_kart_musterileri!Q849</f>
        <v>1958</v>
      </c>
      <c r="C849" s="9">
        <f>kredi_kart_musterileri!R849</f>
        <v>41</v>
      </c>
      <c r="D849" s="5">
        <f>kredi_kart_musterileri!P849</f>
        <v>641</v>
      </c>
      <c r="E849" s="5">
        <f>kredi_kart_musterileri!S849</f>
        <v>46143</v>
      </c>
      <c r="F849" s="80">
        <f t="shared" si="26"/>
        <v>163.16666666666666</v>
      </c>
      <c r="G849" s="80">
        <f t="shared" si="27"/>
        <v>47.756097560975611</v>
      </c>
    </row>
    <row r="850" spans="1:7">
      <c r="A850" s="47">
        <f>kredi_kart_musterileri!A850</f>
        <v>721250358</v>
      </c>
      <c r="B850" s="23">
        <f>kredi_kart_musterileri!Q850</f>
        <v>1266</v>
      </c>
      <c r="C850" s="9">
        <f>kredi_kart_musterileri!R850</f>
        <v>22</v>
      </c>
      <c r="D850" s="5">
        <f>kredi_kart_musterileri!P850</f>
        <v>664</v>
      </c>
      <c r="E850" s="5">
        <f>kredi_kart_musterileri!S850</f>
        <v>571</v>
      </c>
      <c r="F850" s="80">
        <f t="shared" si="26"/>
        <v>105.5</v>
      </c>
      <c r="G850" s="80">
        <f t="shared" si="27"/>
        <v>57.545454545454547</v>
      </c>
    </row>
    <row r="851" spans="1:7">
      <c r="A851" s="47">
        <f>kredi_kart_musterileri!A851</f>
        <v>779773533</v>
      </c>
      <c r="B851" s="23">
        <f>kredi_kart_musterileri!Q851</f>
        <v>1367</v>
      </c>
      <c r="C851" s="9">
        <f>kredi_kart_musterileri!R851</f>
        <v>29</v>
      </c>
      <c r="D851" s="5">
        <f>kredi_kart_musterileri!P851</f>
        <v>1007</v>
      </c>
      <c r="E851" s="5">
        <f>kredi_kart_musterileri!S851</f>
        <v>1071</v>
      </c>
      <c r="F851" s="80">
        <f t="shared" si="26"/>
        <v>113.91666666666667</v>
      </c>
      <c r="G851" s="80">
        <f t="shared" si="27"/>
        <v>47.137931034482762</v>
      </c>
    </row>
    <row r="852" spans="1:7">
      <c r="A852" s="47">
        <f>kredi_kart_musterileri!A852</f>
        <v>708249708</v>
      </c>
      <c r="B852" s="23">
        <f>kredi_kart_musterileri!Q852</f>
        <v>1489</v>
      </c>
      <c r="C852" s="9">
        <f>kredi_kart_musterileri!R852</f>
        <v>48</v>
      </c>
      <c r="D852" s="5">
        <f>kredi_kart_musterileri!P852</f>
        <v>809</v>
      </c>
      <c r="E852" s="5">
        <f>kredi_kart_musterileri!S852</f>
        <v>0.6</v>
      </c>
      <c r="F852" s="80">
        <f t="shared" si="26"/>
        <v>124.08333333333333</v>
      </c>
      <c r="G852" s="80">
        <f t="shared" si="27"/>
        <v>31.020833333333332</v>
      </c>
    </row>
    <row r="853" spans="1:7">
      <c r="A853" s="47">
        <f>kredi_kart_musterileri!A853</f>
        <v>713967783</v>
      </c>
      <c r="B853" s="23">
        <f>kredi_kart_musterileri!Q853</f>
        <v>1582</v>
      </c>
      <c r="C853" s="9">
        <f>kredi_kart_musterileri!R853</f>
        <v>33</v>
      </c>
      <c r="D853" s="5">
        <f>kredi_kart_musterileri!P853</f>
        <v>1254</v>
      </c>
      <c r="E853" s="5">
        <f>kredi_kart_musterileri!S853</f>
        <v>941</v>
      </c>
      <c r="F853" s="80">
        <f t="shared" si="26"/>
        <v>131.83333333333334</v>
      </c>
      <c r="G853" s="80">
        <f t="shared" si="27"/>
        <v>47.939393939393938</v>
      </c>
    </row>
    <row r="854" spans="1:7">
      <c r="A854" s="47">
        <f>kredi_kart_musterileri!A854</f>
        <v>779506158</v>
      </c>
      <c r="B854" s="23">
        <f>kredi_kart_musterileri!Q854</f>
        <v>2516</v>
      </c>
      <c r="C854" s="9">
        <f>kredi_kart_musterileri!R854</f>
        <v>42</v>
      </c>
      <c r="D854" s="5">
        <f>kredi_kart_musterileri!P854</f>
        <v>1279</v>
      </c>
      <c r="E854" s="5">
        <f>kredi_kart_musterileri!S854</f>
        <v>0.75</v>
      </c>
      <c r="F854" s="80">
        <f t="shared" si="26"/>
        <v>209.66666666666666</v>
      </c>
      <c r="G854" s="80">
        <f t="shared" si="27"/>
        <v>59.904761904761905</v>
      </c>
    </row>
    <row r="855" spans="1:7">
      <c r="A855" s="47">
        <f>kredi_kart_musterileri!A855</f>
        <v>759823158</v>
      </c>
      <c r="B855" s="23">
        <f>kredi_kart_musterileri!Q855</f>
        <v>1557</v>
      </c>
      <c r="C855" s="9">
        <f>kredi_kart_musterileri!R855</f>
        <v>49</v>
      </c>
      <c r="D855" s="5">
        <f>kredi_kart_musterileri!P855</f>
        <v>423</v>
      </c>
      <c r="E855" s="5">
        <f>kredi_kart_musterileri!S855</f>
        <v>0.4</v>
      </c>
      <c r="F855" s="80">
        <f t="shared" si="26"/>
        <v>129.75</v>
      </c>
      <c r="G855" s="80">
        <f t="shared" si="27"/>
        <v>31.775510204081634</v>
      </c>
    </row>
    <row r="856" spans="1:7">
      <c r="A856" s="47">
        <f>kredi_kart_musterileri!A856</f>
        <v>716608608</v>
      </c>
      <c r="B856" s="23">
        <f>kredi_kart_musterileri!Q856</f>
        <v>1084</v>
      </c>
      <c r="C856" s="9">
        <f>kredi_kart_musterileri!R856</f>
        <v>32</v>
      </c>
      <c r="D856" s="5">
        <f>kredi_kart_musterileri!P856</f>
        <v>929</v>
      </c>
      <c r="E856" s="5">
        <f>kredi_kart_musterileri!S856</f>
        <v>524</v>
      </c>
      <c r="F856" s="80">
        <f t="shared" si="26"/>
        <v>90.333333333333329</v>
      </c>
      <c r="G856" s="80">
        <f t="shared" si="27"/>
        <v>33.875</v>
      </c>
    </row>
    <row r="857" spans="1:7">
      <c r="A857" s="47">
        <f>kredi_kart_musterileri!A857</f>
        <v>789528183</v>
      </c>
      <c r="B857" s="23">
        <f>kredi_kart_musterileri!Q857</f>
        <v>2583</v>
      </c>
      <c r="C857" s="9">
        <f>kredi_kart_musterileri!R857</f>
        <v>47</v>
      </c>
      <c r="D857" s="5">
        <f>kredi_kart_musterileri!P857</f>
        <v>1867</v>
      </c>
      <c r="E857" s="5">
        <f>kredi_kart_musterileri!S857</f>
        <v>958</v>
      </c>
      <c r="F857" s="80">
        <f t="shared" si="26"/>
        <v>215.25</v>
      </c>
      <c r="G857" s="80">
        <f t="shared" si="27"/>
        <v>54.957446808510639</v>
      </c>
    </row>
    <row r="858" spans="1:7">
      <c r="A858" s="47">
        <f>kredi_kart_musterileri!A858</f>
        <v>708895158</v>
      </c>
      <c r="B858" s="23">
        <f>kredi_kart_musterileri!Q858</f>
        <v>1371</v>
      </c>
      <c r="C858" s="9">
        <f>kredi_kart_musterileri!R858</f>
        <v>30</v>
      </c>
      <c r="D858" s="5">
        <f>kredi_kart_musterileri!P858</f>
        <v>691</v>
      </c>
      <c r="E858" s="5">
        <f>kredi_kart_musterileri!S858</f>
        <v>579</v>
      </c>
      <c r="F858" s="80">
        <f t="shared" si="26"/>
        <v>114.25</v>
      </c>
      <c r="G858" s="80">
        <f t="shared" si="27"/>
        <v>45.7</v>
      </c>
    </row>
    <row r="859" spans="1:7">
      <c r="A859" s="47">
        <f>kredi_kart_musterileri!A859</f>
        <v>824805858</v>
      </c>
      <c r="B859" s="23">
        <f>kredi_kart_musterileri!Q859</f>
        <v>1537</v>
      </c>
      <c r="C859" s="9">
        <f>kredi_kart_musterileri!R859</f>
        <v>49</v>
      </c>
      <c r="D859" s="5">
        <f>kredi_kart_musterileri!P859</f>
        <v>843</v>
      </c>
      <c r="E859" s="5">
        <f>kredi_kart_musterileri!S859</f>
        <v>581</v>
      </c>
      <c r="F859" s="80">
        <f t="shared" si="26"/>
        <v>128.08333333333334</v>
      </c>
      <c r="G859" s="80">
        <f t="shared" si="27"/>
        <v>31.367346938775512</v>
      </c>
    </row>
    <row r="860" spans="1:7">
      <c r="A860" s="47">
        <f>kredi_kart_musterileri!A860</f>
        <v>720840108</v>
      </c>
      <c r="B860" s="23">
        <f>kredi_kart_musterileri!Q860</f>
        <v>3753</v>
      </c>
      <c r="C860" s="9">
        <f>kredi_kart_musterileri!R860</f>
        <v>60</v>
      </c>
      <c r="D860" s="5">
        <f>kredi_kart_musterileri!P860</f>
        <v>559</v>
      </c>
      <c r="E860" s="5">
        <f>kredi_kart_musterileri!S860</f>
        <v>875</v>
      </c>
      <c r="F860" s="80">
        <f t="shared" si="26"/>
        <v>312.75</v>
      </c>
      <c r="G860" s="80">
        <f t="shared" si="27"/>
        <v>62.55</v>
      </c>
    </row>
    <row r="861" spans="1:7">
      <c r="A861" s="47">
        <f>kredi_kart_musterileri!A861</f>
        <v>787595658</v>
      </c>
      <c r="B861" s="23">
        <f>kredi_kart_musterileri!Q861</f>
        <v>1104</v>
      </c>
      <c r="C861" s="9">
        <f>kredi_kart_musterileri!R861</f>
        <v>31</v>
      </c>
      <c r="D861" s="5">
        <f>kredi_kart_musterileri!P861</f>
        <v>568</v>
      </c>
      <c r="E861" s="5">
        <f>kredi_kart_musterileri!S861</f>
        <v>292</v>
      </c>
      <c r="F861" s="80">
        <f t="shared" si="26"/>
        <v>92</v>
      </c>
      <c r="G861" s="80">
        <f t="shared" si="27"/>
        <v>35.612903225806448</v>
      </c>
    </row>
    <row r="862" spans="1:7">
      <c r="A862" s="47">
        <f>kredi_kart_musterileri!A862</f>
        <v>720244983</v>
      </c>
      <c r="B862" s="23">
        <f>kredi_kart_musterileri!Q862</f>
        <v>1482</v>
      </c>
      <c r="C862" s="9">
        <f>kredi_kart_musterileri!R862</f>
        <v>42</v>
      </c>
      <c r="D862" s="5">
        <f>kredi_kart_musterileri!P862</f>
        <v>506</v>
      </c>
      <c r="E862" s="5">
        <f>kredi_kart_musterileri!S862</f>
        <v>312</v>
      </c>
      <c r="F862" s="80">
        <f t="shared" si="26"/>
        <v>123.5</v>
      </c>
      <c r="G862" s="80">
        <f t="shared" si="27"/>
        <v>35.285714285714285</v>
      </c>
    </row>
    <row r="863" spans="1:7">
      <c r="A863" s="47">
        <f>kredi_kart_musterileri!A863</f>
        <v>713220258</v>
      </c>
      <c r="B863" s="23">
        <f>kredi_kart_musterileri!Q863</f>
        <v>1299</v>
      </c>
      <c r="C863" s="9">
        <f>kredi_kart_musterileri!R863</f>
        <v>29</v>
      </c>
      <c r="D863" s="5">
        <f>kredi_kart_musterileri!P863</f>
        <v>837</v>
      </c>
      <c r="E863" s="5">
        <f>kredi_kart_musterileri!S863</f>
        <v>812</v>
      </c>
      <c r="F863" s="80">
        <f t="shared" si="26"/>
        <v>108.25</v>
      </c>
      <c r="G863" s="80">
        <f t="shared" si="27"/>
        <v>44.793103448275865</v>
      </c>
    </row>
    <row r="864" spans="1:7">
      <c r="A864" s="47">
        <f>kredi_kart_musterileri!A864</f>
        <v>813469458</v>
      </c>
      <c r="B864" s="23">
        <f>kredi_kart_musterileri!Q864</f>
        <v>2167</v>
      </c>
      <c r="C864" s="9">
        <f>kredi_kart_musterileri!R864</f>
        <v>48</v>
      </c>
      <c r="D864" s="5">
        <f>kredi_kart_musterileri!P864</f>
        <v>595</v>
      </c>
      <c r="E864" s="5">
        <f>kredi_kart_musterileri!S864</f>
        <v>412</v>
      </c>
      <c r="F864" s="80">
        <f t="shared" si="26"/>
        <v>180.58333333333334</v>
      </c>
      <c r="G864" s="80">
        <f t="shared" si="27"/>
        <v>45.145833333333336</v>
      </c>
    </row>
    <row r="865" spans="1:7">
      <c r="A865" s="47">
        <f>kredi_kart_musterileri!A865</f>
        <v>788939358</v>
      </c>
      <c r="B865" s="23">
        <f>kredi_kart_musterileri!Q865</f>
        <v>1563</v>
      </c>
      <c r="C865" s="9">
        <f>kredi_kart_musterileri!R865</f>
        <v>40</v>
      </c>
      <c r="D865" s="5">
        <f>kredi_kart_musterileri!P865</f>
        <v>739</v>
      </c>
      <c r="E865" s="5">
        <f>kredi_kart_musterileri!S865</f>
        <v>1222</v>
      </c>
      <c r="F865" s="80">
        <f t="shared" si="26"/>
        <v>130.25</v>
      </c>
      <c r="G865" s="80">
        <f t="shared" si="27"/>
        <v>39.075000000000003</v>
      </c>
    </row>
    <row r="866" spans="1:7">
      <c r="A866" s="47">
        <f>kredi_kart_musterileri!A866</f>
        <v>718870158</v>
      </c>
      <c r="B866" s="23">
        <f>kredi_kart_musterileri!Q866</f>
        <v>1772</v>
      </c>
      <c r="C866" s="9">
        <f>kredi_kart_musterileri!R866</f>
        <v>52</v>
      </c>
      <c r="D866" s="5">
        <f>kredi_kart_musterileri!P866</f>
        <v>952</v>
      </c>
      <c r="E866" s="5">
        <f>kredi_kart_musterileri!S866</f>
        <v>486</v>
      </c>
      <c r="F866" s="80">
        <f t="shared" si="26"/>
        <v>147.66666666666666</v>
      </c>
      <c r="G866" s="80">
        <f t="shared" si="27"/>
        <v>34.07692307692308</v>
      </c>
    </row>
    <row r="867" spans="1:7">
      <c r="A867" s="47">
        <f>kredi_kart_musterileri!A867</f>
        <v>788673708</v>
      </c>
      <c r="B867" s="23">
        <f>kredi_kart_musterileri!Q867</f>
        <v>1254</v>
      </c>
      <c r="C867" s="9">
        <f>kredi_kart_musterileri!R867</f>
        <v>35</v>
      </c>
      <c r="D867" s="5">
        <f>kredi_kart_musterileri!P867</f>
        <v>1036</v>
      </c>
      <c r="E867" s="5">
        <f>kredi_kart_musterileri!S867</f>
        <v>842</v>
      </c>
      <c r="F867" s="80">
        <f t="shared" si="26"/>
        <v>104.5</v>
      </c>
      <c r="G867" s="80">
        <f t="shared" si="27"/>
        <v>35.828571428571429</v>
      </c>
    </row>
    <row r="868" spans="1:7">
      <c r="A868" s="47">
        <f>kredi_kart_musterileri!A868</f>
        <v>711809283</v>
      </c>
      <c r="B868" s="23">
        <f>kredi_kart_musterileri!Q868</f>
        <v>2229</v>
      </c>
      <c r="C868" s="9">
        <f>kredi_kart_musterileri!R868</f>
        <v>35</v>
      </c>
      <c r="D868" s="5">
        <f>kredi_kart_musterileri!P868</f>
        <v>1359</v>
      </c>
      <c r="E868" s="5">
        <f>kredi_kart_musterileri!S868</f>
        <v>667</v>
      </c>
      <c r="F868" s="80">
        <f t="shared" si="26"/>
        <v>185.75</v>
      </c>
      <c r="G868" s="80">
        <f t="shared" si="27"/>
        <v>63.685714285714283</v>
      </c>
    </row>
    <row r="869" spans="1:7">
      <c r="A869" s="47">
        <f>kredi_kart_musterileri!A869</f>
        <v>816513108</v>
      </c>
      <c r="B869" s="23">
        <f>kredi_kart_musterileri!Q869</f>
        <v>2195</v>
      </c>
      <c r="C869" s="9">
        <f>kredi_kart_musterileri!R869</f>
        <v>63</v>
      </c>
      <c r="D869" s="5">
        <f>kredi_kart_musterileri!P869</f>
        <v>1178</v>
      </c>
      <c r="E869" s="5">
        <f>kredi_kart_musterileri!S869</f>
        <v>969</v>
      </c>
      <c r="F869" s="80">
        <f t="shared" si="26"/>
        <v>182.91666666666666</v>
      </c>
      <c r="G869" s="80">
        <f t="shared" si="27"/>
        <v>34.841269841269842</v>
      </c>
    </row>
    <row r="870" spans="1:7">
      <c r="A870" s="47">
        <f>kredi_kart_musterileri!A870</f>
        <v>718594608</v>
      </c>
      <c r="B870" s="23">
        <f>kredi_kart_musterileri!Q870</f>
        <v>1362</v>
      </c>
      <c r="C870" s="9">
        <f>kredi_kart_musterileri!R870</f>
        <v>28</v>
      </c>
      <c r="D870" s="5">
        <f>kredi_kart_musterileri!P870</f>
        <v>476</v>
      </c>
      <c r="E870" s="5">
        <f>kredi_kart_musterileri!S870</f>
        <v>556</v>
      </c>
      <c r="F870" s="80">
        <f t="shared" si="26"/>
        <v>113.5</v>
      </c>
      <c r="G870" s="80">
        <f t="shared" si="27"/>
        <v>48.642857142857146</v>
      </c>
    </row>
    <row r="871" spans="1:7">
      <c r="A871" s="47">
        <f>kredi_kart_musterileri!A871</f>
        <v>823606983</v>
      </c>
      <c r="B871" s="23">
        <f>kredi_kart_musterileri!Q871</f>
        <v>2398</v>
      </c>
      <c r="C871" s="9">
        <f>kredi_kart_musterileri!R871</f>
        <v>37</v>
      </c>
      <c r="D871" s="5">
        <f>kredi_kart_musterileri!P871</f>
        <v>1924</v>
      </c>
      <c r="E871" s="5">
        <f>kredi_kart_musterileri!S871</f>
        <v>1176</v>
      </c>
      <c r="F871" s="80">
        <f t="shared" si="26"/>
        <v>199.83333333333334</v>
      </c>
      <c r="G871" s="80">
        <f t="shared" si="27"/>
        <v>64.810810810810807</v>
      </c>
    </row>
    <row r="872" spans="1:7">
      <c r="A872" s="47">
        <f>kredi_kart_musterileri!A872</f>
        <v>717028158</v>
      </c>
      <c r="B872" s="23">
        <f>kredi_kart_musterileri!Q872</f>
        <v>2649</v>
      </c>
      <c r="C872" s="9">
        <f>kredi_kart_musterileri!R872</f>
        <v>56</v>
      </c>
      <c r="D872" s="5">
        <f>kredi_kart_musterileri!P872</f>
        <v>1554</v>
      </c>
      <c r="E872" s="5">
        <f>kredi_kart_musterileri!S872</f>
        <v>697</v>
      </c>
      <c r="F872" s="80">
        <f t="shared" si="26"/>
        <v>220.75</v>
      </c>
      <c r="G872" s="80">
        <f t="shared" si="27"/>
        <v>47.303571428571431</v>
      </c>
    </row>
    <row r="873" spans="1:7">
      <c r="A873" s="47">
        <f>kredi_kart_musterileri!A873</f>
        <v>788485908</v>
      </c>
      <c r="B873" s="23">
        <f>kredi_kart_musterileri!Q873</f>
        <v>1463</v>
      </c>
      <c r="C873" s="9">
        <f>kredi_kart_musterileri!R873</f>
        <v>34</v>
      </c>
      <c r="D873" s="5">
        <f>kredi_kart_musterileri!P873</f>
        <v>738</v>
      </c>
      <c r="E873" s="5">
        <f>kredi_kart_musterileri!S873</f>
        <v>889</v>
      </c>
      <c r="F873" s="80">
        <f t="shared" si="26"/>
        <v>121.91666666666667</v>
      </c>
      <c r="G873" s="80">
        <f t="shared" si="27"/>
        <v>43.029411764705884</v>
      </c>
    </row>
    <row r="874" spans="1:7">
      <c r="A874" s="47">
        <f>kredi_kart_musterileri!A874</f>
        <v>714472608</v>
      </c>
      <c r="B874" s="23">
        <f>kredi_kart_musterileri!Q874</f>
        <v>1174</v>
      </c>
      <c r="C874" s="9">
        <f>kredi_kart_musterileri!R874</f>
        <v>27</v>
      </c>
      <c r="D874" s="5">
        <f>kredi_kart_musterileri!P874</f>
        <v>947</v>
      </c>
      <c r="E874" s="5">
        <f>kredi_kart_musterileri!S874</f>
        <v>0.8</v>
      </c>
      <c r="F874" s="80">
        <f t="shared" si="26"/>
        <v>97.833333333333329</v>
      </c>
      <c r="G874" s="80">
        <f t="shared" si="27"/>
        <v>43.481481481481481</v>
      </c>
    </row>
    <row r="875" spans="1:7">
      <c r="A875" s="47">
        <f>kredi_kart_musterileri!A875</f>
        <v>710793783</v>
      </c>
      <c r="B875" s="23">
        <f>kredi_kart_musterileri!Q875</f>
        <v>1836</v>
      </c>
      <c r="C875" s="9">
        <f>kredi_kart_musterileri!R875</f>
        <v>36</v>
      </c>
      <c r="D875" s="5">
        <f>kredi_kart_musterileri!P875</f>
        <v>877</v>
      </c>
      <c r="E875" s="5">
        <f>kredi_kart_musterileri!S875</f>
        <v>895</v>
      </c>
      <c r="F875" s="80">
        <f t="shared" si="26"/>
        <v>153</v>
      </c>
      <c r="G875" s="80">
        <f t="shared" si="27"/>
        <v>51</v>
      </c>
    </row>
    <row r="876" spans="1:7">
      <c r="A876" s="47">
        <f>kredi_kart_musterileri!A876</f>
        <v>794340033</v>
      </c>
      <c r="B876" s="23">
        <f>kredi_kart_musterileri!Q876</f>
        <v>1817</v>
      </c>
      <c r="C876" s="9">
        <f>kredi_kart_musterileri!R876</f>
        <v>39</v>
      </c>
      <c r="D876" s="5">
        <f>kredi_kart_musterileri!P876</f>
        <v>986</v>
      </c>
      <c r="E876" s="5">
        <f>kredi_kart_musterileri!S876</f>
        <v>0.56000000000000005</v>
      </c>
      <c r="F876" s="80">
        <f t="shared" si="26"/>
        <v>151.41666666666666</v>
      </c>
      <c r="G876" s="80">
        <f t="shared" si="27"/>
        <v>46.589743589743591</v>
      </c>
    </row>
    <row r="877" spans="1:7">
      <c r="A877" s="47">
        <f>kredi_kart_musterileri!A877</f>
        <v>716462658</v>
      </c>
      <c r="B877" s="23">
        <f>kredi_kart_musterileri!Q877</f>
        <v>1387</v>
      </c>
      <c r="C877" s="9">
        <f>kredi_kart_musterileri!R877</f>
        <v>36</v>
      </c>
      <c r="D877" s="5">
        <f>kredi_kart_musterileri!P877</f>
        <v>0.74</v>
      </c>
      <c r="E877" s="5">
        <f>kredi_kart_musterileri!S877</f>
        <v>333</v>
      </c>
      <c r="F877" s="80">
        <f t="shared" si="26"/>
        <v>115.58333333333333</v>
      </c>
      <c r="G877" s="80">
        <f t="shared" si="27"/>
        <v>38.527777777777779</v>
      </c>
    </row>
    <row r="878" spans="1:7">
      <c r="A878" s="47">
        <f>kredi_kart_musterileri!A878</f>
        <v>718050033</v>
      </c>
      <c r="B878" s="23">
        <f>kredi_kart_musterileri!Q878</f>
        <v>2028</v>
      </c>
      <c r="C878" s="9">
        <f>kredi_kart_musterileri!R878</f>
        <v>55</v>
      </c>
      <c r="D878" s="5">
        <f>kredi_kart_musterileri!P878</f>
        <v>606</v>
      </c>
      <c r="E878" s="5">
        <f>kredi_kart_musterileri!S878</f>
        <v>667</v>
      </c>
      <c r="F878" s="80">
        <f t="shared" si="26"/>
        <v>169</v>
      </c>
      <c r="G878" s="80">
        <f t="shared" si="27"/>
        <v>36.872727272727275</v>
      </c>
    </row>
    <row r="879" spans="1:7">
      <c r="A879" s="47">
        <f>kredi_kart_musterileri!A879</f>
        <v>714023808</v>
      </c>
      <c r="B879" s="23">
        <f>kredi_kart_musterileri!Q879</f>
        <v>1582</v>
      </c>
      <c r="C879" s="9">
        <f>kredi_kart_musterileri!R879</f>
        <v>36</v>
      </c>
      <c r="D879" s="5">
        <f>kredi_kart_musterileri!P879</f>
        <v>788</v>
      </c>
      <c r="E879" s="5">
        <f>kredi_kart_musterileri!S879</f>
        <v>385</v>
      </c>
      <c r="F879" s="80">
        <f t="shared" si="26"/>
        <v>131.83333333333334</v>
      </c>
      <c r="G879" s="80">
        <f t="shared" si="27"/>
        <v>43.944444444444443</v>
      </c>
    </row>
    <row r="880" spans="1:7">
      <c r="A880" s="47">
        <f>kredi_kart_musterileri!A880</f>
        <v>716341833</v>
      </c>
      <c r="B880" s="23">
        <f>kredi_kart_musterileri!Q880</f>
        <v>1774</v>
      </c>
      <c r="C880" s="9">
        <f>kredi_kart_musterileri!R880</f>
        <v>37</v>
      </c>
      <c r="D880" s="5">
        <f>kredi_kart_musterileri!P880</f>
        <v>683</v>
      </c>
      <c r="E880" s="5">
        <f>kredi_kart_musterileri!S880</f>
        <v>0.85</v>
      </c>
      <c r="F880" s="80">
        <f t="shared" si="26"/>
        <v>147.83333333333334</v>
      </c>
      <c r="G880" s="80">
        <f t="shared" si="27"/>
        <v>47.945945945945944</v>
      </c>
    </row>
    <row r="881" spans="1:7">
      <c r="A881" s="47">
        <f>kredi_kart_musterileri!A881</f>
        <v>719648358</v>
      </c>
      <c r="B881" s="23">
        <f>kredi_kart_musterileri!Q881</f>
        <v>1636</v>
      </c>
      <c r="C881" s="9">
        <f>kredi_kart_musterileri!R881</f>
        <v>36</v>
      </c>
      <c r="D881" s="5">
        <f>kredi_kart_musterileri!P881</f>
        <v>638</v>
      </c>
      <c r="E881" s="5">
        <f>kredi_kart_musterileri!S881</f>
        <v>385</v>
      </c>
      <c r="F881" s="80">
        <f t="shared" si="26"/>
        <v>136.33333333333334</v>
      </c>
      <c r="G881" s="80">
        <f t="shared" si="27"/>
        <v>45.444444444444443</v>
      </c>
    </row>
    <row r="882" spans="1:7">
      <c r="A882" s="47">
        <f>kredi_kart_musterileri!A882</f>
        <v>816600933</v>
      </c>
      <c r="B882" s="23">
        <f>kredi_kart_musterileri!Q882</f>
        <v>1031</v>
      </c>
      <c r="C882" s="9">
        <f>kredi_kart_musterileri!R882</f>
        <v>25</v>
      </c>
      <c r="D882" s="5">
        <f>kredi_kart_musterileri!P882</f>
        <v>854</v>
      </c>
      <c r="E882" s="5">
        <f>kredi_kart_musterileri!S882</f>
        <v>389</v>
      </c>
      <c r="F882" s="80">
        <f t="shared" si="26"/>
        <v>85.916666666666671</v>
      </c>
      <c r="G882" s="80">
        <f t="shared" si="27"/>
        <v>41.24</v>
      </c>
    </row>
    <row r="883" spans="1:7">
      <c r="A883" s="47">
        <f>kredi_kart_musterileri!A883</f>
        <v>714208533</v>
      </c>
      <c r="B883" s="23">
        <f>kredi_kart_musterileri!Q883</f>
        <v>916</v>
      </c>
      <c r="C883" s="9">
        <f>kredi_kart_musterileri!R883</f>
        <v>33</v>
      </c>
      <c r="D883" s="5">
        <f>kredi_kart_musterileri!P883</f>
        <v>639</v>
      </c>
      <c r="E883" s="5">
        <f>kredi_kart_musterileri!S883</f>
        <v>0.32</v>
      </c>
      <c r="F883" s="80">
        <f t="shared" si="26"/>
        <v>76.333333333333329</v>
      </c>
      <c r="G883" s="80">
        <f t="shared" si="27"/>
        <v>27.757575757575758</v>
      </c>
    </row>
    <row r="884" spans="1:7">
      <c r="A884" s="47">
        <f>kredi_kart_musterileri!A884</f>
        <v>713095533</v>
      </c>
      <c r="B884" s="23">
        <f>kredi_kart_musterileri!Q884</f>
        <v>1198</v>
      </c>
      <c r="C884" s="9">
        <f>kredi_kart_musterileri!R884</f>
        <v>31</v>
      </c>
      <c r="D884" s="5">
        <f>kredi_kart_musterileri!P884</f>
        <v>692</v>
      </c>
      <c r="E884" s="5">
        <f>kredi_kart_musterileri!S884</f>
        <v>722</v>
      </c>
      <c r="F884" s="80">
        <f t="shared" si="26"/>
        <v>99.833333333333329</v>
      </c>
      <c r="G884" s="80">
        <f t="shared" si="27"/>
        <v>38.645161290322584</v>
      </c>
    </row>
    <row r="885" spans="1:7">
      <c r="A885" s="47">
        <f>kredi_kart_musterileri!A885</f>
        <v>809967783</v>
      </c>
      <c r="B885" s="23">
        <f>kredi_kart_musterileri!Q885</f>
        <v>2189</v>
      </c>
      <c r="C885" s="9">
        <f>kredi_kart_musterileri!R885</f>
        <v>54</v>
      </c>
      <c r="D885" s="5">
        <f>kredi_kart_musterileri!P885</f>
        <v>707</v>
      </c>
      <c r="E885" s="5">
        <f>kredi_kart_musterileri!S885</f>
        <v>688</v>
      </c>
      <c r="F885" s="80">
        <f t="shared" si="26"/>
        <v>182.41666666666666</v>
      </c>
      <c r="G885" s="80">
        <f t="shared" si="27"/>
        <v>40.537037037037038</v>
      </c>
    </row>
    <row r="886" spans="1:7">
      <c r="A886" s="47">
        <f>kredi_kart_musterileri!A886</f>
        <v>715848408</v>
      </c>
      <c r="B886" s="23">
        <f>kredi_kart_musterileri!Q886</f>
        <v>1257</v>
      </c>
      <c r="C886" s="9">
        <f>kredi_kart_musterileri!R886</f>
        <v>36</v>
      </c>
      <c r="D886" s="5">
        <f>kredi_kart_musterileri!P886</f>
        <v>731</v>
      </c>
      <c r="E886" s="5">
        <f>kredi_kart_musterileri!S886</f>
        <v>0.44</v>
      </c>
      <c r="F886" s="80">
        <f t="shared" si="26"/>
        <v>104.75</v>
      </c>
      <c r="G886" s="80">
        <f t="shared" si="27"/>
        <v>34.916666666666664</v>
      </c>
    </row>
    <row r="887" spans="1:7">
      <c r="A887" s="47">
        <f>kredi_kart_musterileri!A887</f>
        <v>714414483</v>
      </c>
      <c r="B887" s="23">
        <f>kredi_kart_musterileri!Q887</f>
        <v>1503</v>
      </c>
      <c r="C887" s="9">
        <f>kredi_kart_musterileri!R887</f>
        <v>35</v>
      </c>
      <c r="D887" s="5">
        <f>kredi_kart_musterileri!P887</f>
        <v>983</v>
      </c>
      <c r="E887" s="5">
        <f>kredi_kart_musterileri!S887</f>
        <v>842</v>
      </c>
      <c r="F887" s="80">
        <f t="shared" si="26"/>
        <v>125.25</v>
      </c>
      <c r="G887" s="80">
        <f t="shared" si="27"/>
        <v>42.942857142857143</v>
      </c>
    </row>
    <row r="888" spans="1:7">
      <c r="A888" s="47">
        <f>kredi_kart_musterileri!A888</f>
        <v>708655983</v>
      </c>
      <c r="B888" s="23">
        <f>kredi_kart_musterileri!Q888</f>
        <v>1353</v>
      </c>
      <c r="C888" s="9">
        <f>kredi_kart_musterileri!R888</f>
        <v>24</v>
      </c>
      <c r="D888" s="5">
        <f>kredi_kart_musterileri!P888</f>
        <v>442</v>
      </c>
      <c r="E888" s="5">
        <f>kredi_kart_musterileri!S888</f>
        <v>263</v>
      </c>
      <c r="F888" s="80">
        <f t="shared" si="26"/>
        <v>112.75</v>
      </c>
      <c r="G888" s="80">
        <f t="shared" si="27"/>
        <v>56.375</v>
      </c>
    </row>
    <row r="889" spans="1:7">
      <c r="A889" s="47">
        <f>kredi_kart_musterileri!A889</f>
        <v>720426708</v>
      </c>
      <c r="B889" s="23">
        <f>kredi_kart_musterileri!Q889</f>
        <v>811</v>
      </c>
      <c r="C889" s="9">
        <f>kredi_kart_musterileri!R889</f>
        <v>27</v>
      </c>
      <c r="D889" s="5">
        <f>kredi_kart_musterileri!P889</f>
        <v>1038</v>
      </c>
      <c r="E889" s="5">
        <f>kredi_kart_musterileri!S889</f>
        <v>1.25</v>
      </c>
      <c r="F889" s="80">
        <f t="shared" si="26"/>
        <v>67.583333333333329</v>
      </c>
      <c r="G889" s="80">
        <f t="shared" si="27"/>
        <v>30.037037037037038</v>
      </c>
    </row>
    <row r="890" spans="1:7">
      <c r="A890" s="47">
        <f>kredi_kart_musterileri!A890</f>
        <v>713743158</v>
      </c>
      <c r="B890" s="23">
        <f>kredi_kart_musterileri!Q890</f>
        <v>1270</v>
      </c>
      <c r="C890" s="9">
        <f>kredi_kart_musterileri!R890</f>
        <v>21</v>
      </c>
      <c r="D890" s="5">
        <f>kredi_kart_musterileri!P890</f>
        <v>786</v>
      </c>
      <c r="E890" s="5">
        <f>kredi_kart_musterileri!S890</f>
        <v>615</v>
      </c>
      <c r="F890" s="80">
        <f t="shared" si="26"/>
        <v>105.83333333333333</v>
      </c>
      <c r="G890" s="80">
        <f t="shared" si="27"/>
        <v>60.476190476190474</v>
      </c>
    </row>
    <row r="891" spans="1:7">
      <c r="A891" s="47">
        <f>kredi_kart_musterileri!A891</f>
        <v>721279083</v>
      </c>
      <c r="B891" s="23">
        <f>kredi_kart_musterileri!Q891</f>
        <v>1840</v>
      </c>
      <c r="C891" s="9">
        <f>kredi_kart_musterileri!R891</f>
        <v>53</v>
      </c>
      <c r="D891" s="5">
        <f>kredi_kart_musterileri!P891</f>
        <v>939</v>
      </c>
      <c r="E891" s="5">
        <f>kredi_kart_musterileri!S891</f>
        <v>606</v>
      </c>
      <c r="F891" s="80">
        <f t="shared" si="26"/>
        <v>153.33333333333334</v>
      </c>
      <c r="G891" s="80">
        <f t="shared" si="27"/>
        <v>34.716981132075475</v>
      </c>
    </row>
    <row r="892" spans="1:7">
      <c r="A892" s="47">
        <f>kredi_kart_musterileri!A892</f>
        <v>779149683</v>
      </c>
      <c r="B892" s="23">
        <f>kredi_kart_musterileri!Q892</f>
        <v>2585</v>
      </c>
      <c r="C892" s="9">
        <f>kredi_kart_musterileri!R892</f>
        <v>75</v>
      </c>
      <c r="D892" s="5">
        <f>kredi_kart_musterileri!P892</f>
        <v>754</v>
      </c>
      <c r="E892" s="5">
        <f>kredi_kart_musterileri!S892</f>
        <v>829</v>
      </c>
      <c r="F892" s="80">
        <f t="shared" si="26"/>
        <v>215.41666666666666</v>
      </c>
      <c r="G892" s="80">
        <f t="shared" si="27"/>
        <v>34.466666666666669</v>
      </c>
    </row>
    <row r="893" spans="1:7">
      <c r="A893" s="47">
        <f>kredi_kart_musterileri!A893</f>
        <v>714970458</v>
      </c>
      <c r="B893" s="23">
        <f>kredi_kart_musterileri!Q893</f>
        <v>1807</v>
      </c>
      <c r="C893" s="9">
        <f>kredi_kart_musterileri!R893</f>
        <v>33</v>
      </c>
      <c r="D893" s="5">
        <f>kredi_kart_musterileri!P893</f>
        <v>1419</v>
      </c>
      <c r="E893" s="5">
        <f>kredi_kart_musterileri!S893</f>
        <v>737</v>
      </c>
      <c r="F893" s="80">
        <f t="shared" si="26"/>
        <v>150.58333333333334</v>
      </c>
      <c r="G893" s="80">
        <f t="shared" si="27"/>
        <v>54.757575757575758</v>
      </c>
    </row>
    <row r="894" spans="1:7">
      <c r="A894" s="47">
        <f>kredi_kart_musterileri!A894</f>
        <v>719070108</v>
      </c>
      <c r="B894" s="23">
        <f>kredi_kart_musterileri!Q894</f>
        <v>1729</v>
      </c>
      <c r="C894" s="9">
        <f>kredi_kart_musterileri!R894</f>
        <v>52</v>
      </c>
      <c r="D894" s="5">
        <f>kredi_kart_musterileri!P894</f>
        <v>867</v>
      </c>
      <c r="E894" s="5">
        <f>kredi_kart_musterileri!S894</f>
        <v>677</v>
      </c>
      <c r="F894" s="80">
        <f t="shared" si="26"/>
        <v>144.08333333333334</v>
      </c>
      <c r="G894" s="80">
        <f t="shared" si="27"/>
        <v>33.25</v>
      </c>
    </row>
    <row r="895" spans="1:7">
      <c r="A895" s="47">
        <f>kredi_kart_musterileri!A895</f>
        <v>715490733</v>
      </c>
      <c r="B895" s="23">
        <f>kredi_kart_musterileri!Q895</f>
        <v>1211</v>
      </c>
      <c r="C895" s="9">
        <f>kredi_kart_musterileri!R895</f>
        <v>35</v>
      </c>
      <c r="D895" s="5">
        <f>kredi_kart_musterileri!P895</f>
        <v>0.77</v>
      </c>
      <c r="E895" s="5">
        <f>kredi_kart_musterileri!S895</f>
        <v>0.4</v>
      </c>
      <c r="F895" s="80">
        <f t="shared" si="26"/>
        <v>100.91666666666667</v>
      </c>
      <c r="G895" s="80">
        <f t="shared" si="27"/>
        <v>34.6</v>
      </c>
    </row>
    <row r="896" spans="1:7">
      <c r="A896" s="47">
        <f>kredi_kart_musterileri!A896</f>
        <v>714989583</v>
      </c>
      <c r="B896" s="23">
        <f>kredi_kart_musterileri!Q896</f>
        <v>1763</v>
      </c>
      <c r="C896" s="9">
        <f>kredi_kart_musterileri!R896</f>
        <v>44</v>
      </c>
      <c r="D896" s="5">
        <f>kredi_kart_musterileri!P896</f>
        <v>814</v>
      </c>
      <c r="E896" s="5">
        <f>kredi_kart_musterileri!S896</f>
        <v>189</v>
      </c>
      <c r="F896" s="80">
        <f t="shared" si="26"/>
        <v>146.91666666666666</v>
      </c>
      <c r="G896" s="80">
        <f t="shared" si="27"/>
        <v>40.06818181818182</v>
      </c>
    </row>
    <row r="897" spans="1:7">
      <c r="A897" s="47">
        <f>kredi_kart_musterileri!A897</f>
        <v>820355433</v>
      </c>
      <c r="B897" s="23">
        <f>kredi_kart_musterileri!Q897</f>
        <v>1395</v>
      </c>
      <c r="C897" s="9">
        <f>kredi_kart_musterileri!R897</f>
        <v>34</v>
      </c>
      <c r="D897" s="5">
        <f>kredi_kart_musterileri!P897</f>
        <v>589</v>
      </c>
      <c r="E897" s="5">
        <f>kredi_kart_musterileri!S897</f>
        <v>259</v>
      </c>
      <c r="F897" s="80">
        <f t="shared" si="26"/>
        <v>116.25</v>
      </c>
      <c r="G897" s="80">
        <f t="shared" si="27"/>
        <v>41.029411764705884</v>
      </c>
    </row>
    <row r="898" spans="1:7">
      <c r="A898" s="47">
        <f>kredi_kart_musterileri!A898</f>
        <v>715901508</v>
      </c>
      <c r="B898" s="23">
        <f>kredi_kart_musterileri!Q898</f>
        <v>1843</v>
      </c>
      <c r="C898" s="9">
        <f>kredi_kart_musterileri!R898</f>
        <v>43</v>
      </c>
      <c r="D898" s="5">
        <f>kredi_kart_musterileri!P898</f>
        <v>912</v>
      </c>
      <c r="E898" s="5">
        <f>kredi_kart_musterileri!S898</f>
        <v>0.72</v>
      </c>
      <c r="F898" s="80">
        <f t="shared" si="26"/>
        <v>153.58333333333334</v>
      </c>
      <c r="G898" s="80">
        <f t="shared" si="27"/>
        <v>42.860465116279073</v>
      </c>
    </row>
    <row r="899" spans="1:7">
      <c r="A899" s="47">
        <f>kredi_kart_musterileri!A899</f>
        <v>710370483</v>
      </c>
      <c r="B899" s="23">
        <f>kredi_kart_musterileri!Q899</f>
        <v>1517</v>
      </c>
      <c r="C899" s="9">
        <f>kredi_kart_musterileri!R899</f>
        <v>33</v>
      </c>
      <c r="D899" s="5">
        <f>kredi_kart_musterileri!P899</f>
        <v>772</v>
      </c>
      <c r="E899" s="5">
        <f>kredi_kart_musterileri!S899</f>
        <v>1357</v>
      </c>
      <c r="F899" s="80">
        <f t="shared" ref="F899:F962" si="28">$B899/12</f>
        <v>126.41666666666667</v>
      </c>
      <c r="G899" s="80">
        <f t="shared" ref="G899:G962" si="29">$B899/$C899</f>
        <v>45.969696969696969</v>
      </c>
    </row>
    <row r="900" spans="1:7">
      <c r="A900" s="47">
        <f>kredi_kart_musterileri!A900</f>
        <v>778573233</v>
      </c>
      <c r="B900" s="23">
        <f>kredi_kart_musterileri!Q900</f>
        <v>1977</v>
      </c>
      <c r="C900" s="9">
        <f>kredi_kart_musterileri!R900</f>
        <v>50</v>
      </c>
      <c r="D900" s="5">
        <f>kredi_kart_musterileri!P900</f>
        <v>704</v>
      </c>
      <c r="E900" s="5">
        <f>kredi_kart_musterileri!S900</f>
        <v>1</v>
      </c>
      <c r="F900" s="80">
        <f t="shared" si="28"/>
        <v>164.75</v>
      </c>
      <c r="G900" s="80">
        <f t="shared" si="29"/>
        <v>39.54</v>
      </c>
    </row>
    <row r="901" spans="1:7">
      <c r="A901" s="47">
        <f>kredi_kart_musterileri!A901</f>
        <v>708833133</v>
      </c>
      <c r="B901" s="23">
        <f>kredi_kart_musterileri!Q901</f>
        <v>2027</v>
      </c>
      <c r="C901" s="9">
        <f>kredi_kart_musterileri!R901</f>
        <v>49</v>
      </c>
      <c r="D901" s="5">
        <f>kredi_kart_musterileri!P901</f>
        <v>1301</v>
      </c>
      <c r="E901" s="5">
        <f>kredi_kart_musterileri!S901</f>
        <v>815</v>
      </c>
      <c r="F901" s="80">
        <f t="shared" si="28"/>
        <v>168.91666666666666</v>
      </c>
      <c r="G901" s="80">
        <f t="shared" si="29"/>
        <v>41.367346938775512</v>
      </c>
    </row>
    <row r="902" spans="1:7">
      <c r="A902" s="47">
        <f>kredi_kart_musterileri!A902</f>
        <v>719885883</v>
      </c>
      <c r="B902" s="23">
        <f>kredi_kart_musterileri!Q902</f>
        <v>1497</v>
      </c>
      <c r="C902" s="9">
        <f>kredi_kart_musterileri!R902</f>
        <v>43</v>
      </c>
      <c r="D902" s="5">
        <f>kredi_kart_musterileri!P902</f>
        <v>914</v>
      </c>
      <c r="E902" s="5">
        <f>kredi_kart_musterileri!S902</f>
        <v>1.1499999999999999</v>
      </c>
      <c r="F902" s="80">
        <f t="shared" si="28"/>
        <v>124.75</v>
      </c>
      <c r="G902" s="80">
        <f t="shared" si="29"/>
        <v>34.813953488372093</v>
      </c>
    </row>
    <row r="903" spans="1:7">
      <c r="A903" s="47">
        <f>kredi_kart_musterileri!A903</f>
        <v>712523283</v>
      </c>
      <c r="B903" s="23">
        <f>kredi_kart_musterileri!Q903</f>
        <v>1134</v>
      </c>
      <c r="C903" s="9">
        <f>kredi_kart_musterileri!R903</f>
        <v>31</v>
      </c>
      <c r="D903" s="5">
        <f>kredi_kart_musterileri!P903</f>
        <v>0.49</v>
      </c>
      <c r="E903" s="5">
        <f>kredi_kart_musterileri!S903</f>
        <v>632</v>
      </c>
      <c r="F903" s="80">
        <f t="shared" si="28"/>
        <v>94.5</v>
      </c>
      <c r="G903" s="80">
        <f t="shared" si="29"/>
        <v>36.58064516129032</v>
      </c>
    </row>
    <row r="904" spans="1:7">
      <c r="A904" s="47">
        <f>kredi_kart_musterileri!A904</f>
        <v>711309033</v>
      </c>
      <c r="B904" s="23">
        <f>kredi_kart_musterileri!Q904</f>
        <v>3663</v>
      </c>
      <c r="C904" s="9">
        <f>kredi_kart_musterileri!R904</f>
        <v>65</v>
      </c>
      <c r="D904" s="5">
        <f>kredi_kart_musterileri!P904</f>
        <v>844</v>
      </c>
      <c r="E904" s="5">
        <f>kredi_kart_musterileri!S904</f>
        <v>806</v>
      </c>
      <c r="F904" s="80">
        <f t="shared" si="28"/>
        <v>305.25</v>
      </c>
      <c r="G904" s="80">
        <f t="shared" si="29"/>
        <v>56.353846153846156</v>
      </c>
    </row>
    <row r="905" spans="1:7">
      <c r="A905" s="47">
        <f>kredi_kart_musterileri!A905</f>
        <v>708134283</v>
      </c>
      <c r="B905" s="23">
        <f>kredi_kart_musterileri!Q905</f>
        <v>1483</v>
      </c>
      <c r="C905" s="9">
        <f>kredi_kart_musterileri!R905</f>
        <v>31</v>
      </c>
      <c r="D905" s="5">
        <f>kredi_kart_musterileri!P905</f>
        <v>749</v>
      </c>
      <c r="E905" s="5">
        <f>kredi_kart_musterileri!S905</f>
        <v>632</v>
      </c>
      <c r="F905" s="80">
        <f t="shared" si="28"/>
        <v>123.58333333333333</v>
      </c>
      <c r="G905" s="80">
        <f t="shared" si="29"/>
        <v>47.838709677419352</v>
      </c>
    </row>
    <row r="906" spans="1:7">
      <c r="A906" s="47">
        <f>kredi_kart_musterileri!A906</f>
        <v>720147633</v>
      </c>
      <c r="B906" s="23">
        <f>kredi_kart_musterileri!Q906</f>
        <v>1956</v>
      </c>
      <c r="C906" s="9">
        <f>kredi_kart_musterileri!R906</f>
        <v>63</v>
      </c>
      <c r="D906" s="5">
        <f>kredi_kart_musterileri!P906</f>
        <v>748</v>
      </c>
      <c r="E906" s="5">
        <f>kredi_kart_musterileri!S906</f>
        <v>537</v>
      </c>
      <c r="F906" s="80">
        <f t="shared" si="28"/>
        <v>163</v>
      </c>
      <c r="G906" s="80">
        <f t="shared" si="29"/>
        <v>31.047619047619047</v>
      </c>
    </row>
    <row r="907" spans="1:7">
      <c r="A907" s="47">
        <f>kredi_kart_musterileri!A907</f>
        <v>708983658</v>
      </c>
      <c r="B907" s="23">
        <f>kredi_kart_musterileri!Q907</f>
        <v>940</v>
      </c>
      <c r="C907" s="9">
        <f>kredi_kart_musterileri!R907</f>
        <v>25</v>
      </c>
      <c r="D907" s="5">
        <f>kredi_kart_musterileri!P907</f>
        <v>938</v>
      </c>
      <c r="E907" s="5">
        <f>kredi_kart_musterileri!S907</f>
        <v>471</v>
      </c>
      <c r="F907" s="80">
        <f t="shared" si="28"/>
        <v>78.333333333333329</v>
      </c>
      <c r="G907" s="80">
        <f t="shared" si="29"/>
        <v>37.6</v>
      </c>
    </row>
    <row r="908" spans="1:7">
      <c r="A908" s="47">
        <f>kredi_kart_musterileri!A908</f>
        <v>766285608</v>
      </c>
      <c r="B908" s="23">
        <f>kredi_kart_musterileri!Q908</f>
        <v>2183</v>
      </c>
      <c r="C908" s="9">
        <f>kredi_kart_musterileri!R908</f>
        <v>56</v>
      </c>
      <c r="D908" s="5">
        <f>kredi_kart_musterileri!P908</f>
        <v>1568</v>
      </c>
      <c r="E908" s="5">
        <f>kredi_kart_musterileri!S908</f>
        <v>0.75</v>
      </c>
      <c r="F908" s="80">
        <f t="shared" si="28"/>
        <v>181.91666666666666</v>
      </c>
      <c r="G908" s="80">
        <f t="shared" si="29"/>
        <v>38.982142857142854</v>
      </c>
    </row>
    <row r="909" spans="1:7">
      <c r="A909" s="47">
        <f>kredi_kart_musterileri!A909</f>
        <v>779715108</v>
      </c>
      <c r="B909" s="23">
        <f>kredi_kart_musterileri!Q909</f>
        <v>2920</v>
      </c>
      <c r="C909" s="9">
        <f>kredi_kart_musterileri!R909</f>
        <v>74</v>
      </c>
      <c r="D909" s="5">
        <f>kredi_kart_musterileri!P909</f>
        <v>1068</v>
      </c>
      <c r="E909" s="5">
        <f>kredi_kart_musterileri!S909</f>
        <v>721</v>
      </c>
      <c r="F909" s="80">
        <f t="shared" si="28"/>
        <v>243.33333333333334</v>
      </c>
      <c r="G909" s="80">
        <f t="shared" si="29"/>
        <v>39.45945945945946</v>
      </c>
    </row>
    <row r="910" spans="1:7">
      <c r="A910" s="47">
        <f>kredi_kart_musterileri!A910</f>
        <v>798035358</v>
      </c>
      <c r="B910" s="23">
        <f>kredi_kart_musterileri!Q910</f>
        <v>1221</v>
      </c>
      <c r="C910" s="9">
        <f>kredi_kart_musterileri!R910</f>
        <v>41</v>
      </c>
      <c r="D910" s="5">
        <f>kredi_kart_musterileri!P910</f>
        <v>402</v>
      </c>
      <c r="E910" s="5">
        <f>kredi_kart_musterileri!S910</f>
        <v>708</v>
      </c>
      <c r="F910" s="80">
        <f t="shared" si="28"/>
        <v>101.75</v>
      </c>
      <c r="G910" s="80">
        <f t="shared" si="29"/>
        <v>29.780487804878049</v>
      </c>
    </row>
    <row r="911" spans="1:7">
      <c r="A911" s="47">
        <f>kredi_kart_musterileri!A911</f>
        <v>719391783</v>
      </c>
      <c r="B911" s="23">
        <f>kredi_kart_musterileri!Q911</f>
        <v>1790</v>
      </c>
      <c r="C911" s="9">
        <f>kredi_kart_musterileri!R911</f>
        <v>60</v>
      </c>
      <c r="D911" s="5">
        <f>kredi_kart_musterileri!P911</f>
        <v>971</v>
      </c>
      <c r="E911" s="5">
        <f>kredi_kart_musterileri!S911</f>
        <v>765</v>
      </c>
      <c r="F911" s="80">
        <f t="shared" si="28"/>
        <v>149.16666666666666</v>
      </c>
      <c r="G911" s="80">
        <f t="shared" si="29"/>
        <v>29.833333333333332</v>
      </c>
    </row>
    <row r="912" spans="1:7">
      <c r="A912" s="47">
        <f>kredi_kart_musterileri!A912</f>
        <v>809342208</v>
      </c>
      <c r="B912" s="23">
        <f>kredi_kart_musterileri!Q912</f>
        <v>2005</v>
      </c>
      <c r="C912" s="9">
        <f>kredi_kart_musterileri!R912</f>
        <v>47</v>
      </c>
      <c r="D912" s="5">
        <f>kredi_kart_musterileri!P912</f>
        <v>472</v>
      </c>
      <c r="E912" s="5">
        <f>kredi_kart_musterileri!S912</f>
        <v>469</v>
      </c>
      <c r="F912" s="80">
        <f t="shared" si="28"/>
        <v>167.08333333333334</v>
      </c>
      <c r="G912" s="80">
        <f t="shared" si="29"/>
        <v>42.659574468085104</v>
      </c>
    </row>
    <row r="913" spans="1:7">
      <c r="A913" s="47">
        <f>kredi_kart_musterileri!A913</f>
        <v>780713058</v>
      </c>
      <c r="B913" s="23">
        <f>kredi_kart_musterileri!Q913</f>
        <v>3490</v>
      </c>
      <c r="C913" s="9">
        <f>kredi_kart_musterileri!R913</f>
        <v>69</v>
      </c>
      <c r="D913" s="5">
        <f>kredi_kart_musterileri!P913</f>
        <v>618</v>
      </c>
      <c r="E913" s="5">
        <f>kredi_kart_musterileri!S913</f>
        <v>533</v>
      </c>
      <c r="F913" s="80">
        <f t="shared" si="28"/>
        <v>290.83333333333331</v>
      </c>
      <c r="G913" s="80">
        <f t="shared" si="29"/>
        <v>50.579710144927539</v>
      </c>
    </row>
    <row r="914" spans="1:7">
      <c r="A914" s="47">
        <f>kredi_kart_musterileri!A914</f>
        <v>779338683</v>
      </c>
      <c r="B914" s="23">
        <f>kredi_kart_musterileri!Q914</f>
        <v>1904</v>
      </c>
      <c r="C914" s="9">
        <f>kredi_kart_musterileri!R914</f>
        <v>49</v>
      </c>
      <c r="D914" s="5">
        <f>kredi_kart_musterileri!P914</f>
        <v>0.76</v>
      </c>
      <c r="E914" s="5">
        <f>kredi_kart_musterileri!S914</f>
        <v>531</v>
      </c>
      <c r="F914" s="80">
        <f t="shared" si="28"/>
        <v>158.66666666666666</v>
      </c>
      <c r="G914" s="80">
        <f t="shared" si="29"/>
        <v>38.857142857142854</v>
      </c>
    </row>
    <row r="915" spans="1:7">
      <c r="A915" s="47">
        <f>kredi_kart_musterileri!A915</f>
        <v>783387783</v>
      </c>
      <c r="B915" s="23">
        <f>kredi_kart_musterileri!Q915</f>
        <v>1647</v>
      </c>
      <c r="C915" s="9">
        <f>kredi_kart_musterileri!R915</f>
        <v>53</v>
      </c>
      <c r="D915" s="5">
        <f>kredi_kart_musterileri!P915</f>
        <v>573</v>
      </c>
      <c r="E915" s="5">
        <f>kredi_kart_musterileri!S915</f>
        <v>472</v>
      </c>
      <c r="F915" s="80">
        <f t="shared" si="28"/>
        <v>137.25</v>
      </c>
      <c r="G915" s="80">
        <f t="shared" si="29"/>
        <v>31.075471698113208</v>
      </c>
    </row>
    <row r="916" spans="1:7">
      <c r="A916" s="47">
        <f>kredi_kart_musterileri!A916</f>
        <v>787800108</v>
      </c>
      <c r="B916" s="23">
        <f>kredi_kart_musterileri!Q916</f>
        <v>1903</v>
      </c>
      <c r="C916" s="9">
        <f>kredi_kart_musterileri!R916</f>
        <v>39</v>
      </c>
      <c r="D916" s="5">
        <f>kredi_kart_musterileri!P916</f>
        <v>1632</v>
      </c>
      <c r="E916" s="5">
        <f>kredi_kart_musterileri!S916</f>
        <v>625</v>
      </c>
      <c r="F916" s="80">
        <f t="shared" si="28"/>
        <v>158.58333333333334</v>
      </c>
      <c r="G916" s="80">
        <f t="shared" si="29"/>
        <v>48.794871794871796</v>
      </c>
    </row>
    <row r="917" spans="1:7">
      <c r="A917" s="47">
        <f>kredi_kart_musterileri!A917</f>
        <v>721397808</v>
      </c>
      <c r="B917" s="23">
        <f>kredi_kart_musterileri!Q917</f>
        <v>1564</v>
      </c>
      <c r="C917" s="9">
        <f>kredi_kart_musterileri!R917</f>
        <v>41</v>
      </c>
      <c r="D917" s="5">
        <f>kredi_kart_musterileri!P917</f>
        <v>1184</v>
      </c>
      <c r="E917" s="5">
        <f>kredi_kart_musterileri!S917</f>
        <v>708</v>
      </c>
      <c r="F917" s="80">
        <f t="shared" si="28"/>
        <v>130.33333333333334</v>
      </c>
      <c r="G917" s="80">
        <f t="shared" si="29"/>
        <v>38.146341463414636</v>
      </c>
    </row>
    <row r="918" spans="1:7">
      <c r="A918" s="47">
        <f>kredi_kart_musterileri!A918</f>
        <v>778698408</v>
      </c>
      <c r="B918" s="23">
        <f>kredi_kart_musterileri!Q918</f>
        <v>1686</v>
      </c>
      <c r="C918" s="9">
        <f>kredi_kart_musterileri!R918</f>
        <v>34</v>
      </c>
      <c r="D918" s="5">
        <f>kredi_kart_musterileri!P918</f>
        <v>903</v>
      </c>
      <c r="E918" s="5">
        <f>kredi_kart_musterileri!S918</f>
        <v>0.7</v>
      </c>
      <c r="F918" s="80">
        <f t="shared" si="28"/>
        <v>140.5</v>
      </c>
      <c r="G918" s="80">
        <f t="shared" si="29"/>
        <v>49.588235294117645</v>
      </c>
    </row>
    <row r="919" spans="1:7">
      <c r="A919" s="47">
        <f>kredi_kart_musterileri!A919</f>
        <v>709545333</v>
      </c>
      <c r="B919" s="23">
        <f>kredi_kart_musterileri!Q919</f>
        <v>2412</v>
      </c>
      <c r="C919" s="9">
        <f>kredi_kart_musterileri!R919</f>
        <v>64</v>
      </c>
      <c r="D919" s="5">
        <f>kredi_kart_musterileri!P919</f>
        <v>1032</v>
      </c>
      <c r="E919" s="5">
        <f>kredi_kart_musterileri!S919</f>
        <v>0.6</v>
      </c>
      <c r="F919" s="80">
        <f t="shared" si="28"/>
        <v>201</v>
      </c>
      <c r="G919" s="80">
        <f t="shared" si="29"/>
        <v>37.6875</v>
      </c>
    </row>
    <row r="920" spans="1:7">
      <c r="A920" s="47">
        <f>kredi_kart_musterileri!A920</f>
        <v>716032233</v>
      </c>
      <c r="B920" s="23">
        <f>kredi_kart_musterileri!Q920</f>
        <v>3981</v>
      </c>
      <c r="C920" s="9">
        <f>kredi_kart_musterileri!R920</f>
        <v>65</v>
      </c>
      <c r="D920" s="5">
        <f>kredi_kart_musterileri!P920</f>
        <v>0.65</v>
      </c>
      <c r="E920" s="5">
        <f>kredi_kart_musterileri!S920</f>
        <v>667</v>
      </c>
      <c r="F920" s="80">
        <f t="shared" si="28"/>
        <v>331.75</v>
      </c>
      <c r="G920" s="80">
        <f t="shared" si="29"/>
        <v>61.246153846153845</v>
      </c>
    </row>
    <row r="921" spans="1:7">
      <c r="A921" s="47">
        <f>kredi_kart_musterileri!A921</f>
        <v>717835908</v>
      </c>
      <c r="B921" s="23">
        <f>kredi_kart_musterileri!Q921</f>
        <v>2730</v>
      </c>
      <c r="C921" s="9">
        <f>kredi_kart_musterileri!R921</f>
        <v>48</v>
      </c>
      <c r="D921" s="5">
        <f>kredi_kart_musterileri!P921</f>
        <v>1542</v>
      </c>
      <c r="E921" s="5">
        <f>kredi_kart_musterileri!S921</f>
        <v>778</v>
      </c>
      <c r="F921" s="80">
        <f t="shared" si="28"/>
        <v>227.5</v>
      </c>
      <c r="G921" s="80">
        <f t="shared" si="29"/>
        <v>56.875</v>
      </c>
    </row>
    <row r="922" spans="1:7">
      <c r="A922" s="47">
        <f>kredi_kart_musterileri!A922</f>
        <v>719466558</v>
      </c>
      <c r="B922" s="23">
        <f>kredi_kart_musterileri!Q922</f>
        <v>1361</v>
      </c>
      <c r="C922" s="9">
        <f>kredi_kart_musterileri!R922</f>
        <v>34</v>
      </c>
      <c r="D922" s="5">
        <f>kredi_kart_musterileri!P922</f>
        <v>0.66</v>
      </c>
      <c r="E922" s="5">
        <f>kredi_kart_musterileri!S922</f>
        <v>308</v>
      </c>
      <c r="F922" s="80">
        <f t="shared" si="28"/>
        <v>113.41666666666667</v>
      </c>
      <c r="G922" s="80">
        <f t="shared" si="29"/>
        <v>40.029411764705884</v>
      </c>
    </row>
    <row r="923" spans="1:7">
      <c r="A923" s="47">
        <f>kredi_kart_musterileri!A923</f>
        <v>778663458</v>
      </c>
      <c r="B923" s="23">
        <f>kredi_kart_musterileri!Q923</f>
        <v>821</v>
      </c>
      <c r="C923" s="9">
        <f>kredi_kart_musterileri!R923</f>
        <v>18</v>
      </c>
      <c r="D923" s="5">
        <f>kredi_kart_musterileri!P923</f>
        <v>1058</v>
      </c>
      <c r="E923" s="5">
        <f>kredi_kart_musterileri!S923</f>
        <v>0.5</v>
      </c>
      <c r="F923" s="80">
        <f t="shared" si="28"/>
        <v>68.416666666666671</v>
      </c>
      <c r="G923" s="80">
        <f t="shared" si="29"/>
        <v>45.611111111111114</v>
      </c>
    </row>
    <row r="924" spans="1:7">
      <c r="A924" s="47">
        <f>kredi_kart_musterileri!A924</f>
        <v>716024808</v>
      </c>
      <c r="B924" s="23">
        <f>kredi_kart_musterileri!Q924</f>
        <v>938</v>
      </c>
      <c r="C924" s="9">
        <f>kredi_kart_musterileri!R924</f>
        <v>21</v>
      </c>
      <c r="D924" s="5">
        <f>kredi_kart_musterileri!P924</f>
        <v>601</v>
      </c>
      <c r="E924" s="5">
        <f>kredi_kart_musterileri!S924</f>
        <v>0.4</v>
      </c>
      <c r="F924" s="80">
        <f t="shared" si="28"/>
        <v>78.166666666666671</v>
      </c>
      <c r="G924" s="80">
        <f t="shared" si="29"/>
        <v>44.666666666666664</v>
      </c>
    </row>
    <row r="925" spans="1:7">
      <c r="A925" s="47">
        <f>kredi_kart_musterileri!A925</f>
        <v>713008308</v>
      </c>
      <c r="B925" s="23">
        <f>kredi_kart_musterileri!Q925</f>
        <v>1861</v>
      </c>
      <c r="C925" s="9">
        <f>kredi_kart_musterileri!R925</f>
        <v>42</v>
      </c>
      <c r="D925" s="5">
        <f>kredi_kart_musterileri!P925</f>
        <v>1423</v>
      </c>
      <c r="E925" s="5">
        <f>kredi_kart_musterileri!S925</f>
        <v>0.5</v>
      </c>
      <c r="F925" s="80">
        <f t="shared" si="28"/>
        <v>155.08333333333334</v>
      </c>
      <c r="G925" s="80">
        <f t="shared" si="29"/>
        <v>44.30952380952381</v>
      </c>
    </row>
    <row r="926" spans="1:7">
      <c r="A926" s="47">
        <f>kredi_kart_musterileri!A926</f>
        <v>794831733</v>
      </c>
      <c r="B926" s="23">
        <f>kredi_kart_musterileri!Q926</f>
        <v>1345</v>
      </c>
      <c r="C926" s="9">
        <f>kredi_kart_musterileri!R926</f>
        <v>28</v>
      </c>
      <c r="D926" s="5">
        <f>kredi_kart_musterileri!P926</f>
        <v>569</v>
      </c>
      <c r="E926" s="5">
        <f>kredi_kart_musterileri!S926</f>
        <v>647</v>
      </c>
      <c r="F926" s="80">
        <f t="shared" si="28"/>
        <v>112.08333333333333</v>
      </c>
      <c r="G926" s="80">
        <f t="shared" si="29"/>
        <v>48.035714285714285</v>
      </c>
    </row>
    <row r="927" spans="1:7">
      <c r="A927" s="47">
        <f>kredi_kart_musterileri!A927</f>
        <v>713854608</v>
      </c>
      <c r="B927" s="23">
        <f>kredi_kart_musterileri!Q927</f>
        <v>2444</v>
      </c>
      <c r="C927" s="9">
        <f>kredi_kart_musterileri!R927</f>
        <v>63</v>
      </c>
      <c r="D927" s="5">
        <f>kredi_kart_musterileri!P927</f>
        <v>1308</v>
      </c>
      <c r="E927" s="5">
        <f>kredi_kart_musterileri!S927</f>
        <v>0.4</v>
      </c>
      <c r="F927" s="80">
        <f t="shared" si="28"/>
        <v>203.66666666666666</v>
      </c>
      <c r="G927" s="80">
        <f t="shared" si="29"/>
        <v>38.793650793650791</v>
      </c>
    </row>
    <row r="928" spans="1:7">
      <c r="A928" s="47">
        <f>kredi_kart_musterileri!A928</f>
        <v>715993608</v>
      </c>
      <c r="B928" s="23">
        <f>kredi_kart_musterileri!Q928</f>
        <v>1686</v>
      </c>
      <c r="C928" s="9">
        <f>kredi_kart_musterileri!R928</f>
        <v>50</v>
      </c>
      <c r="D928" s="5">
        <f>kredi_kart_musterileri!P928</f>
        <v>758</v>
      </c>
      <c r="E928" s="5">
        <f>kredi_kart_musterileri!S928</f>
        <v>724</v>
      </c>
      <c r="F928" s="80">
        <f t="shared" si="28"/>
        <v>140.5</v>
      </c>
      <c r="G928" s="80">
        <f t="shared" si="29"/>
        <v>33.72</v>
      </c>
    </row>
    <row r="929" spans="1:7">
      <c r="A929" s="47">
        <f>kredi_kart_musterileri!A929</f>
        <v>789368658</v>
      </c>
      <c r="B929" s="23">
        <f>kredi_kart_musterileri!Q929</f>
        <v>1468</v>
      </c>
      <c r="C929" s="9">
        <f>kredi_kart_musterileri!R929</f>
        <v>30</v>
      </c>
      <c r="D929" s="5">
        <f>kredi_kart_musterileri!P929</f>
        <v>731</v>
      </c>
      <c r="E929" s="5">
        <f>kredi_kart_musterileri!S929</f>
        <v>304</v>
      </c>
      <c r="F929" s="80">
        <f t="shared" si="28"/>
        <v>122.33333333333333</v>
      </c>
      <c r="G929" s="80">
        <f t="shared" si="29"/>
        <v>48.93333333333333</v>
      </c>
    </row>
    <row r="930" spans="1:7">
      <c r="A930" s="47">
        <f>kredi_kart_musterileri!A930</f>
        <v>802817358</v>
      </c>
      <c r="B930" s="23">
        <f>kredi_kart_musterileri!Q930</f>
        <v>2320</v>
      </c>
      <c r="C930" s="9">
        <f>kredi_kart_musterileri!R930</f>
        <v>51</v>
      </c>
      <c r="D930" s="5">
        <f>kredi_kart_musterileri!P930</f>
        <v>983</v>
      </c>
      <c r="E930" s="5">
        <f>kredi_kart_musterileri!S930</f>
        <v>594</v>
      </c>
      <c r="F930" s="80">
        <f t="shared" si="28"/>
        <v>193.33333333333334</v>
      </c>
      <c r="G930" s="80">
        <f t="shared" si="29"/>
        <v>45.490196078431374</v>
      </c>
    </row>
    <row r="931" spans="1:7">
      <c r="A931" s="47">
        <f>kredi_kart_musterileri!A931</f>
        <v>708098133</v>
      </c>
      <c r="B931" s="23">
        <f>kredi_kart_musterileri!Q931</f>
        <v>1598</v>
      </c>
      <c r="C931" s="9">
        <f>kredi_kart_musterileri!R931</f>
        <v>39</v>
      </c>
      <c r="D931" s="5">
        <f>kredi_kart_musterileri!P931</f>
        <v>1458</v>
      </c>
      <c r="E931" s="5">
        <f>kredi_kart_musterileri!S931</f>
        <v>773</v>
      </c>
      <c r="F931" s="80">
        <f t="shared" si="28"/>
        <v>133.16666666666666</v>
      </c>
      <c r="G931" s="80">
        <f t="shared" si="29"/>
        <v>40.974358974358971</v>
      </c>
    </row>
    <row r="932" spans="1:7">
      <c r="A932" s="47">
        <f>kredi_kart_musterileri!A932</f>
        <v>801499908</v>
      </c>
      <c r="B932" s="23">
        <f>kredi_kart_musterileri!Q932</f>
        <v>1232</v>
      </c>
      <c r="C932" s="9">
        <f>kredi_kart_musterileri!R932</f>
        <v>31</v>
      </c>
      <c r="D932" s="5">
        <f>kredi_kart_musterileri!P932</f>
        <v>423</v>
      </c>
      <c r="E932" s="5">
        <f>kredi_kart_musterileri!S932</f>
        <v>0.55000000000000004</v>
      </c>
      <c r="F932" s="80">
        <f t="shared" si="28"/>
        <v>102.66666666666667</v>
      </c>
      <c r="G932" s="80">
        <f t="shared" si="29"/>
        <v>39.741935483870968</v>
      </c>
    </row>
    <row r="933" spans="1:7">
      <c r="A933" s="47">
        <f>kredi_kart_musterileri!A933</f>
        <v>824770683</v>
      </c>
      <c r="B933" s="23">
        <f>kredi_kart_musterileri!Q933</f>
        <v>4027</v>
      </c>
      <c r="C933" s="9">
        <f>kredi_kart_musterileri!R933</f>
        <v>76</v>
      </c>
      <c r="D933" s="5">
        <f>kredi_kart_musterileri!P933</f>
        <v>533</v>
      </c>
      <c r="E933" s="5">
        <f>kredi_kart_musterileri!S933</f>
        <v>0.52</v>
      </c>
      <c r="F933" s="80">
        <f t="shared" si="28"/>
        <v>335.58333333333331</v>
      </c>
      <c r="G933" s="80">
        <f t="shared" si="29"/>
        <v>52.986842105263158</v>
      </c>
    </row>
    <row r="934" spans="1:7">
      <c r="A934" s="47">
        <f>kredi_kart_musterileri!A934</f>
        <v>718310733</v>
      </c>
      <c r="B934" s="23">
        <f>kredi_kart_musterileri!Q934</f>
        <v>1922</v>
      </c>
      <c r="C934" s="9">
        <f>kredi_kart_musterileri!R934</f>
        <v>48</v>
      </c>
      <c r="D934" s="5">
        <f>kredi_kart_musterileri!P934</f>
        <v>926</v>
      </c>
      <c r="E934" s="5">
        <f>kredi_kart_musterileri!S934</f>
        <v>0.6</v>
      </c>
      <c r="F934" s="80">
        <f t="shared" si="28"/>
        <v>160.16666666666666</v>
      </c>
      <c r="G934" s="80">
        <f t="shared" si="29"/>
        <v>40.041666666666664</v>
      </c>
    </row>
    <row r="935" spans="1:7">
      <c r="A935" s="47">
        <f>kredi_kart_musterileri!A935</f>
        <v>708162558</v>
      </c>
      <c r="B935" s="23">
        <f>kredi_kart_musterileri!Q935</f>
        <v>1355</v>
      </c>
      <c r="C935" s="9">
        <f>kredi_kart_musterileri!R935</f>
        <v>36</v>
      </c>
      <c r="D935" s="5">
        <f>kredi_kart_musterileri!P935</f>
        <v>715</v>
      </c>
      <c r="E935" s="5">
        <f>kredi_kart_musterileri!S935</f>
        <v>565</v>
      </c>
      <c r="F935" s="80">
        <f t="shared" si="28"/>
        <v>112.91666666666667</v>
      </c>
      <c r="G935" s="80">
        <f t="shared" si="29"/>
        <v>37.638888888888886</v>
      </c>
    </row>
    <row r="936" spans="1:7">
      <c r="A936" s="47">
        <f>kredi_kart_musterileri!A936</f>
        <v>721129383</v>
      </c>
      <c r="B936" s="23">
        <f>kredi_kart_musterileri!Q936</f>
        <v>2361</v>
      </c>
      <c r="C936" s="9">
        <f>kredi_kart_musterileri!R936</f>
        <v>42</v>
      </c>
      <c r="D936" s="5">
        <f>kredi_kart_musterileri!P936</f>
        <v>696</v>
      </c>
      <c r="E936" s="5">
        <f>kredi_kart_musterileri!S936</f>
        <v>826</v>
      </c>
      <c r="F936" s="80">
        <f t="shared" si="28"/>
        <v>196.75</v>
      </c>
      <c r="G936" s="80">
        <f t="shared" si="29"/>
        <v>56.214285714285715</v>
      </c>
    </row>
    <row r="937" spans="1:7">
      <c r="A937" s="47">
        <f>kredi_kart_musterileri!A937</f>
        <v>721249158</v>
      </c>
      <c r="B937" s="23">
        <f>kredi_kart_musterileri!Q937</f>
        <v>708</v>
      </c>
      <c r="C937" s="9">
        <f>kredi_kart_musterileri!R937</f>
        <v>14</v>
      </c>
      <c r="D937" s="5">
        <f>kredi_kart_musterileri!P937</f>
        <v>718</v>
      </c>
      <c r="E937" s="5">
        <f>kredi_kart_musterileri!S937</f>
        <v>0.4</v>
      </c>
      <c r="F937" s="80">
        <f t="shared" si="28"/>
        <v>59</v>
      </c>
      <c r="G937" s="80">
        <f t="shared" si="29"/>
        <v>50.571428571428569</v>
      </c>
    </row>
    <row r="938" spans="1:7">
      <c r="A938" s="47">
        <f>kredi_kart_musterileri!A938</f>
        <v>721049658</v>
      </c>
      <c r="B938" s="23">
        <f>kredi_kart_musterileri!Q938</f>
        <v>1687</v>
      </c>
      <c r="C938" s="9">
        <f>kredi_kart_musterileri!R938</f>
        <v>62</v>
      </c>
      <c r="D938" s="5">
        <f>kredi_kart_musterileri!P938</f>
        <v>598</v>
      </c>
      <c r="E938" s="5">
        <f>kredi_kart_musterileri!S938</f>
        <v>0.59</v>
      </c>
      <c r="F938" s="80">
        <f t="shared" si="28"/>
        <v>140.58333333333334</v>
      </c>
      <c r="G938" s="80">
        <f t="shared" si="29"/>
        <v>27.20967741935484</v>
      </c>
    </row>
    <row r="939" spans="1:7">
      <c r="A939" s="47">
        <f>kredi_kart_musterileri!A939</f>
        <v>806392908</v>
      </c>
      <c r="B939" s="23">
        <f>kredi_kart_musterileri!Q939</f>
        <v>1212</v>
      </c>
      <c r="C939" s="9">
        <f>kredi_kart_musterileri!R939</f>
        <v>33</v>
      </c>
      <c r="D939" s="5">
        <f>kredi_kart_musterileri!P939</f>
        <v>441</v>
      </c>
      <c r="E939" s="5">
        <f>kredi_kart_musterileri!S939</f>
        <v>0.32</v>
      </c>
      <c r="F939" s="80">
        <f t="shared" si="28"/>
        <v>101</v>
      </c>
      <c r="G939" s="80">
        <f t="shared" si="29"/>
        <v>36.727272727272727</v>
      </c>
    </row>
    <row r="940" spans="1:7">
      <c r="A940" s="47">
        <f>kredi_kart_musterileri!A940</f>
        <v>714886533</v>
      </c>
      <c r="B940" s="23">
        <f>kredi_kart_musterileri!Q940</f>
        <v>1752</v>
      </c>
      <c r="C940" s="9">
        <f>kredi_kart_musterileri!R940</f>
        <v>34</v>
      </c>
      <c r="D940" s="5">
        <f>kredi_kart_musterileri!P940</f>
        <v>1144</v>
      </c>
      <c r="E940" s="5">
        <f>kredi_kart_musterileri!S940</f>
        <v>1125</v>
      </c>
      <c r="F940" s="80">
        <f t="shared" si="28"/>
        <v>146</v>
      </c>
      <c r="G940" s="80">
        <f t="shared" si="29"/>
        <v>51.529411764705884</v>
      </c>
    </row>
    <row r="941" spans="1:7">
      <c r="A941" s="47">
        <f>kredi_kart_musterileri!A941</f>
        <v>772375533</v>
      </c>
      <c r="B941" s="23">
        <f>kredi_kart_musterileri!Q941</f>
        <v>1560</v>
      </c>
      <c r="C941" s="9">
        <f>kredi_kart_musterileri!R941</f>
        <v>39</v>
      </c>
      <c r="D941" s="5">
        <f>kredi_kart_musterileri!P941</f>
        <v>46023</v>
      </c>
      <c r="E941" s="5">
        <f>kredi_kart_musterileri!S941</f>
        <v>696</v>
      </c>
      <c r="F941" s="80">
        <f t="shared" si="28"/>
        <v>130</v>
      </c>
      <c r="G941" s="80">
        <f t="shared" si="29"/>
        <v>40</v>
      </c>
    </row>
    <row r="942" spans="1:7">
      <c r="A942" s="47">
        <f>kredi_kart_musterileri!A942</f>
        <v>826775058</v>
      </c>
      <c r="B942" s="23">
        <f>kredi_kart_musterileri!Q942</f>
        <v>1520</v>
      </c>
      <c r="C942" s="9">
        <f>kredi_kart_musterileri!R942</f>
        <v>36</v>
      </c>
      <c r="D942" s="5">
        <f>kredi_kart_musterileri!P942</f>
        <v>551</v>
      </c>
      <c r="E942" s="5">
        <f>kredi_kart_musterileri!S942</f>
        <v>0.44</v>
      </c>
      <c r="F942" s="80">
        <f t="shared" si="28"/>
        <v>126.66666666666667</v>
      </c>
      <c r="G942" s="80">
        <f t="shared" si="29"/>
        <v>42.222222222222221</v>
      </c>
    </row>
    <row r="943" spans="1:7">
      <c r="A943" s="47">
        <f>kredi_kart_musterileri!A943</f>
        <v>711878733</v>
      </c>
      <c r="B943" s="23">
        <f>kredi_kart_musterileri!Q943</f>
        <v>1685</v>
      </c>
      <c r="C943" s="9">
        <f>kredi_kart_musterileri!R943</f>
        <v>45</v>
      </c>
      <c r="D943" s="5">
        <f>kredi_kart_musterileri!P943</f>
        <v>0.62</v>
      </c>
      <c r="E943" s="5">
        <f>kredi_kart_musterileri!S943</f>
        <v>364</v>
      </c>
      <c r="F943" s="80">
        <f t="shared" si="28"/>
        <v>140.41666666666666</v>
      </c>
      <c r="G943" s="80">
        <f t="shared" si="29"/>
        <v>37.444444444444443</v>
      </c>
    </row>
    <row r="944" spans="1:7">
      <c r="A944" s="47">
        <f>kredi_kart_musterileri!A944</f>
        <v>714550383</v>
      </c>
      <c r="B944" s="23">
        <f>kredi_kart_musterileri!Q944</f>
        <v>1678</v>
      </c>
      <c r="C944" s="9">
        <f>kredi_kart_musterileri!R944</f>
        <v>40</v>
      </c>
      <c r="D944" s="5">
        <f>kredi_kart_musterileri!P944</f>
        <v>0.96</v>
      </c>
      <c r="E944" s="5">
        <f>kredi_kart_musterileri!S944</f>
        <v>1</v>
      </c>
      <c r="F944" s="80">
        <f t="shared" si="28"/>
        <v>139.83333333333334</v>
      </c>
      <c r="G944" s="80">
        <f t="shared" si="29"/>
        <v>41.95</v>
      </c>
    </row>
    <row r="945" spans="1:7">
      <c r="A945" s="47">
        <f>kredi_kart_musterileri!A945</f>
        <v>712636308</v>
      </c>
      <c r="B945" s="23">
        <f>kredi_kart_musterileri!Q945</f>
        <v>1627</v>
      </c>
      <c r="C945" s="9">
        <f>kredi_kart_musterileri!R945</f>
        <v>26</v>
      </c>
      <c r="D945" s="5">
        <f>kredi_kart_musterileri!P945</f>
        <v>1193</v>
      </c>
      <c r="E945" s="5">
        <f>kredi_kart_musterileri!S945</f>
        <v>1</v>
      </c>
      <c r="F945" s="80">
        <f t="shared" si="28"/>
        <v>135.58333333333334</v>
      </c>
      <c r="G945" s="80">
        <f t="shared" si="29"/>
        <v>62.57692307692308</v>
      </c>
    </row>
    <row r="946" spans="1:7">
      <c r="A946" s="47">
        <f>kredi_kart_musterileri!A946</f>
        <v>772139433</v>
      </c>
      <c r="B946" s="23">
        <f>kredi_kart_musterileri!Q946</f>
        <v>1637</v>
      </c>
      <c r="C946" s="9">
        <f>kredi_kart_musterileri!R946</f>
        <v>61</v>
      </c>
      <c r="D946" s="5">
        <f>kredi_kart_musterileri!P946</f>
        <v>856</v>
      </c>
      <c r="E946" s="5">
        <f>kredi_kart_musterileri!S946</f>
        <v>906</v>
      </c>
      <c r="F946" s="80">
        <f t="shared" si="28"/>
        <v>136.41666666666666</v>
      </c>
      <c r="G946" s="80">
        <f t="shared" si="29"/>
        <v>26.83606557377049</v>
      </c>
    </row>
    <row r="947" spans="1:7">
      <c r="A947" s="47">
        <f>kredi_kart_musterileri!A947</f>
        <v>709058808</v>
      </c>
      <c r="B947" s="23">
        <f>kredi_kart_musterileri!Q947</f>
        <v>1707</v>
      </c>
      <c r="C947" s="9">
        <f>kredi_kart_musterileri!R947</f>
        <v>42</v>
      </c>
      <c r="D947" s="5">
        <f>kredi_kart_musterileri!P947</f>
        <v>816</v>
      </c>
      <c r="E947" s="5">
        <f>kredi_kart_musterileri!S947</f>
        <v>1211</v>
      </c>
      <c r="F947" s="80">
        <f t="shared" si="28"/>
        <v>142.25</v>
      </c>
      <c r="G947" s="80">
        <f t="shared" si="29"/>
        <v>40.642857142857146</v>
      </c>
    </row>
    <row r="948" spans="1:7">
      <c r="A948" s="47">
        <f>kredi_kart_musterileri!A948</f>
        <v>813240408</v>
      </c>
      <c r="B948" s="23">
        <f>kredi_kart_musterileri!Q948</f>
        <v>1208</v>
      </c>
      <c r="C948" s="9">
        <f>kredi_kart_musterileri!R948</f>
        <v>25</v>
      </c>
      <c r="D948" s="5">
        <f>kredi_kart_musterileri!P948</f>
        <v>701</v>
      </c>
      <c r="E948" s="5">
        <f>kredi_kart_musterileri!S948</f>
        <v>1083</v>
      </c>
      <c r="F948" s="80">
        <f t="shared" si="28"/>
        <v>100.66666666666667</v>
      </c>
      <c r="G948" s="80">
        <f t="shared" si="29"/>
        <v>48.32</v>
      </c>
    </row>
    <row r="949" spans="1:7">
      <c r="A949" s="47">
        <f>kredi_kart_musterileri!A949</f>
        <v>767753958</v>
      </c>
      <c r="B949" s="23">
        <f>kredi_kart_musterileri!Q949</f>
        <v>1881</v>
      </c>
      <c r="C949" s="9">
        <f>kredi_kart_musterileri!R949</f>
        <v>51</v>
      </c>
      <c r="D949" s="5">
        <f>kredi_kart_musterileri!P949</f>
        <v>963</v>
      </c>
      <c r="E949" s="5">
        <f>kredi_kart_musterileri!S949</f>
        <v>417</v>
      </c>
      <c r="F949" s="80">
        <f t="shared" si="28"/>
        <v>156.75</v>
      </c>
      <c r="G949" s="80">
        <f t="shared" si="29"/>
        <v>36.882352941176471</v>
      </c>
    </row>
    <row r="950" spans="1:7">
      <c r="A950" s="47">
        <f>kredi_kart_musterileri!A950</f>
        <v>710111733</v>
      </c>
      <c r="B950" s="23">
        <f>kredi_kart_musterileri!Q950</f>
        <v>1360</v>
      </c>
      <c r="C950" s="9">
        <f>kredi_kart_musterileri!R950</f>
        <v>28</v>
      </c>
      <c r="D950" s="5">
        <f>kredi_kart_musterileri!P950</f>
        <v>646</v>
      </c>
      <c r="E950" s="5">
        <f>kredi_kart_musterileri!S950</f>
        <v>647</v>
      </c>
      <c r="F950" s="80">
        <f t="shared" si="28"/>
        <v>113.33333333333333</v>
      </c>
      <c r="G950" s="80">
        <f t="shared" si="29"/>
        <v>48.571428571428569</v>
      </c>
    </row>
    <row r="951" spans="1:7">
      <c r="A951" s="47">
        <f>kredi_kart_musterileri!A951</f>
        <v>761544333</v>
      </c>
      <c r="B951" s="23">
        <f>kredi_kart_musterileri!Q951</f>
        <v>1641</v>
      </c>
      <c r="C951" s="9">
        <f>kredi_kart_musterileri!R951</f>
        <v>32</v>
      </c>
      <c r="D951" s="5">
        <f>kredi_kart_musterileri!P951</f>
        <v>992</v>
      </c>
      <c r="E951" s="5">
        <f>kredi_kart_musterileri!S951</f>
        <v>882</v>
      </c>
      <c r="F951" s="80">
        <f t="shared" si="28"/>
        <v>136.75</v>
      </c>
      <c r="G951" s="80">
        <f t="shared" si="29"/>
        <v>51.28125</v>
      </c>
    </row>
    <row r="952" spans="1:7">
      <c r="A952" s="47">
        <f>kredi_kart_musterileri!A952</f>
        <v>788814783</v>
      </c>
      <c r="B952" s="23">
        <f>kredi_kart_musterileri!Q952</f>
        <v>1820</v>
      </c>
      <c r="C952" s="9">
        <f>kredi_kart_musterileri!R952</f>
        <v>58</v>
      </c>
      <c r="D952" s="5">
        <f>kredi_kart_musterileri!P952</f>
        <v>673</v>
      </c>
      <c r="E952" s="5">
        <f>kredi_kart_musterileri!S952</f>
        <v>611</v>
      </c>
      <c r="F952" s="80">
        <f t="shared" si="28"/>
        <v>151.66666666666666</v>
      </c>
      <c r="G952" s="80">
        <f t="shared" si="29"/>
        <v>31.379310344827587</v>
      </c>
    </row>
    <row r="953" spans="1:7">
      <c r="A953" s="47">
        <f>kredi_kart_musterileri!A953</f>
        <v>715034358</v>
      </c>
      <c r="B953" s="23">
        <f>kredi_kart_musterileri!Q953</f>
        <v>1505</v>
      </c>
      <c r="C953" s="9">
        <f>kredi_kart_musterileri!R953</f>
        <v>35</v>
      </c>
      <c r="D953" s="5">
        <f>kredi_kart_musterileri!P953</f>
        <v>407</v>
      </c>
      <c r="E953" s="5">
        <f>kredi_kart_musterileri!S953</f>
        <v>591</v>
      </c>
      <c r="F953" s="80">
        <f t="shared" si="28"/>
        <v>125.41666666666667</v>
      </c>
      <c r="G953" s="80">
        <f t="shared" si="29"/>
        <v>43</v>
      </c>
    </row>
    <row r="954" spans="1:7">
      <c r="A954" s="47">
        <f>kredi_kart_musterileri!A954</f>
        <v>709624533</v>
      </c>
      <c r="B954" s="23">
        <f>kredi_kart_musterileri!Q954</f>
        <v>1627</v>
      </c>
      <c r="C954" s="9">
        <f>kredi_kart_musterileri!R954</f>
        <v>38</v>
      </c>
      <c r="D954" s="5">
        <f>kredi_kart_musterileri!P954</f>
        <v>1144</v>
      </c>
      <c r="E954" s="5">
        <f>kredi_kart_musterileri!S954</f>
        <v>652</v>
      </c>
      <c r="F954" s="80">
        <f t="shared" si="28"/>
        <v>135.58333333333334</v>
      </c>
      <c r="G954" s="80">
        <f t="shared" si="29"/>
        <v>42.815789473684212</v>
      </c>
    </row>
    <row r="955" spans="1:7">
      <c r="A955" s="47">
        <f>kredi_kart_musterileri!A955</f>
        <v>709942383</v>
      </c>
      <c r="B955" s="23">
        <f>kredi_kart_musterileri!Q955</f>
        <v>1703</v>
      </c>
      <c r="C955" s="9">
        <f>kredi_kart_musterileri!R955</f>
        <v>34</v>
      </c>
      <c r="D955" s="5">
        <f>kredi_kart_musterileri!P955</f>
        <v>931</v>
      </c>
      <c r="E955" s="5">
        <f>kredi_kart_musterileri!S955</f>
        <v>889</v>
      </c>
      <c r="F955" s="80">
        <f t="shared" si="28"/>
        <v>141.91666666666666</v>
      </c>
      <c r="G955" s="80">
        <f t="shared" si="29"/>
        <v>50.088235294117645</v>
      </c>
    </row>
    <row r="956" spans="1:7">
      <c r="A956" s="47">
        <f>kredi_kart_musterileri!A956</f>
        <v>803957508</v>
      </c>
      <c r="B956" s="23">
        <f>kredi_kart_musterileri!Q956</f>
        <v>1433</v>
      </c>
      <c r="C956" s="9">
        <f>kredi_kart_musterileri!R956</f>
        <v>33</v>
      </c>
      <c r="D956" s="5">
        <f>kredi_kart_musterileri!P956</f>
        <v>369</v>
      </c>
      <c r="E956" s="5">
        <f>kredi_kart_musterileri!S956</f>
        <v>0.5</v>
      </c>
      <c r="F956" s="80">
        <f t="shared" si="28"/>
        <v>119.41666666666667</v>
      </c>
      <c r="G956" s="80">
        <f t="shared" si="29"/>
        <v>43.424242424242422</v>
      </c>
    </row>
    <row r="957" spans="1:7">
      <c r="A957" s="47">
        <f>kredi_kart_musterileri!A957</f>
        <v>713378133</v>
      </c>
      <c r="B957" s="23">
        <f>kredi_kart_musterileri!Q957</f>
        <v>2445</v>
      </c>
      <c r="C957" s="9">
        <f>kredi_kart_musterileri!R957</f>
        <v>60</v>
      </c>
      <c r="D957" s="5">
        <f>kredi_kart_musterileri!P957</f>
        <v>973</v>
      </c>
      <c r="E957" s="5">
        <f>kredi_kart_musterileri!S957</f>
        <v>765</v>
      </c>
      <c r="F957" s="80">
        <f t="shared" si="28"/>
        <v>203.75</v>
      </c>
      <c r="G957" s="80">
        <f t="shared" si="29"/>
        <v>40.75</v>
      </c>
    </row>
    <row r="958" spans="1:7">
      <c r="A958" s="47">
        <f>kredi_kart_musterileri!A958</f>
        <v>709217358</v>
      </c>
      <c r="B958" s="23">
        <f>kredi_kart_musterileri!Q958</f>
        <v>1665</v>
      </c>
      <c r="C958" s="9">
        <f>kredi_kart_musterileri!R958</f>
        <v>45</v>
      </c>
      <c r="D958" s="5">
        <f>kredi_kart_musterileri!P958</f>
        <v>907</v>
      </c>
      <c r="E958" s="5">
        <f>kredi_kart_musterileri!S958</f>
        <v>0.8</v>
      </c>
      <c r="F958" s="80">
        <f t="shared" si="28"/>
        <v>138.75</v>
      </c>
      <c r="G958" s="80">
        <f t="shared" si="29"/>
        <v>37</v>
      </c>
    </row>
    <row r="959" spans="1:7">
      <c r="A959" s="47">
        <f>kredi_kart_musterileri!A959</f>
        <v>720998358</v>
      </c>
      <c r="B959" s="23">
        <f>kredi_kart_musterileri!Q959</f>
        <v>1489</v>
      </c>
      <c r="C959" s="9">
        <f>kredi_kart_musterileri!R959</f>
        <v>38</v>
      </c>
      <c r="D959" s="5">
        <f>kredi_kart_musterileri!P959</f>
        <v>562</v>
      </c>
      <c r="E959" s="5">
        <f>kredi_kart_musterileri!S959</f>
        <v>357</v>
      </c>
      <c r="F959" s="80">
        <f t="shared" si="28"/>
        <v>124.08333333333333</v>
      </c>
      <c r="G959" s="80">
        <f t="shared" si="29"/>
        <v>39.184210526315788</v>
      </c>
    </row>
    <row r="960" spans="1:7">
      <c r="A960" s="47">
        <f>kredi_kart_musterileri!A960</f>
        <v>721051908</v>
      </c>
      <c r="B960" s="23">
        <f>kredi_kart_musterileri!Q960</f>
        <v>1393</v>
      </c>
      <c r="C960" s="9">
        <f>kredi_kart_musterileri!R960</f>
        <v>32</v>
      </c>
      <c r="D960" s="5">
        <f>kredi_kart_musterileri!P960</f>
        <v>463</v>
      </c>
      <c r="E960" s="5">
        <f>kredi_kart_musterileri!S960</f>
        <v>455</v>
      </c>
      <c r="F960" s="80">
        <f t="shared" si="28"/>
        <v>116.08333333333333</v>
      </c>
      <c r="G960" s="80">
        <f t="shared" si="29"/>
        <v>43.53125</v>
      </c>
    </row>
    <row r="961" spans="1:7">
      <c r="A961" s="47">
        <f>kredi_kart_musterileri!A961</f>
        <v>715232058</v>
      </c>
      <c r="B961" s="23">
        <f>kredi_kart_musterileri!Q961</f>
        <v>1820</v>
      </c>
      <c r="C961" s="9">
        <f>kredi_kart_musterileri!R961</f>
        <v>42</v>
      </c>
      <c r="D961" s="5">
        <f>kredi_kart_musterileri!P961</f>
        <v>1423</v>
      </c>
      <c r="E961" s="5">
        <f>kredi_kart_musterileri!S961</f>
        <v>826</v>
      </c>
      <c r="F961" s="80">
        <f t="shared" si="28"/>
        <v>151.66666666666666</v>
      </c>
      <c r="G961" s="80">
        <f t="shared" si="29"/>
        <v>43.333333333333336</v>
      </c>
    </row>
    <row r="962" spans="1:7">
      <c r="A962" s="47">
        <f>kredi_kart_musterileri!A962</f>
        <v>806250783</v>
      </c>
      <c r="B962" s="23">
        <f>kredi_kart_musterileri!Q962</f>
        <v>2742</v>
      </c>
      <c r="C962" s="9">
        <f>kredi_kart_musterileri!R962</f>
        <v>58</v>
      </c>
      <c r="D962" s="5">
        <f>kredi_kart_musterileri!P962</f>
        <v>1364</v>
      </c>
      <c r="E962" s="5">
        <f>kredi_kart_musterileri!S962</f>
        <v>758</v>
      </c>
      <c r="F962" s="80">
        <f t="shared" si="28"/>
        <v>228.5</v>
      </c>
      <c r="G962" s="80">
        <f t="shared" si="29"/>
        <v>47.275862068965516</v>
      </c>
    </row>
    <row r="963" spans="1:7">
      <c r="A963" s="47">
        <f>kredi_kart_musterileri!A963</f>
        <v>817245183</v>
      </c>
      <c r="B963" s="23">
        <f>kredi_kart_musterileri!Q963</f>
        <v>1979</v>
      </c>
      <c r="C963" s="9">
        <f>kredi_kart_musterileri!R963</f>
        <v>40</v>
      </c>
      <c r="D963" s="5">
        <f>kredi_kart_musterileri!P963</f>
        <v>1437</v>
      </c>
      <c r="E963" s="5">
        <f>kredi_kart_musterileri!S963</f>
        <v>667</v>
      </c>
      <c r="F963" s="80">
        <f t="shared" ref="F963:F1026" si="30">$B963/12</f>
        <v>164.91666666666666</v>
      </c>
      <c r="G963" s="80">
        <f t="shared" ref="G963:G1026" si="31">$B963/$C963</f>
        <v>49.475000000000001</v>
      </c>
    </row>
    <row r="964" spans="1:7">
      <c r="A964" s="47">
        <f>kredi_kart_musterileri!A964</f>
        <v>713670333</v>
      </c>
      <c r="B964" s="23">
        <f>kredi_kart_musterileri!Q964</f>
        <v>1378</v>
      </c>
      <c r="C964" s="9">
        <f>kredi_kart_musterileri!R964</f>
        <v>27</v>
      </c>
      <c r="D964" s="5">
        <f>kredi_kart_musterileri!P964</f>
        <v>731</v>
      </c>
      <c r="E964" s="5">
        <f>kredi_kart_musterileri!S964</f>
        <v>421</v>
      </c>
      <c r="F964" s="80">
        <f t="shared" si="30"/>
        <v>114.83333333333333</v>
      </c>
      <c r="G964" s="80">
        <f t="shared" si="31"/>
        <v>51.037037037037038</v>
      </c>
    </row>
    <row r="965" spans="1:7">
      <c r="A965" s="47">
        <f>kredi_kart_musterileri!A965</f>
        <v>826477083</v>
      </c>
      <c r="B965" s="23">
        <f>kredi_kart_musterileri!Q965</f>
        <v>1520</v>
      </c>
      <c r="C965" s="9">
        <f>kredi_kart_musterileri!R965</f>
        <v>34</v>
      </c>
      <c r="D965" s="5">
        <f>kredi_kart_musterileri!P965</f>
        <v>693</v>
      </c>
      <c r="E965" s="5">
        <f>kredi_kart_musterileri!S965</f>
        <v>0.7</v>
      </c>
      <c r="F965" s="80">
        <f t="shared" si="30"/>
        <v>126.66666666666667</v>
      </c>
      <c r="G965" s="80">
        <f t="shared" si="31"/>
        <v>44.705882352941174</v>
      </c>
    </row>
    <row r="966" spans="1:7">
      <c r="A966" s="47">
        <f>kredi_kart_musterileri!A966</f>
        <v>788728608</v>
      </c>
      <c r="B966" s="23">
        <f>kredi_kart_musterileri!Q966</f>
        <v>1588</v>
      </c>
      <c r="C966" s="9">
        <f>kredi_kart_musterileri!R966</f>
        <v>36</v>
      </c>
      <c r="D966" s="5">
        <f>kredi_kart_musterileri!P966</f>
        <v>827</v>
      </c>
      <c r="E966" s="5">
        <f>kredi_kart_musterileri!S966</f>
        <v>714</v>
      </c>
      <c r="F966" s="80">
        <f t="shared" si="30"/>
        <v>132.33333333333334</v>
      </c>
      <c r="G966" s="80">
        <f t="shared" si="31"/>
        <v>44.111111111111114</v>
      </c>
    </row>
    <row r="967" spans="1:7">
      <c r="A967" s="47">
        <f>kredi_kart_musterileri!A967</f>
        <v>717190533</v>
      </c>
      <c r="B967" s="23">
        <f>kredi_kart_musterileri!Q967</f>
        <v>1282</v>
      </c>
      <c r="C967" s="9">
        <f>kredi_kart_musterileri!R967</f>
        <v>32</v>
      </c>
      <c r="D967" s="5">
        <f>kredi_kart_musterileri!P967</f>
        <v>725</v>
      </c>
      <c r="E967" s="5">
        <f>kredi_kart_musterileri!S967</f>
        <v>778</v>
      </c>
      <c r="F967" s="80">
        <f t="shared" si="30"/>
        <v>106.83333333333333</v>
      </c>
      <c r="G967" s="80">
        <f t="shared" si="31"/>
        <v>40.0625</v>
      </c>
    </row>
    <row r="968" spans="1:7">
      <c r="A968" s="47">
        <f>kredi_kart_musterileri!A968</f>
        <v>716580033</v>
      </c>
      <c r="B968" s="23">
        <f>kredi_kart_musterileri!Q968</f>
        <v>1872</v>
      </c>
      <c r="C968" s="9">
        <f>kredi_kart_musterileri!R968</f>
        <v>59</v>
      </c>
      <c r="D968" s="5">
        <f>kredi_kart_musterileri!P968</f>
        <v>1182</v>
      </c>
      <c r="E968" s="5">
        <f>kredi_kart_musterileri!S968</f>
        <v>1107</v>
      </c>
      <c r="F968" s="80">
        <f t="shared" si="30"/>
        <v>156</v>
      </c>
      <c r="G968" s="80">
        <f t="shared" si="31"/>
        <v>31.728813559322035</v>
      </c>
    </row>
    <row r="969" spans="1:7">
      <c r="A969" s="47">
        <f>kredi_kart_musterileri!A969</f>
        <v>711644508</v>
      </c>
      <c r="B969" s="23">
        <f>kredi_kart_musterileri!Q969</f>
        <v>2295</v>
      </c>
      <c r="C969" s="9">
        <f>kredi_kart_musterileri!R969</f>
        <v>63</v>
      </c>
      <c r="D969" s="5">
        <f>kredi_kart_musterileri!P969</f>
        <v>753</v>
      </c>
      <c r="E969" s="5">
        <f>kredi_kart_musterileri!S969</f>
        <v>0.5</v>
      </c>
      <c r="F969" s="80">
        <f t="shared" si="30"/>
        <v>191.25</v>
      </c>
      <c r="G969" s="80">
        <f t="shared" si="31"/>
        <v>36.428571428571431</v>
      </c>
    </row>
    <row r="970" spans="1:7">
      <c r="A970" s="47">
        <f>kredi_kart_musterileri!A970</f>
        <v>714334383</v>
      </c>
      <c r="B970" s="23">
        <f>kredi_kart_musterileri!Q970</f>
        <v>1065</v>
      </c>
      <c r="C970" s="9">
        <f>kredi_kart_musterileri!R970</f>
        <v>28</v>
      </c>
      <c r="D970" s="5">
        <f>kredi_kart_musterileri!P970</f>
        <v>1088</v>
      </c>
      <c r="E970" s="5">
        <f>kredi_kart_musterileri!S970</f>
        <v>1545</v>
      </c>
      <c r="F970" s="80">
        <f t="shared" si="30"/>
        <v>88.75</v>
      </c>
      <c r="G970" s="80">
        <f t="shared" si="31"/>
        <v>38.035714285714285</v>
      </c>
    </row>
    <row r="971" spans="1:7">
      <c r="A971" s="47">
        <f>kredi_kart_musterileri!A971</f>
        <v>720611058</v>
      </c>
      <c r="B971" s="23">
        <f>kredi_kart_musterileri!Q971</f>
        <v>1550</v>
      </c>
      <c r="C971" s="9">
        <f>kredi_kart_musterileri!R971</f>
        <v>47</v>
      </c>
      <c r="D971" s="5">
        <f>kredi_kart_musterileri!P971</f>
        <v>0.69</v>
      </c>
      <c r="E971" s="5">
        <f>kredi_kart_musterileri!S971</f>
        <v>621</v>
      </c>
      <c r="F971" s="80">
        <f t="shared" si="30"/>
        <v>129.16666666666666</v>
      </c>
      <c r="G971" s="80">
        <f t="shared" si="31"/>
        <v>32.978723404255319</v>
      </c>
    </row>
    <row r="972" spans="1:7">
      <c r="A972" s="47">
        <f>kredi_kart_musterileri!A972</f>
        <v>712420833</v>
      </c>
      <c r="B972" s="23">
        <f>kredi_kart_musterileri!Q972</f>
        <v>1527</v>
      </c>
      <c r="C972" s="9">
        <f>kredi_kart_musterileri!R972</f>
        <v>57</v>
      </c>
      <c r="D972" s="5">
        <f>kredi_kart_musterileri!P972</f>
        <v>635</v>
      </c>
      <c r="E972" s="5">
        <f>kredi_kart_musterileri!S972</f>
        <v>462</v>
      </c>
      <c r="F972" s="80">
        <f t="shared" si="30"/>
        <v>127.25</v>
      </c>
      <c r="G972" s="80">
        <f t="shared" si="31"/>
        <v>26.789473684210527</v>
      </c>
    </row>
    <row r="973" spans="1:7">
      <c r="A973" s="47">
        <f>kredi_kart_musterileri!A973</f>
        <v>713845083</v>
      </c>
      <c r="B973" s="23">
        <f>kredi_kart_musterileri!Q973</f>
        <v>1489</v>
      </c>
      <c r="C973" s="9">
        <f>kredi_kart_musterileri!R973</f>
        <v>43</v>
      </c>
      <c r="D973" s="5">
        <f>kredi_kart_musterileri!P973</f>
        <v>771</v>
      </c>
      <c r="E973" s="5">
        <f>kredi_kart_musterileri!S973</f>
        <v>536</v>
      </c>
      <c r="F973" s="80">
        <f t="shared" si="30"/>
        <v>124.08333333333333</v>
      </c>
      <c r="G973" s="80">
        <f t="shared" si="31"/>
        <v>34.627906976744185</v>
      </c>
    </row>
    <row r="974" spans="1:7">
      <c r="A974" s="47">
        <f>kredi_kart_musterileri!A974</f>
        <v>713756508</v>
      </c>
      <c r="B974" s="23">
        <f>kredi_kart_musterileri!Q974</f>
        <v>1264</v>
      </c>
      <c r="C974" s="9">
        <f>kredi_kart_musterileri!R974</f>
        <v>30</v>
      </c>
      <c r="D974" s="5">
        <f>kredi_kart_musterileri!P974</f>
        <v>668</v>
      </c>
      <c r="E974" s="5">
        <f>kredi_kart_musterileri!S974</f>
        <v>667</v>
      </c>
      <c r="F974" s="80">
        <f t="shared" si="30"/>
        <v>105.33333333333333</v>
      </c>
      <c r="G974" s="80">
        <f t="shared" si="31"/>
        <v>42.133333333333333</v>
      </c>
    </row>
    <row r="975" spans="1:7">
      <c r="A975" s="47">
        <f>kredi_kart_musterileri!A975</f>
        <v>735565158</v>
      </c>
      <c r="B975" s="23">
        <f>kredi_kart_musterileri!Q975</f>
        <v>1582</v>
      </c>
      <c r="C975" s="9">
        <f>kredi_kart_musterileri!R975</f>
        <v>38</v>
      </c>
      <c r="D975" s="5">
        <f>kredi_kart_musterileri!P975</f>
        <v>0.52</v>
      </c>
      <c r="E975" s="5">
        <f>kredi_kart_musterileri!S975</f>
        <v>652</v>
      </c>
      <c r="F975" s="80">
        <f t="shared" si="30"/>
        <v>131.83333333333334</v>
      </c>
      <c r="G975" s="80">
        <f t="shared" si="31"/>
        <v>41.631578947368418</v>
      </c>
    </row>
    <row r="976" spans="1:7">
      <c r="A976" s="47">
        <f>kredi_kart_musterileri!A976</f>
        <v>714131058</v>
      </c>
      <c r="B976" s="23">
        <f>kredi_kart_musterileri!Q976</f>
        <v>1567</v>
      </c>
      <c r="C976" s="9">
        <f>kredi_kart_musterileri!R976</f>
        <v>33</v>
      </c>
      <c r="D976" s="5">
        <f>kredi_kart_musterileri!P976</f>
        <v>524</v>
      </c>
      <c r="E976" s="5">
        <f>kredi_kart_musterileri!S976</f>
        <v>941</v>
      </c>
      <c r="F976" s="80">
        <f t="shared" si="30"/>
        <v>130.58333333333334</v>
      </c>
      <c r="G976" s="80">
        <f t="shared" si="31"/>
        <v>47.484848484848484</v>
      </c>
    </row>
    <row r="977" spans="1:7">
      <c r="A977" s="47">
        <f>kredi_kart_musterileri!A977</f>
        <v>717180633</v>
      </c>
      <c r="B977" s="23">
        <f>kredi_kart_musterileri!Q977</f>
        <v>1704</v>
      </c>
      <c r="C977" s="9">
        <f>kredi_kart_musterileri!R977</f>
        <v>35</v>
      </c>
      <c r="D977" s="5">
        <f>kredi_kart_musterileri!P977</f>
        <v>1642</v>
      </c>
      <c r="E977" s="5">
        <f>kredi_kart_musterileri!S977</f>
        <v>458</v>
      </c>
      <c r="F977" s="80">
        <f t="shared" si="30"/>
        <v>142</v>
      </c>
      <c r="G977" s="80">
        <f t="shared" si="31"/>
        <v>48.685714285714283</v>
      </c>
    </row>
    <row r="978" spans="1:7">
      <c r="A978" s="47">
        <f>kredi_kart_musterileri!A978</f>
        <v>717295683</v>
      </c>
      <c r="B978" s="23">
        <f>kredi_kart_musterileri!Q978</f>
        <v>1546</v>
      </c>
      <c r="C978" s="9">
        <f>kredi_kart_musterileri!R978</f>
        <v>35</v>
      </c>
      <c r="D978" s="5">
        <f>kredi_kart_musterileri!P978</f>
        <v>622</v>
      </c>
      <c r="E978" s="5">
        <f>kredi_kart_musterileri!S978</f>
        <v>1059</v>
      </c>
      <c r="F978" s="80">
        <f t="shared" si="30"/>
        <v>128.83333333333334</v>
      </c>
      <c r="G978" s="80">
        <f t="shared" si="31"/>
        <v>44.171428571428571</v>
      </c>
    </row>
    <row r="979" spans="1:7">
      <c r="A979" s="47">
        <f>kredi_kart_musterileri!A979</f>
        <v>713128833</v>
      </c>
      <c r="B979" s="23">
        <f>kredi_kart_musterileri!Q979</f>
        <v>1478</v>
      </c>
      <c r="C979" s="9">
        <f>kredi_kart_musterileri!R979</f>
        <v>38</v>
      </c>
      <c r="D979" s="5">
        <f>kredi_kart_musterileri!P979</f>
        <v>397</v>
      </c>
      <c r="E979" s="5">
        <f>kredi_kart_musterileri!S979</f>
        <v>267</v>
      </c>
      <c r="F979" s="80">
        <f t="shared" si="30"/>
        <v>123.16666666666667</v>
      </c>
      <c r="G979" s="80">
        <f t="shared" si="31"/>
        <v>38.89473684210526</v>
      </c>
    </row>
    <row r="980" spans="1:7">
      <c r="A980" s="47">
        <f>kredi_kart_musterileri!A980</f>
        <v>813499458</v>
      </c>
      <c r="B980" s="23">
        <f>kredi_kart_musterileri!Q980</f>
        <v>2132</v>
      </c>
      <c r="C980" s="9">
        <f>kredi_kart_musterileri!R980</f>
        <v>31</v>
      </c>
      <c r="D980" s="5">
        <f>kredi_kart_musterileri!P980</f>
        <v>1.23</v>
      </c>
      <c r="E980" s="5">
        <f>kredi_kart_musterileri!S980</f>
        <v>107</v>
      </c>
      <c r="F980" s="80">
        <f t="shared" si="30"/>
        <v>177.66666666666666</v>
      </c>
      <c r="G980" s="80">
        <f t="shared" si="31"/>
        <v>68.774193548387103</v>
      </c>
    </row>
    <row r="981" spans="1:7">
      <c r="A981" s="47">
        <f>kredi_kart_musterileri!A981</f>
        <v>710070183</v>
      </c>
      <c r="B981" s="23">
        <f>kredi_kart_musterileri!Q981</f>
        <v>1419</v>
      </c>
      <c r="C981" s="9">
        <f>kredi_kart_musterileri!R981</f>
        <v>38</v>
      </c>
      <c r="D981" s="5">
        <f>kredi_kart_musterileri!P981</f>
        <v>611</v>
      </c>
      <c r="E981" s="5">
        <f>kredi_kart_musterileri!S981</f>
        <v>357</v>
      </c>
      <c r="F981" s="80">
        <f t="shared" si="30"/>
        <v>118.25</v>
      </c>
      <c r="G981" s="80">
        <f t="shared" si="31"/>
        <v>37.342105263157897</v>
      </c>
    </row>
    <row r="982" spans="1:7">
      <c r="A982" s="47">
        <f>kredi_kart_musterileri!A982</f>
        <v>789605658</v>
      </c>
      <c r="B982" s="23">
        <f>kredi_kart_musterileri!Q982</f>
        <v>1065</v>
      </c>
      <c r="C982" s="9">
        <f>kredi_kart_musterileri!R982</f>
        <v>27</v>
      </c>
      <c r="D982" s="5">
        <f>kredi_kart_musterileri!P982</f>
        <v>602</v>
      </c>
      <c r="E982" s="5">
        <f>kredi_kart_musterileri!S982</f>
        <v>588</v>
      </c>
      <c r="F982" s="80">
        <f t="shared" si="30"/>
        <v>88.75</v>
      </c>
      <c r="G982" s="80">
        <f t="shared" si="31"/>
        <v>39.444444444444443</v>
      </c>
    </row>
    <row r="983" spans="1:7">
      <c r="A983" s="47">
        <f>kredi_kart_musterileri!A983</f>
        <v>710045058</v>
      </c>
      <c r="B983" s="23">
        <f>kredi_kart_musterileri!Q983</f>
        <v>1364</v>
      </c>
      <c r="C983" s="9">
        <f>kredi_kart_musterileri!R983</f>
        <v>40</v>
      </c>
      <c r="D983" s="5">
        <f>kredi_kart_musterileri!P983</f>
        <v>446</v>
      </c>
      <c r="E983" s="5">
        <f>kredi_kart_musterileri!S983</f>
        <v>538</v>
      </c>
      <c r="F983" s="80">
        <f t="shared" si="30"/>
        <v>113.66666666666667</v>
      </c>
      <c r="G983" s="80">
        <f t="shared" si="31"/>
        <v>34.1</v>
      </c>
    </row>
    <row r="984" spans="1:7">
      <c r="A984" s="47">
        <f>kredi_kart_musterileri!A984</f>
        <v>710164683</v>
      </c>
      <c r="B984" s="23">
        <f>kredi_kart_musterileri!Q984</f>
        <v>2247</v>
      </c>
      <c r="C984" s="9">
        <f>kredi_kart_musterileri!R984</f>
        <v>36</v>
      </c>
      <c r="D984" s="5">
        <f>kredi_kart_musterileri!P984</f>
        <v>1254</v>
      </c>
      <c r="E984" s="5">
        <f>kredi_kart_musterileri!S984</f>
        <v>636</v>
      </c>
      <c r="F984" s="80">
        <f t="shared" si="30"/>
        <v>187.25</v>
      </c>
      <c r="G984" s="80">
        <f t="shared" si="31"/>
        <v>62.416666666666664</v>
      </c>
    </row>
    <row r="985" spans="1:7">
      <c r="A985" s="47">
        <f>kredi_kart_musterileri!A985</f>
        <v>710802258</v>
      </c>
      <c r="B985" s="23">
        <f>kredi_kart_musterileri!Q985</f>
        <v>1111</v>
      </c>
      <c r="C985" s="9">
        <f>kredi_kart_musterileri!R985</f>
        <v>26</v>
      </c>
      <c r="D985" s="5">
        <f>kredi_kart_musterileri!P985</f>
        <v>772</v>
      </c>
      <c r="E985" s="5">
        <f>kredi_kart_musterileri!S985</f>
        <v>368</v>
      </c>
      <c r="F985" s="80">
        <f t="shared" si="30"/>
        <v>92.583333333333329</v>
      </c>
      <c r="G985" s="80">
        <f t="shared" si="31"/>
        <v>42.730769230769234</v>
      </c>
    </row>
    <row r="986" spans="1:7">
      <c r="A986" s="47">
        <f>kredi_kart_musterileri!A986</f>
        <v>721036233</v>
      </c>
      <c r="B986" s="23">
        <f>kredi_kart_musterileri!Q986</f>
        <v>1836</v>
      </c>
      <c r="C986" s="9">
        <f>kredi_kart_musterileri!R986</f>
        <v>42</v>
      </c>
      <c r="D986" s="5">
        <f>kredi_kart_musterileri!P986</f>
        <v>1451</v>
      </c>
      <c r="E986" s="5">
        <f>kredi_kart_musterileri!S986</f>
        <v>0.75</v>
      </c>
      <c r="F986" s="80">
        <f t="shared" si="30"/>
        <v>153</v>
      </c>
      <c r="G986" s="80">
        <f t="shared" si="31"/>
        <v>43.714285714285715</v>
      </c>
    </row>
    <row r="987" spans="1:7">
      <c r="A987" s="47">
        <f>kredi_kart_musterileri!A987</f>
        <v>710036508</v>
      </c>
      <c r="B987" s="23">
        <f>kredi_kart_musterileri!Q987</f>
        <v>1164</v>
      </c>
      <c r="C987" s="9">
        <f>kredi_kart_musterileri!R987</f>
        <v>35</v>
      </c>
      <c r="D987" s="5">
        <f>kredi_kart_musterileri!P987</f>
        <v>256</v>
      </c>
      <c r="E987" s="5">
        <f>kredi_kart_musterileri!S987</f>
        <v>522</v>
      </c>
      <c r="F987" s="80">
        <f t="shared" si="30"/>
        <v>97</v>
      </c>
      <c r="G987" s="80">
        <f t="shared" si="31"/>
        <v>33.25714285714286</v>
      </c>
    </row>
    <row r="988" spans="1:7">
      <c r="A988" s="47">
        <f>kredi_kart_musterileri!A988</f>
        <v>717776808</v>
      </c>
      <c r="B988" s="23">
        <f>kredi_kart_musterileri!Q988</f>
        <v>2005</v>
      </c>
      <c r="C988" s="9">
        <f>kredi_kart_musterileri!R988</f>
        <v>54</v>
      </c>
      <c r="D988" s="5">
        <f>kredi_kart_musterileri!P988</f>
        <v>739</v>
      </c>
      <c r="E988" s="5">
        <f>kredi_kart_musterileri!S988</f>
        <v>459</v>
      </c>
      <c r="F988" s="80">
        <f t="shared" si="30"/>
        <v>167.08333333333334</v>
      </c>
      <c r="G988" s="80">
        <f t="shared" si="31"/>
        <v>37.129629629629626</v>
      </c>
    </row>
    <row r="989" spans="1:7">
      <c r="A989" s="47">
        <f>kredi_kart_musterileri!A989</f>
        <v>714906033</v>
      </c>
      <c r="B989" s="23">
        <f>kredi_kart_musterileri!Q989</f>
        <v>1588</v>
      </c>
      <c r="C989" s="9">
        <f>kredi_kart_musterileri!R989</f>
        <v>35</v>
      </c>
      <c r="D989" s="5">
        <f>kredi_kart_musterileri!P989</f>
        <v>693</v>
      </c>
      <c r="E989" s="5">
        <f>kredi_kart_musterileri!S989</f>
        <v>944</v>
      </c>
      <c r="F989" s="80">
        <f t="shared" si="30"/>
        <v>132.33333333333334</v>
      </c>
      <c r="G989" s="80">
        <f t="shared" si="31"/>
        <v>45.371428571428574</v>
      </c>
    </row>
    <row r="990" spans="1:7">
      <c r="A990" s="47">
        <f>kredi_kart_musterileri!A990</f>
        <v>714273708</v>
      </c>
      <c r="B990" s="23">
        <f>kredi_kart_musterileri!Q990</f>
        <v>2242</v>
      </c>
      <c r="C990" s="9">
        <f>kredi_kart_musterileri!R990</f>
        <v>49</v>
      </c>
      <c r="D990" s="5">
        <f>kredi_kart_musterileri!P990</f>
        <v>1274</v>
      </c>
      <c r="E990" s="5">
        <f>kredi_kart_musterileri!S990</f>
        <v>815</v>
      </c>
      <c r="F990" s="80">
        <f t="shared" si="30"/>
        <v>186.83333333333334</v>
      </c>
      <c r="G990" s="80">
        <f t="shared" si="31"/>
        <v>45.755102040816325</v>
      </c>
    </row>
    <row r="991" spans="1:7">
      <c r="A991" s="47">
        <f>kredi_kart_musterileri!A991</f>
        <v>721117533</v>
      </c>
      <c r="B991" s="23">
        <f>kredi_kart_musterileri!Q991</f>
        <v>1415</v>
      </c>
      <c r="C991" s="9">
        <f>kredi_kart_musterileri!R991</f>
        <v>45</v>
      </c>
      <c r="D991" s="5">
        <f>kredi_kart_musterileri!P991</f>
        <v>505</v>
      </c>
      <c r="E991" s="5">
        <f>kredi_kart_musterileri!S991</f>
        <v>406</v>
      </c>
      <c r="F991" s="80">
        <f t="shared" si="30"/>
        <v>117.91666666666667</v>
      </c>
      <c r="G991" s="80">
        <f t="shared" si="31"/>
        <v>31.444444444444443</v>
      </c>
    </row>
    <row r="992" spans="1:7">
      <c r="A992" s="47">
        <f>kredi_kart_musterileri!A992</f>
        <v>715374558</v>
      </c>
      <c r="B992" s="23">
        <f>kredi_kart_musterileri!Q992</f>
        <v>2483</v>
      </c>
      <c r="C992" s="9">
        <f>kredi_kart_musterileri!R992</f>
        <v>74</v>
      </c>
      <c r="D992" s="5">
        <f>kredi_kart_musterileri!P992</f>
        <v>1126</v>
      </c>
      <c r="E992" s="5">
        <f>kredi_kart_musterileri!S992</f>
        <v>542</v>
      </c>
      <c r="F992" s="80">
        <f t="shared" si="30"/>
        <v>206.91666666666666</v>
      </c>
      <c r="G992" s="80">
        <f t="shared" si="31"/>
        <v>33.554054054054056</v>
      </c>
    </row>
    <row r="993" spans="1:7">
      <c r="A993" s="47">
        <f>kredi_kart_musterileri!A993</f>
        <v>824807658</v>
      </c>
      <c r="B993" s="23">
        <f>kredi_kart_musterileri!Q993</f>
        <v>1239</v>
      </c>
      <c r="C993" s="9">
        <f>kredi_kart_musterileri!R993</f>
        <v>33</v>
      </c>
      <c r="D993" s="5">
        <f>kredi_kart_musterileri!P993</f>
        <v>515</v>
      </c>
      <c r="E993" s="5">
        <f>kredi_kart_musterileri!S993</f>
        <v>737</v>
      </c>
      <c r="F993" s="80">
        <f t="shared" si="30"/>
        <v>103.25</v>
      </c>
      <c r="G993" s="80">
        <f t="shared" si="31"/>
        <v>37.545454545454547</v>
      </c>
    </row>
    <row r="994" spans="1:7">
      <c r="A994" s="47">
        <f>kredi_kart_musterileri!A994</f>
        <v>714940608</v>
      </c>
      <c r="B994" s="23">
        <f>kredi_kart_musterileri!Q994</f>
        <v>2057</v>
      </c>
      <c r="C994" s="9">
        <f>kredi_kart_musterileri!R994</f>
        <v>53</v>
      </c>
      <c r="D994" s="5">
        <f>kredi_kart_musterileri!P994</f>
        <v>706</v>
      </c>
      <c r="E994" s="5">
        <f>kredi_kart_musterileri!S994</f>
        <v>0.71</v>
      </c>
      <c r="F994" s="80">
        <f t="shared" si="30"/>
        <v>171.41666666666666</v>
      </c>
      <c r="G994" s="80">
        <f t="shared" si="31"/>
        <v>38.811320754716981</v>
      </c>
    </row>
    <row r="995" spans="1:7">
      <c r="A995" s="47">
        <f>kredi_kart_musterileri!A995</f>
        <v>824782008</v>
      </c>
      <c r="B995" s="23">
        <f>kredi_kart_musterileri!Q995</f>
        <v>1228</v>
      </c>
      <c r="C995" s="9">
        <f>kredi_kart_musterileri!R995</f>
        <v>26</v>
      </c>
      <c r="D995" s="5">
        <f>kredi_kart_musterileri!P995</f>
        <v>344</v>
      </c>
      <c r="E995" s="5">
        <f>kredi_kart_musterileri!S995</f>
        <v>529</v>
      </c>
      <c r="F995" s="80">
        <f t="shared" si="30"/>
        <v>102.33333333333333</v>
      </c>
      <c r="G995" s="80">
        <f t="shared" si="31"/>
        <v>47.230769230769234</v>
      </c>
    </row>
    <row r="996" spans="1:7">
      <c r="A996" s="47">
        <f>kredi_kart_musterileri!A996</f>
        <v>717561108</v>
      </c>
      <c r="B996" s="23">
        <f>kredi_kart_musterileri!Q996</f>
        <v>1629</v>
      </c>
      <c r="C996" s="9">
        <f>kredi_kart_musterileri!R996</f>
        <v>32</v>
      </c>
      <c r="D996" s="5">
        <f>kredi_kart_musterileri!P996</f>
        <v>0.78</v>
      </c>
      <c r="E996" s="5">
        <f>kredi_kart_musterileri!S996</f>
        <v>778</v>
      </c>
      <c r="F996" s="80">
        <f t="shared" si="30"/>
        <v>135.75</v>
      </c>
      <c r="G996" s="80">
        <f t="shared" si="31"/>
        <v>50.90625</v>
      </c>
    </row>
    <row r="997" spans="1:7">
      <c r="A997" s="47">
        <f>kredi_kart_musterileri!A997</f>
        <v>717127083</v>
      </c>
      <c r="B997" s="23">
        <f>kredi_kart_musterileri!Q997</f>
        <v>2076</v>
      </c>
      <c r="C997" s="9">
        <f>kredi_kart_musterileri!R997</f>
        <v>58</v>
      </c>
      <c r="D997" s="5">
        <f>kredi_kart_musterileri!P997</f>
        <v>635</v>
      </c>
      <c r="E997" s="5">
        <f>kredi_kart_musterileri!S997</f>
        <v>487</v>
      </c>
      <c r="F997" s="80">
        <f t="shared" si="30"/>
        <v>173</v>
      </c>
      <c r="G997" s="80">
        <f t="shared" si="31"/>
        <v>35.793103448275865</v>
      </c>
    </row>
    <row r="998" spans="1:7">
      <c r="A998" s="47">
        <f>kredi_kart_musterileri!A998</f>
        <v>772460508</v>
      </c>
      <c r="B998" s="23">
        <f>kredi_kart_musterileri!Q998</f>
        <v>1231</v>
      </c>
      <c r="C998" s="9">
        <f>kredi_kart_musterileri!R998</f>
        <v>34</v>
      </c>
      <c r="D998" s="5">
        <f>kredi_kart_musterileri!P998</f>
        <v>518</v>
      </c>
      <c r="E998" s="5">
        <f>kredi_kart_musterileri!S998</f>
        <v>214</v>
      </c>
      <c r="F998" s="80">
        <f t="shared" si="30"/>
        <v>102.58333333333333</v>
      </c>
      <c r="G998" s="80">
        <f t="shared" si="31"/>
        <v>36.205882352941174</v>
      </c>
    </row>
    <row r="999" spans="1:7">
      <c r="A999" s="47">
        <f>kredi_kart_musterileri!A999</f>
        <v>720484908</v>
      </c>
      <c r="B999" s="23">
        <f>kredi_kart_musterileri!Q999</f>
        <v>1655</v>
      </c>
      <c r="C999" s="9">
        <f>kredi_kart_musterileri!R999</f>
        <v>27</v>
      </c>
      <c r="D999" s="5">
        <f>kredi_kart_musterileri!P999</f>
        <v>1423</v>
      </c>
      <c r="E999" s="5">
        <f>kredi_kart_musterileri!S999</f>
        <v>1.25</v>
      </c>
      <c r="F999" s="80">
        <f t="shared" si="30"/>
        <v>137.91666666666666</v>
      </c>
      <c r="G999" s="80">
        <f t="shared" si="31"/>
        <v>61.296296296296298</v>
      </c>
    </row>
    <row r="1000" spans="1:7">
      <c r="A1000" s="47">
        <f>kredi_kart_musterileri!A1000</f>
        <v>771237933</v>
      </c>
      <c r="B1000" s="23">
        <f>kredi_kart_musterileri!Q1000</f>
        <v>1477</v>
      </c>
      <c r="C1000" s="9">
        <f>kredi_kart_musterileri!R1000</f>
        <v>23</v>
      </c>
      <c r="D1000" s="5">
        <f>kredi_kart_musterileri!P1000</f>
        <v>1276</v>
      </c>
      <c r="E1000" s="5">
        <f>kredi_kart_musterileri!S1000</f>
        <v>533</v>
      </c>
      <c r="F1000" s="80">
        <f t="shared" si="30"/>
        <v>123.08333333333333</v>
      </c>
      <c r="G1000" s="80">
        <f t="shared" si="31"/>
        <v>64.217391304347828</v>
      </c>
    </row>
    <row r="1001" spans="1:7">
      <c r="A1001" s="47">
        <f>kredi_kart_musterileri!A1001</f>
        <v>794664183</v>
      </c>
      <c r="B1001" s="23">
        <f>kredi_kart_musterileri!Q1001</f>
        <v>1501</v>
      </c>
      <c r="C1001" s="9">
        <f>kredi_kart_musterileri!R1001</f>
        <v>45</v>
      </c>
      <c r="D1001" s="5">
        <f>kredi_kart_musterileri!P1001</f>
        <v>673</v>
      </c>
      <c r="E1001" s="5">
        <f>kredi_kart_musterileri!S1001</f>
        <v>667</v>
      </c>
      <c r="F1001" s="80">
        <f t="shared" si="30"/>
        <v>125.08333333333333</v>
      </c>
      <c r="G1001" s="80">
        <f t="shared" si="31"/>
        <v>33.355555555555554</v>
      </c>
    </row>
    <row r="1002" spans="1:7">
      <c r="A1002" s="47">
        <f>kredi_kart_musterileri!A1002</f>
        <v>797488158</v>
      </c>
      <c r="B1002" s="23">
        <f>kredi_kart_musterileri!Q1002</f>
        <v>1313</v>
      </c>
      <c r="C1002" s="9">
        <f>kredi_kart_musterileri!R1002</f>
        <v>36</v>
      </c>
      <c r="D1002" s="5">
        <f>kredi_kart_musterileri!P1002</f>
        <v>0.67</v>
      </c>
      <c r="E1002" s="5">
        <f>kredi_kart_musterileri!S1002</f>
        <v>636</v>
      </c>
      <c r="F1002" s="80">
        <f t="shared" si="30"/>
        <v>109.41666666666667</v>
      </c>
      <c r="G1002" s="80">
        <f t="shared" si="31"/>
        <v>36.472222222222221</v>
      </c>
    </row>
    <row r="1003" spans="1:7">
      <c r="A1003" s="47">
        <f>kredi_kart_musterileri!A1003</f>
        <v>708543258</v>
      </c>
      <c r="B1003" s="23">
        <f>kredi_kart_musterileri!Q1003</f>
        <v>2045</v>
      </c>
      <c r="C1003" s="9">
        <f>kredi_kart_musterileri!R1003</f>
        <v>39</v>
      </c>
      <c r="D1003" s="5">
        <f>kredi_kart_musterileri!P1003</f>
        <v>1464</v>
      </c>
      <c r="E1003" s="5">
        <f>kredi_kart_musterileri!S1003</f>
        <v>0.95</v>
      </c>
      <c r="F1003" s="80">
        <f t="shared" si="30"/>
        <v>170.41666666666666</v>
      </c>
      <c r="G1003" s="80">
        <f t="shared" si="31"/>
        <v>52.435897435897438</v>
      </c>
    </row>
    <row r="1004" spans="1:7">
      <c r="A1004" s="47">
        <f>kredi_kart_musterileri!A1004</f>
        <v>778706508</v>
      </c>
      <c r="B1004" s="23">
        <f>kredi_kart_musterileri!Q1004</f>
        <v>1448</v>
      </c>
      <c r="C1004" s="9">
        <f>kredi_kart_musterileri!R1004</f>
        <v>30</v>
      </c>
      <c r="D1004" s="5">
        <f>kredi_kart_musterileri!P1004</f>
        <v>1054</v>
      </c>
      <c r="E1004" s="5">
        <f>kredi_kart_musterileri!S1004</f>
        <v>875</v>
      </c>
      <c r="F1004" s="80">
        <f t="shared" si="30"/>
        <v>120.66666666666667</v>
      </c>
      <c r="G1004" s="80">
        <f t="shared" si="31"/>
        <v>48.266666666666666</v>
      </c>
    </row>
    <row r="1005" spans="1:7">
      <c r="A1005" s="47">
        <f>kredi_kart_musterileri!A1005</f>
        <v>712240083</v>
      </c>
      <c r="B1005" s="23">
        <f>kredi_kart_musterileri!Q1005</f>
        <v>858</v>
      </c>
      <c r="C1005" s="9">
        <f>kredi_kart_musterileri!R1005</f>
        <v>22</v>
      </c>
      <c r="D1005" s="5">
        <f>kredi_kart_musterileri!P1005</f>
        <v>853</v>
      </c>
      <c r="E1005" s="5">
        <f>kredi_kart_musterileri!S1005</f>
        <v>467</v>
      </c>
      <c r="F1005" s="80">
        <f t="shared" si="30"/>
        <v>71.5</v>
      </c>
      <c r="G1005" s="80">
        <f t="shared" si="31"/>
        <v>39</v>
      </c>
    </row>
    <row r="1006" spans="1:7">
      <c r="A1006" s="47">
        <f>kredi_kart_musterileri!A1006</f>
        <v>713650683</v>
      </c>
      <c r="B1006" s="23">
        <f>kredi_kart_musterileri!Q1006</f>
        <v>1591</v>
      </c>
      <c r="C1006" s="9">
        <f>kredi_kart_musterileri!R1006</f>
        <v>37</v>
      </c>
      <c r="D1006" s="5">
        <f>kredi_kart_musterileri!P1006</f>
        <v>724</v>
      </c>
      <c r="E1006" s="5">
        <f>kredi_kart_musterileri!S1006</f>
        <v>321</v>
      </c>
      <c r="F1006" s="80">
        <f t="shared" si="30"/>
        <v>132.58333333333334</v>
      </c>
      <c r="G1006" s="80">
        <f t="shared" si="31"/>
        <v>43</v>
      </c>
    </row>
    <row r="1007" spans="1:7">
      <c r="A1007" s="47">
        <f>kredi_kart_musterileri!A1007</f>
        <v>772532208</v>
      </c>
      <c r="B1007" s="23">
        <f>kredi_kart_musterileri!Q1007</f>
        <v>842</v>
      </c>
      <c r="C1007" s="9">
        <f>kredi_kart_musterileri!R1007</f>
        <v>24</v>
      </c>
      <c r="D1007" s="5">
        <f>kredi_kart_musterileri!P1007</f>
        <v>927</v>
      </c>
      <c r="E1007" s="5">
        <f>kredi_kart_musterileri!S1007</f>
        <v>0.5</v>
      </c>
      <c r="F1007" s="80">
        <f t="shared" si="30"/>
        <v>70.166666666666671</v>
      </c>
      <c r="G1007" s="80">
        <f t="shared" si="31"/>
        <v>35.083333333333336</v>
      </c>
    </row>
    <row r="1008" spans="1:7">
      <c r="A1008" s="47">
        <f>kredi_kart_musterileri!A1008</f>
        <v>778929783</v>
      </c>
      <c r="B1008" s="23">
        <f>kredi_kart_musterileri!Q1008</f>
        <v>781</v>
      </c>
      <c r="C1008" s="9">
        <f>kredi_kart_musterileri!R1008</f>
        <v>28</v>
      </c>
      <c r="D1008" s="5">
        <f>kredi_kart_musterileri!P1008</f>
        <v>672</v>
      </c>
      <c r="E1008" s="5">
        <f>kredi_kart_musterileri!S1008</f>
        <v>0.75</v>
      </c>
      <c r="F1008" s="80">
        <f t="shared" si="30"/>
        <v>65.083333333333329</v>
      </c>
      <c r="G1008" s="80">
        <f t="shared" si="31"/>
        <v>27.892857142857142</v>
      </c>
    </row>
    <row r="1009" spans="1:7">
      <c r="A1009" s="47">
        <f>kredi_kart_musterileri!A1009</f>
        <v>714244383</v>
      </c>
      <c r="B1009" s="23">
        <f>kredi_kart_musterileri!Q1009</f>
        <v>1529</v>
      </c>
      <c r="C1009" s="9">
        <f>kredi_kart_musterileri!R1009</f>
        <v>30</v>
      </c>
      <c r="D1009" s="5">
        <f>kredi_kart_musterileri!P1009</f>
        <v>1242</v>
      </c>
      <c r="E1009" s="5">
        <f>kredi_kart_musterileri!S1009</f>
        <v>875</v>
      </c>
      <c r="F1009" s="80">
        <f t="shared" si="30"/>
        <v>127.41666666666667</v>
      </c>
      <c r="G1009" s="80">
        <f t="shared" si="31"/>
        <v>50.966666666666669</v>
      </c>
    </row>
    <row r="1010" spans="1:7">
      <c r="A1010" s="47">
        <f>kredi_kart_musterileri!A1010</f>
        <v>718797558</v>
      </c>
      <c r="B1010" s="23">
        <f>kredi_kart_musterileri!Q1010</f>
        <v>2422</v>
      </c>
      <c r="C1010" s="9">
        <f>kredi_kart_musterileri!R1010</f>
        <v>46</v>
      </c>
      <c r="D1010" s="5">
        <f>kredi_kart_musterileri!P1010</f>
        <v>1593</v>
      </c>
      <c r="E1010" s="5">
        <f>kredi_kart_musterileri!S1010</f>
        <v>438</v>
      </c>
      <c r="F1010" s="80">
        <f t="shared" si="30"/>
        <v>201.83333333333334</v>
      </c>
      <c r="G1010" s="80">
        <f t="shared" si="31"/>
        <v>52.652173913043477</v>
      </c>
    </row>
    <row r="1011" spans="1:7">
      <c r="A1011" s="47">
        <f>kredi_kart_musterileri!A1011</f>
        <v>712821333</v>
      </c>
      <c r="B1011" s="23">
        <f>kredi_kart_musterileri!Q1011</f>
        <v>1825</v>
      </c>
      <c r="C1011" s="9">
        <f>kredi_kart_musterileri!R1011</f>
        <v>50</v>
      </c>
      <c r="D1011" s="5">
        <f>kredi_kart_musterileri!P1011</f>
        <v>0.73</v>
      </c>
      <c r="E1011" s="5">
        <f>kredi_kart_musterileri!S1011</f>
        <v>613</v>
      </c>
      <c r="F1011" s="80">
        <f t="shared" si="30"/>
        <v>152.08333333333334</v>
      </c>
      <c r="G1011" s="80">
        <f t="shared" si="31"/>
        <v>36.5</v>
      </c>
    </row>
    <row r="1012" spans="1:7">
      <c r="A1012" s="47">
        <f>kredi_kart_musterileri!A1012</f>
        <v>721120008</v>
      </c>
      <c r="B1012" s="23">
        <f>kredi_kart_musterileri!Q1012</f>
        <v>1555</v>
      </c>
      <c r="C1012" s="9">
        <f>kredi_kart_musterileri!R1012</f>
        <v>29</v>
      </c>
      <c r="D1012" s="5">
        <f>kredi_kart_musterileri!P1012</f>
        <v>0.6</v>
      </c>
      <c r="E1012" s="5">
        <f>kredi_kart_musterileri!S1012</f>
        <v>706</v>
      </c>
      <c r="F1012" s="80">
        <f t="shared" si="30"/>
        <v>129.58333333333334</v>
      </c>
      <c r="G1012" s="80">
        <f t="shared" si="31"/>
        <v>53.620689655172413</v>
      </c>
    </row>
    <row r="1013" spans="1:7">
      <c r="A1013" s="47">
        <f>kredi_kart_musterileri!A1013</f>
        <v>709633533</v>
      </c>
      <c r="B1013" s="23">
        <f>kredi_kart_musterileri!Q1013</f>
        <v>2789</v>
      </c>
      <c r="C1013" s="9">
        <f>kredi_kart_musterileri!R1013</f>
        <v>50</v>
      </c>
      <c r="D1013" s="5">
        <f>kredi_kart_musterileri!P1013</f>
        <v>1561</v>
      </c>
      <c r="E1013" s="5">
        <f>kredi_kart_musterileri!S1013</f>
        <v>1083</v>
      </c>
      <c r="F1013" s="80">
        <f t="shared" si="30"/>
        <v>232.41666666666666</v>
      </c>
      <c r="G1013" s="80">
        <f t="shared" si="31"/>
        <v>55.78</v>
      </c>
    </row>
    <row r="1014" spans="1:7">
      <c r="A1014" s="47">
        <f>kredi_kart_musterileri!A1014</f>
        <v>710789058</v>
      </c>
      <c r="B1014" s="23">
        <f>kredi_kart_musterileri!Q1014</f>
        <v>1308</v>
      </c>
      <c r="C1014" s="9">
        <f>kredi_kart_musterileri!R1014</f>
        <v>41</v>
      </c>
      <c r="D1014" s="5">
        <f>kredi_kart_musterileri!P1014</f>
        <v>967</v>
      </c>
      <c r="E1014" s="5">
        <f>kredi_kart_musterileri!S1014</f>
        <v>414</v>
      </c>
      <c r="F1014" s="80">
        <f t="shared" si="30"/>
        <v>109</v>
      </c>
      <c r="G1014" s="80">
        <f t="shared" si="31"/>
        <v>31.902439024390244</v>
      </c>
    </row>
    <row r="1015" spans="1:7">
      <c r="A1015" s="47">
        <f>kredi_kart_musterileri!A1015</f>
        <v>716174433</v>
      </c>
      <c r="B1015" s="23">
        <f>kredi_kart_musterileri!Q1015</f>
        <v>2489</v>
      </c>
      <c r="C1015" s="9">
        <f>kredi_kart_musterileri!R1015</f>
        <v>54</v>
      </c>
      <c r="D1015" s="5">
        <f>kredi_kart_musterileri!P1015</f>
        <v>1479</v>
      </c>
      <c r="E1015" s="5">
        <f>kredi_kart_musterileri!S1015</f>
        <v>742</v>
      </c>
      <c r="F1015" s="80">
        <f t="shared" si="30"/>
        <v>207.41666666666666</v>
      </c>
      <c r="G1015" s="80">
        <f t="shared" si="31"/>
        <v>46.092592592592595</v>
      </c>
    </row>
    <row r="1016" spans="1:7">
      <c r="A1016" s="47">
        <f>kredi_kart_musterileri!A1016</f>
        <v>789886533</v>
      </c>
      <c r="B1016" s="23">
        <f>kredi_kart_musterileri!Q1016</f>
        <v>1110</v>
      </c>
      <c r="C1016" s="9">
        <f>kredi_kart_musterileri!R1016</f>
        <v>21</v>
      </c>
      <c r="D1016" s="5">
        <f>kredi_kart_musterileri!P1016</f>
        <v>478</v>
      </c>
      <c r="E1016" s="5">
        <f>kredi_kart_musterileri!S1016</f>
        <v>0.4</v>
      </c>
      <c r="F1016" s="80">
        <f t="shared" si="30"/>
        <v>92.5</v>
      </c>
      <c r="G1016" s="80">
        <f t="shared" si="31"/>
        <v>52.857142857142854</v>
      </c>
    </row>
    <row r="1017" spans="1:7">
      <c r="A1017" s="47">
        <f>kredi_kart_musterileri!A1017</f>
        <v>715210308</v>
      </c>
      <c r="B1017" s="23">
        <f>kredi_kart_musterileri!Q1017</f>
        <v>1260</v>
      </c>
      <c r="C1017" s="9">
        <f>kredi_kart_musterileri!R1017</f>
        <v>32</v>
      </c>
      <c r="D1017" s="5">
        <f>kredi_kart_musterileri!P1017</f>
        <v>542</v>
      </c>
      <c r="E1017" s="5">
        <f>kredi_kart_musterileri!S1017</f>
        <v>524</v>
      </c>
      <c r="F1017" s="80">
        <f t="shared" si="30"/>
        <v>105</v>
      </c>
      <c r="G1017" s="80">
        <f t="shared" si="31"/>
        <v>39.375</v>
      </c>
    </row>
    <row r="1018" spans="1:7">
      <c r="A1018" s="47">
        <f>kredi_kart_musterileri!A1018</f>
        <v>721038408</v>
      </c>
      <c r="B1018" s="23">
        <f>kredi_kart_musterileri!Q1018</f>
        <v>1741</v>
      </c>
      <c r="C1018" s="9">
        <f>kredi_kart_musterileri!R1018</f>
        <v>43</v>
      </c>
      <c r="D1018" s="5">
        <f>kredi_kart_musterileri!P1018</f>
        <v>736</v>
      </c>
      <c r="E1018" s="5">
        <f>kredi_kart_musterileri!S1018</f>
        <v>654</v>
      </c>
      <c r="F1018" s="80">
        <f t="shared" si="30"/>
        <v>145.08333333333334</v>
      </c>
      <c r="G1018" s="80">
        <f t="shared" si="31"/>
        <v>40.488372093023258</v>
      </c>
    </row>
    <row r="1019" spans="1:7">
      <c r="A1019" s="47">
        <f>kredi_kart_musterileri!A1019</f>
        <v>713325108</v>
      </c>
      <c r="B1019" s="23">
        <f>kredi_kart_musterileri!Q1019</f>
        <v>1845</v>
      </c>
      <c r="C1019" s="9">
        <f>kredi_kart_musterileri!R1019</f>
        <v>40</v>
      </c>
      <c r="D1019" s="5">
        <f>kredi_kart_musterileri!P1019</f>
        <v>676</v>
      </c>
      <c r="E1019" s="5">
        <f>kredi_kart_musterileri!S1019</f>
        <v>739</v>
      </c>
      <c r="F1019" s="80">
        <f t="shared" si="30"/>
        <v>153.75</v>
      </c>
      <c r="G1019" s="80">
        <f t="shared" si="31"/>
        <v>46.125</v>
      </c>
    </row>
    <row r="1020" spans="1:7">
      <c r="A1020" s="47">
        <f>kredi_kart_musterileri!A1020</f>
        <v>720352533</v>
      </c>
      <c r="B1020" s="23">
        <f>kredi_kart_musterileri!Q1020</f>
        <v>1483</v>
      </c>
      <c r="C1020" s="9">
        <f>kredi_kart_musterileri!R1020</f>
        <v>38</v>
      </c>
      <c r="D1020" s="5">
        <f>kredi_kart_musterileri!P1020</f>
        <v>382</v>
      </c>
      <c r="E1020" s="5">
        <f>kredi_kart_musterileri!S1020</f>
        <v>0.52</v>
      </c>
      <c r="F1020" s="80">
        <f t="shared" si="30"/>
        <v>123.58333333333333</v>
      </c>
      <c r="G1020" s="80">
        <f t="shared" si="31"/>
        <v>39.026315789473685</v>
      </c>
    </row>
    <row r="1021" spans="1:7">
      <c r="A1021" s="47">
        <f>kredi_kart_musterileri!A1021</f>
        <v>708431433</v>
      </c>
      <c r="B1021" s="23">
        <f>kredi_kart_musterileri!Q1021</f>
        <v>1463</v>
      </c>
      <c r="C1021" s="9">
        <f>kredi_kart_musterileri!R1021</f>
        <v>32</v>
      </c>
      <c r="D1021" s="5">
        <f>kredi_kart_musterileri!P1021</f>
        <v>659</v>
      </c>
      <c r="E1021" s="5">
        <f>kredi_kart_musterileri!S1021</f>
        <v>684</v>
      </c>
      <c r="F1021" s="80">
        <f t="shared" si="30"/>
        <v>121.91666666666667</v>
      </c>
      <c r="G1021" s="80">
        <f t="shared" si="31"/>
        <v>45.71875</v>
      </c>
    </row>
    <row r="1022" spans="1:7">
      <c r="A1022" s="47">
        <f>kredi_kart_musterileri!A1022</f>
        <v>716996583</v>
      </c>
      <c r="B1022" s="23">
        <f>kredi_kart_musterileri!Q1022</f>
        <v>1734</v>
      </c>
      <c r="C1022" s="9">
        <f>kredi_kart_musterileri!R1022</f>
        <v>35</v>
      </c>
      <c r="D1022" s="5">
        <f>kredi_kart_musterileri!P1022</f>
        <v>1099</v>
      </c>
      <c r="E1022" s="5">
        <f>kredi_kart_musterileri!S1022</f>
        <v>1188</v>
      </c>
      <c r="F1022" s="80">
        <f t="shared" si="30"/>
        <v>144.5</v>
      </c>
      <c r="G1022" s="80">
        <f t="shared" si="31"/>
        <v>49.542857142857144</v>
      </c>
    </row>
    <row r="1023" spans="1:7">
      <c r="A1023" s="47">
        <f>kredi_kart_musterileri!A1023</f>
        <v>718699683</v>
      </c>
      <c r="B1023" s="23">
        <f>kredi_kart_musterileri!Q1023</f>
        <v>1733</v>
      </c>
      <c r="C1023" s="9">
        <f>kredi_kart_musterileri!R1023</f>
        <v>54</v>
      </c>
      <c r="D1023" s="5">
        <f>kredi_kart_musterileri!P1023</f>
        <v>691</v>
      </c>
      <c r="E1023" s="5">
        <f>kredi_kart_musterileri!S1023</f>
        <v>636</v>
      </c>
      <c r="F1023" s="80">
        <f t="shared" si="30"/>
        <v>144.41666666666666</v>
      </c>
      <c r="G1023" s="80">
        <f t="shared" si="31"/>
        <v>32.092592592592595</v>
      </c>
    </row>
    <row r="1024" spans="1:7">
      <c r="A1024" s="47">
        <f>kredi_kart_musterileri!A1024</f>
        <v>771359958</v>
      </c>
      <c r="B1024" s="23">
        <f>kredi_kart_musterileri!Q1024</f>
        <v>1689</v>
      </c>
      <c r="C1024" s="9">
        <f>kredi_kart_musterileri!R1024</f>
        <v>42</v>
      </c>
      <c r="D1024" s="5">
        <f>kredi_kart_musterileri!P1024</f>
        <v>887</v>
      </c>
      <c r="E1024" s="5">
        <f>kredi_kart_musterileri!S1024</f>
        <v>46023</v>
      </c>
      <c r="F1024" s="80">
        <f t="shared" si="30"/>
        <v>140.75</v>
      </c>
      <c r="G1024" s="80">
        <f t="shared" si="31"/>
        <v>40.214285714285715</v>
      </c>
    </row>
    <row r="1025" spans="1:7">
      <c r="A1025" s="47">
        <f>kredi_kart_musterileri!A1025</f>
        <v>716604633</v>
      </c>
      <c r="B1025" s="23">
        <f>kredi_kart_musterileri!Q1025</f>
        <v>1865</v>
      </c>
      <c r="C1025" s="9">
        <f>kredi_kart_musterileri!R1025</f>
        <v>53</v>
      </c>
      <c r="D1025" s="5">
        <f>kredi_kart_musterileri!P1025</f>
        <v>604</v>
      </c>
      <c r="E1025" s="5">
        <f>kredi_kart_musterileri!S1025</f>
        <v>767</v>
      </c>
      <c r="F1025" s="80">
        <f t="shared" si="30"/>
        <v>155.41666666666666</v>
      </c>
      <c r="G1025" s="80">
        <f t="shared" si="31"/>
        <v>35.188679245283019</v>
      </c>
    </row>
    <row r="1026" spans="1:7">
      <c r="A1026" s="47">
        <f>kredi_kart_musterileri!A1026</f>
        <v>813952233</v>
      </c>
      <c r="B1026" s="23">
        <f>kredi_kart_musterileri!Q1026</f>
        <v>1413</v>
      </c>
      <c r="C1026" s="9">
        <f>kredi_kart_musterileri!R1026</f>
        <v>46</v>
      </c>
      <c r="D1026" s="5">
        <f>kredi_kart_musterileri!P1026</f>
        <v>579</v>
      </c>
      <c r="E1026" s="5">
        <f>kredi_kart_musterileri!S1026</f>
        <v>394</v>
      </c>
      <c r="F1026" s="80">
        <f t="shared" si="30"/>
        <v>117.75</v>
      </c>
      <c r="G1026" s="80">
        <f t="shared" si="31"/>
        <v>30.717391304347824</v>
      </c>
    </row>
    <row r="1027" spans="1:7">
      <c r="A1027" s="47">
        <f>kredi_kart_musterileri!A1027</f>
        <v>713053383</v>
      </c>
      <c r="B1027" s="23">
        <f>kredi_kart_musterileri!Q1027</f>
        <v>853</v>
      </c>
      <c r="C1027" s="9">
        <f>kredi_kart_musterileri!R1027</f>
        <v>12</v>
      </c>
      <c r="D1027" s="5">
        <f>kredi_kart_musterileri!P1027</f>
        <v>803</v>
      </c>
      <c r="E1027" s="5">
        <f>kredi_kart_musterileri!S1027</f>
        <v>91</v>
      </c>
      <c r="F1027" s="80">
        <f t="shared" ref="F1027:F1090" si="32">$B1027/12</f>
        <v>71.083333333333329</v>
      </c>
      <c r="G1027" s="80">
        <f t="shared" ref="G1027:G1090" si="33">$B1027/$C1027</f>
        <v>71.083333333333329</v>
      </c>
    </row>
    <row r="1028" spans="1:7">
      <c r="A1028" s="47">
        <f>kredi_kart_musterileri!A1028</f>
        <v>709979583</v>
      </c>
      <c r="B1028" s="23">
        <f>kredi_kart_musterileri!Q1028</f>
        <v>1999</v>
      </c>
      <c r="C1028" s="9">
        <f>kredi_kart_musterileri!R1028</f>
        <v>54</v>
      </c>
      <c r="D1028" s="5">
        <f>kredi_kart_musterileri!P1028</f>
        <v>928</v>
      </c>
      <c r="E1028" s="5">
        <f>kredi_kart_musterileri!S1028</f>
        <v>0.8</v>
      </c>
      <c r="F1028" s="80">
        <f t="shared" si="32"/>
        <v>166.58333333333334</v>
      </c>
      <c r="G1028" s="80">
        <f t="shared" si="33"/>
        <v>37.018518518518519</v>
      </c>
    </row>
    <row r="1029" spans="1:7">
      <c r="A1029" s="47">
        <f>kredi_kart_musterileri!A1029</f>
        <v>709380333</v>
      </c>
      <c r="B1029" s="23">
        <f>kredi_kart_musterileri!Q1029</f>
        <v>1671</v>
      </c>
      <c r="C1029" s="9">
        <f>kredi_kart_musterileri!R1029</f>
        <v>45</v>
      </c>
      <c r="D1029" s="5">
        <f>kredi_kart_musterileri!P1029</f>
        <v>664</v>
      </c>
      <c r="E1029" s="5">
        <f>kredi_kart_musterileri!S1029</f>
        <v>0.5</v>
      </c>
      <c r="F1029" s="80">
        <f t="shared" si="32"/>
        <v>139.25</v>
      </c>
      <c r="G1029" s="80">
        <f t="shared" si="33"/>
        <v>37.133333333333333</v>
      </c>
    </row>
    <row r="1030" spans="1:7">
      <c r="A1030" s="47">
        <f>kredi_kart_musterileri!A1030</f>
        <v>778574283</v>
      </c>
      <c r="B1030" s="23">
        <f>kredi_kart_musterileri!Q1030</f>
        <v>2118</v>
      </c>
      <c r="C1030" s="9">
        <f>kredi_kart_musterileri!R1030</f>
        <v>64</v>
      </c>
      <c r="D1030" s="5">
        <f>kredi_kart_musterileri!P1030</f>
        <v>743</v>
      </c>
      <c r="E1030" s="5">
        <f>kredi_kart_musterileri!S1030</f>
        <v>455</v>
      </c>
      <c r="F1030" s="80">
        <f t="shared" si="32"/>
        <v>176.5</v>
      </c>
      <c r="G1030" s="80">
        <f t="shared" si="33"/>
        <v>33.09375</v>
      </c>
    </row>
    <row r="1031" spans="1:7">
      <c r="A1031" s="47">
        <f>kredi_kart_musterileri!A1031</f>
        <v>789875883</v>
      </c>
      <c r="B1031" s="23">
        <f>kredi_kart_musterileri!Q1031</f>
        <v>1391</v>
      </c>
      <c r="C1031" s="9">
        <f>kredi_kart_musterileri!R1031</f>
        <v>45</v>
      </c>
      <c r="D1031" s="5">
        <f>kredi_kart_musterileri!P1031</f>
        <v>345</v>
      </c>
      <c r="E1031" s="5">
        <f>kredi_kart_musterileri!S1031</f>
        <v>364</v>
      </c>
      <c r="F1031" s="80">
        <f t="shared" si="32"/>
        <v>115.91666666666667</v>
      </c>
      <c r="G1031" s="80">
        <f t="shared" si="33"/>
        <v>30.911111111111111</v>
      </c>
    </row>
    <row r="1032" spans="1:7">
      <c r="A1032" s="47">
        <f>kredi_kart_musterileri!A1032</f>
        <v>714661233</v>
      </c>
      <c r="B1032" s="23">
        <f>kredi_kart_musterileri!Q1032</f>
        <v>1729</v>
      </c>
      <c r="C1032" s="9">
        <f>kredi_kart_musterileri!R1032</f>
        <v>52</v>
      </c>
      <c r="D1032" s="5">
        <f>kredi_kart_musterileri!P1032</f>
        <v>0.77</v>
      </c>
      <c r="E1032" s="5">
        <f>kredi_kart_musterileri!S1032</f>
        <v>926</v>
      </c>
      <c r="F1032" s="80">
        <f t="shared" si="32"/>
        <v>144.08333333333334</v>
      </c>
      <c r="G1032" s="80">
        <f t="shared" si="33"/>
        <v>33.25</v>
      </c>
    </row>
    <row r="1033" spans="1:7">
      <c r="A1033" s="47">
        <f>kredi_kart_musterileri!A1033</f>
        <v>813915933</v>
      </c>
      <c r="B1033" s="23">
        <f>kredi_kart_musterileri!Q1033</f>
        <v>1393</v>
      </c>
      <c r="C1033" s="9">
        <f>kredi_kart_musterileri!R1033</f>
        <v>35</v>
      </c>
      <c r="D1033" s="5">
        <f>kredi_kart_musterileri!P1033</f>
        <v>695</v>
      </c>
      <c r="E1033" s="5">
        <f>kredi_kart_musterileri!S1033</f>
        <v>842</v>
      </c>
      <c r="F1033" s="80">
        <f t="shared" si="32"/>
        <v>116.08333333333333</v>
      </c>
      <c r="G1033" s="80">
        <f t="shared" si="33"/>
        <v>39.799999999999997</v>
      </c>
    </row>
    <row r="1034" spans="1:7">
      <c r="A1034" s="47">
        <f>kredi_kart_musterileri!A1034</f>
        <v>708358683</v>
      </c>
      <c r="B1034" s="23">
        <f>kredi_kart_musterileri!Q1034</f>
        <v>1665</v>
      </c>
      <c r="C1034" s="9">
        <f>kredi_kart_musterileri!R1034</f>
        <v>40</v>
      </c>
      <c r="D1034" s="5">
        <f>kredi_kart_musterileri!P1034</f>
        <v>549</v>
      </c>
      <c r="E1034" s="5">
        <f>kredi_kart_musterileri!S1034</f>
        <v>667</v>
      </c>
      <c r="F1034" s="80">
        <f t="shared" si="32"/>
        <v>138.75</v>
      </c>
      <c r="G1034" s="80">
        <f t="shared" si="33"/>
        <v>41.625</v>
      </c>
    </row>
    <row r="1035" spans="1:7">
      <c r="A1035" s="47">
        <f>kredi_kart_musterileri!A1035</f>
        <v>824761458</v>
      </c>
      <c r="B1035" s="23">
        <f>kredi_kart_musterileri!Q1035</f>
        <v>2489</v>
      </c>
      <c r="C1035" s="9">
        <f>kredi_kart_musterileri!R1035</f>
        <v>62</v>
      </c>
      <c r="D1035" s="5">
        <f>kredi_kart_musterileri!P1035</f>
        <v>929</v>
      </c>
      <c r="E1035" s="5">
        <f>kredi_kart_musterileri!S1035</f>
        <v>1</v>
      </c>
      <c r="F1035" s="80">
        <f t="shared" si="32"/>
        <v>207.41666666666666</v>
      </c>
      <c r="G1035" s="80">
        <f t="shared" si="33"/>
        <v>40.145161290322584</v>
      </c>
    </row>
    <row r="1036" spans="1:7">
      <c r="A1036" s="47">
        <f>kredi_kart_musterileri!A1036</f>
        <v>715362183</v>
      </c>
      <c r="B1036" s="23">
        <f>kredi_kart_musterileri!Q1036</f>
        <v>1688</v>
      </c>
      <c r="C1036" s="9">
        <f>kredi_kart_musterileri!R1036</f>
        <v>38</v>
      </c>
      <c r="D1036" s="5">
        <f>kredi_kart_musterileri!P1036</f>
        <v>384</v>
      </c>
      <c r="E1036" s="5">
        <f>kredi_kart_musterileri!S1036</f>
        <v>583</v>
      </c>
      <c r="F1036" s="80">
        <f t="shared" si="32"/>
        <v>140.66666666666666</v>
      </c>
      <c r="G1036" s="80">
        <f t="shared" si="33"/>
        <v>44.421052631578945</v>
      </c>
    </row>
    <row r="1037" spans="1:7">
      <c r="A1037" s="47">
        <f>kredi_kart_musterileri!A1037</f>
        <v>721194858</v>
      </c>
      <c r="B1037" s="23">
        <f>kredi_kart_musterileri!Q1037</f>
        <v>1725</v>
      </c>
      <c r="C1037" s="9">
        <f>kredi_kart_musterileri!R1037</f>
        <v>60</v>
      </c>
      <c r="D1037" s="5">
        <f>kredi_kart_musterileri!P1037</f>
        <v>0.69</v>
      </c>
      <c r="E1037" s="5">
        <f>kredi_kart_musterileri!S1037</f>
        <v>622</v>
      </c>
      <c r="F1037" s="80">
        <f t="shared" si="32"/>
        <v>143.75</v>
      </c>
      <c r="G1037" s="80">
        <f t="shared" si="33"/>
        <v>28.75</v>
      </c>
    </row>
    <row r="1038" spans="1:7">
      <c r="A1038" s="47">
        <f>kredi_kart_musterileri!A1038</f>
        <v>803595858</v>
      </c>
      <c r="B1038" s="23">
        <f>kredi_kart_musterileri!Q1038</f>
        <v>594</v>
      </c>
      <c r="C1038" s="9">
        <f>kredi_kart_musterileri!R1038</f>
        <v>14</v>
      </c>
      <c r="D1038" s="5">
        <f>kredi_kart_musterileri!P1038</f>
        <v>597</v>
      </c>
      <c r="E1038" s="5">
        <f>kredi_kart_musterileri!S1038</f>
        <v>556</v>
      </c>
      <c r="F1038" s="80">
        <f t="shared" si="32"/>
        <v>49.5</v>
      </c>
      <c r="G1038" s="80">
        <f t="shared" si="33"/>
        <v>42.428571428571431</v>
      </c>
    </row>
    <row r="1039" spans="1:7">
      <c r="A1039" s="47">
        <f>kredi_kart_musterileri!A1039</f>
        <v>716198358</v>
      </c>
      <c r="B1039" s="23">
        <f>kredi_kart_musterileri!Q1039</f>
        <v>1852</v>
      </c>
      <c r="C1039" s="9">
        <f>kredi_kart_musterileri!R1039</f>
        <v>55</v>
      </c>
      <c r="D1039" s="5">
        <f>kredi_kart_musterileri!P1039</f>
        <v>0.8</v>
      </c>
      <c r="E1039" s="5">
        <f>kredi_kart_musterileri!S1039</f>
        <v>618</v>
      </c>
      <c r="F1039" s="80">
        <f t="shared" si="32"/>
        <v>154.33333333333334</v>
      </c>
      <c r="G1039" s="80">
        <f t="shared" si="33"/>
        <v>33.672727272727272</v>
      </c>
    </row>
    <row r="1040" spans="1:7">
      <c r="A1040" s="47">
        <f>kredi_kart_musterileri!A1040</f>
        <v>714173808</v>
      </c>
      <c r="B1040" s="23">
        <f>kredi_kart_musterileri!Q1040</f>
        <v>1389</v>
      </c>
      <c r="C1040" s="9">
        <f>kredi_kart_musterileri!R1040</f>
        <v>34</v>
      </c>
      <c r="D1040" s="5">
        <f>kredi_kart_musterileri!P1040</f>
        <v>542</v>
      </c>
      <c r="E1040" s="5">
        <f>kredi_kart_musterileri!S1040</f>
        <v>478</v>
      </c>
      <c r="F1040" s="80">
        <f t="shared" si="32"/>
        <v>115.75</v>
      </c>
      <c r="G1040" s="80">
        <f t="shared" si="33"/>
        <v>40.852941176470587</v>
      </c>
    </row>
    <row r="1041" spans="1:7">
      <c r="A1041" s="47">
        <f>kredi_kart_musterileri!A1041</f>
        <v>709465758</v>
      </c>
      <c r="B1041" s="23">
        <f>kredi_kart_musterileri!Q1041</f>
        <v>902</v>
      </c>
      <c r="C1041" s="9">
        <f>kredi_kart_musterileri!R1041</f>
        <v>31</v>
      </c>
      <c r="D1041" s="5">
        <f>kredi_kart_musterileri!P1041</f>
        <v>699</v>
      </c>
      <c r="E1041" s="5">
        <f>kredi_kart_musterileri!S1041</f>
        <v>409</v>
      </c>
      <c r="F1041" s="80">
        <f t="shared" si="32"/>
        <v>75.166666666666671</v>
      </c>
      <c r="G1041" s="80">
        <f t="shared" si="33"/>
        <v>29.096774193548388</v>
      </c>
    </row>
    <row r="1042" spans="1:7">
      <c r="A1042" s="47">
        <f>kredi_kart_musterileri!A1042</f>
        <v>714081558</v>
      </c>
      <c r="B1042" s="23">
        <f>kredi_kart_musterileri!Q1042</f>
        <v>1387</v>
      </c>
      <c r="C1042" s="9">
        <f>kredi_kart_musterileri!R1042</f>
        <v>31</v>
      </c>
      <c r="D1042" s="5">
        <f>kredi_kart_musterileri!P1042</f>
        <v>749</v>
      </c>
      <c r="E1042" s="5">
        <f>kredi_kart_musterileri!S1042</f>
        <v>722</v>
      </c>
      <c r="F1042" s="80">
        <f t="shared" si="32"/>
        <v>115.58333333333333</v>
      </c>
      <c r="G1042" s="80">
        <f t="shared" si="33"/>
        <v>44.741935483870968</v>
      </c>
    </row>
    <row r="1043" spans="1:7">
      <c r="A1043" s="47">
        <f>kredi_kart_musterileri!A1043</f>
        <v>717364458</v>
      </c>
      <c r="B1043" s="23">
        <f>kredi_kart_musterileri!Q1043</f>
        <v>2053</v>
      </c>
      <c r="C1043" s="9">
        <f>kredi_kart_musterileri!R1043</f>
        <v>33</v>
      </c>
      <c r="D1043" s="5">
        <f>kredi_kart_musterileri!P1043</f>
        <v>46204</v>
      </c>
      <c r="E1043" s="5">
        <f>kredi_kart_musterileri!S1043</f>
        <v>1.75</v>
      </c>
      <c r="F1043" s="80">
        <f t="shared" si="32"/>
        <v>171.08333333333334</v>
      </c>
      <c r="G1043" s="80">
        <f t="shared" si="33"/>
        <v>62.212121212121211</v>
      </c>
    </row>
    <row r="1044" spans="1:7">
      <c r="A1044" s="47">
        <f>kredi_kart_musterileri!A1044</f>
        <v>778755858</v>
      </c>
      <c r="B1044" s="23">
        <f>kredi_kart_musterileri!Q1044</f>
        <v>1881</v>
      </c>
      <c r="C1044" s="9">
        <f>kredi_kart_musterileri!R1044</f>
        <v>55</v>
      </c>
      <c r="D1044" s="5">
        <f>kredi_kart_musterileri!P1044</f>
        <v>495</v>
      </c>
      <c r="E1044" s="5">
        <f>kredi_kart_musterileri!S1044</f>
        <v>618</v>
      </c>
      <c r="F1044" s="80">
        <f t="shared" si="32"/>
        <v>156.75</v>
      </c>
      <c r="G1044" s="80">
        <f t="shared" si="33"/>
        <v>34.200000000000003</v>
      </c>
    </row>
    <row r="1045" spans="1:7">
      <c r="A1045" s="47">
        <f>kredi_kart_musterileri!A1045</f>
        <v>710754933</v>
      </c>
      <c r="B1045" s="23">
        <f>kredi_kart_musterileri!Q1045</f>
        <v>840</v>
      </c>
      <c r="C1045" s="9">
        <f>kredi_kart_musterileri!R1045</f>
        <v>20</v>
      </c>
      <c r="D1045" s="5">
        <f>kredi_kart_musterileri!P1045</f>
        <v>0.94</v>
      </c>
      <c r="E1045" s="5">
        <f>kredi_kart_musterileri!S1045</f>
        <v>818</v>
      </c>
      <c r="F1045" s="80">
        <f t="shared" si="32"/>
        <v>70</v>
      </c>
      <c r="G1045" s="80">
        <f t="shared" si="33"/>
        <v>42</v>
      </c>
    </row>
    <row r="1046" spans="1:7">
      <c r="A1046" s="47">
        <f>kredi_kart_musterileri!A1046</f>
        <v>720007383</v>
      </c>
      <c r="B1046" s="23">
        <f>kredi_kart_musterileri!Q1046</f>
        <v>803</v>
      </c>
      <c r="C1046" s="9">
        <f>kredi_kart_musterileri!R1046</f>
        <v>15</v>
      </c>
      <c r="D1046" s="5">
        <f>kredi_kart_musterileri!P1046</f>
        <v>988</v>
      </c>
      <c r="E1046" s="5">
        <f>kredi_kart_musterileri!S1046</f>
        <v>875</v>
      </c>
      <c r="F1046" s="80">
        <f t="shared" si="32"/>
        <v>66.916666666666671</v>
      </c>
      <c r="G1046" s="80">
        <f t="shared" si="33"/>
        <v>53.533333333333331</v>
      </c>
    </row>
    <row r="1047" spans="1:7">
      <c r="A1047" s="47">
        <f>kredi_kart_musterileri!A1047</f>
        <v>810220833</v>
      </c>
      <c r="B1047" s="23">
        <f>kredi_kart_musterileri!Q1047</f>
        <v>1562</v>
      </c>
      <c r="C1047" s="9">
        <f>kredi_kart_musterileri!R1047</f>
        <v>43</v>
      </c>
      <c r="D1047" s="5">
        <f>kredi_kart_musterileri!P1047</f>
        <v>745</v>
      </c>
      <c r="E1047" s="5">
        <f>kredi_kart_musterileri!S1047</f>
        <v>955</v>
      </c>
      <c r="F1047" s="80">
        <f t="shared" si="32"/>
        <v>130.16666666666666</v>
      </c>
      <c r="G1047" s="80">
        <f t="shared" si="33"/>
        <v>36.325581395348834</v>
      </c>
    </row>
    <row r="1048" spans="1:7">
      <c r="A1048" s="47">
        <f>kredi_kart_musterileri!A1048</f>
        <v>718362783</v>
      </c>
      <c r="B1048" s="23">
        <f>kredi_kart_musterileri!Q1048</f>
        <v>787</v>
      </c>
      <c r="C1048" s="9">
        <f>kredi_kart_musterileri!R1048</f>
        <v>21</v>
      </c>
      <c r="D1048" s="5">
        <f>kredi_kart_musterileri!P1048</f>
        <v>393</v>
      </c>
      <c r="E1048" s="5">
        <f>kredi_kart_musterileri!S1048</f>
        <v>167</v>
      </c>
      <c r="F1048" s="80">
        <f t="shared" si="32"/>
        <v>65.583333333333329</v>
      </c>
      <c r="G1048" s="80">
        <f t="shared" si="33"/>
        <v>37.476190476190474</v>
      </c>
    </row>
    <row r="1049" spans="1:7">
      <c r="A1049" s="47">
        <f>kredi_kart_musterileri!A1049</f>
        <v>708267858</v>
      </c>
      <c r="B1049" s="23">
        <f>kredi_kart_musterileri!Q1049</f>
        <v>2098</v>
      </c>
      <c r="C1049" s="9">
        <f>kredi_kart_musterileri!R1049</f>
        <v>52</v>
      </c>
      <c r="D1049" s="5">
        <f>kredi_kart_musterileri!P1049</f>
        <v>1371</v>
      </c>
      <c r="E1049" s="5">
        <f>kredi_kart_musterileri!S1049</f>
        <v>733</v>
      </c>
      <c r="F1049" s="80">
        <f t="shared" si="32"/>
        <v>174.83333333333334</v>
      </c>
      <c r="G1049" s="80">
        <f t="shared" si="33"/>
        <v>40.346153846153847</v>
      </c>
    </row>
    <row r="1050" spans="1:7">
      <c r="A1050" s="47">
        <f>kredi_kart_musterileri!A1050</f>
        <v>708856983</v>
      </c>
      <c r="B1050" s="23">
        <f>kredi_kart_musterileri!Q1050</f>
        <v>694</v>
      </c>
      <c r="C1050" s="9">
        <f>kredi_kart_musterileri!R1050</f>
        <v>18</v>
      </c>
      <c r="D1050" s="5">
        <f>kredi_kart_musterileri!P1050</f>
        <v>233</v>
      </c>
      <c r="E1050" s="5">
        <f>kredi_kart_musterileri!S1050</f>
        <v>286</v>
      </c>
      <c r="F1050" s="80">
        <f t="shared" si="32"/>
        <v>57.833333333333336</v>
      </c>
      <c r="G1050" s="80">
        <f t="shared" si="33"/>
        <v>38.555555555555557</v>
      </c>
    </row>
    <row r="1051" spans="1:7">
      <c r="A1051" s="47">
        <f>kredi_kart_musterileri!A1051</f>
        <v>715588908</v>
      </c>
      <c r="B1051" s="23">
        <f>kredi_kart_musterileri!Q1051</f>
        <v>3132</v>
      </c>
      <c r="C1051" s="9">
        <f>kredi_kart_musterileri!R1051</f>
        <v>66</v>
      </c>
      <c r="D1051" s="5">
        <f>kredi_kart_musterileri!P1051</f>
        <v>1411</v>
      </c>
      <c r="E1051" s="5">
        <f>kredi_kart_musterileri!S1051</f>
        <v>784</v>
      </c>
      <c r="F1051" s="80">
        <f t="shared" si="32"/>
        <v>261</v>
      </c>
      <c r="G1051" s="80">
        <f t="shared" si="33"/>
        <v>47.454545454545453</v>
      </c>
    </row>
    <row r="1052" spans="1:7">
      <c r="A1052" s="47">
        <f>kredi_kart_musterileri!A1052</f>
        <v>772674933</v>
      </c>
      <c r="B1052" s="23">
        <f>kredi_kart_musterileri!Q1052</f>
        <v>2036</v>
      </c>
      <c r="C1052" s="9">
        <f>kredi_kart_musterileri!R1052</f>
        <v>50</v>
      </c>
      <c r="D1052" s="5">
        <f>kredi_kart_musterileri!P1052</f>
        <v>781</v>
      </c>
      <c r="E1052" s="5">
        <f>kredi_kart_musterileri!S1052</f>
        <v>613</v>
      </c>
      <c r="F1052" s="80">
        <f t="shared" si="32"/>
        <v>169.66666666666666</v>
      </c>
      <c r="G1052" s="80">
        <f t="shared" si="33"/>
        <v>40.72</v>
      </c>
    </row>
    <row r="1053" spans="1:7">
      <c r="A1053" s="47">
        <f>kredi_kart_musterileri!A1053</f>
        <v>720148983</v>
      </c>
      <c r="B1053" s="23">
        <f>kredi_kart_musterileri!Q1053</f>
        <v>1724</v>
      </c>
      <c r="C1053" s="9">
        <f>kredi_kart_musterileri!R1053</f>
        <v>47</v>
      </c>
      <c r="D1053" s="5">
        <f>kredi_kart_musterileri!P1053</f>
        <v>1585</v>
      </c>
      <c r="E1053" s="5">
        <f>kredi_kart_musterileri!S1053</f>
        <v>1043</v>
      </c>
      <c r="F1053" s="80">
        <f t="shared" si="32"/>
        <v>143.66666666666666</v>
      </c>
      <c r="G1053" s="80">
        <f t="shared" si="33"/>
        <v>36.680851063829785</v>
      </c>
    </row>
    <row r="1054" spans="1:7">
      <c r="A1054" s="47">
        <f>kredi_kart_musterileri!A1054</f>
        <v>720650208</v>
      </c>
      <c r="B1054" s="23">
        <f>kredi_kart_musterileri!Q1054</f>
        <v>1561</v>
      </c>
      <c r="C1054" s="9">
        <f>kredi_kart_musterileri!R1054</f>
        <v>26</v>
      </c>
      <c r="D1054" s="5">
        <f>kredi_kart_musterileri!P1054</f>
        <v>996</v>
      </c>
      <c r="E1054" s="5">
        <f>kredi_kart_musterileri!S1054</f>
        <v>1</v>
      </c>
      <c r="F1054" s="80">
        <f t="shared" si="32"/>
        <v>130.08333333333334</v>
      </c>
      <c r="G1054" s="80">
        <f t="shared" si="33"/>
        <v>60.03846153846154</v>
      </c>
    </row>
    <row r="1055" spans="1:7">
      <c r="A1055" s="47">
        <f>kredi_kart_musterileri!A1055</f>
        <v>769732233</v>
      </c>
      <c r="B1055" s="23">
        <f>kredi_kart_musterileri!Q1055</f>
        <v>1085</v>
      </c>
      <c r="C1055" s="9">
        <f>kredi_kart_musterileri!R1055</f>
        <v>29</v>
      </c>
      <c r="D1055" s="5">
        <f>kredi_kart_musterileri!P1055</f>
        <v>598</v>
      </c>
      <c r="E1055" s="5">
        <f>kredi_kart_musterileri!S1055</f>
        <v>208</v>
      </c>
      <c r="F1055" s="80">
        <f t="shared" si="32"/>
        <v>90.416666666666671</v>
      </c>
      <c r="G1055" s="80">
        <f t="shared" si="33"/>
        <v>37.413793103448278</v>
      </c>
    </row>
    <row r="1056" spans="1:7">
      <c r="A1056" s="47">
        <f>kredi_kart_musterileri!A1056</f>
        <v>713030958</v>
      </c>
      <c r="B1056" s="23">
        <f>kredi_kart_musterileri!Q1056</f>
        <v>1964</v>
      </c>
      <c r="C1056" s="9">
        <f>kredi_kart_musterileri!R1056</f>
        <v>54</v>
      </c>
      <c r="D1056" s="5">
        <f>kredi_kart_musterileri!P1056</f>
        <v>524</v>
      </c>
      <c r="E1056" s="5">
        <f>kredi_kart_musterileri!S1056</f>
        <v>0.8</v>
      </c>
      <c r="F1056" s="80">
        <f t="shared" si="32"/>
        <v>163.66666666666666</v>
      </c>
      <c r="G1056" s="80">
        <f t="shared" si="33"/>
        <v>36.370370370370374</v>
      </c>
    </row>
    <row r="1057" spans="1:7">
      <c r="A1057" s="47">
        <f>kredi_kart_musterileri!A1057</f>
        <v>711320508</v>
      </c>
      <c r="B1057" s="23">
        <f>kredi_kart_musterileri!Q1057</f>
        <v>1762</v>
      </c>
      <c r="C1057" s="9">
        <f>kredi_kart_musterileri!R1057</f>
        <v>34</v>
      </c>
      <c r="D1057" s="5">
        <f>kredi_kart_musterileri!P1057</f>
        <v>644</v>
      </c>
      <c r="E1057" s="5">
        <f>kredi_kart_musterileri!S1057</f>
        <v>0.7</v>
      </c>
      <c r="F1057" s="80">
        <f t="shared" si="32"/>
        <v>146.83333333333334</v>
      </c>
      <c r="G1057" s="80">
        <f t="shared" si="33"/>
        <v>51.823529411764703</v>
      </c>
    </row>
    <row r="1058" spans="1:7">
      <c r="A1058" s="47">
        <f>kredi_kart_musterileri!A1058</f>
        <v>795795408</v>
      </c>
      <c r="B1058" s="23">
        <f>kredi_kart_musterileri!Q1058</f>
        <v>1514</v>
      </c>
      <c r="C1058" s="9">
        <f>kredi_kart_musterileri!R1058</f>
        <v>47</v>
      </c>
      <c r="D1058" s="5">
        <f>kredi_kart_musterileri!P1058</f>
        <v>503</v>
      </c>
      <c r="E1058" s="5">
        <f>kredi_kart_musterileri!S1058</f>
        <v>1136</v>
      </c>
      <c r="F1058" s="80">
        <f t="shared" si="32"/>
        <v>126.16666666666667</v>
      </c>
      <c r="G1058" s="80">
        <f t="shared" si="33"/>
        <v>32.212765957446805</v>
      </c>
    </row>
    <row r="1059" spans="1:7">
      <c r="A1059" s="47">
        <f>kredi_kart_musterileri!A1059</f>
        <v>717904383</v>
      </c>
      <c r="B1059" s="23">
        <f>kredi_kart_musterileri!Q1059</f>
        <v>1516</v>
      </c>
      <c r="C1059" s="9">
        <f>kredi_kart_musterileri!R1059</f>
        <v>44</v>
      </c>
      <c r="D1059" s="5">
        <f>kredi_kart_musterileri!P1059</f>
        <v>0.5</v>
      </c>
      <c r="E1059" s="5">
        <f>kredi_kart_musterileri!S1059</f>
        <v>0.63</v>
      </c>
      <c r="F1059" s="80">
        <f t="shared" si="32"/>
        <v>126.33333333333333</v>
      </c>
      <c r="G1059" s="80">
        <f t="shared" si="33"/>
        <v>34.454545454545453</v>
      </c>
    </row>
    <row r="1060" spans="1:7">
      <c r="A1060" s="47">
        <f>kredi_kart_musterileri!A1060</f>
        <v>714115533</v>
      </c>
      <c r="B1060" s="23">
        <f>kredi_kart_musterileri!Q1060</f>
        <v>2591</v>
      </c>
      <c r="C1060" s="9">
        <f>kredi_kart_musterileri!R1060</f>
        <v>55</v>
      </c>
      <c r="D1060" s="5">
        <f>kredi_kart_musterileri!P1060</f>
        <v>1271</v>
      </c>
      <c r="E1060" s="5">
        <f>kredi_kart_musterileri!S1060</f>
        <v>897</v>
      </c>
      <c r="F1060" s="80">
        <f t="shared" si="32"/>
        <v>215.91666666666666</v>
      </c>
      <c r="G1060" s="80">
        <f t="shared" si="33"/>
        <v>47.109090909090909</v>
      </c>
    </row>
    <row r="1061" spans="1:7">
      <c r="A1061" s="47">
        <f>kredi_kart_musterileri!A1061</f>
        <v>712475733</v>
      </c>
      <c r="B1061" s="23">
        <f>kredi_kart_musterileri!Q1061</f>
        <v>1847</v>
      </c>
      <c r="C1061" s="9">
        <f>kredi_kart_musterileri!R1061</f>
        <v>39</v>
      </c>
      <c r="D1061" s="5">
        <f>kredi_kart_musterileri!P1061</f>
        <v>922</v>
      </c>
      <c r="E1061" s="5">
        <f>kredi_kart_musterileri!S1061</f>
        <v>696</v>
      </c>
      <c r="F1061" s="80">
        <f t="shared" si="32"/>
        <v>153.91666666666666</v>
      </c>
      <c r="G1061" s="80">
        <f t="shared" si="33"/>
        <v>47.358974358974358</v>
      </c>
    </row>
    <row r="1062" spans="1:7">
      <c r="A1062" s="47">
        <f>kredi_kart_musterileri!A1062</f>
        <v>718996758</v>
      </c>
      <c r="B1062" s="23">
        <f>kredi_kart_musterileri!Q1062</f>
        <v>1629</v>
      </c>
      <c r="C1062" s="9">
        <f>kredi_kart_musterileri!R1062</f>
        <v>36</v>
      </c>
      <c r="D1062" s="5">
        <f>kredi_kart_musterileri!P1062</f>
        <v>1553</v>
      </c>
      <c r="E1062" s="5">
        <f>kredi_kart_musterileri!S1062</f>
        <v>1.25</v>
      </c>
      <c r="F1062" s="80">
        <f t="shared" si="32"/>
        <v>135.75</v>
      </c>
      <c r="G1062" s="80">
        <f t="shared" si="33"/>
        <v>45.25</v>
      </c>
    </row>
    <row r="1063" spans="1:7">
      <c r="A1063" s="47">
        <f>kredi_kart_musterileri!A1063</f>
        <v>713049933</v>
      </c>
      <c r="B1063" s="23">
        <f>kredi_kart_musterileri!Q1063</f>
        <v>2144</v>
      </c>
      <c r="C1063" s="9">
        <f>kredi_kart_musterileri!R1063</f>
        <v>44</v>
      </c>
      <c r="D1063" s="5">
        <f>kredi_kart_musterileri!P1063</f>
        <v>1046</v>
      </c>
      <c r="E1063" s="5">
        <f>kredi_kart_musterileri!S1063</f>
        <v>0.63</v>
      </c>
      <c r="F1063" s="80">
        <f t="shared" si="32"/>
        <v>178.66666666666666</v>
      </c>
      <c r="G1063" s="80">
        <f t="shared" si="33"/>
        <v>48.727272727272727</v>
      </c>
    </row>
    <row r="1064" spans="1:7">
      <c r="A1064" s="47">
        <f>kredi_kart_musterileri!A1064</f>
        <v>709961958</v>
      </c>
      <c r="B1064" s="23">
        <f>kredi_kart_musterileri!Q1064</f>
        <v>1060</v>
      </c>
      <c r="C1064" s="9">
        <f>kredi_kart_musterileri!R1064</f>
        <v>32</v>
      </c>
      <c r="D1064" s="5">
        <f>kredi_kart_musterileri!P1064</f>
        <v>0.84</v>
      </c>
      <c r="E1064" s="5">
        <f>kredi_kart_musterileri!S1064</f>
        <v>333</v>
      </c>
      <c r="F1064" s="80">
        <f t="shared" si="32"/>
        <v>88.333333333333329</v>
      </c>
      <c r="G1064" s="80">
        <f t="shared" si="33"/>
        <v>33.125</v>
      </c>
    </row>
    <row r="1065" spans="1:7">
      <c r="A1065" s="47">
        <f>kredi_kart_musterileri!A1065</f>
        <v>718301508</v>
      </c>
      <c r="B1065" s="23">
        <f>kredi_kart_musterileri!Q1065</f>
        <v>1457</v>
      </c>
      <c r="C1065" s="9">
        <f>kredi_kart_musterileri!R1065</f>
        <v>43</v>
      </c>
      <c r="D1065" s="5">
        <f>kredi_kart_musterileri!P1065</f>
        <v>587</v>
      </c>
      <c r="E1065" s="5">
        <f>kredi_kart_musterileri!S1065</f>
        <v>593</v>
      </c>
      <c r="F1065" s="80">
        <f t="shared" si="32"/>
        <v>121.41666666666667</v>
      </c>
      <c r="G1065" s="80">
        <f t="shared" si="33"/>
        <v>33.883720930232556</v>
      </c>
    </row>
    <row r="1066" spans="1:7">
      <c r="A1066" s="47">
        <f>kredi_kart_musterileri!A1066</f>
        <v>714831033</v>
      </c>
      <c r="B1066" s="23">
        <f>kredi_kart_musterileri!Q1066</f>
        <v>1114</v>
      </c>
      <c r="C1066" s="9">
        <f>kredi_kart_musterileri!R1066</f>
        <v>27</v>
      </c>
      <c r="D1066" s="5">
        <f>kredi_kart_musterileri!P1066</f>
        <v>417</v>
      </c>
      <c r="E1066" s="5">
        <f>kredi_kart_musterileri!S1066</f>
        <v>688</v>
      </c>
      <c r="F1066" s="80">
        <f t="shared" si="32"/>
        <v>92.833333333333329</v>
      </c>
      <c r="G1066" s="80">
        <f t="shared" si="33"/>
        <v>41.25925925925926</v>
      </c>
    </row>
    <row r="1067" spans="1:7">
      <c r="A1067" s="47">
        <f>kredi_kart_musterileri!A1067</f>
        <v>710653158</v>
      </c>
      <c r="B1067" s="23">
        <f>kredi_kart_musterileri!Q1067</f>
        <v>1925</v>
      </c>
      <c r="C1067" s="9">
        <f>kredi_kart_musterileri!R1067</f>
        <v>40</v>
      </c>
      <c r="D1067" s="5">
        <f>kredi_kart_musterileri!P1067</f>
        <v>758</v>
      </c>
      <c r="E1067" s="5">
        <f>kredi_kart_musterileri!S1067</f>
        <v>667</v>
      </c>
      <c r="F1067" s="80">
        <f t="shared" si="32"/>
        <v>160.41666666666666</v>
      </c>
      <c r="G1067" s="80">
        <f t="shared" si="33"/>
        <v>48.125</v>
      </c>
    </row>
    <row r="1068" spans="1:7">
      <c r="A1068" s="47">
        <f>kredi_kart_musterileri!A1068</f>
        <v>721265883</v>
      </c>
      <c r="B1068" s="23">
        <f>kredi_kart_musterileri!Q1068</f>
        <v>2510</v>
      </c>
      <c r="C1068" s="9">
        <f>kredi_kart_musterileri!R1068</f>
        <v>44</v>
      </c>
      <c r="D1068" s="5">
        <f>kredi_kart_musterileri!P1068</f>
        <v>607</v>
      </c>
      <c r="E1068" s="5">
        <f>kredi_kart_musterileri!S1068</f>
        <v>294</v>
      </c>
      <c r="F1068" s="80">
        <f t="shared" si="32"/>
        <v>209.16666666666666</v>
      </c>
      <c r="G1068" s="80">
        <f t="shared" si="33"/>
        <v>57.045454545454547</v>
      </c>
    </row>
    <row r="1069" spans="1:7">
      <c r="A1069" s="47">
        <f>kredi_kart_musterileri!A1069</f>
        <v>715049583</v>
      </c>
      <c r="B1069" s="23">
        <f>kredi_kart_musterileri!Q1069</f>
        <v>1169</v>
      </c>
      <c r="C1069" s="9">
        <f>kredi_kart_musterileri!R1069</f>
        <v>31</v>
      </c>
      <c r="D1069" s="5">
        <f>kredi_kart_musterileri!P1069</f>
        <v>714</v>
      </c>
      <c r="E1069" s="5">
        <f>kredi_kart_musterileri!S1069</f>
        <v>409</v>
      </c>
      <c r="F1069" s="80">
        <f t="shared" si="32"/>
        <v>97.416666666666671</v>
      </c>
      <c r="G1069" s="80">
        <f t="shared" si="33"/>
        <v>37.70967741935484</v>
      </c>
    </row>
    <row r="1070" spans="1:7">
      <c r="A1070" s="47">
        <f>kredi_kart_musterileri!A1070</f>
        <v>715394883</v>
      </c>
      <c r="B1070" s="23">
        <f>kredi_kart_musterileri!Q1070</f>
        <v>1852</v>
      </c>
      <c r="C1070" s="9">
        <f>kredi_kart_musterileri!R1070</f>
        <v>47</v>
      </c>
      <c r="D1070" s="5">
        <f>kredi_kart_musterileri!P1070</f>
        <v>594</v>
      </c>
      <c r="E1070" s="5">
        <f>kredi_kart_musterileri!S1070</f>
        <v>424</v>
      </c>
      <c r="F1070" s="80">
        <f t="shared" si="32"/>
        <v>154.33333333333334</v>
      </c>
      <c r="G1070" s="80">
        <f t="shared" si="33"/>
        <v>39.404255319148938</v>
      </c>
    </row>
    <row r="1071" spans="1:7">
      <c r="A1071" s="47">
        <f>kredi_kart_musterileri!A1071</f>
        <v>773448558</v>
      </c>
      <c r="B1071" s="23">
        <f>kredi_kart_musterileri!Q1071</f>
        <v>1257</v>
      </c>
      <c r="C1071" s="9">
        <f>kredi_kart_musterileri!R1071</f>
        <v>34</v>
      </c>
      <c r="D1071" s="5">
        <f>kredi_kart_musterileri!P1071</f>
        <v>637</v>
      </c>
      <c r="E1071" s="5">
        <f>kredi_kart_musterileri!S1071</f>
        <v>545</v>
      </c>
      <c r="F1071" s="80">
        <f t="shared" si="32"/>
        <v>104.75</v>
      </c>
      <c r="G1071" s="80">
        <f t="shared" si="33"/>
        <v>36.970588235294116</v>
      </c>
    </row>
    <row r="1072" spans="1:7">
      <c r="A1072" s="47">
        <f>kredi_kart_musterileri!A1072</f>
        <v>717249783</v>
      </c>
      <c r="B1072" s="23">
        <f>kredi_kart_musterileri!Q1072</f>
        <v>1931</v>
      </c>
      <c r="C1072" s="9">
        <f>kredi_kart_musterileri!R1072</f>
        <v>67</v>
      </c>
      <c r="D1072" s="5">
        <f>kredi_kart_musterileri!P1072</f>
        <v>1124</v>
      </c>
      <c r="E1072" s="5">
        <f>kredi_kart_musterileri!S1072</f>
        <v>718</v>
      </c>
      <c r="F1072" s="80">
        <f t="shared" si="32"/>
        <v>160.91666666666666</v>
      </c>
      <c r="G1072" s="80">
        <f t="shared" si="33"/>
        <v>28.82089552238806</v>
      </c>
    </row>
    <row r="1073" spans="1:7">
      <c r="A1073" s="47">
        <f>kredi_kart_musterileri!A1073</f>
        <v>708344358</v>
      </c>
      <c r="B1073" s="23">
        <f>kredi_kart_musterileri!Q1073</f>
        <v>1311</v>
      </c>
      <c r="C1073" s="9">
        <f>kredi_kart_musterileri!R1073</f>
        <v>31</v>
      </c>
      <c r="D1073" s="5">
        <f>kredi_kart_musterileri!P1073</f>
        <v>623</v>
      </c>
      <c r="E1073" s="5">
        <f>kredi_kart_musterileri!S1073</f>
        <v>476</v>
      </c>
      <c r="F1073" s="80">
        <f t="shared" si="32"/>
        <v>109.25</v>
      </c>
      <c r="G1073" s="80">
        <f t="shared" si="33"/>
        <v>42.29032258064516</v>
      </c>
    </row>
    <row r="1074" spans="1:7">
      <c r="A1074" s="47">
        <f>kredi_kart_musterileri!A1074</f>
        <v>712003083</v>
      </c>
      <c r="B1074" s="23">
        <f>kredi_kart_musterileri!Q1074</f>
        <v>1612</v>
      </c>
      <c r="C1074" s="9">
        <f>kredi_kart_musterileri!R1074</f>
        <v>33</v>
      </c>
      <c r="D1074" s="5">
        <f>kredi_kart_musterileri!P1074</f>
        <v>912</v>
      </c>
      <c r="E1074" s="5">
        <f>kredi_kart_musterileri!S1074</f>
        <v>737</v>
      </c>
      <c r="F1074" s="80">
        <f t="shared" si="32"/>
        <v>134.33333333333334</v>
      </c>
      <c r="G1074" s="80">
        <f t="shared" si="33"/>
        <v>48.848484848484851</v>
      </c>
    </row>
    <row r="1075" spans="1:7">
      <c r="A1075" s="47">
        <f>kredi_kart_musterileri!A1075</f>
        <v>754282908</v>
      </c>
      <c r="B1075" s="23">
        <f>kredi_kart_musterileri!Q1075</f>
        <v>2022</v>
      </c>
      <c r="C1075" s="9">
        <f>kredi_kart_musterileri!R1075</f>
        <v>59</v>
      </c>
      <c r="D1075" s="5">
        <f>kredi_kart_musterileri!P1075</f>
        <v>838</v>
      </c>
      <c r="E1075" s="5">
        <f>kredi_kart_musterileri!S1075</f>
        <v>686</v>
      </c>
      <c r="F1075" s="80">
        <f t="shared" si="32"/>
        <v>168.5</v>
      </c>
      <c r="G1075" s="80">
        <f t="shared" si="33"/>
        <v>34.271186440677965</v>
      </c>
    </row>
    <row r="1076" spans="1:7">
      <c r="A1076" s="47">
        <f>kredi_kart_musterileri!A1076</f>
        <v>717412608</v>
      </c>
      <c r="B1076" s="23">
        <f>kredi_kart_musterileri!Q1076</f>
        <v>738</v>
      </c>
      <c r="C1076" s="9">
        <f>kredi_kart_musterileri!R1076</f>
        <v>16</v>
      </c>
      <c r="D1076" s="5">
        <f>kredi_kart_musterileri!P1076</f>
        <v>419</v>
      </c>
      <c r="E1076" s="5">
        <f>kredi_kart_musterileri!S1076</f>
        <v>231</v>
      </c>
      <c r="F1076" s="80">
        <f t="shared" si="32"/>
        <v>61.5</v>
      </c>
      <c r="G1076" s="80">
        <f t="shared" si="33"/>
        <v>46.125</v>
      </c>
    </row>
    <row r="1077" spans="1:7">
      <c r="A1077" s="47">
        <f>kredi_kart_musterileri!A1077</f>
        <v>719412258</v>
      </c>
      <c r="B1077" s="23">
        <f>kredi_kart_musterileri!Q1077</f>
        <v>1558</v>
      </c>
      <c r="C1077" s="9">
        <f>kredi_kart_musterileri!R1077</f>
        <v>48</v>
      </c>
      <c r="D1077" s="5">
        <f>kredi_kart_musterileri!P1077</f>
        <v>1108</v>
      </c>
      <c r="E1077" s="5">
        <f>kredi_kart_musterileri!S1077</f>
        <v>778</v>
      </c>
      <c r="F1077" s="80">
        <f t="shared" si="32"/>
        <v>129.83333333333334</v>
      </c>
      <c r="G1077" s="80">
        <f t="shared" si="33"/>
        <v>32.458333333333336</v>
      </c>
    </row>
    <row r="1078" spans="1:7">
      <c r="A1078" s="47">
        <f>kredi_kart_musterileri!A1078</f>
        <v>788675658</v>
      </c>
      <c r="B1078" s="23">
        <f>kredi_kart_musterileri!Q1078</f>
        <v>1670</v>
      </c>
      <c r="C1078" s="9">
        <f>kredi_kart_musterileri!R1078</f>
        <v>37</v>
      </c>
      <c r="D1078" s="5">
        <f>kredi_kart_musterileri!P1078</f>
        <v>587</v>
      </c>
      <c r="E1078" s="5">
        <f>kredi_kart_musterileri!S1078</f>
        <v>682</v>
      </c>
      <c r="F1078" s="80">
        <f t="shared" si="32"/>
        <v>139.16666666666666</v>
      </c>
      <c r="G1078" s="80">
        <f t="shared" si="33"/>
        <v>45.135135135135137</v>
      </c>
    </row>
    <row r="1079" spans="1:7">
      <c r="A1079" s="47">
        <f>kredi_kart_musterileri!A1079</f>
        <v>717683583</v>
      </c>
      <c r="B1079" s="23">
        <f>kredi_kart_musterileri!Q1079</f>
        <v>1388</v>
      </c>
      <c r="C1079" s="9">
        <f>kredi_kart_musterileri!R1079</f>
        <v>27</v>
      </c>
      <c r="D1079" s="5">
        <f>kredi_kart_musterileri!P1079</f>
        <v>534</v>
      </c>
      <c r="E1079" s="5">
        <f>kredi_kart_musterileri!S1079</f>
        <v>929</v>
      </c>
      <c r="F1079" s="80">
        <f t="shared" si="32"/>
        <v>115.66666666666667</v>
      </c>
      <c r="G1079" s="80">
        <f t="shared" si="33"/>
        <v>51.407407407407405</v>
      </c>
    </row>
    <row r="1080" spans="1:7">
      <c r="A1080" s="47">
        <f>kredi_kart_musterileri!A1080</f>
        <v>820584408</v>
      </c>
      <c r="B1080" s="23">
        <f>kredi_kart_musterileri!Q1080</f>
        <v>1392</v>
      </c>
      <c r="C1080" s="9">
        <f>kredi_kart_musterileri!R1080</f>
        <v>38</v>
      </c>
      <c r="D1080" s="5">
        <f>kredi_kart_musterileri!P1080</f>
        <v>46143</v>
      </c>
      <c r="E1080" s="5">
        <f>kredi_kart_musterileri!S1080</f>
        <v>1375</v>
      </c>
      <c r="F1080" s="80">
        <f t="shared" si="32"/>
        <v>116</v>
      </c>
      <c r="G1080" s="80">
        <f t="shared" si="33"/>
        <v>36.631578947368418</v>
      </c>
    </row>
    <row r="1081" spans="1:7">
      <c r="A1081" s="47">
        <f>kredi_kart_musterileri!A1081</f>
        <v>719392833</v>
      </c>
      <c r="B1081" s="23">
        <f>kredi_kart_musterileri!Q1081</f>
        <v>1311</v>
      </c>
      <c r="C1081" s="9">
        <f>kredi_kart_musterileri!R1081</f>
        <v>34</v>
      </c>
      <c r="D1081" s="5">
        <f>kredi_kart_musterileri!P1081</f>
        <v>629</v>
      </c>
      <c r="E1081" s="5">
        <f>kredi_kart_musterileri!S1081</f>
        <v>417</v>
      </c>
      <c r="F1081" s="80">
        <f t="shared" si="32"/>
        <v>109.25</v>
      </c>
      <c r="G1081" s="80">
        <f t="shared" si="33"/>
        <v>38.558823529411768</v>
      </c>
    </row>
    <row r="1082" spans="1:7">
      <c r="A1082" s="47">
        <f>kredi_kart_musterileri!A1082</f>
        <v>718595583</v>
      </c>
      <c r="B1082" s="23">
        <f>kredi_kart_musterileri!Q1082</f>
        <v>1777</v>
      </c>
      <c r="C1082" s="9">
        <f>kredi_kart_musterileri!R1082</f>
        <v>54</v>
      </c>
      <c r="D1082" s="5">
        <f>kredi_kart_musterileri!P1082</f>
        <v>438</v>
      </c>
      <c r="E1082" s="5">
        <f>kredi_kart_musterileri!S1082</f>
        <v>862</v>
      </c>
      <c r="F1082" s="80">
        <f t="shared" si="32"/>
        <v>148.08333333333334</v>
      </c>
      <c r="G1082" s="80">
        <f t="shared" si="33"/>
        <v>32.907407407407405</v>
      </c>
    </row>
    <row r="1083" spans="1:7">
      <c r="A1083" s="47">
        <f>kredi_kart_musterileri!A1083</f>
        <v>778508883</v>
      </c>
      <c r="B1083" s="23">
        <f>kredi_kart_musterileri!Q1083</f>
        <v>1367</v>
      </c>
      <c r="C1083" s="9">
        <f>kredi_kart_musterileri!R1083</f>
        <v>33</v>
      </c>
      <c r="D1083" s="5">
        <f>kredi_kart_musterileri!P1083</f>
        <v>0.51</v>
      </c>
      <c r="E1083" s="5">
        <f>kredi_kart_musterileri!S1083</f>
        <v>737</v>
      </c>
      <c r="F1083" s="80">
        <f t="shared" si="32"/>
        <v>113.91666666666667</v>
      </c>
      <c r="G1083" s="80">
        <f t="shared" si="33"/>
        <v>41.424242424242422</v>
      </c>
    </row>
    <row r="1084" spans="1:7">
      <c r="A1084" s="47">
        <f>kredi_kart_musterileri!A1084</f>
        <v>715511658</v>
      </c>
      <c r="B1084" s="23">
        <f>kredi_kart_musterileri!Q1084</f>
        <v>1431</v>
      </c>
      <c r="C1084" s="9">
        <f>kredi_kart_musterileri!R1084</f>
        <v>27</v>
      </c>
      <c r="D1084" s="5">
        <f>kredi_kart_musterileri!P1084</f>
        <v>979</v>
      </c>
      <c r="E1084" s="5">
        <f>kredi_kart_musterileri!S1084</f>
        <v>688</v>
      </c>
      <c r="F1084" s="80">
        <f t="shared" si="32"/>
        <v>119.25</v>
      </c>
      <c r="G1084" s="80">
        <f t="shared" si="33"/>
        <v>53</v>
      </c>
    </row>
    <row r="1085" spans="1:7">
      <c r="A1085" s="47">
        <f>kredi_kart_musterileri!A1085</f>
        <v>711999783</v>
      </c>
      <c r="B1085" s="23">
        <f>kredi_kart_musterileri!Q1085</f>
        <v>1406</v>
      </c>
      <c r="C1085" s="9">
        <f>kredi_kart_musterileri!R1085</f>
        <v>23</v>
      </c>
      <c r="D1085" s="5">
        <f>kredi_kart_musterileri!P1085</f>
        <v>472</v>
      </c>
      <c r="E1085" s="5">
        <f>kredi_kart_musterileri!S1085</f>
        <v>533</v>
      </c>
      <c r="F1085" s="80">
        <f t="shared" si="32"/>
        <v>117.16666666666667</v>
      </c>
      <c r="G1085" s="80">
        <f t="shared" si="33"/>
        <v>61.130434782608695</v>
      </c>
    </row>
    <row r="1086" spans="1:7">
      <c r="A1086" s="47">
        <f>kredi_kart_musterileri!A1086</f>
        <v>753856008</v>
      </c>
      <c r="B1086" s="23">
        <f>kredi_kart_musterileri!Q1086</f>
        <v>3597</v>
      </c>
      <c r="C1086" s="9">
        <f>kredi_kart_musterileri!R1086</f>
        <v>64</v>
      </c>
      <c r="D1086" s="5">
        <f>kredi_kart_musterileri!P1086</f>
        <v>791</v>
      </c>
      <c r="E1086" s="5">
        <f>kredi_kart_musterileri!S1086</f>
        <v>684</v>
      </c>
      <c r="F1086" s="80">
        <f t="shared" si="32"/>
        <v>299.75</v>
      </c>
      <c r="G1086" s="80">
        <f t="shared" si="33"/>
        <v>56.203125</v>
      </c>
    </row>
    <row r="1087" spans="1:7">
      <c r="A1087" s="47">
        <f>kredi_kart_musterileri!A1087</f>
        <v>789920883</v>
      </c>
      <c r="B1087" s="23">
        <f>kredi_kart_musterileri!Q1087</f>
        <v>2959</v>
      </c>
      <c r="C1087" s="9">
        <f>kredi_kart_musterileri!R1087</f>
        <v>58</v>
      </c>
      <c r="D1087" s="5">
        <f>kredi_kart_musterileri!P1087</f>
        <v>2041</v>
      </c>
      <c r="E1087" s="5">
        <f>kredi_kart_musterileri!S1087</f>
        <v>1231</v>
      </c>
      <c r="F1087" s="80">
        <f t="shared" si="32"/>
        <v>246.58333333333334</v>
      </c>
      <c r="G1087" s="80">
        <f t="shared" si="33"/>
        <v>51.017241379310342</v>
      </c>
    </row>
    <row r="1088" spans="1:7">
      <c r="A1088" s="47">
        <f>kredi_kart_musterileri!A1088</f>
        <v>788677533</v>
      </c>
      <c r="B1088" s="23">
        <f>kredi_kart_musterileri!Q1088</f>
        <v>1594</v>
      </c>
      <c r="C1088" s="9">
        <f>kredi_kart_musterileri!R1088</f>
        <v>43</v>
      </c>
      <c r="D1088" s="5">
        <f>kredi_kart_musterileri!P1088</f>
        <v>669</v>
      </c>
      <c r="E1088" s="5">
        <f>kredi_kart_musterileri!S1088</f>
        <v>1.1499999999999999</v>
      </c>
      <c r="F1088" s="80">
        <f t="shared" si="32"/>
        <v>132.83333333333334</v>
      </c>
      <c r="G1088" s="80">
        <f t="shared" si="33"/>
        <v>37.069767441860463</v>
      </c>
    </row>
    <row r="1089" spans="1:7">
      <c r="A1089" s="47">
        <f>kredi_kart_musterileri!A1089</f>
        <v>716284308</v>
      </c>
      <c r="B1089" s="23">
        <f>kredi_kart_musterileri!Q1089</f>
        <v>1319</v>
      </c>
      <c r="C1089" s="9">
        <f>kredi_kart_musterileri!R1089</f>
        <v>34</v>
      </c>
      <c r="D1089" s="5">
        <f>kredi_kart_musterileri!P1089</f>
        <v>582</v>
      </c>
      <c r="E1089" s="5">
        <f>kredi_kart_musterileri!S1089</f>
        <v>545</v>
      </c>
      <c r="F1089" s="80">
        <f t="shared" si="32"/>
        <v>109.91666666666667</v>
      </c>
      <c r="G1089" s="80">
        <f t="shared" si="33"/>
        <v>38.794117647058826</v>
      </c>
    </row>
    <row r="1090" spans="1:7">
      <c r="A1090" s="47">
        <f>kredi_kart_musterileri!A1090</f>
        <v>712120608</v>
      </c>
      <c r="B1090" s="23">
        <f>kredi_kart_musterileri!Q1090</f>
        <v>861</v>
      </c>
      <c r="C1090" s="9">
        <f>kredi_kart_musterileri!R1090</f>
        <v>15</v>
      </c>
      <c r="D1090" s="5">
        <f>kredi_kart_musterileri!P1090</f>
        <v>384</v>
      </c>
      <c r="E1090" s="5">
        <f>kredi_kart_musterileri!S1090</f>
        <v>46143</v>
      </c>
      <c r="F1090" s="80">
        <f t="shared" si="32"/>
        <v>71.75</v>
      </c>
      <c r="G1090" s="80">
        <f t="shared" si="33"/>
        <v>57.4</v>
      </c>
    </row>
    <row r="1091" spans="1:7">
      <c r="A1091" s="47">
        <f>kredi_kart_musterileri!A1091</f>
        <v>715482483</v>
      </c>
      <c r="B1091" s="23">
        <f>kredi_kart_musterileri!Q1091</f>
        <v>2253</v>
      </c>
      <c r="C1091" s="9">
        <f>kredi_kart_musterileri!R1091</f>
        <v>59</v>
      </c>
      <c r="D1091" s="5">
        <f>kredi_kart_musterileri!P1091</f>
        <v>712</v>
      </c>
      <c r="E1091" s="5">
        <f>kredi_kart_musterileri!S1091</f>
        <v>439</v>
      </c>
      <c r="F1091" s="80">
        <f t="shared" ref="F1091:F1154" si="34">$B1091/12</f>
        <v>187.75</v>
      </c>
      <c r="G1091" s="80">
        <f t="shared" ref="G1091:G1154" si="35">$B1091/$C1091</f>
        <v>38.186440677966104</v>
      </c>
    </row>
    <row r="1092" spans="1:7">
      <c r="A1092" s="47">
        <f>kredi_kart_musterileri!A1092</f>
        <v>720848733</v>
      </c>
      <c r="B1092" s="23">
        <f>kredi_kart_musterileri!Q1092</f>
        <v>1815</v>
      </c>
      <c r="C1092" s="9">
        <f>kredi_kart_musterileri!R1092</f>
        <v>33</v>
      </c>
      <c r="D1092" s="5">
        <f>kredi_kart_musterileri!P1092</f>
        <v>688</v>
      </c>
      <c r="E1092" s="5">
        <f>kredi_kart_musterileri!S1092</f>
        <v>435</v>
      </c>
      <c r="F1092" s="80">
        <f t="shared" si="34"/>
        <v>151.25</v>
      </c>
      <c r="G1092" s="80">
        <f t="shared" si="35"/>
        <v>55</v>
      </c>
    </row>
    <row r="1093" spans="1:7">
      <c r="A1093" s="47">
        <f>kredi_kart_musterileri!A1093</f>
        <v>708480333</v>
      </c>
      <c r="B1093" s="23">
        <f>kredi_kart_musterileri!Q1093</f>
        <v>2229</v>
      </c>
      <c r="C1093" s="9">
        <f>kredi_kart_musterileri!R1093</f>
        <v>57</v>
      </c>
      <c r="D1093" s="5">
        <f>kredi_kart_musterileri!P1093</f>
        <v>1127</v>
      </c>
      <c r="E1093" s="5">
        <f>kredi_kart_musterileri!S1093</f>
        <v>839</v>
      </c>
      <c r="F1093" s="80">
        <f t="shared" si="34"/>
        <v>185.75</v>
      </c>
      <c r="G1093" s="80">
        <f t="shared" si="35"/>
        <v>39.10526315789474</v>
      </c>
    </row>
    <row r="1094" spans="1:7">
      <c r="A1094" s="47">
        <f>kredi_kart_musterileri!A1094</f>
        <v>826723308</v>
      </c>
      <c r="B1094" s="23">
        <f>kredi_kart_musterileri!Q1094</f>
        <v>1008</v>
      </c>
      <c r="C1094" s="9">
        <f>kredi_kart_musterileri!R1094</f>
        <v>21</v>
      </c>
      <c r="D1094" s="5">
        <f>kredi_kart_musterileri!P1094</f>
        <v>768</v>
      </c>
      <c r="E1094" s="5">
        <f>kredi_kart_musterileri!S1094</f>
        <v>0.4</v>
      </c>
      <c r="F1094" s="80">
        <f t="shared" si="34"/>
        <v>84</v>
      </c>
      <c r="G1094" s="80">
        <f t="shared" si="35"/>
        <v>48</v>
      </c>
    </row>
    <row r="1095" spans="1:7">
      <c r="A1095" s="47">
        <f>kredi_kart_musterileri!A1095</f>
        <v>801369258</v>
      </c>
      <c r="B1095" s="23">
        <f>kredi_kart_musterileri!Q1095</f>
        <v>1757</v>
      </c>
      <c r="C1095" s="9">
        <f>kredi_kart_musterileri!R1095</f>
        <v>59</v>
      </c>
      <c r="D1095" s="5">
        <f>kredi_kart_musterileri!P1095</f>
        <v>46054</v>
      </c>
      <c r="E1095" s="5">
        <f>kredi_kart_musterileri!S1095</f>
        <v>595</v>
      </c>
      <c r="F1095" s="80">
        <f t="shared" si="34"/>
        <v>146.41666666666666</v>
      </c>
      <c r="G1095" s="80">
        <f t="shared" si="35"/>
        <v>29.779661016949152</v>
      </c>
    </row>
    <row r="1096" spans="1:7">
      <c r="A1096" s="47">
        <f>kredi_kart_musterileri!A1096</f>
        <v>709584483</v>
      </c>
      <c r="B1096" s="23">
        <f>kredi_kart_musterileri!Q1096</f>
        <v>1805</v>
      </c>
      <c r="C1096" s="9">
        <f>kredi_kart_musterileri!R1096</f>
        <v>44</v>
      </c>
      <c r="D1096" s="5">
        <f>kredi_kart_musterileri!P1096</f>
        <v>785</v>
      </c>
      <c r="E1096" s="5">
        <f>kredi_kart_musterileri!S1096</f>
        <v>467</v>
      </c>
      <c r="F1096" s="80">
        <f t="shared" si="34"/>
        <v>150.41666666666666</v>
      </c>
      <c r="G1096" s="80">
        <f t="shared" si="35"/>
        <v>41.022727272727273</v>
      </c>
    </row>
    <row r="1097" spans="1:7">
      <c r="A1097" s="47">
        <f>kredi_kart_musterileri!A1097</f>
        <v>715708308</v>
      </c>
      <c r="B1097" s="23">
        <f>kredi_kart_musterileri!Q1097</f>
        <v>1338</v>
      </c>
      <c r="C1097" s="9">
        <f>kredi_kart_musterileri!R1097</f>
        <v>29</v>
      </c>
      <c r="D1097" s="5">
        <f>kredi_kart_musterileri!P1097</f>
        <v>1204</v>
      </c>
      <c r="E1097" s="5">
        <f>kredi_kart_musterileri!S1097</f>
        <v>2222</v>
      </c>
      <c r="F1097" s="80">
        <f t="shared" si="34"/>
        <v>111.5</v>
      </c>
      <c r="G1097" s="80">
        <f t="shared" si="35"/>
        <v>46.137931034482762</v>
      </c>
    </row>
    <row r="1098" spans="1:7">
      <c r="A1098" s="47">
        <f>kredi_kart_musterileri!A1098</f>
        <v>779707308</v>
      </c>
      <c r="B1098" s="23">
        <f>kredi_kart_musterileri!Q1098</f>
        <v>2229</v>
      </c>
      <c r="C1098" s="9">
        <f>kredi_kart_musterileri!R1098</f>
        <v>53</v>
      </c>
      <c r="D1098" s="5">
        <f>kredi_kart_musterileri!P1098</f>
        <v>1468</v>
      </c>
      <c r="E1098" s="5">
        <f>kredi_kart_musterileri!S1098</f>
        <v>1208</v>
      </c>
      <c r="F1098" s="80">
        <f t="shared" si="34"/>
        <v>185.75</v>
      </c>
      <c r="G1098" s="80">
        <f t="shared" si="35"/>
        <v>42.056603773584904</v>
      </c>
    </row>
    <row r="1099" spans="1:7">
      <c r="A1099" s="47">
        <f>kredi_kart_musterileri!A1099</f>
        <v>711688158</v>
      </c>
      <c r="B1099" s="23">
        <f>kredi_kart_musterileri!Q1099</f>
        <v>1498</v>
      </c>
      <c r="C1099" s="9">
        <f>kredi_kart_musterileri!R1099</f>
        <v>49</v>
      </c>
      <c r="D1099" s="5">
        <f>kredi_kart_musterileri!P1099</f>
        <v>616</v>
      </c>
      <c r="E1099" s="5">
        <f>kredi_kart_musterileri!S1099</f>
        <v>0.96</v>
      </c>
      <c r="F1099" s="80">
        <f t="shared" si="34"/>
        <v>124.83333333333333</v>
      </c>
      <c r="G1099" s="80">
        <f t="shared" si="35"/>
        <v>30.571428571428573</v>
      </c>
    </row>
    <row r="1100" spans="1:7">
      <c r="A1100" s="47">
        <f>kredi_kart_musterileri!A1100</f>
        <v>711848658</v>
      </c>
      <c r="B1100" s="23">
        <f>kredi_kart_musterileri!Q1100</f>
        <v>1790</v>
      </c>
      <c r="C1100" s="9">
        <f>kredi_kart_musterileri!R1100</f>
        <v>31</v>
      </c>
      <c r="D1100" s="5">
        <f>kredi_kart_musterileri!P1100</f>
        <v>1292</v>
      </c>
      <c r="E1100" s="5">
        <f>kredi_kart_musterileri!S1100</f>
        <v>824</v>
      </c>
      <c r="F1100" s="80">
        <f t="shared" si="34"/>
        <v>149.16666666666666</v>
      </c>
      <c r="G1100" s="80">
        <f t="shared" si="35"/>
        <v>57.741935483870968</v>
      </c>
    </row>
    <row r="1101" spans="1:7">
      <c r="A1101" s="47">
        <f>kredi_kart_musterileri!A1101</f>
        <v>715855083</v>
      </c>
      <c r="B1101" s="23">
        <f>kredi_kart_musterileri!Q1101</f>
        <v>2793</v>
      </c>
      <c r="C1101" s="9">
        <f>kredi_kart_musterileri!R1101</f>
        <v>67</v>
      </c>
      <c r="D1101" s="5">
        <f>kredi_kart_musterileri!P1101</f>
        <v>0.85</v>
      </c>
      <c r="E1101" s="5">
        <f>kredi_kart_musterileri!S1101</f>
        <v>595</v>
      </c>
      <c r="F1101" s="80">
        <f t="shared" si="34"/>
        <v>232.75</v>
      </c>
      <c r="G1101" s="80">
        <f t="shared" si="35"/>
        <v>41.686567164179102</v>
      </c>
    </row>
    <row r="1102" spans="1:7">
      <c r="A1102" s="47">
        <f>kredi_kart_musterileri!A1102</f>
        <v>778971408</v>
      </c>
      <c r="B1102" s="23">
        <f>kredi_kart_musterileri!Q1102</f>
        <v>1968</v>
      </c>
      <c r="C1102" s="9">
        <f>kredi_kart_musterileri!R1102</f>
        <v>64</v>
      </c>
      <c r="D1102" s="5">
        <f>kredi_kart_musterileri!P1102</f>
        <v>614</v>
      </c>
      <c r="E1102" s="5">
        <f>kredi_kart_musterileri!S1102</f>
        <v>524</v>
      </c>
      <c r="F1102" s="80">
        <f t="shared" si="34"/>
        <v>164</v>
      </c>
      <c r="G1102" s="80">
        <f t="shared" si="35"/>
        <v>30.75</v>
      </c>
    </row>
    <row r="1103" spans="1:7">
      <c r="A1103" s="47">
        <f>kredi_kart_musterileri!A1103</f>
        <v>711648708</v>
      </c>
      <c r="B1103" s="23">
        <f>kredi_kart_musterileri!Q1103</f>
        <v>4088</v>
      </c>
      <c r="C1103" s="9">
        <f>kredi_kart_musterileri!R1103</f>
        <v>84</v>
      </c>
      <c r="D1103" s="5">
        <f>kredi_kart_musterileri!P1103</f>
        <v>0.69</v>
      </c>
      <c r="E1103" s="5">
        <f>kredi_kart_musterileri!S1103</f>
        <v>867</v>
      </c>
      <c r="F1103" s="80">
        <f t="shared" si="34"/>
        <v>340.66666666666669</v>
      </c>
      <c r="G1103" s="80">
        <f t="shared" si="35"/>
        <v>48.666666666666664</v>
      </c>
    </row>
    <row r="1104" spans="1:7">
      <c r="A1104" s="47">
        <f>kredi_kart_musterileri!A1104</f>
        <v>713149683</v>
      </c>
      <c r="B1104" s="23">
        <f>kredi_kart_musterileri!Q1104</f>
        <v>1264</v>
      </c>
      <c r="C1104" s="9">
        <f>kredi_kart_musterileri!R1104</f>
        <v>31</v>
      </c>
      <c r="D1104" s="5">
        <f>kredi_kart_musterileri!P1104</f>
        <v>521</v>
      </c>
      <c r="E1104" s="5">
        <f>kredi_kart_musterileri!S1104</f>
        <v>632</v>
      </c>
      <c r="F1104" s="80">
        <f t="shared" si="34"/>
        <v>105.33333333333333</v>
      </c>
      <c r="G1104" s="80">
        <f t="shared" si="35"/>
        <v>40.774193548387096</v>
      </c>
    </row>
    <row r="1105" spans="1:7">
      <c r="A1105" s="47">
        <f>kredi_kart_musterileri!A1105</f>
        <v>771903033</v>
      </c>
      <c r="B1105" s="23">
        <f>kredi_kart_musterileri!Q1105</f>
        <v>2017</v>
      </c>
      <c r="C1105" s="9">
        <f>kredi_kart_musterileri!R1105</f>
        <v>40</v>
      </c>
      <c r="D1105" s="5">
        <f>kredi_kart_musterileri!P1105</f>
        <v>962</v>
      </c>
      <c r="E1105" s="5">
        <f>kredi_kart_musterileri!S1105</f>
        <v>0.6</v>
      </c>
      <c r="F1105" s="80">
        <f t="shared" si="34"/>
        <v>168.08333333333334</v>
      </c>
      <c r="G1105" s="80">
        <f t="shared" si="35"/>
        <v>50.424999999999997</v>
      </c>
    </row>
    <row r="1106" spans="1:7">
      <c r="A1106" s="47">
        <f>kredi_kart_musterileri!A1106</f>
        <v>737925558</v>
      </c>
      <c r="B1106" s="23">
        <f>kredi_kart_musterileri!Q1106</f>
        <v>1439</v>
      </c>
      <c r="C1106" s="9">
        <f>kredi_kart_musterileri!R1106</f>
        <v>42</v>
      </c>
      <c r="D1106" s="5">
        <f>kredi_kart_musterileri!P1106</f>
        <v>585</v>
      </c>
      <c r="E1106" s="5">
        <f>kredi_kart_musterileri!S1106</f>
        <v>355</v>
      </c>
      <c r="F1106" s="80">
        <f t="shared" si="34"/>
        <v>119.91666666666667</v>
      </c>
      <c r="G1106" s="80">
        <f t="shared" si="35"/>
        <v>34.261904761904759</v>
      </c>
    </row>
    <row r="1107" spans="1:7">
      <c r="A1107" s="47">
        <f>kredi_kart_musterileri!A1107</f>
        <v>803347908</v>
      </c>
      <c r="B1107" s="23">
        <f>kredi_kart_musterileri!Q1107</f>
        <v>2327</v>
      </c>
      <c r="C1107" s="9">
        <f>kredi_kart_musterileri!R1107</f>
        <v>65</v>
      </c>
      <c r="D1107" s="5">
        <f>kredi_kart_musterileri!P1107</f>
        <v>1494</v>
      </c>
      <c r="E1107" s="5">
        <f>kredi_kart_musterileri!S1107</f>
        <v>806</v>
      </c>
      <c r="F1107" s="80">
        <f t="shared" si="34"/>
        <v>193.91666666666666</v>
      </c>
      <c r="G1107" s="80">
        <f t="shared" si="35"/>
        <v>35.799999999999997</v>
      </c>
    </row>
    <row r="1108" spans="1:7">
      <c r="A1108" s="47">
        <f>kredi_kart_musterileri!A1108</f>
        <v>817285758</v>
      </c>
      <c r="B1108" s="23">
        <f>kredi_kart_musterileri!Q1108</f>
        <v>1721</v>
      </c>
      <c r="C1108" s="9">
        <f>kredi_kart_musterileri!R1108</f>
        <v>56</v>
      </c>
      <c r="D1108" s="5">
        <f>kredi_kart_musterileri!P1108</f>
        <v>676</v>
      </c>
      <c r="E1108" s="5">
        <f>kredi_kart_musterileri!S1108</f>
        <v>514</v>
      </c>
      <c r="F1108" s="80">
        <f t="shared" si="34"/>
        <v>143.41666666666666</v>
      </c>
      <c r="G1108" s="80">
        <f t="shared" si="35"/>
        <v>30.732142857142858</v>
      </c>
    </row>
    <row r="1109" spans="1:7">
      <c r="A1109" s="47">
        <f>kredi_kart_musterileri!A1109</f>
        <v>711480108</v>
      </c>
      <c r="B1109" s="23">
        <f>kredi_kart_musterileri!Q1109</f>
        <v>1888</v>
      </c>
      <c r="C1109" s="9">
        <f>kredi_kart_musterileri!R1109</f>
        <v>43</v>
      </c>
      <c r="D1109" s="5">
        <f>kredi_kart_musterileri!P1109</f>
        <v>879</v>
      </c>
      <c r="E1109" s="5">
        <f>kredi_kart_musterileri!S1109</f>
        <v>433</v>
      </c>
      <c r="F1109" s="80">
        <f t="shared" si="34"/>
        <v>157.33333333333334</v>
      </c>
      <c r="G1109" s="80">
        <f t="shared" si="35"/>
        <v>43.906976744186046</v>
      </c>
    </row>
    <row r="1110" spans="1:7">
      <c r="A1110" s="47">
        <f>kredi_kart_musterileri!A1110</f>
        <v>709662708</v>
      </c>
      <c r="B1110" s="23">
        <f>kredi_kart_musterileri!Q1110</f>
        <v>1953</v>
      </c>
      <c r="C1110" s="9">
        <f>kredi_kart_musterileri!R1110</f>
        <v>61</v>
      </c>
      <c r="D1110" s="5">
        <f>kredi_kart_musterileri!P1110</f>
        <v>574</v>
      </c>
      <c r="E1110" s="5">
        <f>kredi_kart_musterileri!S1110</f>
        <v>649</v>
      </c>
      <c r="F1110" s="80">
        <f t="shared" si="34"/>
        <v>162.75</v>
      </c>
      <c r="G1110" s="80">
        <f t="shared" si="35"/>
        <v>32.016393442622949</v>
      </c>
    </row>
    <row r="1111" spans="1:7">
      <c r="A1111" s="47">
        <f>kredi_kart_musterileri!A1111</f>
        <v>709224858</v>
      </c>
      <c r="B1111" s="23">
        <f>kredi_kart_musterileri!Q1111</f>
        <v>1652</v>
      </c>
      <c r="C1111" s="9">
        <f>kredi_kart_musterileri!R1111</f>
        <v>40</v>
      </c>
      <c r="D1111" s="5">
        <f>kredi_kart_musterileri!P1111</f>
        <v>821</v>
      </c>
      <c r="E1111" s="5">
        <f>kredi_kart_musterileri!S1111</f>
        <v>481</v>
      </c>
      <c r="F1111" s="80">
        <f t="shared" si="34"/>
        <v>137.66666666666666</v>
      </c>
      <c r="G1111" s="80">
        <f t="shared" si="35"/>
        <v>41.3</v>
      </c>
    </row>
    <row r="1112" spans="1:7">
      <c r="A1112" s="47">
        <f>kredi_kart_musterileri!A1112</f>
        <v>821771508</v>
      </c>
      <c r="B1112" s="23">
        <f>kredi_kart_musterileri!Q1112</f>
        <v>1939</v>
      </c>
      <c r="C1112" s="9">
        <f>kredi_kart_musterileri!R1112</f>
        <v>36</v>
      </c>
      <c r="D1112" s="5">
        <f>kredi_kart_musterileri!P1112</f>
        <v>663</v>
      </c>
      <c r="E1112" s="5">
        <f>kredi_kart_musterileri!S1112</f>
        <v>636</v>
      </c>
      <c r="F1112" s="80">
        <f t="shared" si="34"/>
        <v>161.58333333333334</v>
      </c>
      <c r="G1112" s="80">
        <f t="shared" si="35"/>
        <v>53.861111111111114</v>
      </c>
    </row>
    <row r="1113" spans="1:7">
      <c r="A1113" s="47">
        <f>kredi_kart_musterileri!A1113</f>
        <v>712216533</v>
      </c>
      <c r="B1113" s="23">
        <f>kredi_kart_musterileri!Q1113</f>
        <v>1715</v>
      </c>
      <c r="C1113" s="9">
        <f>kredi_kart_musterileri!R1113</f>
        <v>43</v>
      </c>
      <c r="D1113" s="5">
        <f>kredi_kart_musterileri!P1113</f>
        <v>0.87</v>
      </c>
      <c r="E1113" s="5">
        <f>kredi_kart_musterileri!S1113</f>
        <v>0.72</v>
      </c>
      <c r="F1113" s="80">
        <f t="shared" si="34"/>
        <v>142.91666666666666</v>
      </c>
      <c r="G1113" s="80">
        <f t="shared" si="35"/>
        <v>39.883720930232556</v>
      </c>
    </row>
    <row r="1114" spans="1:7">
      <c r="A1114" s="47">
        <f>kredi_kart_musterileri!A1114</f>
        <v>710522433</v>
      </c>
      <c r="B1114" s="23">
        <f>kredi_kart_musterileri!Q1114</f>
        <v>2372</v>
      </c>
      <c r="C1114" s="9">
        <f>kredi_kart_musterileri!R1114</f>
        <v>53</v>
      </c>
      <c r="D1114" s="5">
        <f>kredi_kart_musterileri!P1114</f>
        <v>905</v>
      </c>
      <c r="E1114" s="5">
        <f>kredi_kart_musterileri!S1114</f>
        <v>514</v>
      </c>
      <c r="F1114" s="80">
        <f t="shared" si="34"/>
        <v>197.66666666666666</v>
      </c>
      <c r="G1114" s="80">
        <f t="shared" si="35"/>
        <v>44.754716981132077</v>
      </c>
    </row>
    <row r="1115" spans="1:7">
      <c r="A1115" s="47">
        <f>kredi_kart_musterileri!A1115</f>
        <v>779046408</v>
      </c>
      <c r="B1115" s="23">
        <f>kredi_kart_musterileri!Q1115</f>
        <v>1238</v>
      </c>
      <c r="C1115" s="9">
        <f>kredi_kart_musterileri!R1115</f>
        <v>30</v>
      </c>
      <c r="D1115" s="5">
        <f>kredi_kart_musterileri!P1115</f>
        <v>759</v>
      </c>
      <c r="E1115" s="5">
        <f>kredi_kart_musterileri!S1115</f>
        <v>579</v>
      </c>
      <c r="F1115" s="80">
        <f t="shared" si="34"/>
        <v>103.16666666666667</v>
      </c>
      <c r="G1115" s="80">
        <f t="shared" si="35"/>
        <v>41.266666666666666</v>
      </c>
    </row>
    <row r="1116" spans="1:7">
      <c r="A1116" s="47">
        <f>kredi_kart_musterileri!A1116</f>
        <v>708595158</v>
      </c>
      <c r="B1116" s="23">
        <f>kredi_kart_musterileri!Q1116</f>
        <v>2389</v>
      </c>
      <c r="C1116" s="9">
        <f>kredi_kart_musterileri!R1116</f>
        <v>43</v>
      </c>
      <c r="D1116" s="5">
        <f>kredi_kart_musterileri!P1116</f>
        <v>994</v>
      </c>
      <c r="E1116" s="5">
        <f>kredi_kart_musterileri!S1116</f>
        <v>536</v>
      </c>
      <c r="F1116" s="80">
        <f t="shared" si="34"/>
        <v>199.08333333333334</v>
      </c>
      <c r="G1116" s="80">
        <f t="shared" si="35"/>
        <v>55.558139534883722</v>
      </c>
    </row>
    <row r="1117" spans="1:7">
      <c r="A1117" s="47">
        <f>kredi_kart_musterileri!A1117</f>
        <v>757266933</v>
      </c>
      <c r="B1117" s="23">
        <f>kredi_kart_musterileri!Q1117</f>
        <v>2431</v>
      </c>
      <c r="C1117" s="9">
        <f>kredi_kart_musterileri!R1117</f>
        <v>46</v>
      </c>
      <c r="D1117" s="5">
        <f>kredi_kart_musterileri!P1117</f>
        <v>773</v>
      </c>
      <c r="E1117" s="5">
        <f>kredi_kart_musterileri!S1117</f>
        <v>484</v>
      </c>
      <c r="F1117" s="80">
        <f t="shared" si="34"/>
        <v>202.58333333333334</v>
      </c>
      <c r="G1117" s="80">
        <f t="shared" si="35"/>
        <v>52.847826086956523</v>
      </c>
    </row>
    <row r="1118" spans="1:7">
      <c r="A1118" s="47">
        <f>kredi_kart_musterileri!A1118</f>
        <v>816776283</v>
      </c>
      <c r="B1118" s="23">
        <f>kredi_kart_musterileri!Q1118</f>
        <v>1534</v>
      </c>
      <c r="C1118" s="9">
        <f>kredi_kart_musterileri!R1118</f>
        <v>30</v>
      </c>
      <c r="D1118" s="5">
        <f>kredi_kart_musterileri!P1118</f>
        <v>1314</v>
      </c>
      <c r="E1118" s="5">
        <f>kredi_kart_musterileri!S1118</f>
        <v>875</v>
      </c>
      <c r="F1118" s="80">
        <f t="shared" si="34"/>
        <v>127.83333333333333</v>
      </c>
      <c r="G1118" s="80">
        <f t="shared" si="35"/>
        <v>51.133333333333333</v>
      </c>
    </row>
    <row r="1119" spans="1:7">
      <c r="A1119" s="47">
        <f>kredi_kart_musterileri!A1119</f>
        <v>719904333</v>
      </c>
      <c r="B1119" s="23">
        <f>kredi_kart_musterileri!Q1119</f>
        <v>2229</v>
      </c>
      <c r="C1119" s="9">
        <f>kredi_kart_musterileri!R1119</f>
        <v>52</v>
      </c>
      <c r="D1119" s="5">
        <f>kredi_kart_musterileri!P1119</f>
        <v>1164</v>
      </c>
      <c r="E1119" s="5">
        <f>kredi_kart_musterileri!S1119</f>
        <v>46235</v>
      </c>
      <c r="F1119" s="80">
        <f t="shared" si="34"/>
        <v>185.75</v>
      </c>
      <c r="G1119" s="80">
        <f t="shared" si="35"/>
        <v>42.865384615384613</v>
      </c>
    </row>
    <row r="1120" spans="1:7">
      <c r="A1120" s="47">
        <f>kredi_kart_musterileri!A1120</f>
        <v>718264233</v>
      </c>
      <c r="B1120" s="23">
        <f>kredi_kart_musterileri!Q1120</f>
        <v>2449</v>
      </c>
      <c r="C1120" s="9">
        <f>kredi_kart_musterileri!R1120</f>
        <v>56</v>
      </c>
      <c r="D1120" s="5">
        <f>kredi_kart_musterileri!P1120</f>
        <v>1583</v>
      </c>
      <c r="E1120" s="5">
        <f>kredi_kart_musterileri!S1120</f>
        <v>931</v>
      </c>
      <c r="F1120" s="80">
        <f t="shared" si="34"/>
        <v>204.08333333333334</v>
      </c>
      <c r="G1120" s="80">
        <f t="shared" si="35"/>
        <v>43.732142857142854</v>
      </c>
    </row>
    <row r="1121" spans="1:7">
      <c r="A1121" s="47">
        <f>kredi_kart_musterileri!A1121</f>
        <v>784798683</v>
      </c>
      <c r="B1121" s="23">
        <f>kredi_kart_musterileri!Q1121</f>
        <v>1999</v>
      </c>
      <c r="C1121" s="9">
        <f>kredi_kart_musterileri!R1121</f>
        <v>39</v>
      </c>
      <c r="D1121" s="5">
        <f>kredi_kart_musterileri!P1121</f>
        <v>846</v>
      </c>
      <c r="E1121" s="5">
        <f>kredi_kart_musterileri!S1121</f>
        <v>0.56000000000000005</v>
      </c>
      <c r="F1121" s="80">
        <f t="shared" si="34"/>
        <v>166.58333333333334</v>
      </c>
      <c r="G1121" s="80">
        <f t="shared" si="35"/>
        <v>51.256410256410255</v>
      </c>
    </row>
    <row r="1122" spans="1:7">
      <c r="A1122" s="47">
        <f>kredi_kart_musterileri!A1122</f>
        <v>710899833</v>
      </c>
      <c r="B1122" s="23">
        <f>kredi_kart_musterileri!Q1122</f>
        <v>569</v>
      </c>
      <c r="C1122" s="9">
        <f>kredi_kart_musterileri!R1122</f>
        <v>23</v>
      </c>
      <c r="D1122" s="5">
        <f>kredi_kart_musterileri!P1122</f>
        <v>365</v>
      </c>
      <c r="E1122" s="5">
        <f>kredi_kart_musterileri!S1122</f>
        <v>643</v>
      </c>
      <c r="F1122" s="80">
        <f t="shared" si="34"/>
        <v>47.416666666666664</v>
      </c>
      <c r="G1122" s="80">
        <f t="shared" si="35"/>
        <v>24.739130434782609</v>
      </c>
    </row>
    <row r="1123" spans="1:7">
      <c r="A1123" s="47">
        <f>kredi_kart_musterileri!A1123</f>
        <v>780025908</v>
      </c>
      <c r="B1123" s="23">
        <f>kredi_kart_musterileri!Q1123</f>
        <v>1293</v>
      </c>
      <c r="C1123" s="9">
        <f>kredi_kart_musterileri!R1123</f>
        <v>31</v>
      </c>
      <c r="D1123" s="5">
        <f>kredi_kart_musterileri!P1123</f>
        <v>563</v>
      </c>
      <c r="E1123" s="5">
        <f>kredi_kart_musterileri!S1123</f>
        <v>824</v>
      </c>
      <c r="F1123" s="80">
        <f t="shared" si="34"/>
        <v>107.75</v>
      </c>
      <c r="G1123" s="80">
        <f t="shared" si="35"/>
        <v>41.70967741935484</v>
      </c>
    </row>
    <row r="1124" spans="1:7">
      <c r="A1124" s="47">
        <f>kredi_kart_musterileri!A1124</f>
        <v>713610033</v>
      </c>
      <c r="B1124" s="23">
        <f>kredi_kart_musterileri!Q1124</f>
        <v>1314</v>
      </c>
      <c r="C1124" s="9">
        <f>kredi_kart_musterileri!R1124</f>
        <v>40</v>
      </c>
      <c r="D1124" s="5">
        <f>kredi_kart_musterileri!P1124</f>
        <v>591</v>
      </c>
      <c r="E1124" s="5">
        <f>kredi_kart_musterileri!S1124</f>
        <v>429</v>
      </c>
      <c r="F1124" s="80">
        <f t="shared" si="34"/>
        <v>109.5</v>
      </c>
      <c r="G1124" s="80">
        <f t="shared" si="35"/>
        <v>32.85</v>
      </c>
    </row>
    <row r="1125" spans="1:7">
      <c r="A1125" s="47">
        <f>kredi_kart_musterileri!A1125</f>
        <v>709364433</v>
      </c>
      <c r="B1125" s="23">
        <f>kredi_kart_musterileri!Q1125</f>
        <v>1571</v>
      </c>
      <c r="C1125" s="9">
        <f>kredi_kart_musterileri!R1125</f>
        <v>34</v>
      </c>
      <c r="D1125" s="5">
        <f>kredi_kart_musterileri!P1125</f>
        <v>795</v>
      </c>
      <c r="E1125" s="5">
        <f>kredi_kart_musterileri!S1125</f>
        <v>1</v>
      </c>
      <c r="F1125" s="80">
        <f t="shared" si="34"/>
        <v>130.91666666666666</v>
      </c>
      <c r="G1125" s="80">
        <f t="shared" si="35"/>
        <v>46.205882352941174</v>
      </c>
    </row>
    <row r="1126" spans="1:7">
      <c r="A1126" s="47">
        <f>kredi_kart_musterileri!A1126</f>
        <v>713086908</v>
      </c>
      <c r="B1126" s="23">
        <f>kredi_kart_musterileri!Q1126</f>
        <v>2520</v>
      </c>
      <c r="C1126" s="9">
        <f>kredi_kart_musterileri!R1126</f>
        <v>51</v>
      </c>
      <c r="D1126" s="5">
        <f>kredi_kart_musterileri!P1126</f>
        <v>777</v>
      </c>
      <c r="E1126" s="5">
        <f>kredi_kart_musterileri!S1126</f>
        <v>545</v>
      </c>
      <c r="F1126" s="80">
        <f t="shared" si="34"/>
        <v>210</v>
      </c>
      <c r="G1126" s="80">
        <f t="shared" si="35"/>
        <v>49.411764705882355</v>
      </c>
    </row>
    <row r="1127" spans="1:7">
      <c r="A1127" s="47">
        <f>kredi_kart_musterileri!A1127</f>
        <v>709793133</v>
      </c>
      <c r="B1127" s="23">
        <f>kredi_kart_musterileri!Q1127</f>
        <v>1531</v>
      </c>
      <c r="C1127" s="9">
        <f>kredi_kart_musterileri!R1127</f>
        <v>37</v>
      </c>
      <c r="D1127" s="5">
        <f>kredi_kart_musterileri!P1127</f>
        <v>0.57999999999999996</v>
      </c>
      <c r="E1127" s="5">
        <f>kredi_kart_musterileri!S1127</f>
        <v>233</v>
      </c>
      <c r="F1127" s="80">
        <f t="shared" si="34"/>
        <v>127.58333333333333</v>
      </c>
      <c r="G1127" s="80">
        <f t="shared" si="35"/>
        <v>41.378378378378379</v>
      </c>
    </row>
    <row r="1128" spans="1:7">
      <c r="A1128" s="47">
        <f>kredi_kart_musterileri!A1128</f>
        <v>710032608</v>
      </c>
      <c r="B1128" s="23">
        <f>kredi_kart_musterileri!Q1128</f>
        <v>1558</v>
      </c>
      <c r="C1128" s="9">
        <f>kredi_kart_musterileri!R1128</f>
        <v>46</v>
      </c>
      <c r="D1128" s="5">
        <f>kredi_kart_musterileri!P1128</f>
        <v>544</v>
      </c>
      <c r="E1128" s="5">
        <f>kredi_kart_musterileri!S1128</f>
        <v>643</v>
      </c>
      <c r="F1128" s="80">
        <f t="shared" si="34"/>
        <v>129.83333333333334</v>
      </c>
      <c r="G1128" s="80">
        <f t="shared" si="35"/>
        <v>33.869565217391305</v>
      </c>
    </row>
    <row r="1129" spans="1:7">
      <c r="A1129" s="47">
        <f>kredi_kart_musterileri!A1129</f>
        <v>779351208</v>
      </c>
      <c r="B1129" s="23">
        <f>kredi_kart_musterileri!Q1129</f>
        <v>1902</v>
      </c>
      <c r="C1129" s="9">
        <f>kredi_kart_musterileri!R1129</f>
        <v>56</v>
      </c>
      <c r="D1129" s="5">
        <f>kredi_kart_musterileri!P1129</f>
        <v>838</v>
      </c>
      <c r="E1129" s="5">
        <f>kredi_kart_musterileri!S1129</f>
        <v>931</v>
      </c>
      <c r="F1129" s="80">
        <f t="shared" si="34"/>
        <v>158.5</v>
      </c>
      <c r="G1129" s="80">
        <f t="shared" si="35"/>
        <v>33.964285714285715</v>
      </c>
    </row>
    <row r="1130" spans="1:7">
      <c r="A1130" s="47">
        <f>kredi_kart_musterileri!A1130</f>
        <v>719776608</v>
      </c>
      <c r="B1130" s="23">
        <f>kredi_kart_musterileri!Q1130</f>
        <v>1388</v>
      </c>
      <c r="C1130" s="9">
        <f>kredi_kart_musterileri!R1130</f>
        <v>41</v>
      </c>
      <c r="D1130" s="5">
        <f>kredi_kart_musterileri!P1130</f>
        <v>824</v>
      </c>
      <c r="E1130" s="5">
        <f>kredi_kart_musterileri!S1130</f>
        <v>464</v>
      </c>
      <c r="F1130" s="80">
        <f t="shared" si="34"/>
        <v>115.66666666666667</v>
      </c>
      <c r="G1130" s="80">
        <f t="shared" si="35"/>
        <v>33.853658536585364</v>
      </c>
    </row>
    <row r="1131" spans="1:7">
      <c r="A1131" s="47">
        <f>kredi_kart_musterileri!A1131</f>
        <v>709220583</v>
      </c>
      <c r="B1131" s="23">
        <f>kredi_kart_musterileri!Q1131</f>
        <v>2256</v>
      </c>
      <c r="C1131" s="9">
        <f>kredi_kart_musterileri!R1131</f>
        <v>56</v>
      </c>
      <c r="D1131" s="5">
        <f>kredi_kart_musterileri!P1131</f>
        <v>883</v>
      </c>
      <c r="E1131" s="5">
        <f>kredi_kart_musterileri!S1131</f>
        <v>0.6</v>
      </c>
      <c r="F1131" s="80">
        <f t="shared" si="34"/>
        <v>188</v>
      </c>
      <c r="G1131" s="80">
        <f t="shared" si="35"/>
        <v>40.285714285714285</v>
      </c>
    </row>
    <row r="1132" spans="1:7">
      <c r="A1132" s="47">
        <f>kredi_kart_musterileri!A1132</f>
        <v>719555733</v>
      </c>
      <c r="B1132" s="23">
        <f>kredi_kart_musterileri!Q1132</f>
        <v>1736</v>
      </c>
      <c r="C1132" s="9">
        <f>kredi_kart_musterileri!R1132</f>
        <v>42</v>
      </c>
      <c r="D1132" s="5">
        <f>kredi_kart_musterileri!P1132</f>
        <v>547</v>
      </c>
      <c r="E1132" s="5">
        <f>kredi_kart_musterileri!S1132</f>
        <v>615</v>
      </c>
      <c r="F1132" s="80">
        <f t="shared" si="34"/>
        <v>144.66666666666666</v>
      </c>
      <c r="G1132" s="80">
        <f t="shared" si="35"/>
        <v>41.333333333333336</v>
      </c>
    </row>
    <row r="1133" spans="1:7">
      <c r="A1133" s="47">
        <f>kredi_kart_musterileri!A1133</f>
        <v>740852733</v>
      </c>
      <c r="B1133" s="23">
        <f>kredi_kart_musterileri!Q1133</f>
        <v>1685</v>
      </c>
      <c r="C1133" s="9">
        <f>kredi_kart_musterileri!R1133</f>
        <v>49</v>
      </c>
      <c r="D1133" s="5">
        <f>kredi_kart_musterileri!P1133</f>
        <v>673</v>
      </c>
      <c r="E1133" s="5">
        <f>kredi_kart_musterileri!S1133</f>
        <v>815</v>
      </c>
      <c r="F1133" s="80">
        <f t="shared" si="34"/>
        <v>140.41666666666666</v>
      </c>
      <c r="G1133" s="80">
        <f t="shared" si="35"/>
        <v>34.387755102040813</v>
      </c>
    </row>
    <row r="1134" spans="1:7">
      <c r="A1134" s="47">
        <f>kredi_kart_musterileri!A1134</f>
        <v>709528308</v>
      </c>
      <c r="B1134" s="23">
        <f>kredi_kart_musterileri!Q1134</f>
        <v>1876</v>
      </c>
      <c r="C1134" s="9">
        <f>kredi_kart_musterileri!R1134</f>
        <v>57</v>
      </c>
      <c r="D1134" s="5">
        <f>kredi_kart_musterileri!P1134</f>
        <v>496</v>
      </c>
      <c r="E1134" s="5">
        <f>kredi_kart_musterileri!S1134</f>
        <v>0.5</v>
      </c>
      <c r="F1134" s="80">
        <f t="shared" si="34"/>
        <v>156.33333333333334</v>
      </c>
      <c r="G1134" s="80">
        <f t="shared" si="35"/>
        <v>32.912280701754383</v>
      </c>
    </row>
    <row r="1135" spans="1:7">
      <c r="A1135" s="47">
        <f>kredi_kart_musterileri!A1135</f>
        <v>715127208</v>
      </c>
      <c r="B1135" s="23">
        <f>kredi_kart_musterileri!Q1135</f>
        <v>1699</v>
      </c>
      <c r="C1135" s="9">
        <f>kredi_kart_musterileri!R1135</f>
        <v>48</v>
      </c>
      <c r="D1135" s="5">
        <f>kredi_kart_musterileri!P1135</f>
        <v>697</v>
      </c>
      <c r="E1135" s="5">
        <f>kredi_kart_musterileri!S1135</f>
        <v>846</v>
      </c>
      <c r="F1135" s="80">
        <f t="shared" si="34"/>
        <v>141.58333333333334</v>
      </c>
      <c r="G1135" s="80">
        <f t="shared" si="35"/>
        <v>35.395833333333336</v>
      </c>
    </row>
    <row r="1136" spans="1:7">
      <c r="A1136" s="47">
        <f>kredi_kart_musterileri!A1136</f>
        <v>817144458</v>
      </c>
      <c r="B1136" s="23">
        <f>kredi_kart_musterileri!Q1136</f>
        <v>2580</v>
      </c>
      <c r="C1136" s="9">
        <f>kredi_kart_musterileri!R1136</f>
        <v>67</v>
      </c>
      <c r="D1136" s="5">
        <f>kredi_kart_musterileri!P1136</f>
        <v>1132</v>
      </c>
      <c r="E1136" s="5">
        <f>kredi_kart_musterileri!S1136</f>
        <v>971</v>
      </c>
      <c r="F1136" s="80">
        <f t="shared" si="34"/>
        <v>215</v>
      </c>
      <c r="G1136" s="80">
        <f t="shared" si="35"/>
        <v>38.507462686567166</v>
      </c>
    </row>
    <row r="1137" spans="1:7">
      <c r="A1137" s="47">
        <f>kredi_kart_musterileri!A1137</f>
        <v>710628783</v>
      </c>
      <c r="B1137" s="23">
        <f>kredi_kart_musterileri!Q1137</f>
        <v>1445</v>
      </c>
      <c r="C1137" s="9">
        <f>kredi_kart_musterileri!R1137</f>
        <v>45</v>
      </c>
      <c r="D1137" s="5">
        <f>kredi_kart_musterileri!P1137</f>
        <v>815</v>
      </c>
      <c r="E1137" s="5">
        <f>kredi_kart_musterileri!S1137</f>
        <v>957</v>
      </c>
      <c r="F1137" s="80">
        <f t="shared" si="34"/>
        <v>120.41666666666667</v>
      </c>
      <c r="G1137" s="80">
        <f t="shared" si="35"/>
        <v>32.111111111111114</v>
      </c>
    </row>
    <row r="1138" spans="1:7">
      <c r="A1138" s="47">
        <f>kredi_kart_musterileri!A1138</f>
        <v>772145658</v>
      </c>
      <c r="B1138" s="23">
        <f>kredi_kart_musterileri!Q1138</f>
        <v>1394</v>
      </c>
      <c r="C1138" s="9">
        <f>kredi_kart_musterileri!R1138</f>
        <v>28</v>
      </c>
      <c r="D1138" s="5">
        <f>kredi_kart_musterileri!P1138</f>
        <v>0.7</v>
      </c>
      <c r="E1138" s="5">
        <f>kredi_kart_musterileri!S1138</f>
        <v>0.75</v>
      </c>
      <c r="F1138" s="80">
        <f t="shared" si="34"/>
        <v>116.16666666666667</v>
      </c>
      <c r="G1138" s="80">
        <f t="shared" si="35"/>
        <v>49.785714285714285</v>
      </c>
    </row>
    <row r="1139" spans="1:7">
      <c r="A1139" s="47">
        <f>kredi_kart_musterileri!A1139</f>
        <v>739594758</v>
      </c>
      <c r="B1139" s="23">
        <f>kredi_kart_musterileri!Q1139</f>
        <v>818</v>
      </c>
      <c r="C1139" s="9">
        <f>kredi_kart_musterileri!R1139</f>
        <v>16</v>
      </c>
      <c r="D1139" s="5">
        <f>kredi_kart_musterileri!P1139</f>
        <v>595</v>
      </c>
      <c r="E1139" s="5">
        <f>kredi_kart_musterileri!S1139</f>
        <v>455</v>
      </c>
      <c r="F1139" s="80">
        <f t="shared" si="34"/>
        <v>68.166666666666671</v>
      </c>
      <c r="G1139" s="80">
        <f t="shared" si="35"/>
        <v>51.125</v>
      </c>
    </row>
    <row r="1140" spans="1:7">
      <c r="A1140" s="47">
        <f>kredi_kart_musterileri!A1140</f>
        <v>789198708</v>
      </c>
      <c r="B1140" s="23">
        <f>kredi_kart_musterileri!Q1140</f>
        <v>1135</v>
      </c>
      <c r="C1140" s="9">
        <f>kredi_kart_musterileri!R1140</f>
        <v>24</v>
      </c>
      <c r="D1140" s="5">
        <f>kredi_kart_musterileri!P1140</f>
        <v>581</v>
      </c>
      <c r="E1140" s="5">
        <f>kredi_kart_musterileri!S1140</f>
        <v>846</v>
      </c>
      <c r="F1140" s="80">
        <f t="shared" si="34"/>
        <v>94.583333333333329</v>
      </c>
      <c r="G1140" s="80">
        <f t="shared" si="35"/>
        <v>47.291666666666664</v>
      </c>
    </row>
    <row r="1141" spans="1:7">
      <c r="A1141" s="47">
        <f>kredi_kart_musterileri!A1141</f>
        <v>720953658</v>
      </c>
      <c r="B1141" s="23">
        <f>kredi_kart_musterileri!Q1141</f>
        <v>1824</v>
      </c>
      <c r="C1141" s="9">
        <f>kredi_kart_musterileri!R1141</f>
        <v>53</v>
      </c>
      <c r="D1141" s="5">
        <f>kredi_kart_musterileri!P1141</f>
        <v>1099</v>
      </c>
      <c r="E1141" s="5">
        <f>kredi_kart_musterileri!S1141</f>
        <v>1038</v>
      </c>
      <c r="F1141" s="80">
        <f t="shared" si="34"/>
        <v>152</v>
      </c>
      <c r="G1141" s="80">
        <f t="shared" si="35"/>
        <v>34.415094339622641</v>
      </c>
    </row>
    <row r="1142" spans="1:7">
      <c r="A1142" s="47">
        <f>kredi_kart_musterileri!A1142</f>
        <v>771330558</v>
      </c>
      <c r="B1142" s="23">
        <f>kredi_kart_musterileri!Q1142</f>
        <v>1267</v>
      </c>
      <c r="C1142" s="9">
        <f>kredi_kart_musterileri!R1142</f>
        <v>31</v>
      </c>
      <c r="D1142" s="5">
        <f>kredi_kart_musterileri!P1142</f>
        <v>736</v>
      </c>
      <c r="E1142" s="5">
        <f>kredi_kart_musterileri!S1142</f>
        <v>0.55000000000000004</v>
      </c>
      <c r="F1142" s="80">
        <f t="shared" si="34"/>
        <v>105.58333333333333</v>
      </c>
      <c r="G1142" s="80">
        <f t="shared" si="35"/>
        <v>40.87096774193548</v>
      </c>
    </row>
    <row r="1143" spans="1:7">
      <c r="A1143" s="47">
        <f>kredi_kart_musterileri!A1143</f>
        <v>714078558</v>
      </c>
      <c r="B1143" s="23">
        <f>kredi_kart_musterileri!Q1143</f>
        <v>1315</v>
      </c>
      <c r="C1143" s="9">
        <f>kredi_kart_musterileri!R1143</f>
        <v>31</v>
      </c>
      <c r="D1143" s="5">
        <f>kredi_kart_musterileri!P1143</f>
        <v>758</v>
      </c>
      <c r="E1143" s="5">
        <f>kredi_kart_musterileri!S1143</f>
        <v>722</v>
      </c>
      <c r="F1143" s="80">
        <f t="shared" si="34"/>
        <v>109.58333333333333</v>
      </c>
      <c r="G1143" s="80">
        <f t="shared" si="35"/>
        <v>42.41935483870968</v>
      </c>
    </row>
    <row r="1144" spans="1:7">
      <c r="A1144" s="47">
        <f>kredi_kart_musterileri!A1144</f>
        <v>712207683</v>
      </c>
      <c r="B1144" s="23">
        <f>kredi_kart_musterileri!Q1144</f>
        <v>1555</v>
      </c>
      <c r="C1144" s="9">
        <f>kredi_kart_musterileri!R1144</f>
        <v>37</v>
      </c>
      <c r="D1144" s="5">
        <f>kredi_kart_musterileri!P1144</f>
        <v>588</v>
      </c>
      <c r="E1144" s="5">
        <f>kredi_kart_musterileri!S1144</f>
        <v>0.48</v>
      </c>
      <c r="F1144" s="80">
        <f t="shared" si="34"/>
        <v>129.58333333333334</v>
      </c>
      <c r="G1144" s="80">
        <f t="shared" si="35"/>
        <v>42.027027027027025</v>
      </c>
    </row>
    <row r="1145" spans="1:7">
      <c r="A1145" s="47">
        <f>kredi_kart_musterileri!A1145</f>
        <v>788826408</v>
      </c>
      <c r="B1145" s="23">
        <f>kredi_kart_musterileri!Q1145</f>
        <v>2434</v>
      </c>
      <c r="C1145" s="9">
        <f>kredi_kart_musterileri!R1145</f>
        <v>58</v>
      </c>
      <c r="D1145" s="5">
        <f>kredi_kart_musterileri!P1145</f>
        <v>1171</v>
      </c>
      <c r="E1145" s="5">
        <f>kredi_kart_musterileri!S1145</f>
        <v>812</v>
      </c>
      <c r="F1145" s="80">
        <f t="shared" si="34"/>
        <v>202.83333333333334</v>
      </c>
      <c r="G1145" s="80">
        <f t="shared" si="35"/>
        <v>41.96551724137931</v>
      </c>
    </row>
    <row r="1146" spans="1:7">
      <c r="A1146" s="47">
        <f>kredi_kart_musterileri!A1146</f>
        <v>790128033</v>
      </c>
      <c r="B1146" s="23">
        <f>kredi_kart_musterileri!Q1146</f>
        <v>1302</v>
      </c>
      <c r="C1146" s="9">
        <f>kredi_kart_musterileri!R1146</f>
        <v>36</v>
      </c>
      <c r="D1146" s="5">
        <f>kredi_kart_musterileri!P1146</f>
        <v>759</v>
      </c>
      <c r="E1146" s="5">
        <f>kredi_kart_musterileri!S1146</f>
        <v>385</v>
      </c>
      <c r="F1146" s="80">
        <f t="shared" si="34"/>
        <v>108.5</v>
      </c>
      <c r="G1146" s="80">
        <f t="shared" si="35"/>
        <v>36.166666666666664</v>
      </c>
    </row>
    <row r="1147" spans="1:7">
      <c r="A1147" s="47">
        <f>kredi_kart_musterileri!A1147</f>
        <v>718082208</v>
      </c>
      <c r="B1147" s="23">
        <f>kredi_kart_musterileri!Q1147</f>
        <v>1717</v>
      </c>
      <c r="C1147" s="9">
        <f>kredi_kart_musterileri!R1147</f>
        <v>50</v>
      </c>
      <c r="D1147" s="5">
        <f>kredi_kart_musterileri!P1147</f>
        <v>1018</v>
      </c>
      <c r="E1147" s="5">
        <f>kredi_kart_musterileri!S1147</f>
        <v>667</v>
      </c>
      <c r="F1147" s="80">
        <f t="shared" si="34"/>
        <v>143.08333333333334</v>
      </c>
      <c r="G1147" s="80">
        <f t="shared" si="35"/>
        <v>34.340000000000003</v>
      </c>
    </row>
    <row r="1148" spans="1:7">
      <c r="A1148" s="47">
        <f>kredi_kart_musterileri!A1148</f>
        <v>712037358</v>
      </c>
      <c r="B1148" s="23">
        <f>kredi_kart_musterileri!Q1148</f>
        <v>1509</v>
      </c>
      <c r="C1148" s="9">
        <f>kredi_kart_musterileri!R1148</f>
        <v>45</v>
      </c>
      <c r="D1148" s="5">
        <f>kredi_kart_musterileri!P1148</f>
        <v>879</v>
      </c>
      <c r="E1148" s="5">
        <f>kredi_kart_musterileri!S1148</f>
        <v>667</v>
      </c>
      <c r="F1148" s="80">
        <f t="shared" si="34"/>
        <v>125.75</v>
      </c>
      <c r="G1148" s="80">
        <f t="shared" si="35"/>
        <v>33.533333333333331</v>
      </c>
    </row>
    <row r="1149" spans="1:7">
      <c r="A1149" s="47">
        <f>kredi_kart_musterileri!A1149</f>
        <v>711711483</v>
      </c>
      <c r="B1149" s="23">
        <f>kredi_kart_musterileri!Q1149</f>
        <v>1433</v>
      </c>
      <c r="C1149" s="9">
        <f>kredi_kart_musterileri!R1149</f>
        <v>40</v>
      </c>
      <c r="D1149" s="5">
        <f>kredi_kart_musterileri!P1149</f>
        <v>549</v>
      </c>
      <c r="E1149" s="5">
        <f>kredi_kart_musterileri!S1149</f>
        <v>481</v>
      </c>
      <c r="F1149" s="80">
        <f t="shared" si="34"/>
        <v>119.41666666666667</v>
      </c>
      <c r="G1149" s="80">
        <f t="shared" si="35"/>
        <v>35.825000000000003</v>
      </c>
    </row>
    <row r="1150" spans="1:7">
      <c r="A1150" s="47">
        <f>kredi_kart_musterileri!A1150</f>
        <v>718861458</v>
      </c>
      <c r="B1150" s="23">
        <f>kredi_kart_musterileri!Q1150</f>
        <v>1826</v>
      </c>
      <c r="C1150" s="9">
        <f>kredi_kart_musterileri!R1150</f>
        <v>37</v>
      </c>
      <c r="D1150" s="5">
        <f>kredi_kart_musterileri!P1150</f>
        <v>787</v>
      </c>
      <c r="E1150" s="5">
        <f>kredi_kart_musterileri!S1150</f>
        <v>609</v>
      </c>
      <c r="F1150" s="80">
        <f t="shared" si="34"/>
        <v>152.16666666666666</v>
      </c>
      <c r="G1150" s="80">
        <f t="shared" si="35"/>
        <v>49.351351351351354</v>
      </c>
    </row>
    <row r="1151" spans="1:7">
      <c r="A1151" s="47">
        <f>kredi_kart_musterileri!A1151</f>
        <v>709426608</v>
      </c>
      <c r="B1151" s="23">
        <f>kredi_kart_musterileri!Q1151</f>
        <v>2305</v>
      </c>
      <c r="C1151" s="9">
        <f>kredi_kart_musterileri!R1151</f>
        <v>45</v>
      </c>
      <c r="D1151" s="5">
        <f>kredi_kart_musterileri!P1151</f>
        <v>696</v>
      </c>
      <c r="E1151" s="5">
        <f>kredi_kart_musterileri!S1151</f>
        <v>731</v>
      </c>
      <c r="F1151" s="80">
        <f t="shared" si="34"/>
        <v>192.08333333333334</v>
      </c>
      <c r="G1151" s="80">
        <f t="shared" si="35"/>
        <v>51.222222222222221</v>
      </c>
    </row>
    <row r="1152" spans="1:7">
      <c r="A1152" s="47">
        <f>kredi_kart_musterileri!A1152</f>
        <v>811457058</v>
      </c>
      <c r="B1152" s="23">
        <f>kredi_kart_musterileri!Q1152</f>
        <v>1931</v>
      </c>
      <c r="C1152" s="9">
        <f>kredi_kart_musterileri!R1152</f>
        <v>56</v>
      </c>
      <c r="D1152" s="5">
        <f>kredi_kart_musterileri!P1152</f>
        <v>659</v>
      </c>
      <c r="E1152" s="5">
        <f>kredi_kart_musterileri!S1152</f>
        <v>806</v>
      </c>
      <c r="F1152" s="80">
        <f t="shared" si="34"/>
        <v>160.91666666666666</v>
      </c>
      <c r="G1152" s="80">
        <f t="shared" si="35"/>
        <v>34.482142857142854</v>
      </c>
    </row>
    <row r="1153" spans="1:7">
      <c r="A1153" s="47">
        <f>kredi_kart_musterileri!A1153</f>
        <v>773073558</v>
      </c>
      <c r="B1153" s="23">
        <f>kredi_kart_musterileri!Q1153</f>
        <v>1731</v>
      </c>
      <c r="C1153" s="9">
        <f>kredi_kart_musterileri!R1153</f>
        <v>54</v>
      </c>
      <c r="D1153" s="5">
        <f>kredi_kart_musterileri!P1153</f>
        <v>692</v>
      </c>
      <c r="E1153" s="5">
        <f>kredi_kart_musterileri!S1153</f>
        <v>0.5</v>
      </c>
      <c r="F1153" s="80">
        <f t="shared" si="34"/>
        <v>144.25</v>
      </c>
      <c r="G1153" s="80">
        <f t="shared" si="35"/>
        <v>32.055555555555557</v>
      </c>
    </row>
    <row r="1154" spans="1:7">
      <c r="A1154" s="47">
        <f>kredi_kart_musterileri!A1154</f>
        <v>715937133</v>
      </c>
      <c r="B1154" s="23">
        <f>kredi_kart_musterileri!Q1154</f>
        <v>1601</v>
      </c>
      <c r="C1154" s="9">
        <f>kredi_kart_musterileri!R1154</f>
        <v>48</v>
      </c>
      <c r="D1154" s="5">
        <f>kredi_kart_musterileri!P1154</f>
        <v>716</v>
      </c>
      <c r="E1154" s="5">
        <f>kredi_kart_musterileri!S1154</f>
        <v>0.5</v>
      </c>
      <c r="F1154" s="80">
        <f t="shared" si="34"/>
        <v>133.41666666666666</v>
      </c>
      <c r="G1154" s="80">
        <f t="shared" si="35"/>
        <v>33.354166666666664</v>
      </c>
    </row>
    <row r="1155" spans="1:7">
      <c r="A1155" s="47">
        <f>kredi_kart_musterileri!A1155</f>
        <v>713480583</v>
      </c>
      <c r="B1155" s="23">
        <f>kredi_kart_musterileri!Q1155</f>
        <v>1612</v>
      </c>
      <c r="C1155" s="9">
        <f>kredi_kart_musterileri!R1155</f>
        <v>47</v>
      </c>
      <c r="D1155" s="5">
        <f>kredi_kart_musterileri!P1155</f>
        <v>0.89</v>
      </c>
      <c r="E1155" s="5">
        <f>kredi_kart_musterileri!S1155</f>
        <v>1474</v>
      </c>
      <c r="F1155" s="80">
        <f t="shared" ref="F1155:F1218" si="36">$B1155/12</f>
        <v>134.33333333333334</v>
      </c>
      <c r="G1155" s="80">
        <f t="shared" ref="G1155:G1218" si="37">$B1155/$C1155</f>
        <v>34.297872340425535</v>
      </c>
    </row>
    <row r="1156" spans="1:7">
      <c r="A1156" s="47">
        <f>kredi_kart_musterileri!A1156</f>
        <v>716383683</v>
      </c>
      <c r="B1156" s="23">
        <f>kredi_kart_musterileri!Q1156</f>
        <v>1338</v>
      </c>
      <c r="C1156" s="9">
        <f>kredi_kart_musterileri!R1156</f>
        <v>28</v>
      </c>
      <c r="D1156" s="5">
        <f>kredi_kart_musterileri!P1156</f>
        <v>0.7</v>
      </c>
      <c r="E1156" s="5">
        <f>kredi_kart_musterileri!S1156</f>
        <v>867</v>
      </c>
      <c r="F1156" s="80">
        <f t="shared" si="36"/>
        <v>111.5</v>
      </c>
      <c r="G1156" s="80">
        <f t="shared" si="37"/>
        <v>47.785714285714285</v>
      </c>
    </row>
    <row r="1157" spans="1:7">
      <c r="A1157" s="47">
        <f>kredi_kart_musterileri!A1157</f>
        <v>713693958</v>
      </c>
      <c r="B1157" s="23">
        <f>kredi_kart_musterileri!Q1157</f>
        <v>1295</v>
      </c>
      <c r="C1157" s="9">
        <f>kredi_kart_musterileri!R1157</f>
        <v>29</v>
      </c>
      <c r="D1157" s="5">
        <f>kredi_kart_musterileri!P1157</f>
        <v>489</v>
      </c>
      <c r="E1157" s="5">
        <f>kredi_kart_musterileri!S1157</f>
        <v>381</v>
      </c>
      <c r="F1157" s="80">
        <f t="shared" si="36"/>
        <v>107.91666666666667</v>
      </c>
      <c r="G1157" s="80">
        <f t="shared" si="37"/>
        <v>44.655172413793103</v>
      </c>
    </row>
    <row r="1158" spans="1:7">
      <c r="A1158" s="47">
        <f>kredi_kart_musterileri!A1158</f>
        <v>715443708</v>
      </c>
      <c r="B1158" s="23">
        <f>kredi_kart_musterileri!Q1158</f>
        <v>1385</v>
      </c>
      <c r="C1158" s="9">
        <f>kredi_kart_musterileri!R1158</f>
        <v>31</v>
      </c>
      <c r="D1158" s="5">
        <f>kredi_kart_musterileri!P1158</f>
        <v>712</v>
      </c>
      <c r="E1158" s="5">
        <f>kredi_kart_musterileri!S1158</f>
        <v>722</v>
      </c>
      <c r="F1158" s="80">
        <f t="shared" si="36"/>
        <v>115.41666666666667</v>
      </c>
      <c r="G1158" s="80">
        <f t="shared" si="37"/>
        <v>44.677419354838712</v>
      </c>
    </row>
    <row r="1159" spans="1:7">
      <c r="A1159" s="47">
        <f>kredi_kart_musterileri!A1159</f>
        <v>770769483</v>
      </c>
      <c r="B1159" s="23">
        <f>kredi_kart_musterileri!Q1159</f>
        <v>1749</v>
      </c>
      <c r="C1159" s="9">
        <f>kredi_kart_musterileri!R1159</f>
        <v>33</v>
      </c>
      <c r="D1159" s="5">
        <f>kredi_kart_musterileri!P1159</f>
        <v>879</v>
      </c>
      <c r="E1159" s="5">
        <f>kredi_kart_musterileri!S1159</f>
        <v>435</v>
      </c>
      <c r="F1159" s="80">
        <f t="shared" si="36"/>
        <v>145.75</v>
      </c>
      <c r="G1159" s="80">
        <f t="shared" si="37"/>
        <v>53</v>
      </c>
    </row>
    <row r="1160" spans="1:7">
      <c r="A1160" s="47">
        <f>kredi_kart_musterileri!A1160</f>
        <v>789326808</v>
      </c>
      <c r="B1160" s="23">
        <f>kredi_kart_musterileri!Q1160</f>
        <v>1917</v>
      </c>
      <c r="C1160" s="9">
        <f>kredi_kart_musterileri!R1160</f>
        <v>37</v>
      </c>
      <c r="D1160" s="5">
        <f>kredi_kart_musterileri!P1160</f>
        <v>633</v>
      </c>
      <c r="E1160" s="5">
        <f>kredi_kart_musterileri!S1160</f>
        <v>0.48</v>
      </c>
      <c r="F1160" s="80">
        <f t="shared" si="36"/>
        <v>159.75</v>
      </c>
      <c r="G1160" s="80">
        <f t="shared" si="37"/>
        <v>51.810810810810814</v>
      </c>
    </row>
    <row r="1161" spans="1:7">
      <c r="A1161" s="47">
        <f>kredi_kart_musterileri!A1161</f>
        <v>712105533</v>
      </c>
      <c r="B1161" s="23">
        <f>kredi_kart_musterileri!Q1161</f>
        <v>2905</v>
      </c>
      <c r="C1161" s="9">
        <f>kredi_kart_musterileri!R1161</f>
        <v>56</v>
      </c>
      <c r="D1161" s="5">
        <f>kredi_kart_musterileri!P1161</f>
        <v>912</v>
      </c>
      <c r="E1161" s="5">
        <f>kredi_kart_musterileri!S1161</f>
        <v>806</v>
      </c>
      <c r="F1161" s="80">
        <f t="shared" si="36"/>
        <v>242.08333333333334</v>
      </c>
      <c r="G1161" s="80">
        <f t="shared" si="37"/>
        <v>51.875</v>
      </c>
    </row>
    <row r="1162" spans="1:7">
      <c r="A1162" s="47">
        <f>kredi_kart_musterileri!A1162</f>
        <v>720674133</v>
      </c>
      <c r="B1162" s="23">
        <f>kredi_kart_musterileri!Q1162</f>
        <v>1672</v>
      </c>
      <c r="C1162" s="9">
        <f>kredi_kart_musterileri!R1162</f>
        <v>48</v>
      </c>
      <c r="D1162" s="5">
        <f>kredi_kart_musterileri!P1162</f>
        <v>0.79</v>
      </c>
      <c r="E1162" s="5">
        <f>kredi_kart_musterileri!S1162</f>
        <v>655</v>
      </c>
      <c r="F1162" s="80">
        <f t="shared" si="36"/>
        <v>139.33333333333334</v>
      </c>
      <c r="G1162" s="80">
        <f t="shared" si="37"/>
        <v>34.833333333333336</v>
      </c>
    </row>
    <row r="1163" spans="1:7">
      <c r="A1163" s="47">
        <f>kredi_kart_musterileri!A1163</f>
        <v>779216358</v>
      </c>
      <c r="B1163" s="23">
        <f>kredi_kart_musterileri!Q1163</f>
        <v>773</v>
      </c>
      <c r="C1163" s="9">
        <f>kredi_kart_musterileri!R1163</f>
        <v>17</v>
      </c>
      <c r="D1163" s="5">
        <f>kredi_kart_musterileri!P1163</f>
        <v>531</v>
      </c>
      <c r="E1163" s="5">
        <f>kredi_kart_musterileri!S1163</f>
        <v>133</v>
      </c>
      <c r="F1163" s="80">
        <f t="shared" si="36"/>
        <v>64.416666666666671</v>
      </c>
      <c r="G1163" s="80">
        <f t="shared" si="37"/>
        <v>45.470588235294116</v>
      </c>
    </row>
    <row r="1164" spans="1:7">
      <c r="A1164" s="47">
        <f>kredi_kart_musterileri!A1164</f>
        <v>717322833</v>
      </c>
      <c r="B1164" s="23">
        <f>kredi_kart_musterileri!Q1164</f>
        <v>1578</v>
      </c>
      <c r="C1164" s="9">
        <f>kredi_kart_musterileri!R1164</f>
        <v>30</v>
      </c>
      <c r="D1164" s="5">
        <f>kredi_kart_musterileri!P1164</f>
        <v>644</v>
      </c>
      <c r="E1164" s="5">
        <f>kredi_kart_musterileri!S1164</f>
        <v>579</v>
      </c>
      <c r="F1164" s="80">
        <f t="shared" si="36"/>
        <v>131.5</v>
      </c>
      <c r="G1164" s="80">
        <f t="shared" si="37"/>
        <v>52.6</v>
      </c>
    </row>
    <row r="1165" spans="1:7">
      <c r="A1165" s="47">
        <f>kredi_kart_musterileri!A1165</f>
        <v>710279508</v>
      </c>
      <c r="B1165" s="23">
        <f>kredi_kart_musterileri!Q1165</f>
        <v>1537</v>
      </c>
      <c r="C1165" s="9">
        <f>kredi_kart_musterileri!R1165</f>
        <v>35</v>
      </c>
      <c r="D1165" s="5">
        <f>kredi_kart_musterileri!P1165</f>
        <v>654</v>
      </c>
      <c r="E1165" s="5">
        <f>kredi_kart_musterileri!S1165</f>
        <v>591</v>
      </c>
      <c r="F1165" s="80">
        <f t="shared" si="36"/>
        <v>128.08333333333334</v>
      </c>
      <c r="G1165" s="80">
        <f t="shared" si="37"/>
        <v>43.914285714285711</v>
      </c>
    </row>
    <row r="1166" spans="1:7">
      <c r="A1166" s="47">
        <f>kredi_kart_musterileri!A1166</f>
        <v>712168833</v>
      </c>
      <c r="B1166" s="23">
        <f>kredi_kart_musterileri!Q1166</f>
        <v>1426</v>
      </c>
      <c r="C1166" s="9">
        <f>kredi_kart_musterileri!R1166</f>
        <v>37</v>
      </c>
      <c r="D1166" s="5">
        <f>kredi_kart_musterileri!P1166</f>
        <v>831</v>
      </c>
      <c r="E1166" s="5">
        <f>kredi_kart_musterileri!S1166</f>
        <v>682</v>
      </c>
      <c r="F1166" s="80">
        <f t="shared" si="36"/>
        <v>118.83333333333333</v>
      </c>
      <c r="G1166" s="80">
        <f t="shared" si="37"/>
        <v>38.54054054054054</v>
      </c>
    </row>
    <row r="1167" spans="1:7">
      <c r="A1167" s="47">
        <f>kredi_kart_musterileri!A1167</f>
        <v>780581508</v>
      </c>
      <c r="B1167" s="23">
        <f>kredi_kart_musterileri!Q1167</f>
        <v>1410</v>
      </c>
      <c r="C1167" s="9">
        <f>kredi_kart_musterileri!R1167</f>
        <v>37</v>
      </c>
      <c r="D1167" s="5">
        <f>kredi_kart_musterileri!P1167</f>
        <v>885</v>
      </c>
      <c r="E1167" s="5">
        <f>kredi_kart_musterileri!S1167</f>
        <v>609</v>
      </c>
      <c r="F1167" s="80">
        <f t="shared" si="36"/>
        <v>117.5</v>
      </c>
      <c r="G1167" s="80">
        <f t="shared" si="37"/>
        <v>38.108108108108105</v>
      </c>
    </row>
    <row r="1168" spans="1:7">
      <c r="A1168" s="47">
        <f>kredi_kart_musterileri!A1168</f>
        <v>711957708</v>
      </c>
      <c r="B1168" s="23">
        <f>kredi_kart_musterileri!Q1168</f>
        <v>2064</v>
      </c>
      <c r="C1168" s="9">
        <f>kredi_kart_musterileri!R1168</f>
        <v>33</v>
      </c>
      <c r="D1168" s="5">
        <f>kredi_kart_musterileri!P1168</f>
        <v>1596</v>
      </c>
      <c r="E1168" s="5">
        <f>kredi_kart_musterileri!S1168</f>
        <v>1062</v>
      </c>
      <c r="F1168" s="80">
        <f t="shared" si="36"/>
        <v>172</v>
      </c>
      <c r="G1168" s="80">
        <f t="shared" si="37"/>
        <v>62.545454545454547</v>
      </c>
    </row>
    <row r="1169" spans="1:7">
      <c r="A1169" s="47">
        <f>kredi_kart_musterileri!A1169</f>
        <v>778782858</v>
      </c>
      <c r="B1169" s="23">
        <f>kredi_kart_musterileri!Q1169</f>
        <v>4449</v>
      </c>
      <c r="C1169" s="9">
        <f>kredi_kart_musterileri!R1169</f>
        <v>82</v>
      </c>
      <c r="D1169" s="5">
        <f>kredi_kart_musterileri!P1169</f>
        <v>0.72</v>
      </c>
      <c r="E1169" s="5">
        <f>kredi_kart_musterileri!S1169</f>
        <v>608</v>
      </c>
      <c r="F1169" s="80">
        <f t="shared" si="36"/>
        <v>370.75</v>
      </c>
      <c r="G1169" s="80">
        <f t="shared" si="37"/>
        <v>54.256097560975611</v>
      </c>
    </row>
    <row r="1170" spans="1:7">
      <c r="A1170" s="47">
        <f>kredi_kart_musterileri!A1170</f>
        <v>712924383</v>
      </c>
      <c r="B1170" s="23">
        <f>kredi_kart_musterileri!Q1170</f>
        <v>990</v>
      </c>
      <c r="C1170" s="9">
        <f>kredi_kart_musterileri!R1170</f>
        <v>22</v>
      </c>
      <c r="D1170" s="5">
        <f>kredi_kart_musterileri!P1170</f>
        <v>1029</v>
      </c>
      <c r="E1170" s="5">
        <f>kredi_kart_musterileri!S1170</f>
        <v>375</v>
      </c>
      <c r="F1170" s="80">
        <f t="shared" si="36"/>
        <v>82.5</v>
      </c>
      <c r="G1170" s="80">
        <f t="shared" si="37"/>
        <v>45</v>
      </c>
    </row>
    <row r="1171" spans="1:7">
      <c r="A1171" s="47">
        <f>kredi_kart_musterileri!A1171</f>
        <v>709366458</v>
      </c>
      <c r="B1171" s="23">
        <f>kredi_kart_musterileri!Q1171</f>
        <v>1972</v>
      </c>
      <c r="C1171" s="9">
        <f>kredi_kart_musterileri!R1171</f>
        <v>41</v>
      </c>
      <c r="D1171" s="5">
        <f>kredi_kart_musterileri!P1171</f>
        <v>1481</v>
      </c>
      <c r="E1171" s="5">
        <f>kredi_kart_musterileri!S1171</f>
        <v>864</v>
      </c>
      <c r="F1171" s="80">
        <f t="shared" si="36"/>
        <v>164.33333333333334</v>
      </c>
      <c r="G1171" s="80">
        <f t="shared" si="37"/>
        <v>48.097560975609753</v>
      </c>
    </row>
    <row r="1172" spans="1:7">
      <c r="A1172" s="47">
        <f>kredi_kart_musterileri!A1172</f>
        <v>796990908</v>
      </c>
      <c r="B1172" s="23">
        <f>kredi_kart_musterileri!Q1172</f>
        <v>2227</v>
      </c>
      <c r="C1172" s="9">
        <f>kredi_kart_musterileri!R1172</f>
        <v>61</v>
      </c>
      <c r="D1172" s="5">
        <f>kredi_kart_musterileri!P1172</f>
        <v>1068</v>
      </c>
      <c r="E1172" s="5">
        <f>kredi_kart_musterileri!S1172</f>
        <v>1103</v>
      </c>
      <c r="F1172" s="80">
        <f t="shared" si="36"/>
        <v>185.58333333333334</v>
      </c>
      <c r="G1172" s="80">
        <f t="shared" si="37"/>
        <v>36.508196721311478</v>
      </c>
    </row>
    <row r="1173" spans="1:7">
      <c r="A1173" s="47">
        <f>kredi_kart_musterileri!A1173</f>
        <v>715702758</v>
      </c>
      <c r="B1173" s="23">
        <f>kredi_kart_musterileri!Q1173</f>
        <v>1731</v>
      </c>
      <c r="C1173" s="9">
        <f>kredi_kart_musterileri!R1173</f>
        <v>29</v>
      </c>
      <c r="D1173" s="5">
        <f>kredi_kart_musterileri!P1173</f>
        <v>992</v>
      </c>
      <c r="E1173" s="5">
        <f>kredi_kart_musterileri!S1173</f>
        <v>611</v>
      </c>
      <c r="F1173" s="80">
        <f t="shared" si="36"/>
        <v>144.25</v>
      </c>
      <c r="G1173" s="80">
        <f t="shared" si="37"/>
        <v>59.689655172413794</v>
      </c>
    </row>
    <row r="1174" spans="1:7">
      <c r="A1174" s="47">
        <f>kredi_kart_musterileri!A1174</f>
        <v>788974608</v>
      </c>
      <c r="B1174" s="23">
        <f>kredi_kart_musterileri!Q1174</f>
        <v>1561</v>
      </c>
      <c r="C1174" s="9">
        <f>kredi_kart_musterileri!R1174</f>
        <v>41</v>
      </c>
      <c r="D1174" s="5">
        <f>kredi_kart_musterileri!P1174</f>
        <v>991</v>
      </c>
      <c r="E1174" s="5">
        <f>kredi_kart_musterileri!S1174</f>
        <v>46143</v>
      </c>
      <c r="F1174" s="80">
        <f t="shared" si="36"/>
        <v>130.08333333333334</v>
      </c>
      <c r="G1174" s="80">
        <f t="shared" si="37"/>
        <v>38.073170731707314</v>
      </c>
    </row>
    <row r="1175" spans="1:7">
      <c r="A1175" s="47">
        <f>kredi_kart_musterileri!A1175</f>
        <v>714790008</v>
      </c>
      <c r="B1175" s="23">
        <f>kredi_kart_musterileri!Q1175</f>
        <v>1572</v>
      </c>
      <c r="C1175" s="9">
        <f>kredi_kart_musterileri!R1175</f>
        <v>57</v>
      </c>
      <c r="D1175" s="5">
        <f>kredi_kart_musterileri!P1175</f>
        <v>583</v>
      </c>
      <c r="E1175" s="5">
        <f>kredi_kart_musterileri!S1175</f>
        <v>357</v>
      </c>
      <c r="F1175" s="80">
        <f t="shared" si="36"/>
        <v>131</v>
      </c>
      <c r="G1175" s="80">
        <f t="shared" si="37"/>
        <v>27.578947368421051</v>
      </c>
    </row>
    <row r="1176" spans="1:7">
      <c r="A1176" s="47">
        <f>kredi_kart_musterileri!A1176</f>
        <v>787438983</v>
      </c>
      <c r="B1176" s="23">
        <f>kredi_kart_musterileri!Q1176</f>
        <v>1652</v>
      </c>
      <c r="C1176" s="9">
        <f>kredi_kart_musterileri!R1176</f>
        <v>37</v>
      </c>
      <c r="D1176" s="5">
        <f>kredi_kart_musterileri!P1176</f>
        <v>871</v>
      </c>
      <c r="E1176" s="5">
        <f>kredi_kart_musterileri!S1176</f>
        <v>609</v>
      </c>
      <c r="F1176" s="80">
        <f t="shared" si="36"/>
        <v>137.66666666666666</v>
      </c>
      <c r="G1176" s="80">
        <f t="shared" si="37"/>
        <v>44.648648648648646</v>
      </c>
    </row>
    <row r="1177" spans="1:7">
      <c r="A1177" s="47">
        <f>kredi_kart_musterileri!A1177</f>
        <v>713834358</v>
      </c>
      <c r="B1177" s="23">
        <f>kredi_kart_musterileri!Q1177</f>
        <v>1679</v>
      </c>
      <c r="C1177" s="9">
        <f>kredi_kart_musterileri!R1177</f>
        <v>32</v>
      </c>
      <c r="D1177" s="5">
        <f>kredi_kart_musterileri!P1177</f>
        <v>805</v>
      </c>
      <c r="E1177" s="5">
        <f>kredi_kart_musterileri!S1177</f>
        <v>455</v>
      </c>
      <c r="F1177" s="80">
        <f t="shared" si="36"/>
        <v>139.91666666666666</v>
      </c>
      <c r="G1177" s="80">
        <f t="shared" si="37"/>
        <v>52.46875</v>
      </c>
    </row>
    <row r="1178" spans="1:7">
      <c r="A1178" s="47">
        <f>kredi_kart_musterileri!A1178</f>
        <v>710084883</v>
      </c>
      <c r="B1178" s="23">
        <f>kredi_kart_musterileri!Q1178</f>
        <v>2962</v>
      </c>
      <c r="C1178" s="9">
        <f>kredi_kart_musterileri!R1178</f>
        <v>57</v>
      </c>
      <c r="D1178" s="5">
        <f>kredi_kart_musterileri!P1178</f>
        <v>1893</v>
      </c>
      <c r="E1178" s="5">
        <f>kredi_kart_musterileri!S1178</f>
        <v>1111</v>
      </c>
      <c r="F1178" s="80">
        <f t="shared" si="36"/>
        <v>246.83333333333334</v>
      </c>
      <c r="G1178" s="80">
        <f t="shared" si="37"/>
        <v>51.964912280701753</v>
      </c>
    </row>
    <row r="1179" spans="1:7">
      <c r="A1179" s="47">
        <f>kredi_kart_musterileri!A1179</f>
        <v>710736558</v>
      </c>
      <c r="B1179" s="23">
        <f>kredi_kart_musterileri!Q1179</f>
        <v>1794</v>
      </c>
      <c r="C1179" s="9">
        <f>kredi_kart_musterileri!R1179</f>
        <v>41</v>
      </c>
      <c r="D1179" s="5">
        <f>kredi_kart_musterileri!P1179</f>
        <v>789</v>
      </c>
      <c r="E1179" s="5">
        <f>kredi_kart_musterileri!S1179</f>
        <v>783</v>
      </c>
      <c r="F1179" s="80">
        <f t="shared" si="36"/>
        <v>149.5</v>
      </c>
      <c r="G1179" s="80">
        <f t="shared" si="37"/>
        <v>43.756097560975611</v>
      </c>
    </row>
    <row r="1180" spans="1:7">
      <c r="A1180" s="47">
        <f>kredi_kart_musterileri!A1180</f>
        <v>788915283</v>
      </c>
      <c r="B1180" s="23">
        <f>kredi_kart_musterileri!Q1180</f>
        <v>1273</v>
      </c>
      <c r="C1180" s="9">
        <f>kredi_kart_musterileri!R1180</f>
        <v>36</v>
      </c>
      <c r="D1180" s="5">
        <f>kredi_kart_musterileri!P1180</f>
        <v>872</v>
      </c>
      <c r="E1180" s="5">
        <f>kredi_kart_musterileri!S1180</f>
        <v>895</v>
      </c>
      <c r="F1180" s="80">
        <f t="shared" si="36"/>
        <v>106.08333333333333</v>
      </c>
      <c r="G1180" s="80">
        <f t="shared" si="37"/>
        <v>35.361111111111114</v>
      </c>
    </row>
    <row r="1181" spans="1:7">
      <c r="A1181" s="47">
        <f>kredi_kart_musterileri!A1181</f>
        <v>714916758</v>
      </c>
      <c r="B1181" s="23">
        <f>kredi_kart_musterileri!Q1181</f>
        <v>1309</v>
      </c>
      <c r="C1181" s="9">
        <f>kredi_kart_musterileri!R1181</f>
        <v>45</v>
      </c>
      <c r="D1181" s="5">
        <f>kredi_kart_musterileri!P1181</f>
        <v>531</v>
      </c>
      <c r="E1181" s="5">
        <f>kredi_kart_musterileri!S1181</f>
        <v>607</v>
      </c>
      <c r="F1181" s="80">
        <f t="shared" si="36"/>
        <v>109.08333333333333</v>
      </c>
      <c r="G1181" s="80">
        <f t="shared" si="37"/>
        <v>29.088888888888889</v>
      </c>
    </row>
    <row r="1182" spans="1:7">
      <c r="A1182" s="47">
        <f>kredi_kart_musterileri!A1182</f>
        <v>789611283</v>
      </c>
      <c r="B1182" s="23">
        <f>kredi_kart_musterileri!Q1182</f>
        <v>1347</v>
      </c>
      <c r="C1182" s="9">
        <f>kredi_kart_musterileri!R1182</f>
        <v>30</v>
      </c>
      <c r="D1182" s="5">
        <f>kredi_kart_musterileri!P1182</f>
        <v>813</v>
      </c>
      <c r="E1182" s="5">
        <f>kredi_kart_musterileri!S1182</f>
        <v>0.5</v>
      </c>
      <c r="F1182" s="80">
        <f t="shared" si="36"/>
        <v>112.25</v>
      </c>
      <c r="G1182" s="80">
        <f t="shared" si="37"/>
        <v>44.9</v>
      </c>
    </row>
    <row r="1183" spans="1:7">
      <c r="A1183" s="47">
        <f>kredi_kart_musterileri!A1183</f>
        <v>773288958</v>
      </c>
      <c r="B1183" s="23">
        <f>kredi_kart_musterileri!Q1183</f>
        <v>1592</v>
      </c>
      <c r="C1183" s="9">
        <f>kredi_kart_musterileri!R1183</f>
        <v>30</v>
      </c>
      <c r="D1183" s="5">
        <f>kredi_kart_musterileri!P1183</f>
        <v>775</v>
      </c>
      <c r="E1183" s="5">
        <f>kredi_kart_musterileri!S1183</f>
        <v>429</v>
      </c>
      <c r="F1183" s="80">
        <f t="shared" si="36"/>
        <v>132.66666666666666</v>
      </c>
      <c r="G1183" s="80">
        <f t="shared" si="37"/>
        <v>53.06666666666667</v>
      </c>
    </row>
    <row r="1184" spans="1:7">
      <c r="A1184" s="47">
        <f>kredi_kart_musterileri!A1184</f>
        <v>811721133</v>
      </c>
      <c r="B1184" s="23">
        <f>kredi_kart_musterileri!Q1184</f>
        <v>2021</v>
      </c>
      <c r="C1184" s="9">
        <f>kredi_kart_musterileri!R1184</f>
        <v>50</v>
      </c>
      <c r="D1184" s="5">
        <f>kredi_kart_musterileri!P1184</f>
        <v>1043</v>
      </c>
      <c r="E1184" s="5">
        <f>kredi_kart_musterileri!S1184</f>
        <v>613</v>
      </c>
      <c r="F1184" s="80">
        <f t="shared" si="36"/>
        <v>168.41666666666666</v>
      </c>
      <c r="G1184" s="80">
        <f t="shared" si="37"/>
        <v>40.42</v>
      </c>
    </row>
    <row r="1185" spans="1:7">
      <c r="A1185" s="47">
        <f>kredi_kart_musterileri!A1185</f>
        <v>813961233</v>
      </c>
      <c r="B1185" s="23">
        <f>kredi_kart_musterileri!Q1185</f>
        <v>2465</v>
      </c>
      <c r="C1185" s="9">
        <f>kredi_kart_musterileri!R1185</f>
        <v>88</v>
      </c>
      <c r="D1185" s="5">
        <f>kredi_kart_musterileri!P1185</f>
        <v>786</v>
      </c>
      <c r="E1185" s="5">
        <f>kredi_kart_musterileri!S1185</f>
        <v>725</v>
      </c>
      <c r="F1185" s="80">
        <f t="shared" si="36"/>
        <v>205.41666666666666</v>
      </c>
      <c r="G1185" s="80">
        <f t="shared" si="37"/>
        <v>28.011363636363637</v>
      </c>
    </row>
    <row r="1186" spans="1:7">
      <c r="A1186" s="47">
        <f>kredi_kart_musterileri!A1186</f>
        <v>783020958</v>
      </c>
      <c r="B1186" s="23">
        <f>kredi_kart_musterileri!Q1186</f>
        <v>1836</v>
      </c>
      <c r="C1186" s="9">
        <f>kredi_kart_musterileri!R1186</f>
        <v>46</v>
      </c>
      <c r="D1186" s="5">
        <f>kredi_kart_musterileri!P1186</f>
        <v>717</v>
      </c>
      <c r="E1186" s="5">
        <f>kredi_kart_musterileri!S1186</f>
        <v>586</v>
      </c>
      <c r="F1186" s="80">
        <f t="shared" si="36"/>
        <v>153</v>
      </c>
      <c r="G1186" s="80">
        <f t="shared" si="37"/>
        <v>39.913043478260867</v>
      </c>
    </row>
    <row r="1187" spans="1:7">
      <c r="A1187" s="47">
        <f>kredi_kart_musterileri!A1187</f>
        <v>715764483</v>
      </c>
      <c r="B1187" s="23">
        <f>kredi_kart_musterileri!Q1187</f>
        <v>1397</v>
      </c>
      <c r="C1187" s="9">
        <f>kredi_kart_musterileri!R1187</f>
        <v>33</v>
      </c>
      <c r="D1187" s="5">
        <f>kredi_kart_musterileri!P1187</f>
        <v>517</v>
      </c>
      <c r="E1187" s="5">
        <f>kredi_kart_musterileri!S1187</f>
        <v>0.5</v>
      </c>
      <c r="F1187" s="80">
        <f t="shared" si="36"/>
        <v>116.41666666666667</v>
      </c>
      <c r="G1187" s="80">
        <f t="shared" si="37"/>
        <v>42.333333333333336</v>
      </c>
    </row>
    <row r="1188" spans="1:7">
      <c r="A1188" s="47">
        <f>kredi_kart_musterileri!A1188</f>
        <v>798110358</v>
      </c>
      <c r="B1188" s="23">
        <f>kredi_kart_musterileri!Q1188</f>
        <v>1417</v>
      </c>
      <c r="C1188" s="9">
        <f>kredi_kart_musterileri!R1188</f>
        <v>35</v>
      </c>
      <c r="D1188" s="5">
        <f>kredi_kart_musterileri!P1188</f>
        <v>693</v>
      </c>
      <c r="E1188" s="5">
        <f>kredi_kart_musterileri!S1188</f>
        <v>591</v>
      </c>
      <c r="F1188" s="80">
        <f t="shared" si="36"/>
        <v>118.08333333333333</v>
      </c>
      <c r="G1188" s="80">
        <f t="shared" si="37"/>
        <v>40.485714285714288</v>
      </c>
    </row>
    <row r="1189" spans="1:7">
      <c r="A1189" s="47">
        <f>kredi_kart_musterileri!A1189</f>
        <v>715745508</v>
      </c>
      <c r="B1189" s="23">
        <f>kredi_kart_musterileri!Q1189</f>
        <v>1564</v>
      </c>
      <c r="C1189" s="9">
        <f>kredi_kart_musterileri!R1189</f>
        <v>45</v>
      </c>
      <c r="D1189" s="5">
        <f>kredi_kart_musterileri!P1189</f>
        <v>1116</v>
      </c>
      <c r="E1189" s="5">
        <f>kredi_kart_musterileri!S1189</f>
        <v>1647</v>
      </c>
      <c r="F1189" s="80">
        <f t="shared" si="36"/>
        <v>130.33333333333334</v>
      </c>
      <c r="G1189" s="80">
        <f t="shared" si="37"/>
        <v>34.755555555555553</v>
      </c>
    </row>
    <row r="1190" spans="1:7">
      <c r="A1190" s="47">
        <f>kredi_kart_musterileri!A1190</f>
        <v>714350658</v>
      </c>
      <c r="B1190" s="23">
        <f>kredi_kart_musterileri!Q1190</f>
        <v>2979</v>
      </c>
      <c r="C1190" s="9">
        <f>kredi_kart_musterileri!R1190</f>
        <v>55</v>
      </c>
      <c r="D1190" s="5">
        <f>kredi_kart_musterileri!P1190</f>
        <v>702</v>
      </c>
      <c r="E1190" s="5">
        <f>kredi_kart_musterileri!S1190</f>
        <v>774</v>
      </c>
      <c r="F1190" s="80">
        <f t="shared" si="36"/>
        <v>248.25</v>
      </c>
      <c r="G1190" s="80">
        <f t="shared" si="37"/>
        <v>54.163636363636364</v>
      </c>
    </row>
    <row r="1191" spans="1:7">
      <c r="A1191" s="47">
        <f>kredi_kart_musterileri!A1191</f>
        <v>826478958</v>
      </c>
      <c r="B1191" s="23">
        <f>kredi_kart_musterileri!Q1191</f>
        <v>1578</v>
      </c>
      <c r="C1191" s="9">
        <f>kredi_kart_musterileri!R1191</f>
        <v>41</v>
      </c>
      <c r="D1191" s="5">
        <f>kredi_kart_musterileri!P1191</f>
        <v>742</v>
      </c>
      <c r="E1191" s="5">
        <f>kredi_kart_musterileri!S1191</f>
        <v>414</v>
      </c>
      <c r="F1191" s="80">
        <f t="shared" si="36"/>
        <v>131.5</v>
      </c>
      <c r="G1191" s="80">
        <f t="shared" si="37"/>
        <v>38.487804878048777</v>
      </c>
    </row>
    <row r="1192" spans="1:7">
      <c r="A1192" s="47">
        <f>kredi_kart_musterileri!A1192</f>
        <v>719127558</v>
      </c>
      <c r="B1192" s="23">
        <f>kredi_kart_musterileri!Q1192</f>
        <v>3015</v>
      </c>
      <c r="C1192" s="9">
        <f>kredi_kart_musterileri!R1192</f>
        <v>65</v>
      </c>
      <c r="D1192" s="5">
        <f>kredi_kart_musterileri!P1192</f>
        <v>727</v>
      </c>
      <c r="E1192" s="5">
        <f>kredi_kart_musterileri!S1192</f>
        <v>477</v>
      </c>
      <c r="F1192" s="80">
        <f t="shared" si="36"/>
        <v>251.25</v>
      </c>
      <c r="G1192" s="80">
        <f t="shared" si="37"/>
        <v>46.384615384615387</v>
      </c>
    </row>
    <row r="1193" spans="1:7">
      <c r="A1193" s="47">
        <f>kredi_kart_musterileri!A1193</f>
        <v>712454958</v>
      </c>
      <c r="B1193" s="23">
        <f>kredi_kart_musterileri!Q1193</f>
        <v>1539</v>
      </c>
      <c r="C1193" s="9">
        <f>kredi_kart_musterileri!R1193</f>
        <v>38</v>
      </c>
      <c r="D1193" s="5">
        <f>kredi_kart_musterileri!P1193</f>
        <v>761</v>
      </c>
      <c r="E1193" s="5">
        <f>kredi_kart_musterileri!S1193</f>
        <v>1111</v>
      </c>
      <c r="F1193" s="80">
        <f t="shared" si="36"/>
        <v>128.25</v>
      </c>
      <c r="G1193" s="80">
        <f t="shared" si="37"/>
        <v>40.5</v>
      </c>
    </row>
    <row r="1194" spans="1:7">
      <c r="A1194" s="47">
        <f>kredi_kart_musterileri!A1194</f>
        <v>718561458</v>
      </c>
      <c r="B1194" s="23">
        <f>kredi_kart_musterileri!Q1194</f>
        <v>1306</v>
      </c>
      <c r="C1194" s="9">
        <f>kredi_kart_musterileri!R1194</f>
        <v>26</v>
      </c>
      <c r="D1194" s="5">
        <f>kredi_kart_musterileri!P1194</f>
        <v>907</v>
      </c>
      <c r="E1194" s="5">
        <f>kredi_kart_musterileri!S1194</f>
        <v>238</v>
      </c>
      <c r="F1194" s="80">
        <f t="shared" si="36"/>
        <v>108.83333333333333</v>
      </c>
      <c r="G1194" s="80">
        <f t="shared" si="37"/>
        <v>50.230769230769234</v>
      </c>
    </row>
    <row r="1195" spans="1:7">
      <c r="A1195" s="47">
        <f>kredi_kart_musterileri!A1195</f>
        <v>822984108</v>
      </c>
      <c r="B1195" s="23">
        <f>kredi_kart_musterileri!Q1195</f>
        <v>2330</v>
      </c>
      <c r="C1195" s="9">
        <f>kredi_kart_musterileri!R1195</f>
        <v>69</v>
      </c>
      <c r="D1195" s="5">
        <f>kredi_kart_musterileri!P1195</f>
        <v>611</v>
      </c>
      <c r="E1195" s="5">
        <f>kredi_kart_musterileri!S1195</f>
        <v>643</v>
      </c>
      <c r="F1195" s="80">
        <f t="shared" si="36"/>
        <v>194.16666666666666</v>
      </c>
      <c r="G1195" s="80">
        <f t="shared" si="37"/>
        <v>33.768115942028984</v>
      </c>
    </row>
    <row r="1196" spans="1:7">
      <c r="A1196" s="47">
        <f>kredi_kart_musterileri!A1196</f>
        <v>719469333</v>
      </c>
      <c r="B1196" s="23">
        <f>kredi_kart_musterileri!Q1196</f>
        <v>2456</v>
      </c>
      <c r="C1196" s="9">
        <f>kredi_kart_musterileri!R1196</f>
        <v>69</v>
      </c>
      <c r="D1196" s="5">
        <f>kredi_kart_musterileri!P1196</f>
        <v>632</v>
      </c>
      <c r="E1196" s="5">
        <f>kredi_kart_musterileri!S1196</f>
        <v>725</v>
      </c>
      <c r="F1196" s="80">
        <f t="shared" si="36"/>
        <v>204.66666666666666</v>
      </c>
      <c r="G1196" s="80">
        <f t="shared" si="37"/>
        <v>35.594202898550726</v>
      </c>
    </row>
    <row r="1197" spans="1:7">
      <c r="A1197" s="47">
        <f>kredi_kart_musterileri!A1197</f>
        <v>720871383</v>
      </c>
      <c r="B1197" s="23">
        <f>kredi_kart_musterileri!Q1197</f>
        <v>2366</v>
      </c>
      <c r="C1197" s="9">
        <f>kredi_kart_musterileri!R1197</f>
        <v>49</v>
      </c>
      <c r="D1197" s="5">
        <f>kredi_kart_musterileri!P1197</f>
        <v>1589</v>
      </c>
      <c r="E1197" s="5">
        <f>kredi_kart_musterileri!S1197</f>
        <v>0.69</v>
      </c>
      <c r="F1197" s="80">
        <f t="shared" si="36"/>
        <v>197.16666666666666</v>
      </c>
      <c r="G1197" s="80">
        <f t="shared" si="37"/>
        <v>48.285714285714285</v>
      </c>
    </row>
    <row r="1198" spans="1:7">
      <c r="A1198" s="47">
        <f>kredi_kart_musterileri!A1198</f>
        <v>788827308</v>
      </c>
      <c r="B1198" s="23">
        <f>kredi_kart_musterileri!Q1198</f>
        <v>1793</v>
      </c>
      <c r="C1198" s="9">
        <f>kredi_kart_musterileri!R1198</f>
        <v>38</v>
      </c>
      <c r="D1198" s="5">
        <f>kredi_kart_musterileri!P1198</f>
        <v>744</v>
      </c>
      <c r="E1198" s="5">
        <f>kredi_kart_musterileri!S1198</f>
        <v>652</v>
      </c>
      <c r="F1198" s="80">
        <f t="shared" si="36"/>
        <v>149.41666666666666</v>
      </c>
      <c r="G1198" s="80">
        <f t="shared" si="37"/>
        <v>47.184210526315788</v>
      </c>
    </row>
    <row r="1199" spans="1:7">
      <c r="A1199" s="47">
        <f>kredi_kart_musterileri!A1199</f>
        <v>710180958</v>
      </c>
      <c r="B1199" s="23">
        <f>kredi_kart_musterileri!Q1199</f>
        <v>1598</v>
      </c>
      <c r="C1199" s="9">
        <f>kredi_kart_musterileri!R1199</f>
        <v>31</v>
      </c>
      <c r="D1199" s="5">
        <f>kredi_kart_musterileri!P1199</f>
        <v>493</v>
      </c>
      <c r="E1199" s="5">
        <f>kredi_kart_musterileri!S1199</f>
        <v>476</v>
      </c>
      <c r="F1199" s="80">
        <f t="shared" si="36"/>
        <v>133.16666666666666</v>
      </c>
      <c r="G1199" s="80">
        <f t="shared" si="37"/>
        <v>51.548387096774192</v>
      </c>
    </row>
    <row r="1200" spans="1:7">
      <c r="A1200" s="47">
        <f>kredi_kart_musterileri!A1200</f>
        <v>778346283</v>
      </c>
      <c r="B1200" s="23">
        <f>kredi_kart_musterileri!Q1200</f>
        <v>1856</v>
      </c>
      <c r="C1200" s="9">
        <f>kredi_kart_musterileri!R1200</f>
        <v>57</v>
      </c>
      <c r="D1200" s="5">
        <f>kredi_kart_musterileri!P1200</f>
        <v>701</v>
      </c>
      <c r="E1200" s="5">
        <f>kredi_kart_musterileri!S1200</f>
        <v>781</v>
      </c>
      <c r="F1200" s="80">
        <f t="shared" si="36"/>
        <v>154.66666666666666</v>
      </c>
      <c r="G1200" s="80">
        <f t="shared" si="37"/>
        <v>32.561403508771932</v>
      </c>
    </row>
    <row r="1201" spans="1:7">
      <c r="A1201" s="47">
        <f>kredi_kart_musterileri!A1201</f>
        <v>787547208</v>
      </c>
      <c r="B1201" s="23">
        <f>kredi_kart_musterileri!Q1201</f>
        <v>1852</v>
      </c>
      <c r="C1201" s="9">
        <f>kredi_kart_musterileri!R1201</f>
        <v>62</v>
      </c>
      <c r="D1201" s="5">
        <f>kredi_kart_musterileri!P1201</f>
        <v>1171</v>
      </c>
      <c r="E1201" s="5">
        <f>kredi_kart_musterileri!S1201</f>
        <v>1</v>
      </c>
      <c r="F1201" s="80">
        <f t="shared" si="36"/>
        <v>154.33333333333334</v>
      </c>
      <c r="G1201" s="80">
        <f t="shared" si="37"/>
        <v>29.870967741935484</v>
      </c>
    </row>
    <row r="1202" spans="1:7">
      <c r="A1202" s="47">
        <f>kredi_kart_musterileri!A1202</f>
        <v>714983283</v>
      </c>
      <c r="B1202" s="23">
        <f>kredi_kart_musterileri!Q1202</f>
        <v>862</v>
      </c>
      <c r="C1202" s="9">
        <f>kredi_kart_musterileri!R1202</f>
        <v>19</v>
      </c>
      <c r="D1202" s="5">
        <f>kredi_kart_musterileri!P1202</f>
        <v>977</v>
      </c>
      <c r="E1202" s="5">
        <f>kredi_kart_musterileri!S1202</f>
        <v>1111</v>
      </c>
      <c r="F1202" s="80">
        <f t="shared" si="36"/>
        <v>71.833333333333329</v>
      </c>
      <c r="G1202" s="80">
        <f t="shared" si="37"/>
        <v>45.368421052631582</v>
      </c>
    </row>
    <row r="1203" spans="1:7">
      <c r="A1203" s="47">
        <f>kredi_kart_musterileri!A1203</f>
        <v>789344358</v>
      </c>
      <c r="B1203" s="23">
        <f>kredi_kart_musterileri!Q1203</f>
        <v>1536</v>
      </c>
      <c r="C1203" s="9">
        <f>kredi_kart_musterileri!R1203</f>
        <v>42</v>
      </c>
      <c r="D1203" s="5">
        <f>kredi_kart_musterileri!P1203</f>
        <v>598</v>
      </c>
      <c r="E1203" s="5">
        <f>kredi_kart_musterileri!S1203</f>
        <v>556</v>
      </c>
      <c r="F1203" s="80">
        <f t="shared" si="36"/>
        <v>128</v>
      </c>
      <c r="G1203" s="80">
        <f t="shared" si="37"/>
        <v>36.571428571428569</v>
      </c>
    </row>
    <row r="1204" spans="1:7">
      <c r="A1204" s="47">
        <f>kredi_kart_musterileri!A1204</f>
        <v>710406633</v>
      </c>
      <c r="B1204" s="23">
        <f>kredi_kart_musterileri!Q1204</f>
        <v>1168</v>
      </c>
      <c r="C1204" s="9">
        <f>kredi_kart_musterileri!R1204</f>
        <v>31</v>
      </c>
      <c r="D1204" s="5">
        <f>kredi_kart_musterileri!P1204</f>
        <v>839</v>
      </c>
      <c r="E1204" s="5">
        <f>kredi_kart_musterileri!S1204</f>
        <v>409</v>
      </c>
      <c r="F1204" s="80">
        <f t="shared" si="36"/>
        <v>97.333333333333329</v>
      </c>
      <c r="G1204" s="80">
        <f t="shared" si="37"/>
        <v>37.677419354838712</v>
      </c>
    </row>
    <row r="1205" spans="1:7">
      <c r="A1205" s="47">
        <f>kredi_kart_musterileri!A1205</f>
        <v>767653233</v>
      </c>
      <c r="B1205" s="23">
        <f>kredi_kart_musterileri!Q1205</f>
        <v>3154</v>
      </c>
      <c r="C1205" s="9">
        <f>kredi_kart_musterileri!R1205</f>
        <v>59</v>
      </c>
      <c r="D1205" s="5">
        <f>kredi_kart_musterileri!P1205</f>
        <v>1307</v>
      </c>
      <c r="E1205" s="5">
        <f>kredi_kart_musterileri!S1205</f>
        <v>967</v>
      </c>
      <c r="F1205" s="80">
        <f t="shared" si="36"/>
        <v>262.83333333333331</v>
      </c>
      <c r="G1205" s="80">
        <f t="shared" si="37"/>
        <v>53.457627118644069</v>
      </c>
    </row>
    <row r="1206" spans="1:7">
      <c r="A1206" s="47">
        <f>kredi_kart_musterileri!A1206</f>
        <v>719461008</v>
      </c>
      <c r="B1206" s="23">
        <f>kredi_kart_musterileri!Q1206</f>
        <v>1318</v>
      </c>
      <c r="C1206" s="9">
        <f>kredi_kart_musterileri!R1206</f>
        <v>28</v>
      </c>
      <c r="D1206" s="5">
        <f>kredi_kart_musterileri!P1206</f>
        <v>841</v>
      </c>
      <c r="E1206" s="5">
        <f>kredi_kart_musterileri!S1206</f>
        <v>647</v>
      </c>
      <c r="F1206" s="80">
        <f t="shared" si="36"/>
        <v>109.83333333333333</v>
      </c>
      <c r="G1206" s="80">
        <f t="shared" si="37"/>
        <v>47.071428571428569</v>
      </c>
    </row>
    <row r="1207" spans="1:7">
      <c r="A1207" s="47">
        <f>kredi_kart_musterileri!A1207</f>
        <v>789731433</v>
      </c>
      <c r="B1207" s="23">
        <f>kredi_kart_musterileri!Q1207</f>
        <v>2602</v>
      </c>
      <c r="C1207" s="9">
        <f>kredi_kart_musterileri!R1207</f>
        <v>42</v>
      </c>
      <c r="D1207" s="5">
        <f>kredi_kart_musterileri!P1207</f>
        <v>877</v>
      </c>
      <c r="E1207" s="5">
        <f>kredi_kart_musterileri!S1207</f>
        <v>556</v>
      </c>
      <c r="F1207" s="80">
        <f t="shared" si="36"/>
        <v>216.83333333333334</v>
      </c>
      <c r="G1207" s="80">
        <f t="shared" si="37"/>
        <v>61.952380952380949</v>
      </c>
    </row>
    <row r="1208" spans="1:7">
      <c r="A1208" s="47">
        <f>kredi_kart_musterileri!A1208</f>
        <v>775198608</v>
      </c>
      <c r="B1208" s="23">
        <f>kredi_kart_musterileri!Q1208</f>
        <v>1970</v>
      </c>
      <c r="C1208" s="9">
        <f>kredi_kart_musterileri!R1208</f>
        <v>40</v>
      </c>
      <c r="D1208" s="5">
        <f>kredi_kart_musterileri!P1208</f>
        <v>1065</v>
      </c>
      <c r="E1208" s="5">
        <f>kredi_kart_musterileri!S1208</f>
        <v>818</v>
      </c>
      <c r="F1208" s="80">
        <f t="shared" si="36"/>
        <v>164.16666666666666</v>
      </c>
      <c r="G1208" s="80">
        <f t="shared" si="37"/>
        <v>49.25</v>
      </c>
    </row>
    <row r="1209" spans="1:7">
      <c r="A1209" s="47">
        <f>kredi_kart_musterileri!A1209</f>
        <v>717567333</v>
      </c>
      <c r="B1209" s="23">
        <f>kredi_kart_musterileri!Q1209</f>
        <v>1661</v>
      </c>
      <c r="C1209" s="9">
        <f>kredi_kart_musterileri!R1209</f>
        <v>35</v>
      </c>
      <c r="D1209" s="5">
        <f>kredi_kart_musterileri!P1209</f>
        <v>748</v>
      </c>
      <c r="E1209" s="5">
        <f>kredi_kart_musterileri!S1209</f>
        <v>944</v>
      </c>
      <c r="F1209" s="80">
        <f t="shared" si="36"/>
        <v>138.41666666666666</v>
      </c>
      <c r="G1209" s="80">
        <f t="shared" si="37"/>
        <v>47.457142857142856</v>
      </c>
    </row>
    <row r="1210" spans="1:7">
      <c r="A1210" s="47">
        <f>kredi_kart_musterileri!A1210</f>
        <v>772794108</v>
      </c>
      <c r="B1210" s="23">
        <f>kredi_kart_musterileri!Q1210</f>
        <v>3165</v>
      </c>
      <c r="C1210" s="9">
        <f>kredi_kart_musterileri!R1210</f>
        <v>65</v>
      </c>
      <c r="D1210" s="5">
        <f>kredi_kart_musterileri!P1210</f>
        <v>825</v>
      </c>
      <c r="E1210" s="5">
        <f>kredi_kart_musterileri!S1210</f>
        <v>585</v>
      </c>
      <c r="F1210" s="80">
        <f t="shared" si="36"/>
        <v>263.75</v>
      </c>
      <c r="G1210" s="80">
        <f t="shared" si="37"/>
        <v>48.692307692307693</v>
      </c>
    </row>
    <row r="1211" spans="1:7">
      <c r="A1211" s="47">
        <f>kredi_kart_musterileri!A1211</f>
        <v>712072908</v>
      </c>
      <c r="B1211" s="23">
        <f>kredi_kart_musterileri!Q1211</f>
        <v>1382</v>
      </c>
      <c r="C1211" s="9">
        <f>kredi_kart_musterileri!R1211</f>
        <v>40</v>
      </c>
      <c r="D1211" s="5">
        <f>kredi_kart_musterileri!P1211</f>
        <v>386</v>
      </c>
      <c r="E1211" s="5">
        <f>kredi_kart_musterileri!S1211</f>
        <v>0.28999999999999998</v>
      </c>
      <c r="F1211" s="80">
        <f t="shared" si="36"/>
        <v>115.16666666666667</v>
      </c>
      <c r="G1211" s="80">
        <f t="shared" si="37"/>
        <v>34.549999999999997</v>
      </c>
    </row>
    <row r="1212" spans="1:7">
      <c r="A1212" s="47">
        <f>kredi_kart_musterileri!A1212</f>
        <v>709328733</v>
      </c>
      <c r="B1212" s="23">
        <f>kredi_kart_musterileri!Q1212</f>
        <v>1258</v>
      </c>
      <c r="C1212" s="9">
        <f>kredi_kart_musterileri!R1212</f>
        <v>24</v>
      </c>
      <c r="D1212" s="5">
        <f>kredi_kart_musterileri!P1212</f>
        <v>444</v>
      </c>
      <c r="E1212" s="5">
        <f>kredi_kart_musterileri!S1212</f>
        <v>1</v>
      </c>
      <c r="F1212" s="80">
        <f t="shared" si="36"/>
        <v>104.83333333333333</v>
      </c>
      <c r="G1212" s="80">
        <f t="shared" si="37"/>
        <v>52.416666666666664</v>
      </c>
    </row>
    <row r="1213" spans="1:7">
      <c r="A1213" s="47">
        <f>kredi_kart_musterileri!A1213</f>
        <v>788107683</v>
      </c>
      <c r="B1213" s="23">
        <f>kredi_kart_musterileri!Q1213</f>
        <v>1814</v>
      </c>
      <c r="C1213" s="9">
        <f>kredi_kart_musterileri!R1213</f>
        <v>43</v>
      </c>
      <c r="D1213" s="5">
        <f>kredi_kart_musterileri!P1213</f>
        <v>1045</v>
      </c>
      <c r="E1213" s="5">
        <f>kredi_kart_musterileri!S1213</f>
        <v>593</v>
      </c>
      <c r="F1213" s="80">
        <f t="shared" si="36"/>
        <v>151.16666666666666</v>
      </c>
      <c r="G1213" s="80">
        <f t="shared" si="37"/>
        <v>42.186046511627907</v>
      </c>
    </row>
    <row r="1214" spans="1:7">
      <c r="A1214" s="47">
        <f>kredi_kart_musterileri!A1214</f>
        <v>713757633</v>
      </c>
      <c r="B1214" s="23">
        <f>kredi_kart_musterileri!Q1214</f>
        <v>1596</v>
      </c>
      <c r="C1214" s="9">
        <f>kredi_kart_musterileri!R1214</f>
        <v>42</v>
      </c>
      <c r="D1214" s="5">
        <f>kredi_kart_musterileri!P1214</f>
        <v>0.61</v>
      </c>
      <c r="E1214" s="5">
        <f>kredi_kart_musterileri!S1214</f>
        <v>909</v>
      </c>
      <c r="F1214" s="80">
        <f t="shared" si="36"/>
        <v>133</v>
      </c>
      <c r="G1214" s="80">
        <f t="shared" si="37"/>
        <v>38</v>
      </c>
    </row>
    <row r="1215" spans="1:7">
      <c r="A1215" s="47">
        <f>kredi_kart_musterileri!A1215</f>
        <v>713279808</v>
      </c>
      <c r="B1215" s="23">
        <f>kredi_kart_musterileri!Q1215</f>
        <v>1816</v>
      </c>
      <c r="C1215" s="9">
        <f>kredi_kart_musterileri!R1215</f>
        <v>30</v>
      </c>
      <c r="D1215" s="5">
        <f>kredi_kart_musterileri!P1215</f>
        <v>1276</v>
      </c>
      <c r="E1215" s="5">
        <f>kredi_kart_musterileri!S1215</f>
        <v>1143</v>
      </c>
      <c r="F1215" s="80">
        <f t="shared" si="36"/>
        <v>151.33333333333334</v>
      </c>
      <c r="G1215" s="80">
        <f t="shared" si="37"/>
        <v>60.533333333333331</v>
      </c>
    </row>
    <row r="1216" spans="1:7">
      <c r="A1216" s="47">
        <f>kredi_kart_musterileri!A1216</f>
        <v>712440483</v>
      </c>
      <c r="B1216" s="23">
        <f>kredi_kart_musterileri!Q1216</f>
        <v>1164</v>
      </c>
      <c r="C1216" s="9">
        <f>kredi_kart_musterileri!R1216</f>
        <v>43</v>
      </c>
      <c r="D1216" s="5">
        <f>kredi_kart_musterileri!P1216</f>
        <v>766</v>
      </c>
      <c r="E1216" s="5">
        <f>kredi_kart_musterileri!S1216</f>
        <v>593</v>
      </c>
      <c r="F1216" s="80">
        <f t="shared" si="36"/>
        <v>97</v>
      </c>
      <c r="G1216" s="80">
        <f t="shared" si="37"/>
        <v>27.069767441860463</v>
      </c>
    </row>
    <row r="1217" spans="1:7">
      <c r="A1217" s="47">
        <f>kredi_kart_musterileri!A1217</f>
        <v>715078383</v>
      </c>
      <c r="B1217" s="23">
        <f>kredi_kart_musterileri!Q1217</f>
        <v>1667</v>
      </c>
      <c r="C1217" s="9">
        <f>kredi_kart_musterileri!R1217</f>
        <v>47</v>
      </c>
      <c r="D1217" s="5">
        <f>kredi_kart_musterileri!P1217</f>
        <v>421</v>
      </c>
      <c r="E1217" s="5">
        <f>kredi_kart_musterileri!S1217</f>
        <v>469</v>
      </c>
      <c r="F1217" s="80">
        <f t="shared" si="36"/>
        <v>138.91666666666666</v>
      </c>
      <c r="G1217" s="80">
        <f t="shared" si="37"/>
        <v>35.468085106382979</v>
      </c>
    </row>
    <row r="1218" spans="1:7">
      <c r="A1218" s="47">
        <f>kredi_kart_musterileri!A1218</f>
        <v>709214358</v>
      </c>
      <c r="B1218" s="23">
        <f>kredi_kart_musterileri!Q1218</f>
        <v>1362</v>
      </c>
      <c r="C1218" s="9">
        <f>kredi_kart_musterileri!R1218</f>
        <v>24</v>
      </c>
      <c r="D1218" s="5">
        <f>kredi_kart_musterileri!P1218</f>
        <v>731</v>
      </c>
      <c r="E1218" s="5">
        <f>kredi_kart_musterileri!S1218</f>
        <v>714</v>
      </c>
      <c r="F1218" s="80">
        <f t="shared" si="36"/>
        <v>113.5</v>
      </c>
      <c r="G1218" s="80">
        <f t="shared" si="37"/>
        <v>56.75</v>
      </c>
    </row>
    <row r="1219" spans="1:7">
      <c r="A1219" s="47">
        <f>kredi_kart_musterileri!A1219</f>
        <v>778399008</v>
      </c>
      <c r="B1219" s="23">
        <f>kredi_kart_musterileri!Q1219</f>
        <v>1598</v>
      </c>
      <c r="C1219" s="9">
        <f>kredi_kart_musterileri!R1219</f>
        <v>45</v>
      </c>
      <c r="D1219" s="5">
        <f>kredi_kart_musterileri!P1219</f>
        <v>478</v>
      </c>
      <c r="E1219" s="5">
        <f>kredi_kart_musterileri!S1219</f>
        <v>324</v>
      </c>
      <c r="F1219" s="80">
        <f t="shared" ref="F1219:F1282" si="38">$B1219/12</f>
        <v>133.16666666666666</v>
      </c>
      <c r="G1219" s="80">
        <f t="shared" ref="G1219:G1282" si="39">$B1219/$C1219</f>
        <v>35.511111111111113</v>
      </c>
    </row>
    <row r="1220" spans="1:7">
      <c r="A1220" s="47">
        <f>kredi_kart_musterileri!A1220</f>
        <v>811534983</v>
      </c>
      <c r="B1220" s="23">
        <f>kredi_kart_musterileri!Q1220</f>
        <v>1943</v>
      </c>
      <c r="C1220" s="9">
        <f>kredi_kart_musterileri!R1220</f>
        <v>47</v>
      </c>
      <c r="D1220" s="5">
        <f>kredi_kart_musterileri!P1220</f>
        <v>0.87</v>
      </c>
      <c r="E1220" s="5">
        <f>kredi_kart_musterileri!S1220</f>
        <v>621</v>
      </c>
      <c r="F1220" s="80">
        <f t="shared" si="38"/>
        <v>161.91666666666666</v>
      </c>
      <c r="G1220" s="80">
        <f t="shared" si="39"/>
        <v>41.340425531914896</v>
      </c>
    </row>
    <row r="1221" spans="1:7">
      <c r="A1221" s="47">
        <f>kredi_kart_musterileri!A1221</f>
        <v>719728383</v>
      </c>
      <c r="B1221" s="23">
        <f>kredi_kart_musterileri!Q1221</f>
        <v>2228</v>
      </c>
      <c r="C1221" s="9">
        <f>kredi_kart_musterileri!R1221</f>
        <v>39</v>
      </c>
      <c r="D1221" s="5">
        <f>kredi_kart_musterileri!P1221</f>
        <v>2103</v>
      </c>
      <c r="E1221" s="5">
        <f>kredi_kart_musterileri!S1221</f>
        <v>0.95</v>
      </c>
      <c r="F1221" s="80">
        <f t="shared" si="38"/>
        <v>185.66666666666666</v>
      </c>
      <c r="G1221" s="80">
        <f t="shared" si="39"/>
        <v>57.128205128205131</v>
      </c>
    </row>
    <row r="1222" spans="1:7">
      <c r="A1222" s="47">
        <f>kredi_kart_musterileri!A1222</f>
        <v>718726833</v>
      </c>
      <c r="B1222" s="23">
        <f>kredi_kart_musterileri!Q1222</f>
        <v>1665</v>
      </c>
      <c r="C1222" s="9">
        <f>kredi_kart_musterileri!R1222</f>
        <v>36</v>
      </c>
      <c r="D1222" s="5">
        <f>kredi_kart_musterileri!P1222</f>
        <v>1089</v>
      </c>
      <c r="E1222" s="5">
        <f>kredi_kart_musterileri!S1222</f>
        <v>636</v>
      </c>
      <c r="F1222" s="80">
        <f t="shared" si="38"/>
        <v>138.75</v>
      </c>
      <c r="G1222" s="80">
        <f t="shared" si="39"/>
        <v>46.25</v>
      </c>
    </row>
    <row r="1223" spans="1:7">
      <c r="A1223" s="47">
        <f>kredi_kart_musterileri!A1223</f>
        <v>780605508</v>
      </c>
      <c r="B1223" s="23">
        <f>kredi_kart_musterileri!Q1223</f>
        <v>1170</v>
      </c>
      <c r="C1223" s="9">
        <f>kredi_kart_musterileri!R1223</f>
        <v>23</v>
      </c>
      <c r="D1223" s="5">
        <f>kredi_kart_musterileri!P1223</f>
        <v>1017</v>
      </c>
      <c r="E1223" s="5">
        <f>kredi_kart_musterileri!S1223</f>
        <v>769</v>
      </c>
      <c r="F1223" s="80">
        <f t="shared" si="38"/>
        <v>97.5</v>
      </c>
      <c r="G1223" s="80">
        <f t="shared" si="39"/>
        <v>50.869565217391305</v>
      </c>
    </row>
    <row r="1224" spans="1:7">
      <c r="A1224" s="47">
        <f>kredi_kart_musterileri!A1224</f>
        <v>719450508</v>
      </c>
      <c r="B1224" s="23">
        <f>kredi_kart_musterileri!Q1224</f>
        <v>2333</v>
      </c>
      <c r="C1224" s="9">
        <f>kredi_kart_musterileri!R1224</f>
        <v>56</v>
      </c>
      <c r="D1224" s="5">
        <f>kredi_kart_musterileri!P1224</f>
        <v>795</v>
      </c>
      <c r="E1224" s="5">
        <f>kredi_kart_musterileri!S1224</f>
        <v>697</v>
      </c>
      <c r="F1224" s="80">
        <f t="shared" si="38"/>
        <v>194.41666666666666</v>
      </c>
      <c r="G1224" s="80">
        <f t="shared" si="39"/>
        <v>41.660714285714285</v>
      </c>
    </row>
    <row r="1225" spans="1:7">
      <c r="A1225" s="47">
        <f>kredi_kart_musterileri!A1225</f>
        <v>711213108</v>
      </c>
      <c r="B1225" s="23">
        <f>kredi_kart_musterileri!Q1225</f>
        <v>2305</v>
      </c>
      <c r="C1225" s="9">
        <f>kredi_kart_musterileri!R1225</f>
        <v>60</v>
      </c>
      <c r="D1225" s="5">
        <f>kredi_kart_musterileri!P1225</f>
        <v>845</v>
      </c>
      <c r="E1225" s="5">
        <f>kredi_kart_musterileri!S1225</f>
        <v>714</v>
      </c>
      <c r="F1225" s="80">
        <f t="shared" si="38"/>
        <v>192.08333333333334</v>
      </c>
      <c r="G1225" s="80">
        <f t="shared" si="39"/>
        <v>38.416666666666664</v>
      </c>
    </row>
    <row r="1226" spans="1:7">
      <c r="A1226" s="47">
        <f>kredi_kart_musterileri!A1226</f>
        <v>708488208</v>
      </c>
      <c r="B1226" s="23">
        <f>kredi_kart_musterileri!Q1226</f>
        <v>2231</v>
      </c>
      <c r="C1226" s="9">
        <f>kredi_kart_musterileri!R1226</f>
        <v>58</v>
      </c>
      <c r="D1226" s="5">
        <f>kredi_kart_musterileri!P1226</f>
        <v>1181</v>
      </c>
      <c r="E1226" s="5">
        <f>kredi_kart_musterileri!S1226</f>
        <v>611</v>
      </c>
      <c r="F1226" s="80">
        <f t="shared" si="38"/>
        <v>185.91666666666666</v>
      </c>
      <c r="G1226" s="80">
        <f t="shared" si="39"/>
        <v>38.46551724137931</v>
      </c>
    </row>
    <row r="1227" spans="1:7">
      <c r="A1227" s="47">
        <f>kredi_kart_musterileri!A1227</f>
        <v>717206508</v>
      </c>
      <c r="B1227" s="23">
        <f>kredi_kart_musterileri!Q1227</f>
        <v>1543</v>
      </c>
      <c r="C1227" s="9">
        <f>kredi_kart_musterileri!R1227</f>
        <v>35</v>
      </c>
      <c r="D1227" s="5">
        <f>kredi_kart_musterileri!P1227</f>
        <v>765</v>
      </c>
      <c r="E1227" s="5">
        <f>kredi_kart_musterileri!S1227</f>
        <v>591</v>
      </c>
      <c r="F1227" s="80">
        <f t="shared" si="38"/>
        <v>128.58333333333334</v>
      </c>
      <c r="G1227" s="80">
        <f t="shared" si="39"/>
        <v>44.085714285714289</v>
      </c>
    </row>
    <row r="1228" spans="1:7">
      <c r="A1228" s="47">
        <f>kredi_kart_musterileri!A1228</f>
        <v>821836008</v>
      </c>
      <c r="B1228" s="23">
        <f>kredi_kart_musterileri!Q1228</f>
        <v>1233</v>
      </c>
      <c r="C1228" s="9">
        <f>kredi_kart_musterileri!R1228</f>
        <v>26</v>
      </c>
      <c r="D1228" s="5">
        <f>kredi_kart_musterileri!P1228</f>
        <v>629</v>
      </c>
      <c r="E1228" s="5">
        <f>kredi_kart_musterileri!S1228</f>
        <v>857</v>
      </c>
      <c r="F1228" s="80">
        <f t="shared" si="38"/>
        <v>102.75</v>
      </c>
      <c r="G1228" s="80">
        <f t="shared" si="39"/>
        <v>47.42307692307692</v>
      </c>
    </row>
    <row r="1229" spans="1:7">
      <c r="A1229" s="47">
        <f>kredi_kart_musterileri!A1229</f>
        <v>807244983</v>
      </c>
      <c r="B1229" s="23">
        <f>kredi_kart_musterileri!Q1229</f>
        <v>2283</v>
      </c>
      <c r="C1229" s="9">
        <f>kredi_kart_musterileri!R1229</f>
        <v>55</v>
      </c>
      <c r="D1229" s="5">
        <f>kredi_kart_musterileri!P1229</f>
        <v>512</v>
      </c>
      <c r="E1229" s="5">
        <f>kredi_kart_musterileri!S1229</f>
        <v>571</v>
      </c>
      <c r="F1229" s="80">
        <f t="shared" si="38"/>
        <v>190.25</v>
      </c>
      <c r="G1229" s="80">
        <f t="shared" si="39"/>
        <v>41.509090909090908</v>
      </c>
    </row>
    <row r="1230" spans="1:7">
      <c r="A1230" s="47">
        <f>kredi_kart_musterileri!A1230</f>
        <v>821872758</v>
      </c>
      <c r="B1230" s="23">
        <f>kredi_kart_musterileri!Q1230</f>
        <v>2121</v>
      </c>
      <c r="C1230" s="9">
        <f>kredi_kart_musterileri!R1230</f>
        <v>49</v>
      </c>
      <c r="D1230" s="5">
        <f>kredi_kart_musterileri!P1230</f>
        <v>833</v>
      </c>
      <c r="E1230" s="5">
        <f>kredi_kart_musterileri!S1230</f>
        <v>531</v>
      </c>
      <c r="F1230" s="80">
        <f t="shared" si="38"/>
        <v>176.75</v>
      </c>
      <c r="G1230" s="80">
        <f t="shared" si="39"/>
        <v>43.285714285714285</v>
      </c>
    </row>
    <row r="1231" spans="1:7">
      <c r="A1231" s="47">
        <f>kredi_kart_musterileri!A1231</f>
        <v>809959683</v>
      </c>
      <c r="B1231" s="23">
        <f>kredi_kart_musterileri!Q1231</f>
        <v>1813</v>
      </c>
      <c r="C1231" s="9">
        <f>kredi_kart_musterileri!R1231</f>
        <v>52</v>
      </c>
      <c r="D1231" s="5">
        <f>kredi_kart_musterileri!P1231</f>
        <v>0.69</v>
      </c>
      <c r="E1231" s="5">
        <f>kredi_kart_musterileri!S1231</f>
        <v>576</v>
      </c>
      <c r="F1231" s="80">
        <f t="shared" si="38"/>
        <v>151.08333333333334</v>
      </c>
      <c r="G1231" s="80">
        <f t="shared" si="39"/>
        <v>34.865384615384613</v>
      </c>
    </row>
    <row r="1232" spans="1:7">
      <c r="A1232" s="47">
        <f>kredi_kart_musterileri!A1232</f>
        <v>715079208</v>
      </c>
      <c r="B1232" s="23">
        <f>kredi_kart_musterileri!Q1232</f>
        <v>1401</v>
      </c>
      <c r="C1232" s="9">
        <f>kredi_kart_musterileri!R1232</f>
        <v>35</v>
      </c>
      <c r="D1232" s="5">
        <f>kredi_kart_musterileri!P1232</f>
        <v>614</v>
      </c>
      <c r="E1232" s="5">
        <f>kredi_kart_musterileri!S1232</f>
        <v>458</v>
      </c>
      <c r="F1232" s="80">
        <f t="shared" si="38"/>
        <v>116.75</v>
      </c>
      <c r="G1232" s="80">
        <f t="shared" si="39"/>
        <v>40.028571428571432</v>
      </c>
    </row>
    <row r="1233" spans="1:7">
      <c r="A1233" s="47">
        <f>kredi_kart_musterileri!A1233</f>
        <v>767049258</v>
      </c>
      <c r="B1233" s="23">
        <f>kredi_kart_musterileri!Q1233</f>
        <v>1475</v>
      </c>
      <c r="C1233" s="9">
        <f>kredi_kart_musterileri!R1233</f>
        <v>35</v>
      </c>
      <c r="D1233" s="5">
        <f>kredi_kart_musterileri!P1233</f>
        <v>602</v>
      </c>
      <c r="E1233" s="5">
        <f>kredi_kart_musterileri!S1233</f>
        <v>0.75</v>
      </c>
      <c r="F1233" s="80">
        <f t="shared" si="38"/>
        <v>122.91666666666667</v>
      </c>
      <c r="G1233" s="80">
        <f t="shared" si="39"/>
        <v>42.142857142857146</v>
      </c>
    </row>
    <row r="1234" spans="1:7">
      <c r="A1234" s="47">
        <f>kredi_kart_musterileri!A1234</f>
        <v>709579383</v>
      </c>
      <c r="B1234" s="23">
        <f>kredi_kart_musterileri!Q1234</f>
        <v>1362</v>
      </c>
      <c r="C1234" s="9">
        <f>kredi_kart_musterileri!R1234</f>
        <v>26</v>
      </c>
      <c r="D1234" s="5">
        <f>kredi_kart_musterileri!P1234</f>
        <v>1645</v>
      </c>
      <c r="E1234" s="5">
        <f>kredi_kart_musterileri!S1234</f>
        <v>1</v>
      </c>
      <c r="F1234" s="80">
        <f t="shared" si="38"/>
        <v>113.5</v>
      </c>
      <c r="G1234" s="80">
        <f t="shared" si="39"/>
        <v>52.384615384615387</v>
      </c>
    </row>
    <row r="1235" spans="1:7">
      <c r="A1235" s="47">
        <f>kredi_kart_musterileri!A1235</f>
        <v>781923483</v>
      </c>
      <c r="B1235" s="23">
        <f>kredi_kart_musterileri!Q1235</f>
        <v>2309</v>
      </c>
      <c r="C1235" s="9">
        <f>kredi_kart_musterileri!R1235</f>
        <v>62</v>
      </c>
      <c r="D1235" s="5">
        <f>kredi_kart_musterileri!P1235</f>
        <v>1216</v>
      </c>
      <c r="E1235" s="5">
        <f>kredi_kart_musterileri!S1235</f>
        <v>632</v>
      </c>
      <c r="F1235" s="80">
        <f t="shared" si="38"/>
        <v>192.41666666666666</v>
      </c>
      <c r="G1235" s="80">
        <f t="shared" si="39"/>
        <v>37.241935483870968</v>
      </c>
    </row>
    <row r="1236" spans="1:7">
      <c r="A1236" s="47">
        <f>kredi_kart_musterileri!A1236</f>
        <v>718654533</v>
      </c>
      <c r="B1236" s="23">
        <f>kredi_kart_musterileri!Q1236</f>
        <v>2492</v>
      </c>
      <c r="C1236" s="9">
        <f>kredi_kart_musterileri!R1236</f>
        <v>56</v>
      </c>
      <c r="D1236" s="5">
        <f>kredi_kart_musterileri!P1236</f>
        <v>1053</v>
      </c>
      <c r="E1236" s="5">
        <f>kredi_kart_musterileri!S1236</f>
        <v>931</v>
      </c>
      <c r="F1236" s="80">
        <f t="shared" si="38"/>
        <v>207.66666666666666</v>
      </c>
      <c r="G1236" s="80">
        <f t="shared" si="39"/>
        <v>44.5</v>
      </c>
    </row>
    <row r="1237" spans="1:7">
      <c r="A1237" s="47">
        <f>kredi_kart_musterileri!A1237</f>
        <v>716169258</v>
      </c>
      <c r="B1237" s="23">
        <f>kredi_kart_musterileri!Q1237</f>
        <v>1468</v>
      </c>
      <c r="C1237" s="9">
        <f>kredi_kart_musterileri!R1237</f>
        <v>44</v>
      </c>
      <c r="D1237" s="5">
        <f>kredi_kart_musterileri!P1237</f>
        <v>573</v>
      </c>
      <c r="E1237" s="5">
        <f>kredi_kart_musterileri!S1237</f>
        <v>0.76</v>
      </c>
      <c r="F1237" s="80">
        <f t="shared" si="38"/>
        <v>122.33333333333333</v>
      </c>
      <c r="G1237" s="80">
        <f t="shared" si="39"/>
        <v>33.363636363636367</v>
      </c>
    </row>
    <row r="1238" spans="1:7">
      <c r="A1238" s="47">
        <f>kredi_kart_musterileri!A1238</f>
        <v>713908683</v>
      </c>
      <c r="B1238" s="23">
        <f>kredi_kart_musterileri!Q1238</f>
        <v>1381</v>
      </c>
      <c r="C1238" s="9">
        <f>kredi_kart_musterileri!R1238</f>
        <v>33</v>
      </c>
      <c r="D1238" s="5">
        <f>kredi_kart_musterileri!P1238</f>
        <v>711</v>
      </c>
      <c r="E1238" s="5">
        <f>kredi_kart_musterileri!S1238</f>
        <v>435</v>
      </c>
      <c r="F1238" s="80">
        <f t="shared" si="38"/>
        <v>115.08333333333333</v>
      </c>
      <c r="G1238" s="80">
        <f t="shared" si="39"/>
        <v>41.848484848484851</v>
      </c>
    </row>
    <row r="1239" spans="1:7">
      <c r="A1239" s="47">
        <f>kredi_kart_musterileri!A1239</f>
        <v>708212658</v>
      </c>
      <c r="B1239" s="23">
        <f>kredi_kart_musterileri!Q1239</f>
        <v>1799</v>
      </c>
      <c r="C1239" s="9">
        <f>kredi_kart_musterileri!R1239</f>
        <v>47</v>
      </c>
      <c r="D1239" s="5">
        <f>kredi_kart_musterileri!P1239</f>
        <v>886</v>
      </c>
      <c r="E1239" s="5">
        <f>kredi_kart_musterileri!S1239</f>
        <v>567</v>
      </c>
      <c r="F1239" s="80">
        <f t="shared" si="38"/>
        <v>149.91666666666666</v>
      </c>
      <c r="G1239" s="80">
        <f t="shared" si="39"/>
        <v>38.276595744680854</v>
      </c>
    </row>
    <row r="1240" spans="1:7">
      <c r="A1240" s="47">
        <f>kredi_kart_musterileri!A1240</f>
        <v>756013833</v>
      </c>
      <c r="B1240" s="23">
        <f>kredi_kart_musterileri!Q1240</f>
        <v>1806</v>
      </c>
      <c r="C1240" s="9">
        <f>kredi_kart_musterileri!R1240</f>
        <v>38</v>
      </c>
      <c r="D1240" s="5">
        <f>kredi_kart_musterileri!P1240</f>
        <v>957</v>
      </c>
      <c r="E1240" s="5">
        <f>kredi_kart_musterileri!S1240</f>
        <v>727</v>
      </c>
      <c r="F1240" s="80">
        <f t="shared" si="38"/>
        <v>150.5</v>
      </c>
      <c r="G1240" s="80">
        <f t="shared" si="39"/>
        <v>47.526315789473685</v>
      </c>
    </row>
    <row r="1241" spans="1:7">
      <c r="A1241" s="47">
        <f>kredi_kart_musterileri!A1241</f>
        <v>719358333</v>
      </c>
      <c r="B1241" s="23">
        <f>kredi_kart_musterileri!Q1241</f>
        <v>1663</v>
      </c>
      <c r="C1241" s="9">
        <f>kredi_kart_musterileri!R1241</f>
        <v>33</v>
      </c>
      <c r="D1241" s="5">
        <f>kredi_kart_musterileri!P1241</f>
        <v>825</v>
      </c>
      <c r="E1241" s="5">
        <f>kredi_kart_musterileri!S1241</f>
        <v>0.32</v>
      </c>
      <c r="F1241" s="80">
        <f t="shared" si="38"/>
        <v>138.58333333333334</v>
      </c>
      <c r="G1241" s="80">
        <f t="shared" si="39"/>
        <v>50.393939393939391</v>
      </c>
    </row>
    <row r="1242" spans="1:7">
      <c r="A1242" s="47">
        <f>kredi_kart_musterileri!A1242</f>
        <v>713735508</v>
      </c>
      <c r="B1242" s="23">
        <f>kredi_kart_musterileri!Q1242</f>
        <v>1986</v>
      </c>
      <c r="C1242" s="9">
        <f>kredi_kart_musterileri!R1242</f>
        <v>36</v>
      </c>
      <c r="D1242" s="5">
        <f>kredi_kart_musterileri!P1242</f>
        <v>574</v>
      </c>
      <c r="E1242" s="5">
        <f>kredi_kart_musterileri!S1242</f>
        <v>636</v>
      </c>
      <c r="F1242" s="80">
        <f t="shared" si="38"/>
        <v>165.5</v>
      </c>
      <c r="G1242" s="80">
        <f t="shared" si="39"/>
        <v>55.166666666666664</v>
      </c>
    </row>
    <row r="1243" spans="1:7">
      <c r="A1243" s="47">
        <f>kredi_kart_musterileri!A1243</f>
        <v>805259733</v>
      </c>
      <c r="B1243" s="23">
        <f>kredi_kart_musterileri!Q1243</f>
        <v>1731</v>
      </c>
      <c r="C1243" s="9">
        <f>kredi_kart_musterileri!R1243</f>
        <v>46</v>
      </c>
      <c r="D1243" s="5">
        <f>kredi_kart_musterileri!P1243</f>
        <v>412</v>
      </c>
      <c r="E1243" s="5">
        <f>kredi_kart_musterileri!S1243</f>
        <v>586</v>
      </c>
      <c r="F1243" s="80">
        <f t="shared" si="38"/>
        <v>144.25</v>
      </c>
      <c r="G1243" s="80">
        <f t="shared" si="39"/>
        <v>37.630434782608695</v>
      </c>
    </row>
    <row r="1244" spans="1:7">
      <c r="A1244" s="47">
        <f>kredi_kart_musterileri!A1244</f>
        <v>738749733</v>
      </c>
      <c r="B1244" s="23">
        <f>kredi_kart_musterileri!Q1244</f>
        <v>1390</v>
      </c>
      <c r="C1244" s="9">
        <f>kredi_kart_musterileri!R1244</f>
        <v>30</v>
      </c>
      <c r="D1244" s="5">
        <f>kredi_kart_musterileri!P1244</f>
        <v>472</v>
      </c>
      <c r="E1244" s="5">
        <f>kredi_kart_musterileri!S1244</f>
        <v>0.25</v>
      </c>
      <c r="F1244" s="80">
        <f t="shared" si="38"/>
        <v>115.83333333333333</v>
      </c>
      <c r="G1244" s="80">
        <f t="shared" si="39"/>
        <v>46.333333333333336</v>
      </c>
    </row>
    <row r="1245" spans="1:7">
      <c r="A1245" s="47">
        <f>kredi_kart_musterileri!A1245</f>
        <v>814833408</v>
      </c>
      <c r="B1245" s="23">
        <f>kredi_kart_musterileri!Q1245</f>
        <v>1741</v>
      </c>
      <c r="C1245" s="9">
        <f>kredi_kart_musterileri!R1245</f>
        <v>45</v>
      </c>
      <c r="D1245" s="5">
        <f>kredi_kart_musterileri!P1245</f>
        <v>0.56000000000000005</v>
      </c>
      <c r="E1245" s="5">
        <f>kredi_kart_musterileri!S1245</f>
        <v>364</v>
      </c>
      <c r="F1245" s="80">
        <f t="shared" si="38"/>
        <v>145.08333333333334</v>
      </c>
      <c r="G1245" s="80">
        <f t="shared" si="39"/>
        <v>38.68888888888889</v>
      </c>
    </row>
    <row r="1246" spans="1:7">
      <c r="A1246" s="47">
        <f>kredi_kart_musterileri!A1246</f>
        <v>719182308</v>
      </c>
      <c r="B1246" s="23">
        <f>kredi_kart_musterileri!Q1246</f>
        <v>1559</v>
      </c>
      <c r="C1246" s="9">
        <f>kredi_kart_musterileri!R1246</f>
        <v>49</v>
      </c>
      <c r="D1246" s="5">
        <f>kredi_kart_musterileri!P1246</f>
        <v>778</v>
      </c>
      <c r="E1246" s="5">
        <f>kredi_kart_musterileri!S1246</f>
        <v>1042</v>
      </c>
      <c r="F1246" s="80">
        <f t="shared" si="38"/>
        <v>129.91666666666666</v>
      </c>
      <c r="G1246" s="80">
        <f t="shared" si="39"/>
        <v>31.816326530612244</v>
      </c>
    </row>
    <row r="1247" spans="1:7">
      <c r="A1247" s="47">
        <f>kredi_kart_musterileri!A1247</f>
        <v>818497758</v>
      </c>
      <c r="B1247" s="23">
        <f>kredi_kart_musterileri!Q1247</f>
        <v>1343</v>
      </c>
      <c r="C1247" s="9">
        <f>kredi_kart_musterileri!R1247</f>
        <v>37</v>
      </c>
      <c r="D1247" s="5">
        <f>kredi_kart_musterileri!P1247</f>
        <v>574</v>
      </c>
      <c r="E1247" s="5">
        <f>kredi_kart_musterileri!S1247</f>
        <v>682</v>
      </c>
      <c r="F1247" s="80">
        <f t="shared" si="38"/>
        <v>111.91666666666667</v>
      </c>
      <c r="G1247" s="80">
        <f t="shared" si="39"/>
        <v>36.297297297297298</v>
      </c>
    </row>
    <row r="1248" spans="1:7">
      <c r="A1248" s="47">
        <f>kredi_kart_musterileri!A1248</f>
        <v>719518308</v>
      </c>
      <c r="B1248" s="23">
        <f>kredi_kart_musterileri!Q1248</f>
        <v>1390</v>
      </c>
      <c r="C1248" s="9">
        <f>kredi_kart_musterileri!R1248</f>
        <v>23</v>
      </c>
      <c r="D1248" s="5">
        <f>kredi_kart_musterileri!P1248</f>
        <v>757</v>
      </c>
      <c r="E1248" s="5">
        <f>kredi_kart_musterileri!S1248</f>
        <v>769</v>
      </c>
      <c r="F1248" s="80">
        <f t="shared" si="38"/>
        <v>115.83333333333333</v>
      </c>
      <c r="G1248" s="80">
        <f t="shared" si="39"/>
        <v>60.434782608695649</v>
      </c>
    </row>
    <row r="1249" spans="1:7">
      <c r="A1249" s="47">
        <f>kredi_kart_musterileri!A1249</f>
        <v>709991883</v>
      </c>
      <c r="B1249" s="23">
        <f>kredi_kart_musterileri!Q1249</f>
        <v>938</v>
      </c>
      <c r="C1249" s="9">
        <f>kredi_kart_musterileri!R1249</f>
        <v>35</v>
      </c>
      <c r="D1249" s="5">
        <f>kredi_kart_musterileri!P1249</f>
        <v>861</v>
      </c>
      <c r="E1249" s="5">
        <f>kredi_kart_musterileri!S1249</f>
        <v>0.75</v>
      </c>
      <c r="F1249" s="80">
        <f t="shared" si="38"/>
        <v>78.166666666666671</v>
      </c>
      <c r="G1249" s="80">
        <f t="shared" si="39"/>
        <v>26.8</v>
      </c>
    </row>
    <row r="1250" spans="1:7">
      <c r="A1250" s="47">
        <f>kredi_kart_musterileri!A1250</f>
        <v>770901258</v>
      </c>
      <c r="B1250" s="23">
        <f>kredi_kart_musterileri!Q1250</f>
        <v>2558</v>
      </c>
      <c r="C1250" s="9">
        <f>kredi_kart_musterileri!R1250</f>
        <v>44</v>
      </c>
      <c r="D1250" s="5">
        <f>kredi_kart_musterileri!P1250</f>
        <v>1294</v>
      </c>
      <c r="E1250" s="5">
        <f>kredi_kart_musterileri!S1250</f>
        <v>571</v>
      </c>
      <c r="F1250" s="80">
        <f t="shared" si="38"/>
        <v>213.16666666666666</v>
      </c>
      <c r="G1250" s="80">
        <f t="shared" si="39"/>
        <v>58.136363636363633</v>
      </c>
    </row>
    <row r="1251" spans="1:7">
      <c r="A1251" s="47">
        <f>kredi_kart_musterileri!A1251</f>
        <v>711499158</v>
      </c>
      <c r="B1251" s="23">
        <f>kredi_kart_musterileri!Q1251</f>
        <v>3018</v>
      </c>
      <c r="C1251" s="9">
        <f>kredi_kart_musterileri!R1251</f>
        <v>60</v>
      </c>
      <c r="D1251" s="5">
        <f>kredi_kart_musterileri!P1251</f>
        <v>1229</v>
      </c>
      <c r="E1251" s="5">
        <f>kredi_kart_musterileri!S1251</f>
        <v>538</v>
      </c>
      <c r="F1251" s="80">
        <f t="shared" si="38"/>
        <v>251.5</v>
      </c>
      <c r="G1251" s="80">
        <f t="shared" si="39"/>
        <v>50.3</v>
      </c>
    </row>
    <row r="1252" spans="1:7">
      <c r="A1252" s="47">
        <f>kredi_kart_musterileri!A1252</f>
        <v>720445533</v>
      </c>
      <c r="B1252" s="23">
        <f>kredi_kart_musterileri!Q1252</f>
        <v>1276</v>
      </c>
      <c r="C1252" s="9">
        <f>kredi_kart_musterileri!R1252</f>
        <v>21</v>
      </c>
      <c r="D1252" s="5">
        <f>kredi_kart_musterileri!P1252</f>
        <v>913</v>
      </c>
      <c r="E1252" s="5">
        <f>kredi_kart_musterileri!S1252</f>
        <v>0.75</v>
      </c>
      <c r="F1252" s="80">
        <f t="shared" si="38"/>
        <v>106.33333333333333</v>
      </c>
      <c r="G1252" s="80">
        <f t="shared" si="39"/>
        <v>60.761904761904759</v>
      </c>
    </row>
    <row r="1253" spans="1:7">
      <c r="A1253" s="47">
        <f>kredi_kart_musterileri!A1253</f>
        <v>809951133</v>
      </c>
      <c r="B1253" s="23">
        <f>kredi_kart_musterileri!Q1253</f>
        <v>2115</v>
      </c>
      <c r="C1253" s="9">
        <f>kredi_kart_musterileri!R1253</f>
        <v>24</v>
      </c>
      <c r="D1253" s="5">
        <f>kredi_kart_musterileri!P1253</f>
        <v>1203</v>
      </c>
      <c r="E1253" s="5">
        <f>kredi_kart_musterileri!S1253</f>
        <v>263</v>
      </c>
      <c r="F1253" s="80">
        <f t="shared" si="38"/>
        <v>176.25</v>
      </c>
      <c r="G1253" s="80">
        <f t="shared" si="39"/>
        <v>88.125</v>
      </c>
    </row>
    <row r="1254" spans="1:7">
      <c r="A1254" s="47">
        <f>kredi_kart_musterileri!A1254</f>
        <v>714657108</v>
      </c>
      <c r="B1254" s="23">
        <f>kredi_kart_musterileri!Q1254</f>
        <v>2660</v>
      </c>
      <c r="C1254" s="9">
        <f>kredi_kart_musterileri!R1254</f>
        <v>51</v>
      </c>
      <c r="D1254" s="5">
        <f>kredi_kart_musterileri!P1254</f>
        <v>1.36</v>
      </c>
      <c r="E1254" s="5">
        <f>kredi_kart_musterileri!S1254</f>
        <v>759</v>
      </c>
      <c r="F1254" s="80">
        <f t="shared" si="38"/>
        <v>221.66666666666666</v>
      </c>
      <c r="G1254" s="80">
        <f t="shared" si="39"/>
        <v>52.156862745098039</v>
      </c>
    </row>
    <row r="1255" spans="1:7">
      <c r="A1255" s="47">
        <f>kredi_kart_musterileri!A1255</f>
        <v>789048858</v>
      </c>
      <c r="B1255" s="23">
        <f>kredi_kart_musterileri!Q1255</f>
        <v>2115</v>
      </c>
      <c r="C1255" s="9">
        <f>kredi_kart_musterileri!R1255</f>
        <v>59</v>
      </c>
      <c r="D1255" s="5">
        <f>kredi_kart_musterileri!P1255</f>
        <v>732</v>
      </c>
      <c r="E1255" s="5">
        <f>kredi_kart_musterileri!S1255</f>
        <v>439</v>
      </c>
      <c r="F1255" s="80">
        <f t="shared" si="38"/>
        <v>176.25</v>
      </c>
      <c r="G1255" s="80">
        <f t="shared" si="39"/>
        <v>35.847457627118644</v>
      </c>
    </row>
    <row r="1256" spans="1:7">
      <c r="A1256" s="47">
        <f>kredi_kart_musterileri!A1256</f>
        <v>771816408</v>
      </c>
      <c r="B1256" s="23">
        <f>kredi_kart_musterileri!Q1256</f>
        <v>2955</v>
      </c>
      <c r="C1256" s="9">
        <f>kredi_kart_musterileri!R1256</f>
        <v>66</v>
      </c>
      <c r="D1256" s="5">
        <f>kredi_kart_musterileri!P1256</f>
        <v>699</v>
      </c>
      <c r="E1256" s="5">
        <f>kredi_kart_musterileri!S1256</f>
        <v>941</v>
      </c>
      <c r="F1256" s="80">
        <f t="shared" si="38"/>
        <v>246.25</v>
      </c>
      <c r="G1256" s="80">
        <f t="shared" si="39"/>
        <v>44.772727272727273</v>
      </c>
    </row>
    <row r="1257" spans="1:7">
      <c r="A1257" s="47">
        <f>kredi_kart_musterileri!A1257</f>
        <v>798158808</v>
      </c>
      <c r="B1257" s="23">
        <f>kredi_kart_musterileri!Q1257</f>
        <v>2017</v>
      </c>
      <c r="C1257" s="9">
        <f>kredi_kart_musterileri!R1257</f>
        <v>47</v>
      </c>
      <c r="D1257" s="5">
        <f>kredi_kart_musterileri!P1257</f>
        <v>739</v>
      </c>
      <c r="E1257" s="5">
        <f>kredi_kart_musterileri!S1257</f>
        <v>679</v>
      </c>
      <c r="F1257" s="80">
        <f t="shared" si="38"/>
        <v>168.08333333333334</v>
      </c>
      <c r="G1257" s="80">
        <f t="shared" si="39"/>
        <v>42.914893617021278</v>
      </c>
    </row>
    <row r="1258" spans="1:7">
      <c r="A1258" s="47">
        <f>kredi_kart_musterileri!A1258</f>
        <v>787685658</v>
      </c>
      <c r="B1258" s="23">
        <f>kredi_kart_musterileri!Q1258</f>
        <v>1448</v>
      </c>
      <c r="C1258" s="9">
        <f>kredi_kart_musterileri!R1258</f>
        <v>30</v>
      </c>
      <c r="D1258" s="5">
        <f>kredi_kart_musterileri!P1258</f>
        <v>1042</v>
      </c>
      <c r="E1258" s="5">
        <f>kredi_kart_musterileri!S1258</f>
        <v>2</v>
      </c>
      <c r="F1258" s="80">
        <f t="shared" si="38"/>
        <v>120.66666666666667</v>
      </c>
      <c r="G1258" s="80">
        <f t="shared" si="39"/>
        <v>48.266666666666666</v>
      </c>
    </row>
    <row r="1259" spans="1:7">
      <c r="A1259" s="47">
        <f>kredi_kart_musterileri!A1259</f>
        <v>720141408</v>
      </c>
      <c r="B1259" s="23">
        <f>kredi_kart_musterileri!Q1259</f>
        <v>1096</v>
      </c>
      <c r="C1259" s="9">
        <f>kredi_kart_musterileri!R1259</f>
        <v>27</v>
      </c>
      <c r="D1259" s="5">
        <f>kredi_kart_musterileri!P1259</f>
        <v>737</v>
      </c>
      <c r="E1259" s="5">
        <f>kredi_kart_musterileri!S1259</f>
        <v>588</v>
      </c>
      <c r="F1259" s="80">
        <f t="shared" si="38"/>
        <v>91.333333333333329</v>
      </c>
      <c r="G1259" s="80">
        <f t="shared" si="39"/>
        <v>40.592592592592595</v>
      </c>
    </row>
    <row r="1260" spans="1:7">
      <c r="A1260" s="47">
        <f>kredi_kart_musterileri!A1260</f>
        <v>788699808</v>
      </c>
      <c r="B1260" s="23">
        <f>kredi_kart_musterileri!Q1260</f>
        <v>1538</v>
      </c>
      <c r="C1260" s="9">
        <f>kredi_kart_musterileri!R1260</f>
        <v>43</v>
      </c>
      <c r="D1260" s="5">
        <f>kredi_kart_musterileri!P1260</f>
        <v>889</v>
      </c>
      <c r="E1260" s="5">
        <f>kredi_kart_musterileri!S1260</f>
        <v>536</v>
      </c>
      <c r="F1260" s="80">
        <f t="shared" si="38"/>
        <v>128.16666666666666</v>
      </c>
      <c r="G1260" s="80">
        <f t="shared" si="39"/>
        <v>35.767441860465119</v>
      </c>
    </row>
    <row r="1261" spans="1:7">
      <c r="A1261" s="47">
        <f>kredi_kart_musterileri!A1261</f>
        <v>708216108</v>
      </c>
      <c r="B1261" s="23">
        <f>kredi_kart_musterileri!Q1261</f>
        <v>2250</v>
      </c>
      <c r="C1261" s="9">
        <f>kredi_kart_musterileri!R1261</f>
        <v>39</v>
      </c>
      <c r="D1261" s="5">
        <f>kredi_kart_musterileri!P1261</f>
        <v>1248</v>
      </c>
      <c r="E1261" s="5">
        <f>kredi_kart_musterileri!S1261</f>
        <v>857</v>
      </c>
      <c r="F1261" s="80">
        <f t="shared" si="38"/>
        <v>187.5</v>
      </c>
      <c r="G1261" s="80">
        <f t="shared" si="39"/>
        <v>57.692307692307693</v>
      </c>
    </row>
    <row r="1262" spans="1:7">
      <c r="A1262" s="47">
        <f>kredi_kart_musterileri!A1262</f>
        <v>715074258</v>
      </c>
      <c r="B1262" s="23">
        <f>kredi_kart_musterileri!Q1262</f>
        <v>2067</v>
      </c>
      <c r="C1262" s="9">
        <f>kredi_kart_musterileri!R1262</f>
        <v>42</v>
      </c>
      <c r="D1262" s="5">
        <f>kredi_kart_musterileri!P1262</f>
        <v>758</v>
      </c>
      <c r="E1262" s="5">
        <f>kredi_kart_musterileri!S1262</f>
        <v>355</v>
      </c>
      <c r="F1262" s="80">
        <f t="shared" si="38"/>
        <v>172.25</v>
      </c>
      <c r="G1262" s="80">
        <f t="shared" si="39"/>
        <v>49.214285714285715</v>
      </c>
    </row>
    <row r="1263" spans="1:7">
      <c r="A1263" s="47">
        <f>kredi_kart_musterileri!A1263</f>
        <v>771653583</v>
      </c>
      <c r="B1263" s="23">
        <f>kredi_kart_musterileri!Q1263</f>
        <v>1276</v>
      </c>
      <c r="C1263" s="9">
        <f>kredi_kart_musterileri!R1263</f>
        <v>25</v>
      </c>
      <c r="D1263" s="5">
        <f>kredi_kart_musterileri!P1263</f>
        <v>1042</v>
      </c>
      <c r="E1263" s="5">
        <f>kredi_kart_musterileri!S1263</f>
        <v>1083</v>
      </c>
      <c r="F1263" s="80">
        <f t="shared" si="38"/>
        <v>106.33333333333333</v>
      </c>
      <c r="G1263" s="80">
        <f t="shared" si="39"/>
        <v>51.04</v>
      </c>
    </row>
    <row r="1264" spans="1:7">
      <c r="A1264" s="47">
        <f>kredi_kart_musterileri!A1264</f>
        <v>717374358</v>
      </c>
      <c r="B1264" s="23">
        <f>kredi_kart_musterileri!Q1264</f>
        <v>2161</v>
      </c>
      <c r="C1264" s="9">
        <f>kredi_kart_musterileri!R1264</f>
        <v>56</v>
      </c>
      <c r="D1264" s="5">
        <f>kredi_kart_musterileri!P1264</f>
        <v>1412</v>
      </c>
      <c r="E1264" s="5">
        <f>kredi_kart_musterileri!S1264</f>
        <v>931</v>
      </c>
      <c r="F1264" s="80">
        <f t="shared" si="38"/>
        <v>180.08333333333334</v>
      </c>
      <c r="G1264" s="80">
        <f t="shared" si="39"/>
        <v>38.589285714285715</v>
      </c>
    </row>
    <row r="1265" spans="1:7">
      <c r="A1265" s="47">
        <f>kredi_kart_musterileri!A1265</f>
        <v>720836808</v>
      </c>
      <c r="B1265" s="23">
        <f>kredi_kart_musterileri!Q1265</f>
        <v>2260</v>
      </c>
      <c r="C1265" s="9">
        <f>kredi_kart_musterileri!R1265</f>
        <v>68</v>
      </c>
      <c r="D1265" s="5">
        <f>kredi_kart_musterileri!P1265</f>
        <v>1023</v>
      </c>
      <c r="E1265" s="5">
        <f>kredi_kart_musterileri!S1265</f>
        <v>1125</v>
      </c>
      <c r="F1265" s="80">
        <f t="shared" si="38"/>
        <v>188.33333333333334</v>
      </c>
      <c r="G1265" s="80">
        <f t="shared" si="39"/>
        <v>33.235294117647058</v>
      </c>
    </row>
    <row r="1266" spans="1:7">
      <c r="A1266" s="47">
        <f>kredi_kart_musterileri!A1266</f>
        <v>818701383</v>
      </c>
      <c r="B1266" s="23">
        <f>kredi_kart_musterileri!Q1266</f>
        <v>1641</v>
      </c>
      <c r="C1266" s="9">
        <f>kredi_kart_musterileri!R1266</f>
        <v>45</v>
      </c>
      <c r="D1266" s="5">
        <f>kredi_kart_musterileri!P1266</f>
        <v>884</v>
      </c>
      <c r="E1266" s="5">
        <f>kredi_kart_musterileri!S1266</f>
        <v>667</v>
      </c>
      <c r="F1266" s="80">
        <f t="shared" si="38"/>
        <v>136.75</v>
      </c>
      <c r="G1266" s="80">
        <f t="shared" si="39"/>
        <v>36.466666666666669</v>
      </c>
    </row>
    <row r="1267" spans="1:7">
      <c r="A1267" s="47">
        <f>kredi_kart_musterileri!A1267</f>
        <v>717277833</v>
      </c>
      <c r="B1267" s="23">
        <f>kredi_kart_musterileri!Q1267</f>
        <v>2294</v>
      </c>
      <c r="C1267" s="9">
        <f>kredi_kart_musterileri!R1267</f>
        <v>45</v>
      </c>
      <c r="D1267" s="5">
        <f>kredi_kart_musterileri!P1267</f>
        <v>1067</v>
      </c>
      <c r="E1267" s="5">
        <f>kredi_kart_musterileri!S1267</f>
        <v>452</v>
      </c>
      <c r="F1267" s="80">
        <f t="shared" si="38"/>
        <v>191.16666666666666</v>
      </c>
      <c r="G1267" s="80">
        <f t="shared" si="39"/>
        <v>50.977777777777774</v>
      </c>
    </row>
    <row r="1268" spans="1:7">
      <c r="A1268" s="47">
        <f>kredi_kart_musterileri!A1268</f>
        <v>778137108</v>
      </c>
      <c r="B1268" s="23">
        <f>kredi_kart_musterileri!Q1268</f>
        <v>1860</v>
      </c>
      <c r="C1268" s="9">
        <f>kredi_kart_musterileri!R1268</f>
        <v>47</v>
      </c>
      <c r="D1268" s="5">
        <f>kredi_kart_musterileri!P1268</f>
        <v>462</v>
      </c>
      <c r="E1268" s="5">
        <f>kredi_kart_musterileri!S1268</f>
        <v>306</v>
      </c>
      <c r="F1268" s="80">
        <f t="shared" si="38"/>
        <v>155</v>
      </c>
      <c r="G1268" s="80">
        <f t="shared" si="39"/>
        <v>39.574468085106382</v>
      </c>
    </row>
    <row r="1269" spans="1:7">
      <c r="A1269" s="47">
        <f>kredi_kart_musterileri!A1269</f>
        <v>720973833</v>
      </c>
      <c r="B1269" s="23">
        <f>kredi_kart_musterileri!Q1269</f>
        <v>2872</v>
      </c>
      <c r="C1269" s="9">
        <f>kredi_kart_musterileri!R1269</f>
        <v>62</v>
      </c>
      <c r="D1269" s="5">
        <f>kredi_kart_musterileri!P1269</f>
        <v>0.93</v>
      </c>
      <c r="E1269" s="5">
        <f>kredi_kart_musterileri!S1269</f>
        <v>722</v>
      </c>
      <c r="F1269" s="80">
        <f t="shared" si="38"/>
        <v>239.33333333333334</v>
      </c>
      <c r="G1269" s="80">
        <f t="shared" si="39"/>
        <v>46.322580645161288</v>
      </c>
    </row>
    <row r="1270" spans="1:7">
      <c r="A1270" s="47">
        <f>kredi_kart_musterileri!A1270</f>
        <v>768490458</v>
      </c>
      <c r="B1270" s="23">
        <f>kredi_kart_musterileri!Q1270</f>
        <v>961</v>
      </c>
      <c r="C1270" s="9">
        <f>kredi_kart_musterileri!R1270</f>
        <v>32</v>
      </c>
      <c r="D1270" s="5">
        <f>kredi_kart_musterileri!P1270</f>
        <v>716</v>
      </c>
      <c r="E1270" s="5">
        <f>kredi_kart_musterileri!S1270</f>
        <v>524</v>
      </c>
      <c r="F1270" s="80">
        <f t="shared" si="38"/>
        <v>80.083333333333329</v>
      </c>
      <c r="G1270" s="80">
        <f t="shared" si="39"/>
        <v>30.03125</v>
      </c>
    </row>
    <row r="1271" spans="1:7">
      <c r="A1271" s="47">
        <f>kredi_kart_musterileri!A1271</f>
        <v>751487358</v>
      </c>
      <c r="B1271" s="23">
        <f>kredi_kart_musterileri!Q1271</f>
        <v>1765</v>
      </c>
      <c r="C1271" s="9">
        <f>kredi_kart_musterileri!R1271</f>
        <v>40</v>
      </c>
      <c r="D1271" s="5">
        <f>kredi_kart_musterileri!P1271</f>
        <v>678</v>
      </c>
      <c r="E1271" s="5">
        <f>kredi_kart_musterileri!S1271</f>
        <v>0.6</v>
      </c>
      <c r="F1271" s="80">
        <f t="shared" si="38"/>
        <v>147.08333333333334</v>
      </c>
      <c r="G1271" s="80">
        <f t="shared" si="39"/>
        <v>44.125</v>
      </c>
    </row>
    <row r="1272" spans="1:7">
      <c r="A1272" s="47">
        <f>kredi_kart_musterileri!A1272</f>
        <v>712742808</v>
      </c>
      <c r="B1272" s="23">
        <f>kredi_kart_musterileri!Q1272</f>
        <v>1184</v>
      </c>
      <c r="C1272" s="9">
        <f>kredi_kart_musterileri!R1272</f>
        <v>21</v>
      </c>
      <c r="D1272" s="5">
        <f>kredi_kart_musterileri!P1272</f>
        <v>403</v>
      </c>
      <c r="E1272" s="5">
        <f>kredi_kart_musterileri!S1272</f>
        <v>615</v>
      </c>
      <c r="F1272" s="80">
        <f t="shared" si="38"/>
        <v>98.666666666666671</v>
      </c>
      <c r="G1272" s="80">
        <f t="shared" si="39"/>
        <v>56.38095238095238</v>
      </c>
    </row>
    <row r="1273" spans="1:7">
      <c r="A1273" s="47">
        <f>kredi_kart_musterileri!A1273</f>
        <v>712820208</v>
      </c>
      <c r="B1273" s="23">
        <f>kredi_kart_musterileri!Q1273</f>
        <v>2141</v>
      </c>
      <c r="C1273" s="9">
        <f>kredi_kart_musterileri!R1273</f>
        <v>56</v>
      </c>
      <c r="D1273" s="5">
        <f>kredi_kart_musterileri!P1273</f>
        <v>893</v>
      </c>
      <c r="E1273" s="5">
        <f>kredi_kart_musterileri!S1273</f>
        <v>806</v>
      </c>
      <c r="F1273" s="80">
        <f t="shared" si="38"/>
        <v>178.41666666666666</v>
      </c>
      <c r="G1273" s="80">
        <f t="shared" si="39"/>
        <v>38.232142857142854</v>
      </c>
    </row>
    <row r="1274" spans="1:7">
      <c r="A1274" s="47">
        <f>kredi_kart_musterileri!A1274</f>
        <v>794649858</v>
      </c>
      <c r="B1274" s="23">
        <f>kredi_kart_musterileri!Q1274</f>
        <v>1287</v>
      </c>
      <c r="C1274" s="9">
        <f>kredi_kart_musterileri!R1274</f>
        <v>37</v>
      </c>
      <c r="D1274" s="5">
        <f>kredi_kart_musterileri!P1274</f>
        <v>627</v>
      </c>
      <c r="E1274" s="5">
        <f>kredi_kart_musterileri!S1274</f>
        <v>0.48</v>
      </c>
      <c r="F1274" s="80">
        <f t="shared" si="38"/>
        <v>107.25</v>
      </c>
      <c r="G1274" s="80">
        <f t="shared" si="39"/>
        <v>34.783783783783782</v>
      </c>
    </row>
    <row r="1275" spans="1:7">
      <c r="A1275" s="47">
        <f>kredi_kart_musterileri!A1275</f>
        <v>755262933</v>
      </c>
      <c r="B1275" s="23">
        <f>kredi_kart_musterileri!Q1275</f>
        <v>1446</v>
      </c>
      <c r="C1275" s="9">
        <f>kredi_kart_musterileri!R1275</f>
        <v>38</v>
      </c>
      <c r="D1275" s="5">
        <f>kredi_kart_musterileri!P1275</f>
        <v>0.77</v>
      </c>
      <c r="E1275" s="5">
        <f>kredi_kart_musterileri!S1275</f>
        <v>0.81</v>
      </c>
      <c r="F1275" s="80">
        <f t="shared" si="38"/>
        <v>120.5</v>
      </c>
      <c r="G1275" s="80">
        <f t="shared" si="39"/>
        <v>38.05263157894737</v>
      </c>
    </row>
    <row r="1276" spans="1:7">
      <c r="A1276" s="47">
        <f>kredi_kart_musterileri!A1276</f>
        <v>709541433</v>
      </c>
      <c r="B1276" s="23">
        <f>kredi_kart_musterileri!Q1276</f>
        <v>1555</v>
      </c>
      <c r="C1276" s="9">
        <f>kredi_kart_musterileri!R1276</f>
        <v>45</v>
      </c>
      <c r="D1276" s="5">
        <f>kredi_kart_musterileri!P1276</f>
        <v>677</v>
      </c>
      <c r="E1276" s="5">
        <f>kredi_kart_musterileri!S1276</f>
        <v>552</v>
      </c>
      <c r="F1276" s="80">
        <f t="shared" si="38"/>
        <v>129.58333333333334</v>
      </c>
      <c r="G1276" s="80">
        <f t="shared" si="39"/>
        <v>34.555555555555557</v>
      </c>
    </row>
    <row r="1277" spans="1:7">
      <c r="A1277" s="47">
        <f>kredi_kart_musterileri!A1277</f>
        <v>820622433</v>
      </c>
      <c r="B1277" s="23">
        <f>kredi_kart_musterileri!Q1277</f>
        <v>2006</v>
      </c>
      <c r="C1277" s="9">
        <f>kredi_kart_musterileri!R1277</f>
        <v>58</v>
      </c>
      <c r="D1277" s="5">
        <f>kredi_kart_musterileri!P1277</f>
        <v>767</v>
      </c>
      <c r="E1277" s="5">
        <f>kredi_kart_musterileri!S1277</f>
        <v>568</v>
      </c>
      <c r="F1277" s="80">
        <f t="shared" si="38"/>
        <v>167.16666666666666</v>
      </c>
      <c r="G1277" s="80">
        <f t="shared" si="39"/>
        <v>34.586206896551722</v>
      </c>
    </row>
    <row r="1278" spans="1:7">
      <c r="A1278" s="47">
        <f>kredi_kart_musterileri!A1278</f>
        <v>712586583</v>
      </c>
      <c r="B1278" s="23">
        <f>kredi_kart_musterileri!Q1278</f>
        <v>2152</v>
      </c>
      <c r="C1278" s="9">
        <f>kredi_kart_musterileri!R1278</f>
        <v>50</v>
      </c>
      <c r="D1278" s="5">
        <f>kredi_kart_musterileri!P1278</f>
        <v>713</v>
      </c>
      <c r="E1278" s="5">
        <f>kredi_kart_musterileri!S1278</f>
        <v>471</v>
      </c>
      <c r="F1278" s="80">
        <f t="shared" si="38"/>
        <v>179.33333333333334</v>
      </c>
      <c r="G1278" s="80">
        <f t="shared" si="39"/>
        <v>43.04</v>
      </c>
    </row>
    <row r="1279" spans="1:7">
      <c r="A1279" s="47">
        <f>kredi_kart_musterileri!A1279</f>
        <v>709816158</v>
      </c>
      <c r="B1279" s="23">
        <f>kredi_kart_musterileri!Q1279</f>
        <v>2183</v>
      </c>
      <c r="C1279" s="9">
        <f>kredi_kart_musterileri!R1279</f>
        <v>60</v>
      </c>
      <c r="D1279" s="5">
        <f>kredi_kart_musterileri!P1279</f>
        <v>791</v>
      </c>
      <c r="E1279" s="5">
        <f>kredi_kart_musterileri!S1279</f>
        <v>1069</v>
      </c>
      <c r="F1279" s="80">
        <f t="shared" si="38"/>
        <v>181.91666666666666</v>
      </c>
      <c r="G1279" s="80">
        <f t="shared" si="39"/>
        <v>36.383333333333333</v>
      </c>
    </row>
    <row r="1280" spans="1:7">
      <c r="A1280" s="47">
        <f>kredi_kart_musterileri!A1280</f>
        <v>712196508</v>
      </c>
      <c r="B1280" s="23">
        <f>kredi_kart_musterileri!Q1280</f>
        <v>1015</v>
      </c>
      <c r="C1280" s="9">
        <f>kredi_kart_musterileri!R1280</f>
        <v>27</v>
      </c>
      <c r="D1280" s="5">
        <f>kredi_kart_musterileri!P1280</f>
        <v>717</v>
      </c>
      <c r="E1280" s="5">
        <f>kredi_kart_musterileri!S1280</f>
        <v>0.35</v>
      </c>
      <c r="F1280" s="80">
        <f t="shared" si="38"/>
        <v>84.583333333333329</v>
      </c>
      <c r="G1280" s="80">
        <f t="shared" si="39"/>
        <v>37.592592592592595</v>
      </c>
    </row>
    <row r="1281" spans="1:7">
      <c r="A1281" s="47">
        <f>kredi_kart_musterileri!A1281</f>
        <v>767269908</v>
      </c>
      <c r="B1281" s="23">
        <f>kredi_kart_musterileri!Q1281</f>
        <v>2973</v>
      </c>
      <c r="C1281" s="9">
        <f>kredi_kart_musterileri!R1281</f>
        <v>63</v>
      </c>
      <c r="D1281" s="5">
        <f>kredi_kart_musterileri!P1281</f>
        <v>1209</v>
      </c>
      <c r="E1281" s="5">
        <f>kredi_kart_musterileri!S1281</f>
        <v>969</v>
      </c>
      <c r="F1281" s="80">
        <f t="shared" si="38"/>
        <v>247.75</v>
      </c>
      <c r="G1281" s="80">
        <f t="shared" si="39"/>
        <v>47.19047619047619</v>
      </c>
    </row>
    <row r="1282" spans="1:7">
      <c r="A1282" s="47">
        <f>kredi_kart_musterileri!A1282</f>
        <v>710927733</v>
      </c>
      <c r="B1282" s="23">
        <f>kredi_kart_musterileri!Q1282</f>
        <v>1687</v>
      </c>
      <c r="C1282" s="9">
        <f>kredi_kart_musterileri!R1282</f>
        <v>35</v>
      </c>
      <c r="D1282" s="5">
        <f>kredi_kart_musterileri!P1282</f>
        <v>832</v>
      </c>
      <c r="E1282" s="5">
        <f>kredi_kart_musterileri!S1282</f>
        <v>591</v>
      </c>
      <c r="F1282" s="80">
        <f t="shared" si="38"/>
        <v>140.58333333333334</v>
      </c>
      <c r="G1282" s="80">
        <f t="shared" si="39"/>
        <v>48.2</v>
      </c>
    </row>
    <row r="1283" spans="1:7">
      <c r="A1283" s="47">
        <f>kredi_kart_musterileri!A1283</f>
        <v>711310908</v>
      </c>
      <c r="B1283" s="23">
        <f>kredi_kart_musterileri!Q1283</f>
        <v>2552</v>
      </c>
      <c r="C1283" s="9">
        <f>kredi_kart_musterileri!R1283</f>
        <v>62</v>
      </c>
      <c r="D1283" s="5">
        <f>kredi_kart_musterileri!P1283</f>
        <v>956</v>
      </c>
      <c r="E1283" s="5">
        <f>kredi_kart_musterileri!S1283</f>
        <v>676</v>
      </c>
      <c r="F1283" s="80">
        <f t="shared" ref="F1283:F1346" si="40">$B1283/12</f>
        <v>212.66666666666666</v>
      </c>
      <c r="G1283" s="80">
        <f t="shared" ref="G1283:G1346" si="41">$B1283/$C1283</f>
        <v>41.161290322580648</v>
      </c>
    </row>
    <row r="1284" spans="1:7">
      <c r="A1284" s="47">
        <f>kredi_kart_musterileri!A1284</f>
        <v>788862333</v>
      </c>
      <c r="B1284" s="23">
        <f>kredi_kart_musterileri!Q1284</f>
        <v>1527</v>
      </c>
      <c r="C1284" s="9">
        <f>kredi_kart_musterileri!R1284</f>
        <v>32</v>
      </c>
      <c r="D1284" s="5">
        <f>kredi_kart_musterileri!P1284</f>
        <v>46143</v>
      </c>
      <c r="E1284" s="5">
        <f>kredi_kart_musterileri!S1284</f>
        <v>455</v>
      </c>
      <c r="F1284" s="80">
        <f t="shared" si="40"/>
        <v>127.25</v>
      </c>
      <c r="G1284" s="80">
        <f t="shared" si="41"/>
        <v>47.71875</v>
      </c>
    </row>
    <row r="1285" spans="1:7">
      <c r="A1285" s="47">
        <f>kredi_kart_musterileri!A1285</f>
        <v>713194608</v>
      </c>
      <c r="B1285" s="23">
        <f>kredi_kart_musterileri!Q1285</f>
        <v>2171</v>
      </c>
      <c r="C1285" s="9">
        <f>kredi_kart_musterileri!R1285</f>
        <v>58</v>
      </c>
      <c r="D1285" s="5">
        <f>kredi_kart_musterileri!P1285</f>
        <v>854</v>
      </c>
      <c r="E1285" s="5">
        <f>kredi_kart_musterileri!S1285</f>
        <v>758</v>
      </c>
      <c r="F1285" s="80">
        <f t="shared" si="40"/>
        <v>180.91666666666666</v>
      </c>
      <c r="G1285" s="80">
        <f t="shared" si="41"/>
        <v>37.431034482758619</v>
      </c>
    </row>
    <row r="1286" spans="1:7">
      <c r="A1286" s="47">
        <f>kredi_kart_musterileri!A1286</f>
        <v>793550958</v>
      </c>
      <c r="B1286" s="23">
        <f>kredi_kart_musterileri!Q1286</f>
        <v>1501</v>
      </c>
      <c r="C1286" s="9">
        <f>kredi_kart_musterileri!R1286</f>
        <v>40</v>
      </c>
      <c r="D1286" s="5">
        <f>kredi_kart_musterileri!P1286</f>
        <v>0.8</v>
      </c>
      <c r="E1286" s="5">
        <f>kredi_kart_musterileri!S1286</f>
        <v>739</v>
      </c>
      <c r="F1286" s="80">
        <f t="shared" si="40"/>
        <v>125.08333333333333</v>
      </c>
      <c r="G1286" s="80">
        <f t="shared" si="41"/>
        <v>37.524999999999999</v>
      </c>
    </row>
    <row r="1287" spans="1:7">
      <c r="A1287" s="47">
        <f>kredi_kart_musterileri!A1287</f>
        <v>712607583</v>
      </c>
      <c r="B1287" s="23">
        <f>kredi_kart_musterileri!Q1287</f>
        <v>2395</v>
      </c>
      <c r="C1287" s="9">
        <f>kredi_kart_musterileri!R1287</f>
        <v>50</v>
      </c>
      <c r="D1287" s="5">
        <f>kredi_kart_musterileri!P1287</f>
        <v>1234</v>
      </c>
      <c r="E1287" s="5">
        <f>kredi_kart_musterileri!S1287</f>
        <v>724</v>
      </c>
      <c r="F1287" s="80">
        <f t="shared" si="40"/>
        <v>199.58333333333334</v>
      </c>
      <c r="G1287" s="80">
        <f t="shared" si="41"/>
        <v>47.9</v>
      </c>
    </row>
    <row r="1288" spans="1:7">
      <c r="A1288" s="47">
        <f>kredi_kart_musterileri!A1288</f>
        <v>713921058</v>
      </c>
      <c r="B1288" s="23">
        <f>kredi_kart_musterileri!Q1288</f>
        <v>1337</v>
      </c>
      <c r="C1288" s="9">
        <f>kredi_kart_musterileri!R1288</f>
        <v>25</v>
      </c>
      <c r="D1288" s="5">
        <f>kredi_kart_musterileri!P1288</f>
        <v>878</v>
      </c>
      <c r="E1288" s="5">
        <f>kredi_kart_musterileri!S1288</f>
        <v>471</v>
      </c>
      <c r="F1288" s="80">
        <f t="shared" si="40"/>
        <v>111.41666666666667</v>
      </c>
      <c r="G1288" s="80">
        <f t="shared" si="41"/>
        <v>53.48</v>
      </c>
    </row>
    <row r="1289" spans="1:7">
      <c r="A1289" s="47">
        <f>kredi_kart_musterileri!A1289</f>
        <v>709183683</v>
      </c>
      <c r="B1289" s="23">
        <f>kredi_kart_musterileri!Q1289</f>
        <v>1971</v>
      </c>
      <c r="C1289" s="9">
        <f>kredi_kart_musterileri!R1289</f>
        <v>56</v>
      </c>
      <c r="D1289" s="5">
        <f>kredi_kart_musterileri!P1289</f>
        <v>1075</v>
      </c>
      <c r="E1289" s="5">
        <f>kredi_kart_musterileri!S1289</f>
        <v>0.6</v>
      </c>
      <c r="F1289" s="80">
        <f t="shared" si="40"/>
        <v>164.25</v>
      </c>
      <c r="G1289" s="80">
        <f t="shared" si="41"/>
        <v>35.196428571428569</v>
      </c>
    </row>
    <row r="1290" spans="1:7">
      <c r="A1290" s="47">
        <f>kredi_kart_musterileri!A1290</f>
        <v>713407458</v>
      </c>
      <c r="B1290" s="23">
        <f>kredi_kart_musterileri!Q1290</f>
        <v>3946</v>
      </c>
      <c r="C1290" s="9">
        <f>kredi_kart_musterileri!R1290</f>
        <v>74</v>
      </c>
      <c r="D1290" s="5">
        <f>kredi_kart_musterileri!P1290</f>
        <v>661</v>
      </c>
      <c r="E1290" s="5">
        <f>kredi_kart_musterileri!S1290</f>
        <v>574</v>
      </c>
      <c r="F1290" s="80">
        <f t="shared" si="40"/>
        <v>328.83333333333331</v>
      </c>
      <c r="G1290" s="80">
        <f t="shared" si="41"/>
        <v>53.324324324324323</v>
      </c>
    </row>
    <row r="1291" spans="1:7">
      <c r="A1291" s="47">
        <f>kredi_kart_musterileri!A1291</f>
        <v>715241583</v>
      </c>
      <c r="B1291" s="23">
        <f>kredi_kart_musterileri!Q1291</f>
        <v>1870</v>
      </c>
      <c r="C1291" s="9">
        <f>kredi_kart_musterileri!R1291</f>
        <v>45</v>
      </c>
      <c r="D1291" s="5">
        <f>kredi_kart_musterileri!P1291</f>
        <v>926</v>
      </c>
      <c r="E1291" s="5">
        <f>kredi_kart_musterileri!S1291</f>
        <v>667</v>
      </c>
      <c r="F1291" s="80">
        <f t="shared" si="40"/>
        <v>155.83333333333334</v>
      </c>
      <c r="G1291" s="80">
        <f t="shared" si="41"/>
        <v>41.555555555555557</v>
      </c>
    </row>
    <row r="1292" spans="1:7">
      <c r="A1292" s="47">
        <f>kredi_kart_musterileri!A1292</f>
        <v>710475408</v>
      </c>
      <c r="B1292" s="23">
        <f>kredi_kart_musterileri!Q1292</f>
        <v>2171</v>
      </c>
      <c r="C1292" s="9">
        <f>kredi_kart_musterileri!R1292</f>
        <v>35</v>
      </c>
      <c r="D1292" s="5">
        <f>kredi_kart_musterileri!P1292</f>
        <v>1342</v>
      </c>
      <c r="E1292" s="5">
        <f>kredi_kart_musterileri!S1292</f>
        <v>1059</v>
      </c>
      <c r="F1292" s="80">
        <f t="shared" si="40"/>
        <v>180.91666666666666</v>
      </c>
      <c r="G1292" s="80">
        <f t="shared" si="41"/>
        <v>62.028571428571432</v>
      </c>
    </row>
    <row r="1293" spans="1:7">
      <c r="A1293" s="47">
        <f>kredi_kart_musterileri!A1293</f>
        <v>708971583</v>
      </c>
      <c r="B1293" s="23">
        <f>kredi_kart_musterileri!Q1293</f>
        <v>1472</v>
      </c>
      <c r="C1293" s="9">
        <f>kredi_kart_musterileri!R1293</f>
        <v>37</v>
      </c>
      <c r="D1293" s="5">
        <f>kredi_kart_musterileri!P1293</f>
        <v>573</v>
      </c>
      <c r="E1293" s="5">
        <f>kredi_kart_musterileri!S1293</f>
        <v>762</v>
      </c>
      <c r="F1293" s="80">
        <f t="shared" si="40"/>
        <v>122.66666666666667</v>
      </c>
      <c r="G1293" s="80">
        <f t="shared" si="41"/>
        <v>39.783783783783782</v>
      </c>
    </row>
    <row r="1294" spans="1:7">
      <c r="A1294" s="47">
        <f>kredi_kart_musterileri!A1294</f>
        <v>714547458</v>
      </c>
      <c r="B1294" s="23">
        <f>kredi_kart_musterileri!Q1294</f>
        <v>1941</v>
      </c>
      <c r="C1294" s="9">
        <f>kredi_kart_musterileri!R1294</f>
        <v>51</v>
      </c>
      <c r="D1294" s="5">
        <f>kredi_kart_musterileri!P1294</f>
        <v>511</v>
      </c>
      <c r="E1294" s="5">
        <f>kredi_kart_musterileri!S1294</f>
        <v>417</v>
      </c>
      <c r="F1294" s="80">
        <f t="shared" si="40"/>
        <v>161.75</v>
      </c>
      <c r="G1294" s="80">
        <f t="shared" si="41"/>
        <v>38.058823529411768</v>
      </c>
    </row>
    <row r="1295" spans="1:7">
      <c r="A1295" s="47">
        <f>kredi_kart_musterileri!A1295</f>
        <v>827631483</v>
      </c>
      <c r="B1295" s="23">
        <f>kredi_kart_musterileri!Q1295</f>
        <v>2053</v>
      </c>
      <c r="C1295" s="9">
        <f>kredi_kart_musterileri!R1295</f>
        <v>55</v>
      </c>
      <c r="D1295" s="5">
        <f>kredi_kart_musterileri!P1295</f>
        <v>613</v>
      </c>
      <c r="E1295" s="5">
        <f>kredi_kart_musterileri!S1295</f>
        <v>528</v>
      </c>
      <c r="F1295" s="80">
        <f t="shared" si="40"/>
        <v>171.08333333333334</v>
      </c>
      <c r="G1295" s="80">
        <f t="shared" si="41"/>
        <v>37.327272727272728</v>
      </c>
    </row>
    <row r="1296" spans="1:7">
      <c r="A1296" s="47">
        <f>kredi_kart_musterileri!A1296</f>
        <v>711159108</v>
      </c>
      <c r="B1296" s="23">
        <f>kredi_kart_musterileri!Q1296</f>
        <v>911</v>
      </c>
      <c r="C1296" s="9">
        <f>kredi_kart_musterileri!R1296</f>
        <v>26</v>
      </c>
      <c r="D1296" s="5">
        <f>kredi_kart_musterileri!P1296</f>
        <v>826</v>
      </c>
      <c r="E1296" s="5">
        <f>kredi_kart_musterileri!S1296</f>
        <v>1</v>
      </c>
      <c r="F1296" s="80">
        <f t="shared" si="40"/>
        <v>75.916666666666671</v>
      </c>
      <c r="G1296" s="80">
        <f t="shared" si="41"/>
        <v>35.03846153846154</v>
      </c>
    </row>
    <row r="1297" spans="1:7">
      <c r="A1297" s="47">
        <f>kredi_kart_musterileri!A1297</f>
        <v>789262683</v>
      </c>
      <c r="B1297" s="23">
        <f>kredi_kart_musterileri!Q1297</f>
        <v>1315</v>
      </c>
      <c r="C1297" s="9">
        <f>kredi_kart_musterileri!R1297</f>
        <v>23</v>
      </c>
      <c r="D1297" s="5">
        <f>kredi_kart_musterileri!P1297</f>
        <v>538</v>
      </c>
      <c r="E1297" s="5">
        <f>kredi_kart_musterileri!S1297</f>
        <v>278</v>
      </c>
      <c r="F1297" s="80">
        <f t="shared" si="40"/>
        <v>109.58333333333333</v>
      </c>
      <c r="G1297" s="80">
        <f t="shared" si="41"/>
        <v>57.173913043478258</v>
      </c>
    </row>
    <row r="1298" spans="1:7">
      <c r="A1298" s="47">
        <f>kredi_kart_musterileri!A1298</f>
        <v>712940508</v>
      </c>
      <c r="B1298" s="23">
        <f>kredi_kart_musterileri!Q1298</f>
        <v>1896</v>
      </c>
      <c r="C1298" s="9">
        <f>kredi_kart_musterileri!R1298</f>
        <v>50</v>
      </c>
      <c r="D1298" s="5">
        <f>kredi_kart_musterileri!P1298</f>
        <v>896</v>
      </c>
      <c r="E1298" s="5">
        <f>kredi_kart_musterileri!S1298</f>
        <v>46143</v>
      </c>
      <c r="F1298" s="80">
        <f t="shared" si="40"/>
        <v>158</v>
      </c>
      <c r="G1298" s="80">
        <f t="shared" si="41"/>
        <v>37.92</v>
      </c>
    </row>
    <row r="1299" spans="1:7">
      <c r="A1299" s="47">
        <f>kredi_kart_musterileri!A1299</f>
        <v>789733008</v>
      </c>
      <c r="B1299" s="23">
        <f>kredi_kart_musterileri!Q1299</f>
        <v>2938</v>
      </c>
      <c r="C1299" s="9">
        <f>kredi_kart_musterileri!R1299</f>
        <v>63</v>
      </c>
      <c r="D1299" s="5">
        <f>kredi_kart_musterileri!P1299</f>
        <v>1426</v>
      </c>
      <c r="E1299" s="5">
        <f>kredi_kart_musterileri!S1299</f>
        <v>703</v>
      </c>
      <c r="F1299" s="80">
        <f t="shared" si="40"/>
        <v>244.83333333333334</v>
      </c>
      <c r="G1299" s="80">
        <f t="shared" si="41"/>
        <v>46.634920634920633</v>
      </c>
    </row>
    <row r="1300" spans="1:7">
      <c r="A1300" s="47">
        <f>kredi_kart_musterileri!A1300</f>
        <v>714703158</v>
      </c>
      <c r="B1300" s="23">
        <f>kredi_kart_musterileri!Q1300</f>
        <v>2017</v>
      </c>
      <c r="C1300" s="9">
        <f>kredi_kart_musterileri!R1300</f>
        <v>43</v>
      </c>
      <c r="D1300" s="5">
        <f>kredi_kart_musterileri!P1300</f>
        <v>709</v>
      </c>
      <c r="E1300" s="5">
        <f>kredi_kart_musterileri!S1300</f>
        <v>955</v>
      </c>
      <c r="F1300" s="80">
        <f t="shared" si="40"/>
        <v>168.08333333333334</v>
      </c>
      <c r="G1300" s="80">
        <f t="shared" si="41"/>
        <v>46.906976744186046</v>
      </c>
    </row>
    <row r="1301" spans="1:7">
      <c r="A1301" s="47">
        <f>kredi_kart_musterileri!A1301</f>
        <v>710255208</v>
      </c>
      <c r="B1301" s="23">
        <f>kredi_kart_musterileri!Q1301</f>
        <v>1969</v>
      </c>
      <c r="C1301" s="9">
        <f>kredi_kart_musterileri!R1301</f>
        <v>41</v>
      </c>
      <c r="D1301" s="5">
        <f>kredi_kart_musterileri!P1301</f>
        <v>537</v>
      </c>
      <c r="E1301" s="5">
        <f>kredi_kart_musterileri!S1301</f>
        <v>367</v>
      </c>
      <c r="F1301" s="80">
        <f t="shared" si="40"/>
        <v>164.08333333333334</v>
      </c>
      <c r="G1301" s="80">
        <f t="shared" si="41"/>
        <v>48.024390243902438</v>
      </c>
    </row>
    <row r="1302" spans="1:7">
      <c r="A1302" s="47">
        <f>kredi_kart_musterileri!A1302</f>
        <v>779236083</v>
      </c>
      <c r="B1302" s="23">
        <f>kredi_kart_musterileri!Q1302</f>
        <v>2420</v>
      </c>
      <c r="C1302" s="9">
        <f>kredi_kart_musterileri!R1302</f>
        <v>50</v>
      </c>
      <c r="D1302" s="5">
        <f>kredi_kart_musterileri!P1302</f>
        <v>1168</v>
      </c>
      <c r="E1302" s="5">
        <f>kredi_kart_musterileri!S1302</f>
        <v>613</v>
      </c>
      <c r="F1302" s="80">
        <f t="shared" si="40"/>
        <v>201.66666666666666</v>
      </c>
      <c r="G1302" s="80">
        <f t="shared" si="41"/>
        <v>48.4</v>
      </c>
    </row>
    <row r="1303" spans="1:7">
      <c r="A1303" s="47">
        <f>kredi_kart_musterileri!A1303</f>
        <v>713438358</v>
      </c>
      <c r="B1303" s="23">
        <f>kredi_kart_musterileri!Q1303</f>
        <v>1768</v>
      </c>
      <c r="C1303" s="9">
        <f>kredi_kart_musterileri!R1303</f>
        <v>56</v>
      </c>
      <c r="D1303" s="5">
        <f>kredi_kart_musterileri!P1303</f>
        <v>496</v>
      </c>
      <c r="E1303" s="5">
        <f>kredi_kart_musterileri!S1303</f>
        <v>556</v>
      </c>
      <c r="F1303" s="80">
        <f t="shared" si="40"/>
        <v>147.33333333333334</v>
      </c>
      <c r="G1303" s="80">
        <f t="shared" si="41"/>
        <v>31.571428571428573</v>
      </c>
    </row>
    <row r="1304" spans="1:7">
      <c r="A1304" s="47">
        <f>kredi_kart_musterileri!A1304</f>
        <v>715973583</v>
      </c>
      <c r="B1304" s="23">
        <f>kredi_kart_musterileri!Q1304</f>
        <v>1378</v>
      </c>
      <c r="C1304" s="9">
        <f>kredi_kart_musterileri!R1304</f>
        <v>30</v>
      </c>
      <c r="D1304" s="5">
        <f>kredi_kart_musterileri!P1304</f>
        <v>0.61</v>
      </c>
      <c r="E1304" s="5">
        <f>kredi_kart_musterileri!S1304</f>
        <v>429</v>
      </c>
      <c r="F1304" s="80">
        <f t="shared" si="40"/>
        <v>114.83333333333333</v>
      </c>
      <c r="G1304" s="80">
        <f t="shared" si="41"/>
        <v>45.93333333333333</v>
      </c>
    </row>
    <row r="1305" spans="1:7">
      <c r="A1305" s="47">
        <f>kredi_kart_musterileri!A1305</f>
        <v>794113758</v>
      </c>
      <c r="B1305" s="23">
        <f>kredi_kart_musterileri!Q1305</f>
        <v>1821</v>
      </c>
      <c r="C1305" s="9">
        <f>kredi_kart_musterileri!R1305</f>
        <v>55</v>
      </c>
      <c r="D1305" s="5">
        <f>kredi_kart_musterileri!P1305</f>
        <v>0.61</v>
      </c>
      <c r="E1305" s="5">
        <f>kredi_kart_musterileri!S1305</f>
        <v>447</v>
      </c>
      <c r="F1305" s="80">
        <f t="shared" si="40"/>
        <v>151.75</v>
      </c>
      <c r="G1305" s="80">
        <f t="shared" si="41"/>
        <v>33.109090909090909</v>
      </c>
    </row>
    <row r="1306" spans="1:7">
      <c r="A1306" s="47">
        <f>kredi_kart_musterileri!A1306</f>
        <v>709452633</v>
      </c>
      <c r="B1306" s="23">
        <f>kredi_kart_musterileri!Q1306</f>
        <v>2027</v>
      </c>
      <c r="C1306" s="9">
        <f>kredi_kart_musterileri!R1306</f>
        <v>49</v>
      </c>
      <c r="D1306" s="5">
        <f>kredi_kart_musterileri!P1306</f>
        <v>705</v>
      </c>
      <c r="E1306" s="5">
        <f>kredi_kart_musterileri!S1306</f>
        <v>815</v>
      </c>
      <c r="F1306" s="80">
        <f t="shared" si="40"/>
        <v>168.91666666666666</v>
      </c>
      <c r="G1306" s="80">
        <f t="shared" si="41"/>
        <v>41.367346938775512</v>
      </c>
    </row>
    <row r="1307" spans="1:7">
      <c r="A1307" s="47">
        <f>kredi_kart_musterileri!A1307</f>
        <v>788210583</v>
      </c>
      <c r="B1307" s="23">
        <f>kredi_kart_musterileri!Q1307</f>
        <v>1843</v>
      </c>
      <c r="C1307" s="9">
        <f>kredi_kart_musterileri!R1307</f>
        <v>49</v>
      </c>
      <c r="D1307" s="5">
        <f>kredi_kart_musterileri!P1307</f>
        <v>795</v>
      </c>
      <c r="E1307" s="5">
        <f>kredi_kart_musterileri!S1307</f>
        <v>581</v>
      </c>
      <c r="F1307" s="80">
        <f t="shared" si="40"/>
        <v>153.58333333333334</v>
      </c>
      <c r="G1307" s="80">
        <f t="shared" si="41"/>
        <v>37.612244897959187</v>
      </c>
    </row>
    <row r="1308" spans="1:7">
      <c r="A1308" s="47">
        <f>kredi_kart_musterileri!A1308</f>
        <v>717784983</v>
      </c>
      <c r="B1308" s="23">
        <f>kredi_kart_musterileri!Q1308</f>
        <v>1536</v>
      </c>
      <c r="C1308" s="9">
        <f>kredi_kart_musterileri!R1308</f>
        <v>39</v>
      </c>
      <c r="D1308" s="5">
        <f>kredi_kart_musterileri!P1308</f>
        <v>1169</v>
      </c>
      <c r="E1308" s="5">
        <f>kredi_kart_musterileri!S1308</f>
        <v>773</v>
      </c>
      <c r="F1308" s="80">
        <f t="shared" si="40"/>
        <v>128</v>
      </c>
      <c r="G1308" s="80">
        <f t="shared" si="41"/>
        <v>39.384615384615387</v>
      </c>
    </row>
    <row r="1309" spans="1:7">
      <c r="A1309" s="47">
        <f>kredi_kart_musterileri!A1309</f>
        <v>786557358</v>
      </c>
      <c r="B1309" s="23">
        <f>kredi_kart_musterileri!Q1309</f>
        <v>1424</v>
      </c>
      <c r="C1309" s="9">
        <f>kredi_kart_musterileri!R1309</f>
        <v>37</v>
      </c>
      <c r="D1309" s="5">
        <f>kredi_kart_musterileri!P1309</f>
        <v>459</v>
      </c>
      <c r="E1309" s="5">
        <f>kredi_kart_musterileri!S1309</f>
        <v>28</v>
      </c>
      <c r="F1309" s="80">
        <f t="shared" si="40"/>
        <v>118.66666666666667</v>
      </c>
      <c r="G1309" s="80">
        <f t="shared" si="41"/>
        <v>38.486486486486484</v>
      </c>
    </row>
    <row r="1310" spans="1:7">
      <c r="A1310" s="47">
        <f>kredi_kart_musterileri!A1310</f>
        <v>768460908</v>
      </c>
      <c r="B1310" s="23">
        <f>kredi_kart_musterileri!Q1310</f>
        <v>1551</v>
      </c>
      <c r="C1310" s="9">
        <f>kredi_kart_musterileri!R1310</f>
        <v>32</v>
      </c>
      <c r="D1310" s="5">
        <f>kredi_kart_musterileri!P1310</f>
        <v>361</v>
      </c>
      <c r="E1310" s="5">
        <f>kredi_kart_musterileri!S1310</f>
        <v>0.6</v>
      </c>
      <c r="F1310" s="80">
        <f t="shared" si="40"/>
        <v>129.25</v>
      </c>
      <c r="G1310" s="80">
        <f t="shared" si="41"/>
        <v>48.46875</v>
      </c>
    </row>
    <row r="1311" spans="1:7">
      <c r="A1311" s="47">
        <f>kredi_kart_musterileri!A1311</f>
        <v>718899708</v>
      </c>
      <c r="B1311" s="23">
        <f>kredi_kart_musterileri!Q1311</f>
        <v>2148</v>
      </c>
      <c r="C1311" s="9">
        <f>kredi_kart_musterileri!R1311</f>
        <v>54</v>
      </c>
      <c r="D1311" s="5">
        <f>kredi_kart_musterileri!P1311</f>
        <v>0.72</v>
      </c>
      <c r="E1311" s="5">
        <f>kredi_kart_musterileri!S1311</f>
        <v>862</v>
      </c>
      <c r="F1311" s="80">
        <f t="shared" si="40"/>
        <v>179</v>
      </c>
      <c r="G1311" s="80">
        <f t="shared" si="41"/>
        <v>39.777777777777779</v>
      </c>
    </row>
    <row r="1312" spans="1:7">
      <c r="A1312" s="47">
        <f>kredi_kart_musterileri!A1312</f>
        <v>714697533</v>
      </c>
      <c r="B1312" s="23">
        <f>kredi_kart_musterileri!Q1312</f>
        <v>2344</v>
      </c>
      <c r="C1312" s="9">
        <f>kredi_kart_musterileri!R1312</f>
        <v>48</v>
      </c>
      <c r="D1312" s="5">
        <f>kredi_kart_musterileri!P1312</f>
        <v>624</v>
      </c>
      <c r="E1312" s="5">
        <f>kredi_kart_musterileri!S1312</f>
        <v>297</v>
      </c>
      <c r="F1312" s="80">
        <f t="shared" si="40"/>
        <v>195.33333333333334</v>
      </c>
      <c r="G1312" s="80">
        <f t="shared" si="41"/>
        <v>48.833333333333336</v>
      </c>
    </row>
    <row r="1313" spans="1:7">
      <c r="A1313" s="47">
        <f>kredi_kart_musterileri!A1313</f>
        <v>713206683</v>
      </c>
      <c r="B1313" s="23">
        <f>kredi_kart_musterileri!Q1313</f>
        <v>1028</v>
      </c>
      <c r="C1313" s="9">
        <f>kredi_kart_musterileri!R1313</f>
        <v>26</v>
      </c>
      <c r="D1313" s="5">
        <f>kredi_kart_musterileri!P1313</f>
        <v>0.64</v>
      </c>
      <c r="E1313" s="5">
        <f>kredi_kart_musterileri!S1313</f>
        <v>0.3</v>
      </c>
      <c r="F1313" s="80">
        <f t="shared" si="40"/>
        <v>85.666666666666671</v>
      </c>
      <c r="G1313" s="80">
        <f t="shared" si="41"/>
        <v>39.53846153846154</v>
      </c>
    </row>
    <row r="1314" spans="1:7">
      <c r="A1314" s="47">
        <f>kredi_kart_musterileri!A1314</f>
        <v>708679383</v>
      </c>
      <c r="B1314" s="23">
        <f>kredi_kart_musterileri!Q1314</f>
        <v>1775</v>
      </c>
      <c r="C1314" s="9">
        <f>kredi_kart_musterileri!R1314</f>
        <v>55</v>
      </c>
      <c r="D1314" s="5">
        <f>kredi_kart_musterileri!P1314</f>
        <v>667</v>
      </c>
      <c r="E1314" s="5">
        <f>kredi_kart_musterileri!S1314</f>
        <v>1037</v>
      </c>
      <c r="F1314" s="80">
        <f t="shared" si="40"/>
        <v>147.91666666666666</v>
      </c>
      <c r="G1314" s="80">
        <f t="shared" si="41"/>
        <v>32.272727272727273</v>
      </c>
    </row>
    <row r="1315" spans="1:7">
      <c r="A1315" s="47">
        <f>kredi_kart_musterileri!A1315</f>
        <v>713067033</v>
      </c>
      <c r="B1315" s="23">
        <f>kredi_kart_musterileri!Q1315</f>
        <v>2539</v>
      </c>
      <c r="C1315" s="9">
        <f>kredi_kart_musterileri!R1315</f>
        <v>50</v>
      </c>
      <c r="D1315" s="5">
        <f>kredi_kart_musterileri!P1315</f>
        <v>821</v>
      </c>
      <c r="E1315" s="5">
        <f>kredi_kart_musterileri!S1315</f>
        <v>1273</v>
      </c>
      <c r="F1315" s="80">
        <f t="shared" si="40"/>
        <v>211.58333333333334</v>
      </c>
      <c r="G1315" s="80">
        <f t="shared" si="41"/>
        <v>50.78</v>
      </c>
    </row>
    <row r="1316" spans="1:7">
      <c r="A1316" s="47">
        <f>kredi_kart_musterileri!A1316</f>
        <v>789314133</v>
      </c>
      <c r="B1316" s="23">
        <f>kredi_kart_musterileri!Q1316</f>
        <v>1754</v>
      </c>
      <c r="C1316" s="9">
        <f>kredi_kart_musterileri!R1316</f>
        <v>45</v>
      </c>
      <c r="D1316" s="5">
        <f>kredi_kart_musterileri!P1316</f>
        <v>0.75</v>
      </c>
      <c r="E1316" s="5">
        <f>kredi_kart_musterileri!S1316</f>
        <v>0.5</v>
      </c>
      <c r="F1316" s="80">
        <f t="shared" si="40"/>
        <v>146.16666666666666</v>
      </c>
      <c r="G1316" s="80">
        <f t="shared" si="41"/>
        <v>38.977777777777774</v>
      </c>
    </row>
    <row r="1317" spans="1:7">
      <c r="A1317" s="47">
        <f>kredi_kart_musterileri!A1317</f>
        <v>713956308</v>
      </c>
      <c r="B1317" s="23">
        <f>kredi_kart_musterileri!Q1317</f>
        <v>1894</v>
      </c>
      <c r="C1317" s="9">
        <f>kredi_kart_musterileri!R1317</f>
        <v>56</v>
      </c>
      <c r="D1317" s="5">
        <f>kredi_kart_musterileri!P1317</f>
        <v>744</v>
      </c>
      <c r="E1317" s="5">
        <f>kredi_kart_musterileri!S1317</f>
        <v>556</v>
      </c>
      <c r="F1317" s="80">
        <f t="shared" si="40"/>
        <v>157.83333333333334</v>
      </c>
      <c r="G1317" s="80">
        <f t="shared" si="41"/>
        <v>33.821428571428569</v>
      </c>
    </row>
    <row r="1318" spans="1:7">
      <c r="A1318" s="47">
        <f>kredi_kart_musterileri!A1318</f>
        <v>711595833</v>
      </c>
      <c r="B1318" s="23">
        <f>kredi_kart_musterileri!Q1318</f>
        <v>1456</v>
      </c>
      <c r="C1318" s="9">
        <f>kredi_kart_musterileri!R1318</f>
        <v>30</v>
      </c>
      <c r="D1318" s="5">
        <f>kredi_kart_musterileri!P1318</f>
        <v>655</v>
      </c>
      <c r="E1318" s="5">
        <f>kredi_kart_musterileri!S1318</f>
        <v>667</v>
      </c>
      <c r="F1318" s="80">
        <f t="shared" si="40"/>
        <v>121.33333333333333</v>
      </c>
      <c r="G1318" s="80">
        <f t="shared" si="41"/>
        <v>48.533333333333331</v>
      </c>
    </row>
    <row r="1319" spans="1:7">
      <c r="A1319" s="47">
        <f>kredi_kart_musterileri!A1319</f>
        <v>779521533</v>
      </c>
      <c r="B1319" s="23">
        <f>kredi_kart_musterileri!Q1319</f>
        <v>1978</v>
      </c>
      <c r="C1319" s="9">
        <f>kredi_kart_musterileri!R1319</f>
        <v>33</v>
      </c>
      <c r="D1319" s="5">
        <f>kredi_kart_musterileri!P1319</f>
        <v>1466</v>
      </c>
      <c r="E1319" s="5">
        <f>kredi_kart_musterileri!S1319</f>
        <v>833</v>
      </c>
      <c r="F1319" s="80">
        <f t="shared" si="40"/>
        <v>164.83333333333334</v>
      </c>
      <c r="G1319" s="80">
        <f t="shared" si="41"/>
        <v>59.939393939393938</v>
      </c>
    </row>
    <row r="1320" spans="1:7">
      <c r="A1320" s="47">
        <f>kredi_kart_musterileri!A1320</f>
        <v>715225458</v>
      </c>
      <c r="B1320" s="23">
        <f>kredi_kart_musterileri!Q1320</f>
        <v>1867</v>
      </c>
      <c r="C1320" s="9">
        <f>kredi_kart_musterileri!R1320</f>
        <v>53</v>
      </c>
      <c r="D1320" s="5">
        <f>kredi_kart_musterileri!P1320</f>
        <v>673</v>
      </c>
      <c r="E1320" s="5">
        <f>kredi_kart_musterileri!S1320</f>
        <v>767</v>
      </c>
      <c r="F1320" s="80">
        <f t="shared" si="40"/>
        <v>155.58333333333334</v>
      </c>
      <c r="G1320" s="80">
        <f t="shared" si="41"/>
        <v>35.226415094339622</v>
      </c>
    </row>
    <row r="1321" spans="1:7">
      <c r="A1321" s="47">
        <f>kredi_kart_musterileri!A1321</f>
        <v>716487408</v>
      </c>
      <c r="B1321" s="23">
        <f>kredi_kart_musterileri!Q1321</f>
        <v>1637</v>
      </c>
      <c r="C1321" s="9">
        <f>kredi_kart_musterileri!R1321</f>
        <v>43</v>
      </c>
      <c r="D1321" s="5">
        <f>kredi_kart_musterileri!P1321</f>
        <v>1091</v>
      </c>
      <c r="E1321" s="5">
        <f>kredi_kart_musterileri!S1321</f>
        <v>0.87</v>
      </c>
      <c r="F1321" s="80">
        <f t="shared" si="40"/>
        <v>136.41666666666666</v>
      </c>
      <c r="G1321" s="80">
        <f t="shared" si="41"/>
        <v>38.069767441860463</v>
      </c>
    </row>
    <row r="1322" spans="1:7">
      <c r="A1322" s="47">
        <f>kredi_kart_musterileri!A1322</f>
        <v>719338383</v>
      </c>
      <c r="B1322" s="23">
        <f>kredi_kart_musterileri!Q1322</f>
        <v>1836</v>
      </c>
      <c r="C1322" s="9">
        <f>kredi_kart_musterileri!R1322</f>
        <v>50</v>
      </c>
      <c r="D1322" s="5">
        <f>kredi_kart_musterileri!P1322</f>
        <v>668</v>
      </c>
      <c r="E1322" s="5">
        <f>kredi_kart_musterileri!S1322</f>
        <v>515</v>
      </c>
      <c r="F1322" s="80">
        <f t="shared" si="40"/>
        <v>153</v>
      </c>
      <c r="G1322" s="80">
        <f t="shared" si="41"/>
        <v>36.72</v>
      </c>
    </row>
    <row r="1323" spans="1:7">
      <c r="A1323" s="47">
        <f>kredi_kart_musterileri!A1323</f>
        <v>710523333</v>
      </c>
      <c r="B1323" s="23">
        <f>kredi_kart_musterileri!Q1323</f>
        <v>1416</v>
      </c>
      <c r="C1323" s="9">
        <f>kredi_kart_musterileri!R1323</f>
        <v>27</v>
      </c>
      <c r="D1323" s="5">
        <f>kredi_kart_musterileri!P1323</f>
        <v>417</v>
      </c>
      <c r="E1323" s="5">
        <f>kredi_kart_musterileri!S1323</f>
        <v>588</v>
      </c>
      <c r="F1323" s="80">
        <f t="shared" si="40"/>
        <v>118</v>
      </c>
      <c r="G1323" s="80">
        <f t="shared" si="41"/>
        <v>52.444444444444443</v>
      </c>
    </row>
    <row r="1324" spans="1:7">
      <c r="A1324" s="47">
        <f>kredi_kart_musterileri!A1324</f>
        <v>787489083</v>
      </c>
      <c r="B1324" s="23">
        <f>kredi_kart_musterileri!Q1324</f>
        <v>1887</v>
      </c>
      <c r="C1324" s="9">
        <f>kredi_kart_musterileri!R1324</f>
        <v>32</v>
      </c>
      <c r="D1324" s="5">
        <f>kredi_kart_musterileri!P1324</f>
        <v>818</v>
      </c>
      <c r="E1324" s="5">
        <f>kredi_kart_musterileri!S1324</f>
        <v>882</v>
      </c>
      <c r="F1324" s="80">
        <f t="shared" si="40"/>
        <v>157.25</v>
      </c>
      <c r="G1324" s="80">
        <f t="shared" si="41"/>
        <v>58.96875</v>
      </c>
    </row>
    <row r="1325" spans="1:7">
      <c r="A1325" s="47">
        <f>kredi_kart_musterileri!A1325</f>
        <v>720747633</v>
      </c>
      <c r="B1325" s="23">
        <f>kredi_kart_musterileri!Q1325</f>
        <v>1931</v>
      </c>
      <c r="C1325" s="9">
        <f>kredi_kart_musterileri!R1325</f>
        <v>48</v>
      </c>
      <c r="D1325" s="5">
        <f>kredi_kart_musterileri!P1325</f>
        <v>844</v>
      </c>
      <c r="E1325" s="5">
        <f>kredi_kart_musterileri!S1325</f>
        <v>371</v>
      </c>
      <c r="F1325" s="80">
        <f t="shared" si="40"/>
        <v>160.91666666666666</v>
      </c>
      <c r="G1325" s="80">
        <f t="shared" si="41"/>
        <v>40.229166666666664</v>
      </c>
    </row>
    <row r="1326" spans="1:7">
      <c r="A1326" s="47">
        <f>kredi_kart_musterileri!A1326</f>
        <v>779480658</v>
      </c>
      <c r="B1326" s="23">
        <f>kredi_kart_musterileri!Q1326</f>
        <v>1754</v>
      </c>
      <c r="C1326" s="9">
        <f>kredi_kart_musterileri!R1326</f>
        <v>44</v>
      </c>
      <c r="D1326" s="5">
        <f>kredi_kart_musterileri!P1326</f>
        <v>0.63</v>
      </c>
      <c r="E1326" s="5">
        <f>kredi_kart_musterileri!S1326</f>
        <v>692</v>
      </c>
      <c r="F1326" s="80">
        <f t="shared" si="40"/>
        <v>146.16666666666666</v>
      </c>
      <c r="G1326" s="80">
        <f t="shared" si="41"/>
        <v>39.863636363636367</v>
      </c>
    </row>
    <row r="1327" spans="1:7">
      <c r="A1327" s="47">
        <f>kredi_kart_musterileri!A1327</f>
        <v>711498258</v>
      </c>
      <c r="B1327" s="23">
        <f>kredi_kart_musterileri!Q1327</f>
        <v>1266</v>
      </c>
      <c r="C1327" s="9">
        <f>kredi_kart_musterileri!R1327</f>
        <v>34</v>
      </c>
      <c r="D1327" s="5">
        <f>kredi_kart_musterileri!P1327</f>
        <v>431</v>
      </c>
      <c r="E1327" s="5">
        <f>kredi_kart_musterileri!S1327</f>
        <v>308</v>
      </c>
      <c r="F1327" s="80">
        <f t="shared" si="40"/>
        <v>105.5</v>
      </c>
      <c r="G1327" s="80">
        <f t="shared" si="41"/>
        <v>37.235294117647058</v>
      </c>
    </row>
    <row r="1328" spans="1:7">
      <c r="A1328" s="47">
        <f>kredi_kart_musterileri!A1328</f>
        <v>709316433</v>
      </c>
      <c r="B1328" s="23">
        <f>kredi_kart_musterileri!Q1328</f>
        <v>1630</v>
      </c>
      <c r="C1328" s="9">
        <f>kredi_kart_musterileri!R1328</f>
        <v>43</v>
      </c>
      <c r="D1328" s="5">
        <f>kredi_kart_musterileri!P1328</f>
        <v>755</v>
      </c>
      <c r="E1328" s="5">
        <f>kredi_kart_musterileri!S1328</f>
        <v>0.87</v>
      </c>
      <c r="F1328" s="80">
        <f t="shared" si="40"/>
        <v>135.83333333333334</v>
      </c>
      <c r="G1328" s="80">
        <f t="shared" si="41"/>
        <v>37.906976744186046</v>
      </c>
    </row>
    <row r="1329" spans="1:7">
      <c r="A1329" s="47">
        <f>kredi_kart_musterileri!A1329</f>
        <v>778734108</v>
      </c>
      <c r="B1329" s="23">
        <f>kredi_kart_musterileri!Q1329</f>
        <v>1758</v>
      </c>
      <c r="C1329" s="9">
        <f>kredi_kart_musterileri!R1329</f>
        <v>42</v>
      </c>
      <c r="D1329" s="5">
        <f>kredi_kart_musterileri!P1329</f>
        <v>575</v>
      </c>
      <c r="E1329" s="5">
        <f>kredi_kart_musterileri!S1329</f>
        <v>46023</v>
      </c>
      <c r="F1329" s="80">
        <f t="shared" si="40"/>
        <v>146.5</v>
      </c>
      <c r="G1329" s="80">
        <f t="shared" si="41"/>
        <v>41.857142857142854</v>
      </c>
    </row>
    <row r="1330" spans="1:7">
      <c r="A1330" s="47">
        <f>kredi_kart_musterileri!A1330</f>
        <v>778388358</v>
      </c>
      <c r="B1330" s="23">
        <f>kredi_kart_musterileri!Q1330</f>
        <v>870</v>
      </c>
      <c r="C1330" s="9">
        <f>kredi_kart_musterileri!R1330</f>
        <v>24</v>
      </c>
      <c r="D1330" s="5">
        <f>kredi_kart_musterileri!P1330</f>
        <v>635</v>
      </c>
      <c r="E1330" s="5">
        <f>kredi_kart_musterileri!S1330</f>
        <v>0.5</v>
      </c>
      <c r="F1330" s="80">
        <f t="shared" si="40"/>
        <v>72.5</v>
      </c>
      <c r="G1330" s="80">
        <f t="shared" si="41"/>
        <v>36.25</v>
      </c>
    </row>
    <row r="1331" spans="1:7">
      <c r="A1331" s="47">
        <f>kredi_kart_musterileri!A1331</f>
        <v>716773533</v>
      </c>
      <c r="B1331" s="23">
        <f>kredi_kart_musterileri!Q1331</f>
        <v>1712</v>
      </c>
      <c r="C1331" s="9">
        <f>kredi_kart_musterileri!R1331</f>
        <v>48</v>
      </c>
      <c r="D1331" s="5">
        <f>kredi_kart_musterileri!P1331</f>
        <v>1175</v>
      </c>
      <c r="E1331" s="5">
        <f>kredi_kart_musterileri!S1331</f>
        <v>548</v>
      </c>
      <c r="F1331" s="80">
        <f t="shared" si="40"/>
        <v>142.66666666666666</v>
      </c>
      <c r="G1331" s="80">
        <f t="shared" si="41"/>
        <v>35.666666666666664</v>
      </c>
    </row>
    <row r="1332" spans="1:7">
      <c r="A1332" s="47">
        <f>kredi_kart_musterileri!A1332</f>
        <v>822130683</v>
      </c>
      <c r="B1332" s="23">
        <f>kredi_kart_musterileri!Q1332</f>
        <v>1114</v>
      </c>
      <c r="C1332" s="9">
        <f>kredi_kart_musterileri!R1332</f>
        <v>34</v>
      </c>
      <c r="D1332" s="5">
        <f>kredi_kart_musterileri!P1332</f>
        <v>522</v>
      </c>
      <c r="E1332" s="5">
        <f>kredi_kart_musterileri!S1332</f>
        <v>545</v>
      </c>
      <c r="F1332" s="80">
        <f t="shared" si="40"/>
        <v>92.833333333333329</v>
      </c>
      <c r="G1332" s="80">
        <f t="shared" si="41"/>
        <v>32.764705882352942</v>
      </c>
    </row>
    <row r="1333" spans="1:7">
      <c r="A1333" s="47">
        <f>kredi_kart_musterileri!A1333</f>
        <v>717268458</v>
      </c>
      <c r="B1333" s="23">
        <f>kredi_kart_musterileri!Q1333</f>
        <v>1952</v>
      </c>
      <c r="C1333" s="9">
        <f>kredi_kart_musterileri!R1333</f>
        <v>50</v>
      </c>
      <c r="D1333" s="5">
        <f>kredi_kart_musterileri!P1333</f>
        <v>657</v>
      </c>
      <c r="E1333" s="5">
        <f>kredi_kart_musterileri!S1333</f>
        <v>667</v>
      </c>
      <c r="F1333" s="80">
        <f t="shared" si="40"/>
        <v>162.66666666666666</v>
      </c>
      <c r="G1333" s="80">
        <f t="shared" si="41"/>
        <v>39.04</v>
      </c>
    </row>
    <row r="1334" spans="1:7">
      <c r="A1334" s="47">
        <f>kredi_kart_musterileri!A1334</f>
        <v>827888433</v>
      </c>
      <c r="B1334" s="23">
        <f>kredi_kart_musterileri!Q1334</f>
        <v>2089</v>
      </c>
      <c r="C1334" s="9">
        <f>kredi_kart_musterileri!R1334</f>
        <v>60</v>
      </c>
      <c r="D1334" s="5">
        <f>kredi_kart_musterileri!P1334</f>
        <v>0.79</v>
      </c>
      <c r="E1334" s="5">
        <f>kredi_kart_musterileri!S1334</f>
        <v>579</v>
      </c>
      <c r="F1334" s="80">
        <f t="shared" si="40"/>
        <v>174.08333333333334</v>
      </c>
      <c r="G1334" s="80">
        <f t="shared" si="41"/>
        <v>34.81666666666667</v>
      </c>
    </row>
    <row r="1335" spans="1:7">
      <c r="A1335" s="47">
        <f>kredi_kart_musterileri!A1335</f>
        <v>716522583</v>
      </c>
      <c r="B1335" s="23">
        <f>kredi_kart_musterileri!Q1335</f>
        <v>1362</v>
      </c>
      <c r="C1335" s="9">
        <f>kredi_kart_musterileri!R1335</f>
        <v>33</v>
      </c>
      <c r="D1335" s="5">
        <f>kredi_kart_musterileri!P1335</f>
        <v>537</v>
      </c>
      <c r="E1335" s="5">
        <f>kredi_kart_musterileri!S1335</f>
        <v>269</v>
      </c>
      <c r="F1335" s="80">
        <f t="shared" si="40"/>
        <v>113.5</v>
      </c>
      <c r="G1335" s="80">
        <f t="shared" si="41"/>
        <v>41.272727272727273</v>
      </c>
    </row>
    <row r="1336" spans="1:7">
      <c r="A1336" s="47">
        <f>kredi_kart_musterileri!A1336</f>
        <v>789415983</v>
      </c>
      <c r="B1336" s="23">
        <f>kredi_kart_musterileri!Q1336</f>
        <v>1888</v>
      </c>
      <c r="C1336" s="9">
        <f>kredi_kart_musterileri!R1336</f>
        <v>42</v>
      </c>
      <c r="D1336" s="5">
        <f>kredi_kart_musterileri!P1336</f>
        <v>756</v>
      </c>
      <c r="E1336" s="5">
        <f>kredi_kart_musterileri!S1336</f>
        <v>448</v>
      </c>
      <c r="F1336" s="80">
        <f t="shared" si="40"/>
        <v>157.33333333333334</v>
      </c>
      <c r="G1336" s="80">
        <f t="shared" si="41"/>
        <v>44.952380952380949</v>
      </c>
    </row>
    <row r="1337" spans="1:7">
      <c r="A1337" s="47">
        <f>kredi_kart_musterileri!A1337</f>
        <v>719819958</v>
      </c>
      <c r="B1337" s="23">
        <f>kredi_kart_musterileri!Q1337</f>
        <v>2243</v>
      </c>
      <c r="C1337" s="9">
        <f>kredi_kart_musterileri!R1337</f>
        <v>43</v>
      </c>
      <c r="D1337" s="5">
        <f>kredi_kart_musterileri!P1337</f>
        <v>1212</v>
      </c>
      <c r="E1337" s="5">
        <f>kredi_kart_musterileri!S1337</f>
        <v>483</v>
      </c>
      <c r="F1337" s="80">
        <f t="shared" si="40"/>
        <v>186.91666666666666</v>
      </c>
      <c r="G1337" s="80">
        <f t="shared" si="41"/>
        <v>52.162790697674417</v>
      </c>
    </row>
    <row r="1338" spans="1:7">
      <c r="A1338" s="47">
        <f>kredi_kart_musterileri!A1338</f>
        <v>769579608</v>
      </c>
      <c r="B1338" s="23">
        <f>kredi_kart_musterileri!Q1338</f>
        <v>3795</v>
      </c>
      <c r="C1338" s="9">
        <f>kredi_kart_musterileri!R1338</f>
        <v>70</v>
      </c>
      <c r="D1338" s="5">
        <f>kredi_kart_musterileri!P1338</f>
        <v>833</v>
      </c>
      <c r="E1338" s="5">
        <f>kredi_kart_musterileri!S1338</f>
        <v>0.75</v>
      </c>
      <c r="F1338" s="80">
        <f t="shared" si="40"/>
        <v>316.25</v>
      </c>
      <c r="G1338" s="80">
        <f t="shared" si="41"/>
        <v>54.214285714285715</v>
      </c>
    </row>
    <row r="1339" spans="1:7">
      <c r="A1339" s="47">
        <f>kredi_kart_musterileri!A1339</f>
        <v>772353408</v>
      </c>
      <c r="B1339" s="23">
        <f>kredi_kart_musterileri!Q1339</f>
        <v>1441</v>
      </c>
      <c r="C1339" s="9">
        <f>kredi_kart_musterileri!R1339</f>
        <v>43</v>
      </c>
      <c r="D1339" s="5">
        <f>kredi_kart_musterileri!P1339</f>
        <v>558</v>
      </c>
      <c r="E1339" s="5">
        <f>kredi_kart_musterileri!S1339</f>
        <v>387</v>
      </c>
      <c r="F1339" s="80">
        <f t="shared" si="40"/>
        <v>120.08333333333333</v>
      </c>
      <c r="G1339" s="80">
        <f t="shared" si="41"/>
        <v>33.511627906976742</v>
      </c>
    </row>
    <row r="1340" spans="1:7">
      <c r="A1340" s="47">
        <f>kredi_kart_musterileri!A1340</f>
        <v>716615583</v>
      </c>
      <c r="B1340" s="23">
        <f>kredi_kart_musterileri!Q1340</f>
        <v>1834</v>
      </c>
      <c r="C1340" s="9">
        <f>kredi_kart_musterileri!R1340</f>
        <v>59</v>
      </c>
      <c r="D1340" s="5">
        <f>kredi_kart_musterileri!P1340</f>
        <v>953</v>
      </c>
      <c r="E1340" s="5">
        <f>kredi_kart_musterileri!S1340</f>
        <v>1107</v>
      </c>
      <c r="F1340" s="80">
        <f t="shared" si="40"/>
        <v>152.83333333333334</v>
      </c>
      <c r="G1340" s="80">
        <f t="shared" si="41"/>
        <v>31.084745762711865</v>
      </c>
    </row>
    <row r="1341" spans="1:7">
      <c r="A1341" s="47">
        <f>kredi_kart_musterileri!A1341</f>
        <v>781131483</v>
      </c>
      <c r="B1341" s="23">
        <f>kredi_kart_musterileri!Q1341</f>
        <v>2170</v>
      </c>
      <c r="C1341" s="9">
        <f>kredi_kart_musterileri!R1341</f>
        <v>51</v>
      </c>
      <c r="D1341" s="5">
        <f>kredi_kart_musterileri!P1341</f>
        <v>1111</v>
      </c>
      <c r="E1341" s="5">
        <f>kredi_kart_musterileri!S1341</f>
        <v>962</v>
      </c>
      <c r="F1341" s="80">
        <f t="shared" si="40"/>
        <v>180.83333333333334</v>
      </c>
      <c r="G1341" s="80">
        <f t="shared" si="41"/>
        <v>42.549019607843135</v>
      </c>
    </row>
    <row r="1342" spans="1:7">
      <c r="A1342" s="47">
        <f>kredi_kart_musterileri!A1342</f>
        <v>719101908</v>
      </c>
      <c r="B1342" s="23">
        <f>kredi_kart_musterileri!Q1342</f>
        <v>1585</v>
      </c>
      <c r="C1342" s="9">
        <f>kredi_kart_musterileri!R1342</f>
        <v>40</v>
      </c>
      <c r="D1342" s="5">
        <f>kredi_kart_musterileri!P1342</f>
        <v>502</v>
      </c>
      <c r="E1342" s="5">
        <f>kredi_kart_musterileri!S1342</f>
        <v>905</v>
      </c>
      <c r="F1342" s="80">
        <f t="shared" si="40"/>
        <v>132.08333333333334</v>
      </c>
      <c r="G1342" s="80">
        <f t="shared" si="41"/>
        <v>39.625</v>
      </c>
    </row>
    <row r="1343" spans="1:7">
      <c r="A1343" s="47">
        <f>kredi_kart_musterileri!A1343</f>
        <v>720521808</v>
      </c>
      <c r="B1343" s="23">
        <f>kredi_kart_musterileri!Q1343</f>
        <v>1484</v>
      </c>
      <c r="C1343" s="9">
        <f>kredi_kart_musterileri!R1343</f>
        <v>36</v>
      </c>
      <c r="D1343" s="5">
        <f>kredi_kart_musterileri!P1343</f>
        <v>556</v>
      </c>
      <c r="E1343" s="5">
        <f>kredi_kart_musterileri!S1343</f>
        <v>636</v>
      </c>
      <c r="F1343" s="80">
        <f t="shared" si="40"/>
        <v>123.66666666666667</v>
      </c>
      <c r="G1343" s="80">
        <f t="shared" si="41"/>
        <v>41.222222222222221</v>
      </c>
    </row>
    <row r="1344" spans="1:7">
      <c r="A1344" s="47">
        <f>kredi_kart_musterileri!A1344</f>
        <v>718136283</v>
      </c>
      <c r="B1344" s="23">
        <f>kredi_kart_musterileri!Q1344</f>
        <v>1541</v>
      </c>
      <c r="C1344" s="9">
        <f>kredi_kart_musterileri!R1344</f>
        <v>29</v>
      </c>
      <c r="D1344" s="5">
        <f>kredi_kart_musterileri!P1344</f>
        <v>506</v>
      </c>
      <c r="E1344" s="5">
        <f>kredi_kart_musterileri!S1344</f>
        <v>318</v>
      </c>
      <c r="F1344" s="80">
        <f t="shared" si="40"/>
        <v>128.41666666666666</v>
      </c>
      <c r="G1344" s="80">
        <f t="shared" si="41"/>
        <v>53.137931034482762</v>
      </c>
    </row>
    <row r="1345" spans="1:7">
      <c r="A1345" s="47">
        <f>kredi_kart_musterileri!A1345</f>
        <v>778855383</v>
      </c>
      <c r="B1345" s="23">
        <f>kredi_kart_musterileri!Q1345</f>
        <v>1975</v>
      </c>
      <c r="C1345" s="9">
        <f>kredi_kart_musterileri!R1345</f>
        <v>40</v>
      </c>
      <c r="D1345" s="5">
        <f>kredi_kart_musterileri!P1345</f>
        <v>1028</v>
      </c>
      <c r="E1345" s="5">
        <f>kredi_kart_musterileri!S1345</f>
        <v>0.6</v>
      </c>
      <c r="F1345" s="80">
        <f t="shared" si="40"/>
        <v>164.58333333333334</v>
      </c>
      <c r="G1345" s="80">
        <f t="shared" si="41"/>
        <v>49.375</v>
      </c>
    </row>
    <row r="1346" spans="1:7">
      <c r="A1346" s="47">
        <f>kredi_kart_musterileri!A1346</f>
        <v>779722308</v>
      </c>
      <c r="B1346" s="23">
        <f>kredi_kart_musterileri!Q1346</f>
        <v>1044</v>
      </c>
      <c r="C1346" s="9">
        <f>kredi_kart_musterileri!R1346</f>
        <v>28</v>
      </c>
      <c r="D1346" s="5">
        <f>kredi_kart_musterileri!P1346</f>
        <v>912</v>
      </c>
      <c r="E1346" s="5">
        <f>kredi_kart_musterileri!S1346</f>
        <v>273</v>
      </c>
      <c r="F1346" s="80">
        <f t="shared" si="40"/>
        <v>87</v>
      </c>
      <c r="G1346" s="80">
        <f t="shared" si="41"/>
        <v>37.285714285714285</v>
      </c>
    </row>
    <row r="1347" spans="1:7">
      <c r="A1347" s="47">
        <f>kredi_kart_musterileri!A1347</f>
        <v>818926833</v>
      </c>
      <c r="B1347" s="23">
        <f>kredi_kart_musterileri!Q1347</f>
        <v>1944</v>
      </c>
      <c r="C1347" s="9">
        <f>kredi_kart_musterileri!R1347</f>
        <v>42</v>
      </c>
      <c r="D1347" s="5">
        <f>kredi_kart_musterileri!P1347</f>
        <v>782</v>
      </c>
      <c r="E1347" s="5">
        <f>kredi_kart_musterileri!S1347</f>
        <v>0.75</v>
      </c>
      <c r="F1347" s="80">
        <f t="shared" ref="F1347:F1410" si="42">$B1347/12</f>
        <v>162</v>
      </c>
      <c r="G1347" s="80">
        <f t="shared" ref="G1347:G1410" si="43">$B1347/$C1347</f>
        <v>46.285714285714285</v>
      </c>
    </row>
    <row r="1348" spans="1:7">
      <c r="A1348" s="47">
        <f>kredi_kart_musterileri!A1348</f>
        <v>721217283</v>
      </c>
      <c r="B1348" s="23">
        <f>kredi_kart_musterileri!Q1348</f>
        <v>2094</v>
      </c>
      <c r="C1348" s="9">
        <f>kredi_kart_musterileri!R1348</f>
        <v>36</v>
      </c>
      <c r="D1348" s="5">
        <f>kredi_kart_musterileri!P1348</f>
        <v>558</v>
      </c>
      <c r="E1348" s="5">
        <f>kredi_kart_musterileri!S1348</f>
        <v>333</v>
      </c>
      <c r="F1348" s="80">
        <f t="shared" si="42"/>
        <v>174.5</v>
      </c>
      <c r="G1348" s="80">
        <f t="shared" si="43"/>
        <v>58.166666666666664</v>
      </c>
    </row>
    <row r="1349" spans="1:7">
      <c r="A1349" s="47">
        <f>kredi_kart_musterileri!A1349</f>
        <v>717167283</v>
      </c>
      <c r="B1349" s="23">
        <f>kredi_kart_musterileri!Q1349</f>
        <v>1846</v>
      </c>
      <c r="C1349" s="9">
        <f>kredi_kart_musterileri!R1349</f>
        <v>56</v>
      </c>
      <c r="D1349" s="5">
        <f>kredi_kart_musterileri!P1349</f>
        <v>597</v>
      </c>
      <c r="E1349" s="5">
        <f>kredi_kart_musterileri!S1349</f>
        <v>647</v>
      </c>
      <c r="F1349" s="80">
        <f t="shared" si="42"/>
        <v>153.83333333333334</v>
      </c>
      <c r="G1349" s="80">
        <f t="shared" si="43"/>
        <v>32.964285714285715</v>
      </c>
    </row>
    <row r="1350" spans="1:7">
      <c r="A1350" s="47">
        <f>kredi_kart_musterileri!A1350</f>
        <v>713371233</v>
      </c>
      <c r="B1350" s="23">
        <f>kredi_kart_musterileri!Q1350</f>
        <v>3320</v>
      </c>
      <c r="C1350" s="9">
        <f>kredi_kart_musterileri!R1350</f>
        <v>55</v>
      </c>
      <c r="D1350" s="5">
        <f>kredi_kart_musterileri!P1350</f>
        <v>714</v>
      </c>
      <c r="E1350" s="5">
        <f>kredi_kart_musterileri!S1350</f>
        <v>774</v>
      </c>
      <c r="F1350" s="80">
        <f t="shared" si="42"/>
        <v>276.66666666666669</v>
      </c>
      <c r="G1350" s="80">
        <f t="shared" si="43"/>
        <v>60.363636363636367</v>
      </c>
    </row>
    <row r="1351" spans="1:7">
      <c r="A1351" s="47">
        <f>kredi_kart_musterileri!A1351</f>
        <v>778426608</v>
      </c>
      <c r="B1351" s="23">
        <f>kredi_kart_musterileri!Q1351</f>
        <v>1805</v>
      </c>
      <c r="C1351" s="9">
        <f>kredi_kart_musterileri!R1351</f>
        <v>53</v>
      </c>
      <c r="D1351" s="5">
        <f>kredi_kart_musterileri!P1351</f>
        <v>805</v>
      </c>
      <c r="E1351" s="5">
        <f>kredi_kart_musterileri!S1351</f>
        <v>606</v>
      </c>
      <c r="F1351" s="80">
        <f t="shared" si="42"/>
        <v>150.41666666666666</v>
      </c>
      <c r="G1351" s="80">
        <f t="shared" si="43"/>
        <v>34.056603773584904</v>
      </c>
    </row>
    <row r="1352" spans="1:7">
      <c r="A1352" s="47">
        <f>kredi_kart_musterileri!A1352</f>
        <v>713823033</v>
      </c>
      <c r="B1352" s="23">
        <f>kredi_kart_musterileri!Q1352</f>
        <v>808</v>
      </c>
      <c r="C1352" s="9">
        <f>kredi_kart_musterileri!R1352</f>
        <v>30</v>
      </c>
      <c r="D1352" s="5">
        <f>kredi_kart_musterileri!P1352</f>
        <v>331</v>
      </c>
      <c r="E1352" s="5">
        <f>kredi_kart_musterileri!S1352</f>
        <v>111</v>
      </c>
      <c r="F1352" s="80">
        <f t="shared" si="42"/>
        <v>67.333333333333329</v>
      </c>
      <c r="G1352" s="80">
        <f t="shared" si="43"/>
        <v>26.933333333333334</v>
      </c>
    </row>
    <row r="1353" spans="1:7">
      <c r="A1353" s="47">
        <f>kredi_kart_musterileri!A1353</f>
        <v>787515333</v>
      </c>
      <c r="B1353" s="23">
        <f>kredi_kart_musterileri!Q1353</f>
        <v>820</v>
      </c>
      <c r="C1353" s="9">
        <f>kredi_kart_musterileri!R1353</f>
        <v>21</v>
      </c>
      <c r="D1353" s="5">
        <f>kredi_kart_musterileri!P1353</f>
        <v>687</v>
      </c>
      <c r="E1353" s="5">
        <f>kredi_kart_musterileri!S1353</f>
        <v>0.75</v>
      </c>
      <c r="F1353" s="80">
        <f t="shared" si="42"/>
        <v>68.333333333333329</v>
      </c>
      <c r="G1353" s="80">
        <f t="shared" si="43"/>
        <v>39.047619047619051</v>
      </c>
    </row>
    <row r="1354" spans="1:7">
      <c r="A1354" s="47">
        <f>kredi_kart_musterileri!A1354</f>
        <v>710944608</v>
      </c>
      <c r="B1354" s="23">
        <f>kredi_kart_musterileri!Q1354</f>
        <v>1414</v>
      </c>
      <c r="C1354" s="9">
        <f>kredi_kart_musterileri!R1354</f>
        <v>27</v>
      </c>
      <c r="D1354" s="5">
        <f>kredi_kart_musterileri!P1354</f>
        <v>691</v>
      </c>
      <c r="E1354" s="5">
        <f>kredi_kart_musterileri!S1354</f>
        <v>929</v>
      </c>
      <c r="F1354" s="80">
        <f t="shared" si="42"/>
        <v>117.83333333333333</v>
      </c>
      <c r="G1354" s="80">
        <f t="shared" si="43"/>
        <v>52.370370370370374</v>
      </c>
    </row>
    <row r="1355" spans="1:7">
      <c r="A1355" s="47">
        <f>kredi_kart_musterileri!A1355</f>
        <v>718444233</v>
      </c>
      <c r="B1355" s="23">
        <f>kredi_kart_musterileri!Q1355</f>
        <v>1649</v>
      </c>
      <c r="C1355" s="9">
        <f>kredi_kart_musterileri!R1355</f>
        <v>59</v>
      </c>
      <c r="D1355" s="5">
        <f>kredi_kart_musterileri!P1355</f>
        <v>704</v>
      </c>
      <c r="E1355" s="5">
        <f>kredi_kart_musterileri!S1355</f>
        <v>513</v>
      </c>
      <c r="F1355" s="80">
        <f t="shared" si="42"/>
        <v>137.41666666666666</v>
      </c>
      <c r="G1355" s="80">
        <f t="shared" si="43"/>
        <v>27.949152542372882</v>
      </c>
    </row>
    <row r="1356" spans="1:7">
      <c r="A1356" s="47">
        <f>kredi_kart_musterileri!A1356</f>
        <v>771099183</v>
      </c>
      <c r="B1356" s="23">
        <f>kredi_kart_musterileri!Q1356</f>
        <v>2497</v>
      </c>
      <c r="C1356" s="9">
        <f>kredi_kart_musterileri!R1356</f>
        <v>74</v>
      </c>
      <c r="D1356" s="5">
        <f>kredi_kart_musterileri!P1356</f>
        <v>703</v>
      </c>
      <c r="E1356" s="5">
        <f>kredi_kart_musterileri!S1356</f>
        <v>609</v>
      </c>
      <c r="F1356" s="80">
        <f t="shared" si="42"/>
        <v>208.08333333333334</v>
      </c>
      <c r="G1356" s="80">
        <f t="shared" si="43"/>
        <v>33.743243243243242</v>
      </c>
    </row>
    <row r="1357" spans="1:7">
      <c r="A1357" s="47">
        <f>kredi_kart_musterileri!A1357</f>
        <v>770241333</v>
      </c>
      <c r="B1357" s="23">
        <f>kredi_kart_musterileri!Q1357</f>
        <v>2104</v>
      </c>
      <c r="C1357" s="9">
        <f>kredi_kart_musterileri!R1357</f>
        <v>44</v>
      </c>
      <c r="D1357" s="5">
        <f>kredi_kart_musterileri!P1357</f>
        <v>1119</v>
      </c>
      <c r="E1357" s="5">
        <f>kredi_kart_musterileri!S1357</f>
        <v>467</v>
      </c>
      <c r="F1357" s="80">
        <f t="shared" si="42"/>
        <v>175.33333333333334</v>
      </c>
      <c r="G1357" s="80">
        <f t="shared" si="43"/>
        <v>47.81818181818182</v>
      </c>
    </row>
    <row r="1358" spans="1:7">
      <c r="A1358" s="47">
        <f>kredi_kart_musterileri!A1358</f>
        <v>710819733</v>
      </c>
      <c r="B1358" s="23">
        <f>kredi_kart_musterileri!Q1358</f>
        <v>903</v>
      </c>
      <c r="C1358" s="9">
        <f>kredi_kart_musterileri!R1358</f>
        <v>29</v>
      </c>
      <c r="D1358" s="5">
        <f>kredi_kart_musterileri!P1358</f>
        <v>642</v>
      </c>
      <c r="E1358" s="5">
        <f>kredi_kart_musterileri!S1358</f>
        <v>526</v>
      </c>
      <c r="F1358" s="80">
        <f t="shared" si="42"/>
        <v>75.25</v>
      </c>
      <c r="G1358" s="80">
        <f t="shared" si="43"/>
        <v>31.137931034482758</v>
      </c>
    </row>
    <row r="1359" spans="1:7">
      <c r="A1359" s="47">
        <f>kredi_kart_musterileri!A1359</f>
        <v>772155108</v>
      </c>
      <c r="B1359" s="23">
        <f>kredi_kart_musterileri!Q1359</f>
        <v>1445</v>
      </c>
      <c r="C1359" s="9">
        <f>kredi_kart_musterileri!R1359</f>
        <v>38</v>
      </c>
      <c r="D1359" s="5">
        <f>kredi_kart_musterileri!P1359</f>
        <v>702</v>
      </c>
      <c r="E1359" s="5">
        <f>kredi_kart_musterileri!S1359</f>
        <v>0.31</v>
      </c>
      <c r="F1359" s="80">
        <f t="shared" si="42"/>
        <v>120.41666666666667</v>
      </c>
      <c r="G1359" s="80">
        <f t="shared" si="43"/>
        <v>38.026315789473685</v>
      </c>
    </row>
    <row r="1360" spans="1:7">
      <c r="A1360" s="47">
        <f>kredi_kart_musterileri!A1360</f>
        <v>798796233</v>
      </c>
      <c r="B1360" s="23">
        <f>kredi_kart_musterileri!Q1360</f>
        <v>1724</v>
      </c>
      <c r="C1360" s="9">
        <f>kredi_kart_musterileri!R1360</f>
        <v>24</v>
      </c>
      <c r="D1360" s="5">
        <f>kredi_kart_musterileri!P1360</f>
        <v>973</v>
      </c>
      <c r="E1360" s="5">
        <f>kredi_kart_musterileri!S1360</f>
        <v>714</v>
      </c>
      <c r="F1360" s="80">
        <f t="shared" si="42"/>
        <v>143.66666666666666</v>
      </c>
      <c r="G1360" s="80">
        <f t="shared" si="43"/>
        <v>71.833333333333329</v>
      </c>
    </row>
    <row r="1361" spans="1:7">
      <c r="A1361" s="47">
        <f>kredi_kart_musterileri!A1361</f>
        <v>815472108</v>
      </c>
      <c r="B1361" s="23">
        <f>kredi_kart_musterileri!Q1361</f>
        <v>1300</v>
      </c>
      <c r="C1361" s="9">
        <f>kredi_kart_musterileri!R1361</f>
        <v>31</v>
      </c>
      <c r="D1361" s="5">
        <f>kredi_kart_musterileri!P1361</f>
        <v>952</v>
      </c>
      <c r="E1361" s="5">
        <f>kredi_kart_musterileri!S1361</f>
        <v>0.55000000000000004</v>
      </c>
      <c r="F1361" s="80">
        <f t="shared" si="42"/>
        <v>108.33333333333333</v>
      </c>
      <c r="G1361" s="80">
        <f t="shared" si="43"/>
        <v>41.935483870967744</v>
      </c>
    </row>
    <row r="1362" spans="1:7">
      <c r="A1362" s="47">
        <f>kredi_kart_musterileri!A1362</f>
        <v>769145733</v>
      </c>
      <c r="B1362" s="23">
        <f>kredi_kart_musterileri!Q1362</f>
        <v>2688</v>
      </c>
      <c r="C1362" s="9">
        <f>kredi_kart_musterileri!R1362</f>
        <v>60</v>
      </c>
      <c r="D1362" s="5">
        <f>kredi_kart_musterileri!P1362</f>
        <v>996</v>
      </c>
      <c r="E1362" s="5">
        <f>kredi_kart_musterileri!S1362</f>
        <v>714</v>
      </c>
      <c r="F1362" s="80">
        <f t="shared" si="42"/>
        <v>224</v>
      </c>
      <c r="G1362" s="80">
        <f t="shared" si="43"/>
        <v>44.8</v>
      </c>
    </row>
    <row r="1363" spans="1:7">
      <c r="A1363" s="47">
        <f>kredi_kart_musterileri!A1363</f>
        <v>783364233</v>
      </c>
      <c r="B1363" s="23">
        <f>kredi_kart_musterileri!Q1363</f>
        <v>1798</v>
      </c>
      <c r="C1363" s="9">
        <f>kredi_kart_musterileri!R1363</f>
        <v>45</v>
      </c>
      <c r="D1363" s="5">
        <f>kredi_kart_musterileri!P1363</f>
        <v>607</v>
      </c>
      <c r="E1363" s="5">
        <f>kredi_kart_musterileri!S1363</f>
        <v>731</v>
      </c>
      <c r="F1363" s="80">
        <f t="shared" si="42"/>
        <v>149.83333333333334</v>
      </c>
      <c r="G1363" s="80">
        <f t="shared" si="43"/>
        <v>39.955555555555556</v>
      </c>
    </row>
    <row r="1364" spans="1:7">
      <c r="A1364" s="47">
        <f>kredi_kart_musterileri!A1364</f>
        <v>772236108</v>
      </c>
      <c r="B1364" s="23">
        <f>kredi_kart_musterileri!Q1364</f>
        <v>1489</v>
      </c>
      <c r="C1364" s="9">
        <f>kredi_kart_musterileri!R1364</f>
        <v>29</v>
      </c>
      <c r="D1364" s="5">
        <f>kredi_kart_musterileri!P1364</f>
        <v>861</v>
      </c>
      <c r="E1364" s="5">
        <f>kredi_kart_musterileri!S1364</f>
        <v>526</v>
      </c>
      <c r="F1364" s="80">
        <f t="shared" si="42"/>
        <v>124.08333333333333</v>
      </c>
      <c r="G1364" s="80">
        <f t="shared" si="43"/>
        <v>51.344827586206897</v>
      </c>
    </row>
    <row r="1365" spans="1:7">
      <c r="A1365" s="47">
        <f>kredi_kart_musterileri!A1365</f>
        <v>715640358</v>
      </c>
      <c r="B1365" s="23">
        <f>kredi_kart_musterileri!Q1365</f>
        <v>1334</v>
      </c>
      <c r="C1365" s="9">
        <f>kredi_kart_musterileri!R1365</f>
        <v>40</v>
      </c>
      <c r="D1365" s="5">
        <f>kredi_kart_musterileri!P1365</f>
        <v>413</v>
      </c>
      <c r="E1365" s="5">
        <f>kredi_kart_musterileri!S1365</f>
        <v>429</v>
      </c>
      <c r="F1365" s="80">
        <f t="shared" si="42"/>
        <v>111.16666666666667</v>
      </c>
      <c r="G1365" s="80">
        <f t="shared" si="43"/>
        <v>33.35</v>
      </c>
    </row>
    <row r="1366" spans="1:7">
      <c r="A1366" s="47">
        <f>kredi_kart_musterileri!A1366</f>
        <v>713529858</v>
      </c>
      <c r="B1366" s="23">
        <f>kredi_kart_musterileri!Q1366</f>
        <v>2492</v>
      </c>
      <c r="C1366" s="9">
        <f>kredi_kart_musterileri!R1366</f>
        <v>71</v>
      </c>
      <c r="D1366" s="5">
        <f>kredi_kart_musterileri!P1366</f>
        <v>794</v>
      </c>
      <c r="E1366" s="5">
        <f>kredi_kart_musterileri!S1366</f>
        <v>614</v>
      </c>
      <c r="F1366" s="80">
        <f t="shared" si="42"/>
        <v>207.66666666666666</v>
      </c>
      <c r="G1366" s="80">
        <f t="shared" si="43"/>
        <v>35.098591549295776</v>
      </c>
    </row>
    <row r="1367" spans="1:7">
      <c r="A1367" s="47">
        <f>kredi_kart_musterileri!A1367</f>
        <v>715684308</v>
      </c>
      <c r="B1367" s="23">
        <f>kredi_kart_musterileri!Q1367</f>
        <v>1395</v>
      </c>
      <c r="C1367" s="9">
        <f>kredi_kart_musterileri!R1367</f>
        <v>43</v>
      </c>
      <c r="D1367" s="5">
        <f>kredi_kart_musterileri!P1367</f>
        <v>637</v>
      </c>
      <c r="E1367" s="5">
        <f>kredi_kart_musterileri!S1367</f>
        <v>955</v>
      </c>
      <c r="F1367" s="80">
        <f t="shared" si="42"/>
        <v>116.25</v>
      </c>
      <c r="G1367" s="80">
        <f t="shared" si="43"/>
        <v>32.441860465116278</v>
      </c>
    </row>
    <row r="1368" spans="1:7">
      <c r="A1368" s="47">
        <f>kredi_kart_musterileri!A1368</f>
        <v>709451508</v>
      </c>
      <c r="B1368" s="23">
        <f>kredi_kart_musterileri!Q1368</f>
        <v>1191</v>
      </c>
      <c r="C1368" s="9">
        <f>kredi_kart_musterileri!R1368</f>
        <v>28</v>
      </c>
      <c r="D1368" s="5">
        <f>kredi_kart_musterileri!P1368</f>
        <v>668</v>
      </c>
      <c r="E1368" s="5">
        <f>kredi_kart_musterileri!S1368</f>
        <v>647</v>
      </c>
      <c r="F1368" s="80">
        <f t="shared" si="42"/>
        <v>99.25</v>
      </c>
      <c r="G1368" s="80">
        <f t="shared" si="43"/>
        <v>42.535714285714285</v>
      </c>
    </row>
    <row r="1369" spans="1:7">
      <c r="A1369" s="47">
        <f>kredi_kart_musterileri!A1369</f>
        <v>709204158</v>
      </c>
      <c r="B1369" s="23">
        <f>kredi_kart_musterileri!Q1369</f>
        <v>2331</v>
      </c>
      <c r="C1369" s="9">
        <f>kredi_kart_musterileri!R1369</f>
        <v>56</v>
      </c>
      <c r="D1369" s="5">
        <f>kredi_kart_musterileri!P1369</f>
        <v>605</v>
      </c>
      <c r="E1369" s="5">
        <f>kredi_kart_musterileri!S1369</f>
        <v>436</v>
      </c>
      <c r="F1369" s="80">
        <f t="shared" si="42"/>
        <v>194.25</v>
      </c>
      <c r="G1369" s="80">
        <f t="shared" si="43"/>
        <v>41.625</v>
      </c>
    </row>
    <row r="1370" spans="1:7">
      <c r="A1370" s="47">
        <f>kredi_kart_musterileri!A1370</f>
        <v>713182458</v>
      </c>
      <c r="B1370" s="23">
        <f>kredi_kart_musterileri!Q1370</f>
        <v>1288</v>
      </c>
      <c r="C1370" s="9">
        <f>kredi_kart_musterileri!R1370</f>
        <v>29</v>
      </c>
      <c r="D1370" s="5">
        <f>kredi_kart_musterileri!P1370</f>
        <v>853</v>
      </c>
      <c r="E1370" s="5">
        <f>kredi_kart_musterileri!S1370</f>
        <v>0.45</v>
      </c>
      <c r="F1370" s="80">
        <f t="shared" si="42"/>
        <v>107.33333333333333</v>
      </c>
      <c r="G1370" s="80">
        <f t="shared" si="43"/>
        <v>44.413793103448278</v>
      </c>
    </row>
    <row r="1371" spans="1:7">
      <c r="A1371" s="47">
        <f>kredi_kart_musterileri!A1371</f>
        <v>710624658</v>
      </c>
      <c r="B1371" s="23">
        <f>kredi_kart_musterileri!Q1371</f>
        <v>3040</v>
      </c>
      <c r="C1371" s="9">
        <f>kredi_kart_musterileri!R1371</f>
        <v>56</v>
      </c>
      <c r="D1371" s="5">
        <f>kredi_kart_musterileri!P1371</f>
        <v>1749</v>
      </c>
      <c r="E1371" s="5">
        <f>kredi_kart_musterileri!S1371</f>
        <v>931</v>
      </c>
      <c r="F1371" s="80">
        <f t="shared" si="42"/>
        <v>253.33333333333334</v>
      </c>
      <c r="G1371" s="80">
        <f t="shared" si="43"/>
        <v>54.285714285714285</v>
      </c>
    </row>
    <row r="1372" spans="1:7">
      <c r="A1372" s="47">
        <f>kredi_kart_musterileri!A1372</f>
        <v>716355783</v>
      </c>
      <c r="B1372" s="23">
        <f>kredi_kart_musterileri!Q1372</f>
        <v>1999</v>
      </c>
      <c r="C1372" s="9">
        <f>kredi_kart_musterileri!R1372</f>
        <v>44</v>
      </c>
      <c r="D1372" s="5">
        <f>kredi_kart_musterileri!P1372</f>
        <v>685</v>
      </c>
      <c r="E1372" s="5">
        <f>kredi_kart_musterileri!S1372</f>
        <v>571</v>
      </c>
      <c r="F1372" s="80">
        <f t="shared" si="42"/>
        <v>166.58333333333334</v>
      </c>
      <c r="G1372" s="80">
        <f t="shared" si="43"/>
        <v>45.43181818181818</v>
      </c>
    </row>
    <row r="1373" spans="1:7">
      <c r="A1373" s="47">
        <f>kredi_kart_musterileri!A1373</f>
        <v>716793108</v>
      </c>
      <c r="B1373" s="23">
        <f>kredi_kart_musterileri!Q1373</f>
        <v>2334</v>
      </c>
      <c r="C1373" s="9">
        <f>kredi_kart_musterileri!R1373</f>
        <v>61</v>
      </c>
      <c r="D1373" s="5">
        <f>kredi_kart_musterileri!P1373</f>
        <v>448</v>
      </c>
      <c r="E1373" s="5">
        <f>kredi_kart_musterileri!S1373</f>
        <v>452</v>
      </c>
      <c r="F1373" s="80">
        <f t="shared" si="42"/>
        <v>194.5</v>
      </c>
      <c r="G1373" s="80">
        <f t="shared" si="43"/>
        <v>38.26229508196721</v>
      </c>
    </row>
    <row r="1374" spans="1:7">
      <c r="A1374" s="47">
        <f>kredi_kart_musterileri!A1374</f>
        <v>716162583</v>
      </c>
      <c r="B1374" s="23">
        <f>kredi_kart_musterileri!Q1374</f>
        <v>1931</v>
      </c>
      <c r="C1374" s="9">
        <f>kredi_kart_musterileri!R1374</f>
        <v>57</v>
      </c>
      <c r="D1374" s="5">
        <f>kredi_kart_musterileri!P1374</f>
        <v>615</v>
      </c>
      <c r="E1374" s="5">
        <f>kredi_kart_musterileri!S1374</f>
        <v>425</v>
      </c>
      <c r="F1374" s="80">
        <f t="shared" si="42"/>
        <v>160.91666666666666</v>
      </c>
      <c r="G1374" s="80">
        <f t="shared" si="43"/>
        <v>33.877192982456137</v>
      </c>
    </row>
    <row r="1375" spans="1:7">
      <c r="A1375" s="47">
        <f>kredi_kart_musterileri!A1375</f>
        <v>714051033</v>
      </c>
      <c r="B1375" s="23">
        <f>kredi_kart_musterileri!Q1375</f>
        <v>1967</v>
      </c>
      <c r="C1375" s="9">
        <f>kredi_kart_musterileri!R1375</f>
        <v>40</v>
      </c>
      <c r="D1375" s="5">
        <f>kredi_kart_musterileri!P1375</f>
        <v>576</v>
      </c>
      <c r="E1375" s="5">
        <f>kredi_kart_musterileri!S1375</f>
        <v>538</v>
      </c>
      <c r="F1375" s="80">
        <f t="shared" si="42"/>
        <v>163.91666666666666</v>
      </c>
      <c r="G1375" s="80">
        <f t="shared" si="43"/>
        <v>49.174999999999997</v>
      </c>
    </row>
    <row r="1376" spans="1:7">
      <c r="A1376" s="47">
        <f>kredi_kart_musterileri!A1376</f>
        <v>715007583</v>
      </c>
      <c r="B1376" s="23">
        <f>kredi_kart_musterileri!Q1376</f>
        <v>3193</v>
      </c>
      <c r="C1376" s="9">
        <f>kredi_kart_musterileri!R1376</f>
        <v>62</v>
      </c>
      <c r="D1376" s="5">
        <f>kredi_kart_musterileri!P1376</f>
        <v>1234</v>
      </c>
      <c r="E1376" s="5">
        <f>kredi_kart_musterileri!S1376</f>
        <v>1.48</v>
      </c>
      <c r="F1376" s="80">
        <f t="shared" si="42"/>
        <v>266.08333333333331</v>
      </c>
      <c r="G1376" s="80">
        <f t="shared" si="43"/>
        <v>51.5</v>
      </c>
    </row>
    <row r="1377" spans="1:7">
      <c r="A1377" s="47">
        <f>kredi_kart_musterileri!A1377</f>
        <v>719139558</v>
      </c>
      <c r="B1377" s="23">
        <f>kredi_kart_musterileri!Q1377</f>
        <v>2514</v>
      </c>
      <c r="C1377" s="9">
        <f>kredi_kart_musterileri!R1377</f>
        <v>64</v>
      </c>
      <c r="D1377" s="5">
        <f>kredi_kart_musterileri!P1377</f>
        <v>586</v>
      </c>
      <c r="E1377" s="5">
        <f>kredi_kart_musterileri!S1377</f>
        <v>455</v>
      </c>
      <c r="F1377" s="80">
        <f t="shared" si="42"/>
        <v>209.5</v>
      </c>
      <c r="G1377" s="80">
        <f t="shared" si="43"/>
        <v>39.28125</v>
      </c>
    </row>
    <row r="1378" spans="1:7">
      <c r="A1378" s="47">
        <f>kredi_kart_musterileri!A1378</f>
        <v>794632308</v>
      </c>
      <c r="B1378" s="23">
        <f>kredi_kart_musterileri!Q1378</f>
        <v>1504</v>
      </c>
      <c r="C1378" s="9">
        <f>kredi_kart_musterileri!R1378</f>
        <v>35</v>
      </c>
      <c r="D1378" s="5">
        <f>kredi_kart_musterileri!P1378</f>
        <v>492</v>
      </c>
      <c r="E1378" s="5">
        <f>kredi_kart_musterileri!S1378</f>
        <v>296</v>
      </c>
      <c r="F1378" s="80">
        <f t="shared" si="42"/>
        <v>125.33333333333333</v>
      </c>
      <c r="G1378" s="80">
        <f t="shared" si="43"/>
        <v>42.971428571428568</v>
      </c>
    </row>
    <row r="1379" spans="1:7">
      <c r="A1379" s="47">
        <f>kredi_kart_musterileri!A1379</f>
        <v>770662383</v>
      </c>
      <c r="B1379" s="23">
        <f>kredi_kart_musterileri!Q1379</f>
        <v>1399</v>
      </c>
      <c r="C1379" s="9">
        <f>kredi_kart_musterileri!R1379</f>
        <v>36</v>
      </c>
      <c r="D1379" s="5">
        <f>kredi_kart_musterileri!P1379</f>
        <v>501</v>
      </c>
      <c r="E1379" s="5">
        <f>kredi_kart_musterileri!S1379</f>
        <v>0.5</v>
      </c>
      <c r="F1379" s="80">
        <f t="shared" si="42"/>
        <v>116.58333333333333</v>
      </c>
      <c r="G1379" s="80">
        <f t="shared" si="43"/>
        <v>38.861111111111114</v>
      </c>
    </row>
    <row r="1380" spans="1:7">
      <c r="A1380" s="47">
        <f>kredi_kart_musterileri!A1380</f>
        <v>714787383</v>
      </c>
      <c r="B1380" s="23">
        <f>kredi_kart_musterileri!Q1380</f>
        <v>1731</v>
      </c>
      <c r="C1380" s="9">
        <f>kredi_kart_musterileri!R1380</f>
        <v>41</v>
      </c>
      <c r="D1380" s="5">
        <f>kredi_kart_musterileri!P1380</f>
        <v>987</v>
      </c>
      <c r="E1380" s="5">
        <f>kredi_kart_musterileri!S1380</f>
        <v>519</v>
      </c>
      <c r="F1380" s="80">
        <f t="shared" si="42"/>
        <v>144.25</v>
      </c>
      <c r="G1380" s="80">
        <f t="shared" si="43"/>
        <v>42.219512195121951</v>
      </c>
    </row>
    <row r="1381" spans="1:7">
      <c r="A1381" s="47">
        <f>kredi_kart_musterileri!A1381</f>
        <v>714700158</v>
      </c>
      <c r="B1381" s="23">
        <f>kredi_kart_musterileri!Q1381</f>
        <v>1309</v>
      </c>
      <c r="C1381" s="9">
        <f>kredi_kart_musterileri!R1381</f>
        <v>40</v>
      </c>
      <c r="D1381" s="5">
        <f>kredi_kart_musterileri!P1381</f>
        <v>489</v>
      </c>
      <c r="E1381" s="5">
        <f>kredi_kart_musterileri!S1381</f>
        <v>0.6</v>
      </c>
      <c r="F1381" s="80">
        <f t="shared" si="42"/>
        <v>109.08333333333333</v>
      </c>
      <c r="G1381" s="80">
        <f t="shared" si="43"/>
        <v>32.725000000000001</v>
      </c>
    </row>
    <row r="1382" spans="1:7">
      <c r="A1382" s="47">
        <f>kredi_kart_musterileri!A1382</f>
        <v>710581758</v>
      </c>
      <c r="B1382" s="23">
        <f>kredi_kart_musterileri!Q1382</f>
        <v>1309</v>
      </c>
      <c r="C1382" s="9">
        <f>kredi_kart_musterileri!R1382</f>
        <v>30</v>
      </c>
      <c r="D1382" s="5">
        <f>kredi_kart_musterileri!P1382</f>
        <v>412</v>
      </c>
      <c r="E1382" s="5">
        <f>kredi_kart_musterileri!S1382</f>
        <v>1</v>
      </c>
      <c r="F1382" s="80">
        <f t="shared" si="42"/>
        <v>109.08333333333333</v>
      </c>
      <c r="G1382" s="80">
        <f t="shared" si="43"/>
        <v>43.633333333333333</v>
      </c>
    </row>
    <row r="1383" spans="1:7">
      <c r="A1383" s="47">
        <f>kredi_kart_musterileri!A1383</f>
        <v>720497958</v>
      </c>
      <c r="B1383" s="23">
        <f>kredi_kart_musterileri!Q1383</f>
        <v>1800</v>
      </c>
      <c r="C1383" s="9">
        <f>kredi_kart_musterileri!R1383</f>
        <v>41</v>
      </c>
      <c r="D1383" s="5">
        <f>kredi_kart_musterileri!P1383</f>
        <v>1025</v>
      </c>
      <c r="E1383" s="5">
        <f>kredi_kart_musterileri!S1383</f>
        <v>519</v>
      </c>
      <c r="F1383" s="80">
        <f t="shared" si="42"/>
        <v>150</v>
      </c>
      <c r="G1383" s="80">
        <f t="shared" si="43"/>
        <v>43.902439024390247</v>
      </c>
    </row>
    <row r="1384" spans="1:7">
      <c r="A1384" s="47">
        <f>kredi_kart_musterileri!A1384</f>
        <v>720920058</v>
      </c>
      <c r="B1384" s="23">
        <f>kredi_kart_musterileri!Q1384</f>
        <v>2935</v>
      </c>
      <c r="C1384" s="9">
        <f>kredi_kart_musterileri!R1384</f>
        <v>62</v>
      </c>
      <c r="D1384" s="5">
        <f>kredi_kart_musterileri!P1384</f>
        <v>1254</v>
      </c>
      <c r="E1384" s="5">
        <f>kredi_kart_musterileri!S1384</f>
        <v>879</v>
      </c>
      <c r="F1384" s="80">
        <f t="shared" si="42"/>
        <v>244.58333333333334</v>
      </c>
      <c r="G1384" s="80">
        <f t="shared" si="43"/>
        <v>47.338709677419352</v>
      </c>
    </row>
    <row r="1385" spans="1:7">
      <c r="A1385" s="47">
        <f>kredi_kart_musterileri!A1385</f>
        <v>710872233</v>
      </c>
      <c r="B1385" s="23">
        <f>kredi_kart_musterileri!Q1385</f>
        <v>2280</v>
      </c>
      <c r="C1385" s="9">
        <f>kredi_kart_musterileri!R1385</f>
        <v>49</v>
      </c>
      <c r="D1385" s="5">
        <f>kredi_kart_musterileri!P1385</f>
        <v>794</v>
      </c>
      <c r="E1385" s="5">
        <f>kredi_kart_musterileri!S1385</f>
        <v>0.4</v>
      </c>
      <c r="F1385" s="80">
        <f t="shared" si="42"/>
        <v>190</v>
      </c>
      <c r="G1385" s="80">
        <f t="shared" si="43"/>
        <v>46.530612244897959</v>
      </c>
    </row>
    <row r="1386" spans="1:7">
      <c r="A1386" s="47">
        <f>kredi_kart_musterileri!A1386</f>
        <v>709855608</v>
      </c>
      <c r="B1386" s="23">
        <f>kredi_kart_musterileri!Q1386</f>
        <v>1114</v>
      </c>
      <c r="C1386" s="9">
        <f>kredi_kart_musterileri!R1386</f>
        <v>33</v>
      </c>
      <c r="D1386" s="5">
        <f>kredi_kart_musterileri!P1386</f>
        <v>663</v>
      </c>
      <c r="E1386" s="5">
        <f>kredi_kart_musterileri!S1386</f>
        <v>0.65</v>
      </c>
      <c r="F1386" s="80">
        <f t="shared" si="42"/>
        <v>92.833333333333329</v>
      </c>
      <c r="G1386" s="80">
        <f t="shared" si="43"/>
        <v>33.757575757575758</v>
      </c>
    </row>
    <row r="1387" spans="1:7">
      <c r="A1387" s="47">
        <f>kredi_kart_musterileri!A1387</f>
        <v>815484783</v>
      </c>
      <c r="B1387" s="23">
        <f>kredi_kart_musterileri!Q1387</f>
        <v>1797</v>
      </c>
      <c r="C1387" s="9">
        <f>kredi_kart_musterileri!R1387</f>
        <v>44</v>
      </c>
      <c r="D1387" s="5">
        <f>kredi_kart_musterileri!P1387</f>
        <v>813</v>
      </c>
      <c r="E1387" s="5">
        <f>kredi_kart_musterileri!S1387</f>
        <v>46054</v>
      </c>
      <c r="F1387" s="80">
        <f t="shared" si="42"/>
        <v>149.75</v>
      </c>
      <c r="G1387" s="80">
        <f t="shared" si="43"/>
        <v>40.840909090909093</v>
      </c>
    </row>
    <row r="1388" spans="1:7">
      <c r="A1388" s="47">
        <f>kredi_kart_musterileri!A1388</f>
        <v>771602883</v>
      </c>
      <c r="B1388" s="23">
        <f>kredi_kart_musterileri!Q1388</f>
        <v>1776</v>
      </c>
      <c r="C1388" s="9">
        <f>kredi_kart_musterileri!R1388</f>
        <v>44</v>
      </c>
      <c r="D1388" s="5">
        <f>kredi_kart_musterileri!P1388</f>
        <v>875</v>
      </c>
      <c r="E1388" s="5">
        <f>kredi_kart_musterileri!S1388</f>
        <v>571</v>
      </c>
      <c r="F1388" s="80">
        <f t="shared" si="42"/>
        <v>148</v>
      </c>
      <c r="G1388" s="80">
        <f t="shared" si="43"/>
        <v>40.363636363636367</v>
      </c>
    </row>
    <row r="1389" spans="1:7">
      <c r="A1389" s="47">
        <f>kredi_kart_musterileri!A1389</f>
        <v>755953308</v>
      </c>
      <c r="B1389" s="23">
        <f>kredi_kart_musterileri!Q1389</f>
        <v>1194</v>
      </c>
      <c r="C1389" s="9">
        <f>kredi_kart_musterileri!R1389</f>
        <v>30</v>
      </c>
      <c r="D1389" s="5">
        <f>kredi_kart_musterileri!P1389</f>
        <v>866</v>
      </c>
      <c r="E1389" s="5">
        <f>kredi_kart_musterileri!S1389</f>
        <v>765</v>
      </c>
      <c r="F1389" s="80">
        <f t="shared" si="42"/>
        <v>99.5</v>
      </c>
      <c r="G1389" s="80">
        <f t="shared" si="43"/>
        <v>39.799999999999997</v>
      </c>
    </row>
    <row r="1390" spans="1:7">
      <c r="A1390" s="47">
        <f>kredi_kart_musterileri!A1390</f>
        <v>758408883</v>
      </c>
      <c r="B1390" s="23">
        <f>kredi_kart_musterileri!Q1390</f>
        <v>1921</v>
      </c>
      <c r="C1390" s="9">
        <f>kredi_kart_musterileri!R1390</f>
        <v>37</v>
      </c>
      <c r="D1390" s="5">
        <f>kredi_kart_musterileri!P1390</f>
        <v>1113</v>
      </c>
      <c r="E1390" s="5">
        <f>kredi_kart_musterileri!S1390</f>
        <v>0.85</v>
      </c>
      <c r="F1390" s="80">
        <f t="shared" si="42"/>
        <v>160.08333333333334</v>
      </c>
      <c r="G1390" s="80">
        <f t="shared" si="43"/>
        <v>51.918918918918919</v>
      </c>
    </row>
    <row r="1391" spans="1:7">
      <c r="A1391" s="47">
        <f>kredi_kart_musterileri!A1391</f>
        <v>717940008</v>
      </c>
      <c r="B1391" s="23">
        <f>kredi_kart_musterileri!Q1391</f>
        <v>3228</v>
      </c>
      <c r="C1391" s="9">
        <f>kredi_kart_musterileri!R1391</f>
        <v>67</v>
      </c>
      <c r="D1391" s="5">
        <f>kredi_kart_musterileri!P1391</f>
        <v>1007</v>
      </c>
      <c r="E1391" s="5">
        <f>kredi_kart_musterileri!S1391</f>
        <v>763</v>
      </c>
      <c r="F1391" s="80">
        <f t="shared" si="42"/>
        <v>269</v>
      </c>
      <c r="G1391" s="80">
        <f t="shared" si="43"/>
        <v>48.179104477611943</v>
      </c>
    </row>
    <row r="1392" spans="1:7">
      <c r="A1392" s="47">
        <f>kredi_kart_musterileri!A1392</f>
        <v>720917808</v>
      </c>
      <c r="B1392" s="23">
        <f>kredi_kart_musterileri!Q1392</f>
        <v>2623</v>
      </c>
      <c r="C1392" s="9">
        <f>kredi_kart_musterileri!R1392</f>
        <v>74</v>
      </c>
      <c r="D1392" s="5">
        <f>kredi_kart_musterileri!P1392</f>
        <v>764</v>
      </c>
      <c r="E1392" s="5">
        <f>kredi_kart_musterileri!S1392</f>
        <v>1114</v>
      </c>
      <c r="F1392" s="80">
        <f t="shared" si="42"/>
        <v>218.58333333333334</v>
      </c>
      <c r="G1392" s="80">
        <f t="shared" si="43"/>
        <v>35.445945945945944</v>
      </c>
    </row>
    <row r="1393" spans="1:7">
      <c r="A1393" s="47">
        <f>kredi_kart_musterileri!A1393</f>
        <v>812801958</v>
      </c>
      <c r="B1393" s="23">
        <f>kredi_kart_musterileri!Q1393</f>
        <v>2425</v>
      </c>
      <c r="C1393" s="9">
        <f>kredi_kart_musterileri!R1393</f>
        <v>54</v>
      </c>
      <c r="D1393" s="5">
        <f>kredi_kart_musterileri!P1393</f>
        <v>903</v>
      </c>
      <c r="E1393" s="5">
        <f>kredi_kart_musterileri!S1393</f>
        <v>0.8</v>
      </c>
      <c r="F1393" s="80">
        <f t="shared" si="42"/>
        <v>202.08333333333334</v>
      </c>
      <c r="G1393" s="80">
        <f t="shared" si="43"/>
        <v>44.907407407407405</v>
      </c>
    </row>
    <row r="1394" spans="1:7">
      <c r="A1394" s="47">
        <f>kredi_kart_musterileri!A1394</f>
        <v>714997683</v>
      </c>
      <c r="B1394" s="23">
        <f>kredi_kart_musterileri!Q1394</f>
        <v>1388</v>
      </c>
      <c r="C1394" s="9">
        <f>kredi_kart_musterileri!R1394</f>
        <v>35</v>
      </c>
      <c r="D1394" s="5">
        <f>kredi_kart_musterileri!P1394</f>
        <v>846</v>
      </c>
      <c r="E1394" s="5">
        <f>kredi_kart_musterileri!S1394</f>
        <v>667</v>
      </c>
      <c r="F1394" s="80">
        <f t="shared" si="42"/>
        <v>115.66666666666667</v>
      </c>
      <c r="G1394" s="80">
        <f t="shared" si="43"/>
        <v>39.657142857142858</v>
      </c>
    </row>
    <row r="1395" spans="1:7">
      <c r="A1395" s="47">
        <f>kredi_kart_musterileri!A1395</f>
        <v>709379283</v>
      </c>
      <c r="B1395" s="23">
        <f>kredi_kart_musterileri!Q1395</f>
        <v>1697</v>
      </c>
      <c r="C1395" s="9">
        <f>kredi_kart_musterileri!R1395</f>
        <v>40</v>
      </c>
      <c r="D1395" s="5">
        <f>kredi_kart_musterileri!P1395</f>
        <v>877</v>
      </c>
      <c r="E1395" s="5">
        <f>kredi_kart_musterileri!S1395</f>
        <v>1105</v>
      </c>
      <c r="F1395" s="80">
        <f t="shared" si="42"/>
        <v>141.41666666666666</v>
      </c>
      <c r="G1395" s="80">
        <f t="shared" si="43"/>
        <v>42.424999999999997</v>
      </c>
    </row>
    <row r="1396" spans="1:7">
      <c r="A1396" s="47">
        <f>kredi_kart_musterileri!A1396</f>
        <v>711840408</v>
      </c>
      <c r="B1396" s="23">
        <f>kredi_kart_musterileri!Q1396</f>
        <v>1375</v>
      </c>
      <c r="C1396" s="9">
        <f>kredi_kart_musterileri!R1396</f>
        <v>30</v>
      </c>
      <c r="D1396" s="5">
        <f>kredi_kart_musterileri!P1396</f>
        <v>485</v>
      </c>
      <c r="E1396" s="5">
        <f>kredi_kart_musterileri!S1396</f>
        <v>364</v>
      </c>
      <c r="F1396" s="80">
        <f t="shared" si="42"/>
        <v>114.58333333333333</v>
      </c>
      <c r="G1396" s="80">
        <f t="shared" si="43"/>
        <v>45.833333333333336</v>
      </c>
    </row>
    <row r="1397" spans="1:7">
      <c r="A1397" s="47">
        <f>kredi_kart_musterileri!A1397</f>
        <v>785328408</v>
      </c>
      <c r="B1397" s="23">
        <f>kredi_kart_musterileri!Q1397</f>
        <v>2013</v>
      </c>
      <c r="C1397" s="9">
        <f>kredi_kart_musterileri!R1397</f>
        <v>41</v>
      </c>
      <c r="D1397" s="5">
        <f>kredi_kart_musterileri!P1397</f>
        <v>744</v>
      </c>
      <c r="E1397" s="5">
        <f>kredi_kart_musterileri!S1397</f>
        <v>367</v>
      </c>
      <c r="F1397" s="80">
        <f t="shared" si="42"/>
        <v>167.75</v>
      </c>
      <c r="G1397" s="80">
        <f t="shared" si="43"/>
        <v>49.097560975609753</v>
      </c>
    </row>
    <row r="1398" spans="1:7">
      <c r="A1398" s="47">
        <f>kredi_kart_musterileri!A1398</f>
        <v>719873808</v>
      </c>
      <c r="B1398" s="23">
        <f>kredi_kart_musterileri!Q1398</f>
        <v>1995</v>
      </c>
      <c r="C1398" s="9">
        <f>kredi_kart_musterileri!R1398</f>
        <v>53</v>
      </c>
      <c r="D1398" s="5">
        <f>kredi_kart_musterileri!P1398</f>
        <v>551</v>
      </c>
      <c r="E1398" s="5">
        <f>kredi_kart_musterileri!S1398</f>
        <v>262</v>
      </c>
      <c r="F1398" s="80">
        <f t="shared" si="42"/>
        <v>166.25</v>
      </c>
      <c r="G1398" s="80">
        <f t="shared" si="43"/>
        <v>37.641509433962263</v>
      </c>
    </row>
    <row r="1399" spans="1:7">
      <c r="A1399" s="47">
        <f>kredi_kart_musterileri!A1399</f>
        <v>715528983</v>
      </c>
      <c r="B1399" s="23">
        <f>kredi_kart_musterileri!Q1399</f>
        <v>1466</v>
      </c>
      <c r="C1399" s="9">
        <f>kredi_kart_musterileri!R1399</f>
        <v>41</v>
      </c>
      <c r="D1399" s="5">
        <f>kredi_kart_musterileri!P1399</f>
        <v>542</v>
      </c>
      <c r="E1399" s="5">
        <f>kredi_kart_musterileri!S1399</f>
        <v>1278</v>
      </c>
      <c r="F1399" s="80">
        <f t="shared" si="42"/>
        <v>122.16666666666667</v>
      </c>
      <c r="G1399" s="80">
        <f t="shared" si="43"/>
        <v>35.756097560975611</v>
      </c>
    </row>
    <row r="1400" spans="1:7">
      <c r="A1400" s="47">
        <f>kredi_kart_musterileri!A1400</f>
        <v>720254883</v>
      </c>
      <c r="B1400" s="23">
        <f>kredi_kart_musterileri!Q1400</f>
        <v>2494</v>
      </c>
      <c r="C1400" s="9">
        <f>kredi_kart_musterileri!R1400</f>
        <v>58</v>
      </c>
      <c r="D1400" s="5">
        <f>kredi_kart_musterileri!P1400</f>
        <v>1058</v>
      </c>
      <c r="E1400" s="5">
        <f>kredi_kart_musterileri!S1400</f>
        <v>706</v>
      </c>
      <c r="F1400" s="80">
        <f t="shared" si="42"/>
        <v>207.83333333333334</v>
      </c>
      <c r="G1400" s="80">
        <f t="shared" si="43"/>
        <v>43</v>
      </c>
    </row>
    <row r="1401" spans="1:7">
      <c r="A1401" s="47">
        <f>kredi_kart_musterileri!A1401</f>
        <v>811980858</v>
      </c>
      <c r="B1401" s="23">
        <f>kredi_kart_musterileri!Q1401</f>
        <v>1501</v>
      </c>
      <c r="C1401" s="9">
        <f>kredi_kart_musterileri!R1401</f>
        <v>35</v>
      </c>
      <c r="D1401" s="5">
        <f>kredi_kart_musterileri!P1401</f>
        <v>632</v>
      </c>
      <c r="E1401" s="5">
        <f>kredi_kart_musterileri!S1401</f>
        <v>667</v>
      </c>
      <c r="F1401" s="80">
        <f t="shared" si="42"/>
        <v>125.08333333333333</v>
      </c>
      <c r="G1401" s="80">
        <f t="shared" si="43"/>
        <v>42.885714285714286</v>
      </c>
    </row>
    <row r="1402" spans="1:7">
      <c r="A1402" s="47">
        <f>kredi_kart_musterileri!A1402</f>
        <v>711330408</v>
      </c>
      <c r="B1402" s="23">
        <f>kredi_kart_musterileri!Q1402</f>
        <v>2077</v>
      </c>
      <c r="C1402" s="9">
        <f>kredi_kart_musterileri!R1402</f>
        <v>47</v>
      </c>
      <c r="D1402" s="5">
        <f>kredi_kart_musterileri!P1402</f>
        <v>932</v>
      </c>
      <c r="E1402" s="5">
        <f>kredi_kart_musterileri!S1402</f>
        <v>679</v>
      </c>
      <c r="F1402" s="80">
        <f t="shared" si="42"/>
        <v>173.08333333333334</v>
      </c>
      <c r="G1402" s="80">
        <f t="shared" si="43"/>
        <v>44.191489361702125</v>
      </c>
    </row>
    <row r="1403" spans="1:7">
      <c r="A1403" s="47">
        <f>kredi_kart_musterileri!A1403</f>
        <v>718465458</v>
      </c>
      <c r="B1403" s="23">
        <f>kredi_kart_musterileri!Q1403</f>
        <v>1002</v>
      </c>
      <c r="C1403" s="9">
        <f>kredi_kart_musterileri!R1403</f>
        <v>21</v>
      </c>
      <c r="D1403" s="5">
        <f>kredi_kart_musterileri!P1403</f>
        <v>0.64</v>
      </c>
      <c r="E1403" s="5">
        <f>kredi_kart_musterileri!S1403</f>
        <v>1333</v>
      </c>
      <c r="F1403" s="80">
        <f t="shared" si="42"/>
        <v>83.5</v>
      </c>
      <c r="G1403" s="80">
        <f t="shared" si="43"/>
        <v>47.714285714285715</v>
      </c>
    </row>
    <row r="1404" spans="1:7">
      <c r="A1404" s="47">
        <f>kredi_kart_musterileri!A1404</f>
        <v>710616183</v>
      </c>
      <c r="B1404" s="23">
        <f>kredi_kart_musterileri!Q1404</f>
        <v>1879</v>
      </c>
      <c r="C1404" s="9">
        <f>kredi_kart_musterileri!R1404</f>
        <v>34</v>
      </c>
      <c r="D1404" s="5">
        <f>kredi_kart_musterileri!P1404</f>
        <v>0.65</v>
      </c>
      <c r="E1404" s="5">
        <f>kredi_kart_musterileri!S1404</f>
        <v>0.7</v>
      </c>
      <c r="F1404" s="80">
        <f t="shared" si="42"/>
        <v>156.58333333333334</v>
      </c>
      <c r="G1404" s="80">
        <f t="shared" si="43"/>
        <v>55.264705882352942</v>
      </c>
    </row>
    <row r="1405" spans="1:7">
      <c r="A1405" s="47">
        <f>kredi_kart_musterileri!A1405</f>
        <v>714580158</v>
      </c>
      <c r="B1405" s="23">
        <f>kredi_kart_musterileri!Q1405</f>
        <v>3567</v>
      </c>
      <c r="C1405" s="9">
        <f>kredi_kart_musterileri!R1405</f>
        <v>73</v>
      </c>
      <c r="D1405" s="5">
        <f>kredi_kart_musterileri!P1405</f>
        <v>695</v>
      </c>
      <c r="E1405" s="5">
        <f>kredi_kart_musterileri!S1405</f>
        <v>622</v>
      </c>
      <c r="F1405" s="80">
        <f t="shared" si="42"/>
        <v>297.25</v>
      </c>
      <c r="G1405" s="80">
        <f t="shared" si="43"/>
        <v>48.863013698630134</v>
      </c>
    </row>
    <row r="1406" spans="1:7">
      <c r="A1406" s="47">
        <f>kredi_kart_musterileri!A1406</f>
        <v>710798883</v>
      </c>
      <c r="B1406" s="23">
        <f>kredi_kart_musterileri!Q1406</f>
        <v>1599</v>
      </c>
      <c r="C1406" s="9">
        <f>kredi_kart_musterileri!R1406</f>
        <v>47</v>
      </c>
      <c r="D1406" s="5">
        <f>kredi_kart_musterileri!P1406</f>
        <v>749</v>
      </c>
      <c r="E1406" s="5">
        <f>kredi_kart_musterileri!S1406</f>
        <v>808</v>
      </c>
      <c r="F1406" s="80">
        <f t="shared" si="42"/>
        <v>133.25</v>
      </c>
      <c r="G1406" s="80">
        <f t="shared" si="43"/>
        <v>34.021276595744681</v>
      </c>
    </row>
    <row r="1407" spans="1:7">
      <c r="A1407" s="47">
        <f>kredi_kart_musterileri!A1407</f>
        <v>720511608</v>
      </c>
      <c r="B1407" s="23">
        <f>kredi_kart_musterileri!Q1407</f>
        <v>1989</v>
      </c>
      <c r="C1407" s="9">
        <f>kredi_kart_musterileri!R1407</f>
        <v>33</v>
      </c>
      <c r="D1407" s="5">
        <f>kredi_kart_musterileri!P1407</f>
        <v>777</v>
      </c>
      <c r="E1407" s="5">
        <f>kredi_kart_musterileri!S1407</f>
        <v>571</v>
      </c>
      <c r="F1407" s="80">
        <f t="shared" si="42"/>
        <v>165.75</v>
      </c>
      <c r="G1407" s="80">
        <f t="shared" si="43"/>
        <v>60.272727272727273</v>
      </c>
    </row>
    <row r="1408" spans="1:7">
      <c r="A1408" s="47">
        <f>kredi_kart_musterileri!A1408</f>
        <v>708913233</v>
      </c>
      <c r="B1408" s="23">
        <f>kredi_kart_musterileri!Q1408</f>
        <v>1802</v>
      </c>
      <c r="C1408" s="9">
        <f>kredi_kart_musterileri!R1408</f>
        <v>34</v>
      </c>
      <c r="D1408" s="5">
        <f>kredi_kart_musterileri!P1408</f>
        <v>726</v>
      </c>
      <c r="E1408" s="5">
        <f>kredi_kart_musterileri!S1408</f>
        <v>478</v>
      </c>
      <c r="F1408" s="80">
        <f t="shared" si="42"/>
        <v>150.16666666666666</v>
      </c>
      <c r="G1408" s="80">
        <f t="shared" si="43"/>
        <v>53</v>
      </c>
    </row>
    <row r="1409" spans="1:7">
      <c r="A1409" s="47">
        <f>kredi_kart_musterileri!A1409</f>
        <v>788038383</v>
      </c>
      <c r="B1409" s="23">
        <f>kredi_kart_musterileri!Q1409</f>
        <v>2440</v>
      </c>
      <c r="C1409" s="9">
        <f>kredi_kart_musterileri!R1409</f>
        <v>48</v>
      </c>
      <c r="D1409" s="5">
        <f>kredi_kart_musterileri!P1409</f>
        <v>1515</v>
      </c>
      <c r="E1409" s="5">
        <f>kredi_kart_musterileri!S1409</f>
        <v>846</v>
      </c>
      <c r="F1409" s="80">
        <f t="shared" si="42"/>
        <v>203.33333333333334</v>
      </c>
      <c r="G1409" s="80">
        <f t="shared" si="43"/>
        <v>50.833333333333336</v>
      </c>
    </row>
    <row r="1410" spans="1:7">
      <c r="A1410" s="47">
        <f>kredi_kart_musterileri!A1410</f>
        <v>719905908</v>
      </c>
      <c r="B1410" s="23">
        <f>kredi_kart_musterileri!Q1410</f>
        <v>1505</v>
      </c>
      <c r="C1410" s="9">
        <f>kredi_kart_musterileri!R1410</f>
        <v>31</v>
      </c>
      <c r="D1410" s="5">
        <f>kredi_kart_musterileri!P1410</f>
        <v>514</v>
      </c>
      <c r="E1410" s="5">
        <f>kredi_kart_musterileri!S1410</f>
        <v>824</v>
      </c>
      <c r="F1410" s="80">
        <f t="shared" si="42"/>
        <v>125.41666666666667</v>
      </c>
      <c r="G1410" s="80">
        <f t="shared" si="43"/>
        <v>48.548387096774192</v>
      </c>
    </row>
    <row r="1411" spans="1:7">
      <c r="A1411" s="47">
        <f>kredi_kart_musterileri!A1411</f>
        <v>807044958</v>
      </c>
      <c r="B1411" s="23">
        <f>kredi_kart_musterileri!Q1411</f>
        <v>2171</v>
      </c>
      <c r="C1411" s="9">
        <f>kredi_kart_musterileri!R1411</f>
        <v>45</v>
      </c>
      <c r="D1411" s="5">
        <f>kredi_kart_musterileri!P1411</f>
        <v>1493</v>
      </c>
      <c r="E1411" s="5">
        <f>kredi_kart_musterileri!S1411</f>
        <v>875</v>
      </c>
      <c r="F1411" s="80">
        <f t="shared" ref="F1411:F1474" si="44">$B1411/12</f>
        <v>180.91666666666666</v>
      </c>
      <c r="G1411" s="80">
        <f t="shared" ref="G1411:G1474" si="45">$B1411/$C1411</f>
        <v>48.244444444444447</v>
      </c>
    </row>
    <row r="1412" spans="1:7">
      <c r="A1412" s="47">
        <f>kredi_kart_musterileri!A1412</f>
        <v>719514783</v>
      </c>
      <c r="B1412" s="23">
        <f>kredi_kart_musterileri!Q1412</f>
        <v>1292</v>
      </c>
      <c r="C1412" s="9">
        <f>kredi_kart_musterileri!R1412</f>
        <v>37</v>
      </c>
      <c r="D1412" s="5">
        <f>kredi_kart_musterileri!P1412</f>
        <v>431</v>
      </c>
      <c r="E1412" s="5">
        <f>kredi_kart_musterileri!S1412</f>
        <v>762</v>
      </c>
      <c r="F1412" s="80">
        <f t="shared" si="44"/>
        <v>107.66666666666667</v>
      </c>
      <c r="G1412" s="80">
        <f t="shared" si="45"/>
        <v>34.918918918918919</v>
      </c>
    </row>
    <row r="1413" spans="1:7">
      <c r="A1413" s="47">
        <f>kredi_kart_musterileri!A1413</f>
        <v>787643658</v>
      </c>
      <c r="B1413" s="23">
        <f>kredi_kart_musterileri!Q1413</f>
        <v>1422</v>
      </c>
      <c r="C1413" s="9">
        <f>kredi_kart_musterileri!R1413</f>
        <v>30</v>
      </c>
      <c r="D1413" s="5">
        <f>kredi_kart_musterileri!P1413</f>
        <v>529</v>
      </c>
      <c r="E1413" s="5">
        <f>kredi_kart_musterileri!S1413</f>
        <v>579</v>
      </c>
      <c r="F1413" s="80">
        <f t="shared" si="44"/>
        <v>118.5</v>
      </c>
      <c r="G1413" s="80">
        <f t="shared" si="45"/>
        <v>47.4</v>
      </c>
    </row>
    <row r="1414" spans="1:7">
      <c r="A1414" s="47">
        <f>kredi_kart_musterileri!A1414</f>
        <v>779138883</v>
      </c>
      <c r="B1414" s="23">
        <f>kredi_kart_musterileri!Q1414</f>
        <v>1673</v>
      </c>
      <c r="C1414" s="9">
        <f>kredi_kart_musterileri!R1414</f>
        <v>44</v>
      </c>
      <c r="D1414" s="5">
        <f>kredi_kart_musterileri!P1414</f>
        <v>578</v>
      </c>
      <c r="E1414" s="5">
        <f>kredi_kart_musterileri!S1414</f>
        <v>257</v>
      </c>
      <c r="F1414" s="80">
        <f t="shared" si="44"/>
        <v>139.41666666666666</v>
      </c>
      <c r="G1414" s="80">
        <f t="shared" si="45"/>
        <v>38.022727272727273</v>
      </c>
    </row>
    <row r="1415" spans="1:7">
      <c r="A1415" s="47">
        <f>kredi_kart_musterileri!A1415</f>
        <v>708173433</v>
      </c>
      <c r="B1415" s="23">
        <f>kredi_kart_musterileri!Q1415</f>
        <v>2482</v>
      </c>
      <c r="C1415" s="9">
        <f>kredi_kart_musterileri!R1415</f>
        <v>57</v>
      </c>
      <c r="D1415" s="5">
        <f>kredi_kart_musterileri!P1415</f>
        <v>655</v>
      </c>
      <c r="E1415" s="5">
        <f>kredi_kart_musterileri!S1415</f>
        <v>727</v>
      </c>
      <c r="F1415" s="80">
        <f t="shared" si="44"/>
        <v>206.83333333333334</v>
      </c>
      <c r="G1415" s="80">
        <f t="shared" si="45"/>
        <v>43.543859649122808</v>
      </c>
    </row>
    <row r="1416" spans="1:7">
      <c r="A1416" s="47">
        <f>kredi_kart_musterileri!A1416</f>
        <v>778401033</v>
      </c>
      <c r="B1416" s="23">
        <f>kredi_kart_musterileri!Q1416</f>
        <v>1659</v>
      </c>
      <c r="C1416" s="9">
        <f>kredi_kart_musterileri!R1416</f>
        <v>39</v>
      </c>
      <c r="D1416" s="5">
        <f>kredi_kart_musterileri!P1416</f>
        <v>1053</v>
      </c>
      <c r="E1416" s="5">
        <f>kredi_kart_musterileri!S1416</f>
        <v>1167</v>
      </c>
      <c r="F1416" s="80">
        <f t="shared" si="44"/>
        <v>138.25</v>
      </c>
      <c r="G1416" s="80">
        <f t="shared" si="45"/>
        <v>42.53846153846154</v>
      </c>
    </row>
    <row r="1417" spans="1:7">
      <c r="A1417" s="47">
        <f>kredi_kart_musterileri!A1417</f>
        <v>818375733</v>
      </c>
      <c r="B1417" s="23">
        <f>kredi_kart_musterileri!Q1417</f>
        <v>1544</v>
      </c>
      <c r="C1417" s="9">
        <f>kredi_kart_musterileri!R1417</f>
        <v>44</v>
      </c>
      <c r="D1417" s="5">
        <f>kredi_kart_musterileri!P1417</f>
        <v>508</v>
      </c>
      <c r="E1417" s="5">
        <f>kredi_kart_musterileri!S1417</f>
        <v>517</v>
      </c>
      <c r="F1417" s="80">
        <f t="shared" si="44"/>
        <v>128.66666666666666</v>
      </c>
      <c r="G1417" s="80">
        <f t="shared" si="45"/>
        <v>35.090909090909093</v>
      </c>
    </row>
    <row r="1418" spans="1:7">
      <c r="A1418" s="47">
        <f>kredi_kart_musterileri!A1418</f>
        <v>711048783</v>
      </c>
      <c r="B1418" s="23">
        <f>kredi_kart_musterileri!Q1418</f>
        <v>1345</v>
      </c>
      <c r="C1418" s="9">
        <f>kredi_kart_musterileri!R1418</f>
        <v>34</v>
      </c>
      <c r="D1418" s="5">
        <f>kredi_kart_musterileri!P1418</f>
        <v>535</v>
      </c>
      <c r="E1418" s="5">
        <f>kredi_kart_musterileri!S1418</f>
        <v>619</v>
      </c>
      <c r="F1418" s="80">
        <f t="shared" si="44"/>
        <v>112.08333333333333</v>
      </c>
      <c r="G1418" s="80">
        <f t="shared" si="45"/>
        <v>39.558823529411768</v>
      </c>
    </row>
    <row r="1419" spans="1:7">
      <c r="A1419" s="47">
        <f>kredi_kart_musterileri!A1419</f>
        <v>721415658</v>
      </c>
      <c r="B1419" s="23">
        <f>kredi_kart_musterileri!Q1419</f>
        <v>2901</v>
      </c>
      <c r="C1419" s="9">
        <f>kredi_kart_musterileri!R1419</f>
        <v>59</v>
      </c>
      <c r="D1419" s="5">
        <f>kredi_kart_musterileri!P1419</f>
        <v>1595</v>
      </c>
      <c r="E1419" s="5">
        <f>kredi_kart_musterileri!S1419</f>
        <v>1.36</v>
      </c>
      <c r="F1419" s="80">
        <f t="shared" si="44"/>
        <v>241.75</v>
      </c>
      <c r="G1419" s="80">
        <f t="shared" si="45"/>
        <v>49.16949152542373</v>
      </c>
    </row>
    <row r="1420" spans="1:7">
      <c r="A1420" s="47">
        <f>kredi_kart_musterileri!A1420</f>
        <v>717961458</v>
      </c>
      <c r="B1420" s="23">
        <f>kredi_kart_musterileri!Q1420</f>
        <v>3396</v>
      </c>
      <c r="C1420" s="9">
        <f>kredi_kart_musterileri!R1420</f>
        <v>64</v>
      </c>
      <c r="D1420" s="5">
        <f>kredi_kart_musterileri!P1420</f>
        <v>762</v>
      </c>
      <c r="E1420" s="5">
        <f>kredi_kart_musterileri!S1420</f>
        <v>778</v>
      </c>
      <c r="F1420" s="80">
        <f t="shared" si="44"/>
        <v>283</v>
      </c>
      <c r="G1420" s="80">
        <f t="shared" si="45"/>
        <v>53.0625</v>
      </c>
    </row>
    <row r="1421" spans="1:7">
      <c r="A1421" s="47">
        <f>kredi_kart_musterileri!A1421</f>
        <v>718563483</v>
      </c>
      <c r="B1421" s="23">
        <f>kredi_kart_musterileri!Q1421</f>
        <v>2611</v>
      </c>
      <c r="C1421" s="9">
        <f>kredi_kart_musterileri!R1421</f>
        <v>64</v>
      </c>
      <c r="D1421" s="5">
        <f>kredi_kart_musterileri!P1421</f>
        <v>828</v>
      </c>
      <c r="E1421" s="5">
        <f>kredi_kart_musterileri!S1421</f>
        <v>455</v>
      </c>
      <c r="F1421" s="80">
        <f t="shared" si="44"/>
        <v>217.58333333333334</v>
      </c>
      <c r="G1421" s="80">
        <f t="shared" si="45"/>
        <v>40.796875</v>
      </c>
    </row>
    <row r="1422" spans="1:7">
      <c r="A1422" s="47">
        <f>kredi_kart_musterileri!A1422</f>
        <v>717128283</v>
      </c>
      <c r="B1422" s="23">
        <f>kredi_kart_musterileri!Q1422</f>
        <v>2305</v>
      </c>
      <c r="C1422" s="9">
        <f>kredi_kart_musterileri!R1422</f>
        <v>33</v>
      </c>
      <c r="D1422" s="5">
        <f>kredi_kart_musterileri!P1422</f>
        <v>929</v>
      </c>
      <c r="E1422" s="5">
        <f>kredi_kart_musterileri!S1422</f>
        <v>941</v>
      </c>
      <c r="F1422" s="80">
        <f t="shared" si="44"/>
        <v>192.08333333333334</v>
      </c>
      <c r="G1422" s="80">
        <f t="shared" si="45"/>
        <v>69.848484848484844</v>
      </c>
    </row>
    <row r="1423" spans="1:7">
      <c r="A1423" s="47">
        <f>kredi_kart_musterileri!A1423</f>
        <v>718068933</v>
      </c>
      <c r="B1423" s="23">
        <f>kredi_kart_musterileri!Q1423</f>
        <v>2155</v>
      </c>
      <c r="C1423" s="9">
        <f>kredi_kart_musterileri!R1423</f>
        <v>61</v>
      </c>
      <c r="D1423" s="5">
        <f>kredi_kart_musterileri!P1423</f>
        <v>837</v>
      </c>
      <c r="E1423" s="5">
        <f>kredi_kart_musterileri!S1423</f>
        <v>605</v>
      </c>
      <c r="F1423" s="80">
        <f t="shared" si="44"/>
        <v>179.58333333333334</v>
      </c>
      <c r="G1423" s="80">
        <f t="shared" si="45"/>
        <v>35.327868852459019</v>
      </c>
    </row>
    <row r="1424" spans="1:7">
      <c r="A1424" s="47">
        <f>kredi_kart_musterileri!A1424</f>
        <v>718623783</v>
      </c>
      <c r="B1424" s="23">
        <f>kredi_kart_musterileri!Q1424</f>
        <v>1535</v>
      </c>
      <c r="C1424" s="9">
        <f>kredi_kart_musterileri!R1424</f>
        <v>38</v>
      </c>
      <c r="D1424" s="5">
        <f>kredi_kart_musterileri!P1424</f>
        <v>487</v>
      </c>
      <c r="E1424" s="5">
        <f>kredi_kart_musterileri!S1424</f>
        <v>267</v>
      </c>
      <c r="F1424" s="80">
        <f t="shared" si="44"/>
        <v>127.91666666666667</v>
      </c>
      <c r="G1424" s="80">
        <f t="shared" si="45"/>
        <v>40.39473684210526</v>
      </c>
    </row>
    <row r="1425" spans="1:7">
      <c r="A1425" s="47">
        <f>kredi_kart_musterileri!A1425</f>
        <v>716565258</v>
      </c>
      <c r="B1425" s="23">
        <f>kredi_kart_musterileri!Q1425</f>
        <v>2526</v>
      </c>
      <c r="C1425" s="9">
        <f>kredi_kart_musterileri!R1425</f>
        <v>54</v>
      </c>
      <c r="D1425" s="5">
        <f>kredi_kart_musterileri!P1425</f>
        <v>774</v>
      </c>
      <c r="E1425" s="5">
        <f>kredi_kart_musterileri!S1425</f>
        <v>588</v>
      </c>
      <c r="F1425" s="80">
        <f t="shared" si="44"/>
        <v>210.5</v>
      </c>
      <c r="G1425" s="80">
        <f t="shared" si="45"/>
        <v>46.777777777777779</v>
      </c>
    </row>
    <row r="1426" spans="1:7">
      <c r="A1426" s="47">
        <f>kredi_kart_musterileri!A1426</f>
        <v>712505658</v>
      </c>
      <c r="B1426" s="23">
        <f>kredi_kart_musterileri!Q1426</f>
        <v>1766</v>
      </c>
      <c r="C1426" s="9">
        <f>kredi_kart_musterileri!R1426</f>
        <v>45</v>
      </c>
      <c r="D1426" s="5">
        <f>kredi_kart_musterileri!P1426</f>
        <v>1018</v>
      </c>
      <c r="E1426" s="5">
        <f>kredi_kart_musterileri!S1426</f>
        <v>667</v>
      </c>
      <c r="F1426" s="80">
        <f t="shared" si="44"/>
        <v>147.16666666666666</v>
      </c>
      <c r="G1426" s="80">
        <f t="shared" si="45"/>
        <v>39.244444444444447</v>
      </c>
    </row>
    <row r="1427" spans="1:7">
      <c r="A1427" s="47">
        <f>kredi_kart_musterileri!A1427</f>
        <v>792565908</v>
      </c>
      <c r="B1427" s="23">
        <f>kredi_kart_musterileri!Q1427</f>
        <v>2346</v>
      </c>
      <c r="C1427" s="9">
        <f>kredi_kart_musterileri!R1427</f>
        <v>51</v>
      </c>
      <c r="D1427" s="5">
        <f>kredi_kart_musterileri!P1427</f>
        <v>1042</v>
      </c>
      <c r="E1427" s="5">
        <f>kredi_kart_musterileri!S1427</f>
        <v>46113</v>
      </c>
      <c r="F1427" s="80">
        <f t="shared" si="44"/>
        <v>195.5</v>
      </c>
      <c r="G1427" s="80">
        <f t="shared" si="45"/>
        <v>46</v>
      </c>
    </row>
    <row r="1428" spans="1:7">
      <c r="A1428" s="47">
        <f>kredi_kart_musterileri!A1428</f>
        <v>709267308</v>
      </c>
      <c r="B1428" s="23">
        <f>kredi_kart_musterileri!Q1428</f>
        <v>1651</v>
      </c>
      <c r="C1428" s="9">
        <f>kredi_kart_musterileri!R1428</f>
        <v>32</v>
      </c>
      <c r="D1428" s="5">
        <f>kredi_kart_musterileri!P1428</f>
        <v>779</v>
      </c>
      <c r="E1428" s="5">
        <f>kredi_kart_musterileri!S1428</f>
        <v>1</v>
      </c>
      <c r="F1428" s="80">
        <f t="shared" si="44"/>
        <v>137.58333333333334</v>
      </c>
      <c r="G1428" s="80">
        <f t="shared" si="45"/>
        <v>51.59375</v>
      </c>
    </row>
    <row r="1429" spans="1:7">
      <c r="A1429" s="47">
        <f>kredi_kart_musterileri!A1429</f>
        <v>710035008</v>
      </c>
      <c r="B1429" s="23">
        <f>kredi_kart_musterileri!Q1429</f>
        <v>2491</v>
      </c>
      <c r="C1429" s="9">
        <f>kredi_kart_musterileri!R1429</f>
        <v>64</v>
      </c>
      <c r="D1429" s="5">
        <f>kredi_kart_musterileri!P1429</f>
        <v>0.88</v>
      </c>
      <c r="E1429" s="5">
        <f>kredi_kart_musterileri!S1429</f>
        <v>1</v>
      </c>
      <c r="F1429" s="80">
        <f t="shared" si="44"/>
        <v>207.58333333333334</v>
      </c>
      <c r="G1429" s="80">
        <f t="shared" si="45"/>
        <v>38.921875</v>
      </c>
    </row>
    <row r="1430" spans="1:7">
      <c r="A1430" s="47">
        <f>kredi_kart_musterileri!A1430</f>
        <v>790082508</v>
      </c>
      <c r="B1430" s="23">
        <f>kredi_kart_musterileri!Q1430</f>
        <v>2935</v>
      </c>
      <c r="C1430" s="9">
        <f>kredi_kart_musterileri!R1430</f>
        <v>65</v>
      </c>
      <c r="D1430" s="5">
        <f>kredi_kart_musterileri!P1430</f>
        <v>1095</v>
      </c>
      <c r="E1430" s="5">
        <f>kredi_kart_musterileri!S1430</f>
        <v>711</v>
      </c>
      <c r="F1430" s="80">
        <f t="shared" si="44"/>
        <v>244.58333333333334</v>
      </c>
      <c r="G1430" s="80">
        <f t="shared" si="45"/>
        <v>45.153846153846153</v>
      </c>
    </row>
    <row r="1431" spans="1:7">
      <c r="A1431" s="47">
        <f>kredi_kart_musterileri!A1431</f>
        <v>716866308</v>
      </c>
      <c r="B1431" s="23">
        <f>kredi_kart_musterileri!Q1431</f>
        <v>1872</v>
      </c>
      <c r="C1431" s="9">
        <f>kredi_kart_musterileri!R1431</f>
        <v>34</v>
      </c>
      <c r="D1431" s="5">
        <f>kredi_kart_musterileri!P1431</f>
        <v>942</v>
      </c>
      <c r="E1431" s="5">
        <f>kredi_kart_musterileri!S1431</f>
        <v>1125</v>
      </c>
      <c r="F1431" s="80">
        <f t="shared" si="44"/>
        <v>156</v>
      </c>
      <c r="G1431" s="80">
        <f t="shared" si="45"/>
        <v>55.058823529411768</v>
      </c>
    </row>
    <row r="1432" spans="1:7">
      <c r="A1432" s="47">
        <f>kredi_kart_musterileri!A1432</f>
        <v>709707033</v>
      </c>
      <c r="B1432" s="23">
        <f>kredi_kart_musterileri!Q1432</f>
        <v>1424</v>
      </c>
      <c r="C1432" s="9">
        <f>kredi_kart_musterileri!R1432</f>
        <v>38</v>
      </c>
      <c r="D1432" s="5">
        <f>kredi_kart_musterileri!P1432</f>
        <v>512</v>
      </c>
      <c r="E1432" s="5">
        <f>kredi_kart_musterileri!S1432</f>
        <v>583</v>
      </c>
      <c r="F1432" s="80">
        <f t="shared" si="44"/>
        <v>118.66666666666667</v>
      </c>
      <c r="G1432" s="80">
        <f t="shared" si="45"/>
        <v>37.473684210526315</v>
      </c>
    </row>
    <row r="1433" spans="1:7">
      <c r="A1433" s="47">
        <f>kredi_kart_musterileri!A1433</f>
        <v>718346658</v>
      </c>
      <c r="B1433" s="23">
        <f>kredi_kart_musterileri!Q1433</f>
        <v>1861</v>
      </c>
      <c r="C1433" s="9">
        <f>kredi_kart_musterileri!R1433</f>
        <v>51</v>
      </c>
      <c r="D1433" s="5">
        <f>kredi_kart_musterileri!P1433</f>
        <v>689</v>
      </c>
      <c r="E1433" s="5">
        <f>kredi_kart_musterileri!S1433</f>
        <v>0.7</v>
      </c>
      <c r="F1433" s="80">
        <f t="shared" si="44"/>
        <v>155.08333333333334</v>
      </c>
      <c r="G1433" s="80">
        <f t="shared" si="45"/>
        <v>36.490196078431374</v>
      </c>
    </row>
    <row r="1434" spans="1:7">
      <c r="A1434" s="47">
        <f>kredi_kart_musterileri!A1434</f>
        <v>824157858</v>
      </c>
      <c r="B1434" s="23">
        <f>kredi_kart_musterileri!Q1434</f>
        <v>1524</v>
      </c>
      <c r="C1434" s="9">
        <f>kredi_kart_musterileri!R1434</f>
        <v>42</v>
      </c>
      <c r="D1434" s="5">
        <f>kredi_kart_musterileri!P1434</f>
        <v>682</v>
      </c>
      <c r="E1434" s="5">
        <f>kredi_kart_musterileri!S1434</f>
        <v>615</v>
      </c>
      <c r="F1434" s="80">
        <f t="shared" si="44"/>
        <v>127</v>
      </c>
      <c r="G1434" s="80">
        <f t="shared" si="45"/>
        <v>36.285714285714285</v>
      </c>
    </row>
    <row r="1435" spans="1:7">
      <c r="A1435" s="47">
        <f>kredi_kart_musterileri!A1435</f>
        <v>709735008</v>
      </c>
      <c r="B1435" s="23">
        <f>kredi_kart_musterileri!Q1435</f>
        <v>1920</v>
      </c>
      <c r="C1435" s="9">
        <f>kredi_kart_musterileri!R1435</f>
        <v>34</v>
      </c>
      <c r="D1435" s="5">
        <f>kredi_kart_musterileri!P1435</f>
        <v>0.62</v>
      </c>
      <c r="E1435" s="5">
        <f>kredi_kart_musterileri!S1435</f>
        <v>619</v>
      </c>
      <c r="F1435" s="80">
        <f t="shared" si="44"/>
        <v>160</v>
      </c>
      <c r="G1435" s="80">
        <f t="shared" si="45"/>
        <v>56.470588235294116</v>
      </c>
    </row>
    <row r="1436" spans="1:7">
      <c r="A1436" s="47">
        <f>kredi_kart_musterileri!A1436</f>
        <v>814593858</v>
      </c>
      <c r="B1436" s="23">
        <f>kredi_kart_musterileri!Q1436</f>
        <v>1468</v>
      </c>
      <c r="C1436" s="9">
        <f>kredi_kart_musterileri!R1436</f>
        <v>34</v>
      </c>
      <c r="D1436" s="5">
        <f>kredi_kart_musterileri!P1436</f>
        <v>705</v>
      </c>
      <c r="E1436" s="5">
        <f>kredi_kart_musterileri!S1436</f>
        <v>619</v>
      </c>
      <c r="F1436" s="80">
        <f t="shared" si="44"/>
        <v>122.33333333333333</v>
      </c>
      <c r="G1436" s="80">
        <f t="shared" si="45"/>
        <v>43.176470588235297</v>
      </c>
    </row>
    <row r="1437" spans="1:7">
      <c r="A1437" s="47">
        <f>kredi_kart_musterileri!A1437</f>
        <v>718416858</v>
      </c>
      <c r="B1437" s="23">
        <f>kredi_kart_musterileri!Q1437</f>
        <v>1903</v>
      </c>
      <c r="C1437" s="9">
        <f>kredi_kart_musterileri!R1437</f>
        <v>40</v>
      </c>
      <c r="D1437" s="5">
        <f>kredi_kart_musterileri!P1437</f>
        <v>1197</v>
      </c>
      <c r="E1437" s="5">
        <f>kredi_kart_musterileri!S1437</f>
        <v>538</v>
      </c>
      <c r="F1437" s="80">
        <f t="shared" si="44"/>
        <v>158.58333333333334</v>
      </c>
      <c r="G1437" s="80">
        <f t="shared" si="45"/>
        <v>47.575000000000003</v>
      </c>
    </row>
    <row r="1438" spans="1:7">
      <c r="A1438" s="47">
        <f>kredi_kart_musterileri!A1438</f>
        <v>710307933</v>
      </c>
      <c r="B1438" s="23">
        <f>kredi_kart_musterileri!Q1438</f>
        <v>2471</v>
      </c>
      <c r="C1438" s="9">
        <f>kredi_kart_musterileri!R1438</f>
        <v>60</v>
      </c>
      <c r="D1438" s="5">
        <f>kredi_kart_musterileri!P1438</f>
        <v>833</v>
      </c>
      <c r="E1438" s="5">
        <f>kredi_kart_musterileri!S1438</f>
        <v>875</v>
      </c>
      <c r="F1438" s="80">
        <f t="shared" si="44"/>
        <v>205.91666666666666</v>
      </c>
      <c r="G1438" s="80">
        <f t="shared" si="45"/>
        <v>41.18333333333333</v>
      </c>
    </row>
    <row r="1439" spans="1:7">
      <c r="A1439" s="47">
        <f>kredi_kart_musterileri!A1439</f>
        <v>715870758</v>
      </c>
      <c r="B1439" s="23">
        <f>kredi_kart_musterileri!Q1439</f>
        <v>2350</v>
      </c>
      <c r="C1439" s="9">
        <f>kredi_kart_musterileri!R1439</f>
        <v>55</v>
      </c>
      <c r="D1439" s="5">
        <f>kredi_kart_musterileri!P1439</f>
        <v>1129</v>
      </c>
      <c r="E1439" s="5">
        <f>kredi_kart_musterileri!S1439</f>
        <v>774</v>
      </c>
      <c r="F1439" s="80">
        <f t="shared" si="44"/>
        <v>195.83333333333334</v>
      </c>
      <c r="G1439" s="80">
        <f t="shared" si="45"/>
        <v>42.727272727272727</v>
      </c>
    </row>
    <row r="1440" spans="1:7">
      <c r="A1440" s="47">
        <f>kredi_kart_musterileri!A1440</f>
        <v>713819283</v>
      </c>
      <c r="B1440" s="23">
        <f>kredi_kart_musterileri!Q1440</f>
        <v>3002</v>
      </c>
      <c r="C1440" s="9">
        <f>kredi_kart_musterileri!R1440</f>
        <v>58</v>
      </c>
      <c r="D1440" s="5">
        <f>kredi_kart_musterileri!P1440</f>
        <v>721</v>
      </c>
      <c r="E1440" s="5">
        <f>kredi_kart_musterileri!S1440</f>
        <v>812</v>
      </c>
      <c r="F1440" s="80">
        <f t="shared" si="44"/>
        <v>250.16666666666666</v>
      </c>
      <c r="G1440" s="80">
        <f t="shared" si="45"/>
        <v>51.758620689655174</v>
      </c>
    </row>
    <row r="1441" spans="1:7">
      <c r="A1441" s="47">
        <f>kredi_kart_musterileri!A1441</f>
        <v>710424408</v>
      </c>
      <c r="B1441" s="23">
        <f>kredi_kart_musterileri!Q1441</f>
        <v>1210</v>
      </c>
      <c r="C1441" s="9">
        <f>kredi_kart_musterileri!R1441</f>
        <v>25</v>
      </c>
      <c r="D1441" s="5">
        <f>kredi_kart_musterileri!P1441</f>
        <v>567</v>
      </c>
      <c r="E1441" s="5">
        <f>kredi_kart_musterileri!S1441</f>
        <v>1273</v>
      </c>
      <c r="F1441" s="80">
        <f t="shared" si="44"/>
        <v>100.83333333333333</v>
      </c>
      <c r="G1441" s="80">
        <f t="shared" si="45"/>
        <v>48.4</v>
      </c>
    </row>
    <row r="1442" spans="1:7">
      <c r="A1442" s="47">
        <f>kredi_kart_musterileri!A1442</f>
        <v>709493283</v>
      </c>
      <c r="B1442" s="23">
        <f>kredi_kart_musterileri!Q1442</f>
        <v>1289</v>
      </c>
      <c r="C1442" s="9">
        <f>kredi_kart_musterileri!R1442</f>
        <v>36</v>
      </c>
      <c r="D1442" s="5">
        <f>kredi_kart_musterileri!P1442</f>
        <v>478</v>
      </c>
      <c r="E1442" s="5">
        <f>kredi_kart_musterileri!S1442</f>
        <v>0.5</v>
      </c>
      <c r="F1442" s="80">
        <f t="shared" si="44"/>
        <v>107.41666666666667</v>
      </c>
      <c r="G1442" s="80">
        <f t="shared" si="45"/>
        <v>35.805555555555557</v>
      </c>
    </row>
    <row r="1443" spans="1:7">
      <c r="A1443" s="47">
        <f>kredi_kart_musterileri!A1443</f>
        <v>712489158</v>
      </c>
      <c r="B1443" s="23">
        <f>kredi_kart_musterileri!Q1443</f>
        <v>2781</v>
      </c>
      <c r="C1443" s="9">
        <f>kredi_kart_musterileri!R1443</f>
        <v>59</v>
      </c>
      <c r="D1443" s="5">
        <f>kredi_kart_musterileri!P1443</f>
        <v>641</v>
      </c>
      <c r="E1443" s="5">
        <f>kredi_kart_musterileri!S1443</f>
        <v>844</v>
      </c>
      <c r="F1443" s="80">
        <f t="shared" si="44"/>
        <v>231.75</v>
      </c>
      <c r="G1443" s="80">
        <f t="shared" si="45"/>
        <v>47.135593220338983</v>
      </c>
    </row>
    <row r="1444" spans="1:7">
      <c r="A1444" s="47">
        <f>kredi_kart_musterileri!A1444</f>
        <v>719013108</v>
      </c>
      <c r="B1444" s="23">
        <f>kredi_kart_musterileri!Q1444</f>
        <v>4605</v>
      </c>
      <c r="C1444" s="9">
        <f>kredi_kart_musterileri!R1444</f>
        <v>86</v>
      </c>
      <c r="D1444" s="5">
        <f>kredi_kart_musterileri!P1444</f>
        <v>0.89</v>
      </c>
      <c r="E1444" s="5">
        <f>kredi_kart_musterileri!S1444</f>
        <v>623</v>
      </c>
      <c r="F1444" s="80">
        <f t="shared" si="44"/>
        <v>383.75</v>
      </c>
      <c r="G1444" s="80">
        <f t="shared" si="45"/>
        <v>53.546511627906973</v>
      </c>
    </row>
    <row r="1445" spans="1:7">
      <c r="A1445" s="47">
        <f>kredi_kart_musterileri!A1445</f>
        <v>721178583</v>
      </c>
      <c r="B1445" s="23">
        <f>kredi_kart_musterileri!Q1445</f>
        <v>1096</v>
      </c>
      <c r="C1445" s="9">
        <f>kredi_kart_musterileri!R1445</f>
        <v>29</v>
      </c>
      <c r="D1445" s="5">
        <f>kredi_kart_musterileri!P1445</f>
        <v>906</v>
      </c>
      <c r="E1445" s="5">
        <f>kredi_kart_musterileri!S1445</f>
        <v>526</v>
      </c>
      <c r="F1445" s="80">
        <f t="shared" si="44"/>
        <v>91.333333333333329</v>
      </c>
      <c r="G1445" s="80">
        <f t="shared" si="45"/>
        <v>37.793103448275865</v>
      </c>
    </row>
    <row r="1446" spans="1:7">
      <c r="A1446" s="47">
        <f>kredi_kart_musterileri!A1446</f>
        <v>717769008</v>
      </c>
      <c r="B1446" s="23">
        <f>kredi_kart_musterileri!Q1446</f>
        <v>2493</v>
      </c>
      <c r="C1446" s="9">
        <f>kredi_kart_musterileri!R1446</f>
        <v>44</v>
      </c>
      <c r="D1446" s="5">
        <f>kredi_kart_musterileri!P1446</f>
        <v>1.31</v>
      </c>
      <c r="E1446" s="5">
        <f>kredi_kart_musterileri!S1446</f>
        <v>913</v>
      </c>
      <c r="F1446" s="80">
        <f t="shared" si="44"/>
        <v>207.75</v>
      </c>
      <c r="G1446" s="80">
        <f t="shared" si="45"/>
        <v>56.659090909090907</v>
      </c>
    </row>
    <row r="1447" spans="1:7">
      <c r="A1447" s="47">
        <f>kredi_kart_musterileri!A1447</f>
        <v>709986633</v>
      </c>
      <c r="B1447" s="23">
        <f>kredi_kart_musterileri!Q1447</f>
        <v>2144</v>
      </c>
      <c r="C1447" s="9">
        <f>kredi_kart_musterileri!R1447</f>
        <v>41</v>
      </c>
      <c r="D1447" s="5">
        <f>kredi_kart_musterileri!P1447</f>
        <v>742</v>
      </c>
      <c r="E1447" s="5">
        <f>kredi_kart_musterileri!S1447</f>
        <v>577</v>
      </c>
      <c r="F1447" s="80">
        <f t="shared" si="44"/>
        <v>178.66666666666666</v>
      </c>
      <c r="G1447" s="80">
        <f t="shared" si="45"/>
        <v>52.292682926829265</v>
      </c>
    </row>
    <row r="1448" spans="1:7">
      <c r="A1448" s="47">
        <f>kredi_kart_musterileri!A1448</f>
        <v>721062408</v>
      </c>
      <c r="B1448" s="23">
        <f>kredi_kart_musterileri!Q1448</f>
        <v>1294</v>
      </c>
      <c r="C1448" s="9">
        <f>kredi_kart_musterileri!R1448</f>
        <v>26</v>
      </c>
      <c r="D1448" s="5">
        <f>kredi_kart_musterileri!P1448</f>
        <v>689</v>
      </c>
      <c r="E1448" s="5">
        <f>kredi_kart_musterileri!S1448</f>
        <v>529</v>
      </c>
      <c r="F1448" s="80">
        <f t="shared" si="44"/>
        <v>107.83333333333333</v>
      </c>
      <c r="G1448" s="80">
        <f t="shared" si="45"/>
        <v>49.769230769230766</v>
      </c>
    </row>
    <row r="1449" spans="1:7">
      <c r="A1449" s="47">
        <f>kredi_kart_musterileri!A1449</f>
        <v>771349458</v>
      </c>
      <c r="B1449" s="23">
        <f>kredi_kart_musterileri!Q1449</f>
        <v>1914</v>
      </c>
      <c r="C1449" s="9">
        <f>kredi_kart_musterileri!R1449</f>
        <v>46</v>
      </c>
      <c r="D1449" s="5">
        <f>kredi_kart_musterileri!P1449</f>
        <v>904</v>
      </c>
      <c r="E1449" s="5">
        <f>kredi_kart_musterileri!S1449</f>
        <v>769</v>
      </c>
      <c r="F1449" s="80">
        <f t="shared" si="44"/>
        <v>159.5</v>
      </c>
      <c r="G1449" s="80">
        <f t="shared" si="45"/>
        <v>41.608695652173914</v>
      </c>
    </row>
    <row r="1450" spans="1:7">
      <c r="A1450" s="47">
        <f>kredi_kart_musterileri!A1450</f>
        <v>780557658</v>
      </c>
      <c r="B1450" s="23">
        <f>kredi_kart_musterileri!Q1450</f>
        <v>1395</v>
      </c>
      <c r="C1450" s="9">
        <f>kredi_kart_musterileri!R1450</f>
        <v>37</v>
      </c>
      <c r="D1450" s="5">
        <f>kredi_kart_musterileri!P1450</f>
        <v>921</v>
      </c>
      <c r="E1450" s="5">
        <f>kredi_kart_musterileri!S1450</f>
        <v>609</v>
      </c>
      <c r="F1450" s="80">
        <f t="shared" si="44"/>
        <v>116.25</v>
      </c>
      <c r="G1450" s="80">
        <f t="shared" si="45"/>
        <v>37.702702702702702</v>
      </c>
    </row>
    <row r="1451" spans="1:7">
      <c r="A1451" s="47">
        <f>kredi_kart_musterileri!A1451</f>
        <v>771441558</v>
      </c>
      <c r="B1451" s="23">
        <f>kredi_kart_musterileri!Q1451</f>
        <v>2073</v>
      </c>
      <c r="C1451" s="9">
        <f>kredi_kart_musterileri!R1451</f>
        <v>47</v>
      </c>
      <c r="D1451" s="5">
        <f>kredi_kart_musterileri!P1451</f>
        <v>982</v>
      </c>
      <c r="E1451" s="5">
        <f>kredi_kart_musterileri!S1451</f>
        <v>516</v>
      </c>
      <c r="F1451" s="80">
        <f t="shared" si="44"/>
        <v>172.75</v>
      </c>
      <c r="G1451" s="80">
        <f t="shared" si="45"/>
        <v>44.106382978723403</v>
      </c>
    </row>
    <row r="1452" spans="1:7">
      <c r="A1452" s="47">
        <f>kredi_kart_musterileri!A1452</f>
        <v>756409758</v>
      </c>
      <c r="B1452" s="23">
        <f>kredi_kart_musterileri!Q1452</f>
        <v>1433</v>
      </c>
      <c r="C1452" s="9">
        <f>kredi_kart_musterileri!R1452</f>
        <v>38</v>
      </c>
      <c r="D1452" s="5">
        <f>kredi_kart_musterileri!P1452</f>
        <v>543</v>
      </c>
      <c r="E1452" s="5">
        <f>kredi_kart_musterileri!S1452</f>
        <v>1</v>
      </c>
      <c r="F1452" s="80">
        <f t="shared" si="44"/>
        <v>119.41666666666667</v>
      </c>
      <c r="G1452" s="80">
        <f t="shared" si="45"/>
        <v>37.710526315789473</v>
      </c>
    </row>
    <row r="1453" spans="1:7">
      <c r="A1453" s="47">
        <f>kredi_kart_musterileri!A1453</f>
        <v>720009558</v>
      </c>
      <c r="B1453" s="23">
        <f>kredi_kart_musterileri!Q1453</f>
        <v>2574</v>
      </c>
      <c r="C1453" s="9">
        <f>kredi_kart_musterileri!R1453</f>
        <v>72</v>
      </c>
      <c r="D1453" s="5">
        <f>kredi_kart_musterileri!P1453</f>
        <v>1038</v>
      </c>
      <c r="E1453" s="5">
        <f>kredi_kart_musterileri!S1453</f>
        <v>756</v>
      </c>
      <c r="F1453" s="80">
        <f t="shared" si="44"/>
        <v>214.5</v>
      </c>
      <c r="G1453" s="80">
        <f t="shared" si="45"/>
        <v>35.75</v>
      </c>
    </row>
    <row r="1454" spans="1:7">
      <c r="A1454" s="47">
        <f>kredi_kart_musterileri!A1454</f>
        <v>778885158</v>
      </c>
      <c r="B1454" s="23">
        <f>kredi_kart_musterileri!Q1454</f>
        <v>1392</v>
      </c>
      <c r="C1454" s="9">
        <f>kredi_kart_musterileri!R1454</f>
        <v>33</v>
      </c>
      <c r="D1454" s="5">
        <f>kredi_kart_musterileri!P1454</f>
        <v>693</v>
      </c>
      <c r="E1454" s="5">
        <f>kredi_kart_musterileri!S1454</f>
        <v>737</v>
      </c>
      <c r="F1454" s="80">
        <f t="shared" si="44"/>
        <v>116</v>
      </c>
      <c r="G1454" s="80">
        <f t="shared" si="45"/>
        <v>42.18181818181818</v>
      </c>
    </row>
    <row r="1455" spans="1:7">
      <c r="A1455" s="47">
        <f>kredi_kart_musterileri!A1455</f>
        <v>715543908</v>
      </c>
      <c r="B1455" s="23">
        <f>kredi_kart_musterileri!Q1455</f>
        <v>1352</v>
      </c>
      <c r="C1455" s="9">
        <f>kredi_kart_musterileri!R1455</f>
        <v>37</v>
      </c>
      <c r="D1455" s="5">
        <f>kredi_kart_musterileri!P1455</f>
        <v>653</v>
      </c>
      <c r="E1455" s="5">
        <f>kredi_kart_musterileri!S1455</f>
        <v>0.37</v>
      </c>
      <c r="F1455" s="80">
        <f t="shared" si="44"/>
        <v>112.66666666666667</v>
      </c>
      <c r="G1455" s="80">
        <f t="shared" si="45"/>
        <v>36.54054054054054</v>
      </c>
    </row>
    <row r="1456" spans="1:7">
      <c r="A1456" s="47">
        <f>kredi_kart_musterileri!A1456</f>
        <v>717591483</v>
      </c>
      <c r="B1456" s="23">
        <f>kredi_kart_musterileri!Q1456</f>
        <v>1924</v>
      </c>
      <c r="C1456" s="9">
        <f>kredi_kart_musterileri!R1456</f>
        <v>48</v>
      </c>
      <c r="D1456" s="5">
        <f>kredi_kart_musterileri!P1456</f>
        <v>994</v>
      </c>
      <c r="E1456" s="5">
        <f>kredi_kart_musterileri!S1456</f>
        <v>0.92</v>
      </c>
      <c r="F1456" s="80">
        <f t="shared" si="44"/>
        <v>160.33333333333334</v>
      </c>
      <c r="G1456" s="80">
        <f t="shared" si="45"/>
        <v>40.083333333333336</v>
      </c>
    </row>
    <row r="1457" spans="1:7">
      <c r="A1457" s="47">
        <f>kredi_kart_musterileri!A1457</f>
        <v>715042608</v>
      </c>
      <c r="B1457" s="23">
        <f>kredi_kart_musterileri!Q1457</f>
        <v>2742</v>
      </c>
      <c r="C1457" s="9">
        <f>kredi_kart_musterileri!R1457</f>
        <v>42</v>
      </c>
      <c r="D1457" s="5">
        <f>kredi_kart_musterileri!P1457</f>
        <v>1787</v>
      </c>
      <c r="E1457" s="5">
        <f>kredi_kart_musterileri!S1457</f>
        <v>2</v>
      </c>
      <c r="F1457" s="80">
        <f t="shared" si="44"/>
        <v>228.5</v>
      </c>
      <c r="G1457" s="80">
        <f t="shared" si="45"/>
        <v>65.285714285714292</v>
      </c>
    </row>
    <row r="1458" spans="1:7">
      <c r="A1458" s="47">
        <f>kredi_kart_musterileri!A1458</f>
        <v>755959683</v>
      </c>
      <c r="B1458" s="23">
        <f>kredi_kart_musterileri!Q1458</f>
        <v>1296</v>
      </c>
      <c r="C1458" s="9">
        <f>kredi_kart_musterileri!R1458</f>
        <v>31</v>
      </c>
      <c r="D1458" s="5">
        <f>kredi_kart_musterileri!P1458</f>
        <v>518</v>
      </c>
      <c r="E1458" s="5">
        <f>kredi_kart_musterileri!S1458</f>
        <v>348</v>
      </c>
      <c r="F1458" s="80">
        <f t="shared" si="44"/>
        <v>108</v>
      </c>
      <c r="G1458" s="80">
        <f t="shared" si="45"/>
        <v>41.806451612903224</v>
      </c>
    </row>
    <row r="1459" spans="1:7">
      <c r="A1459" s="47">
        <f>kredi_kart_musterileri!A1459</f>
        <v>715367058</v>
      </c>
      <c r="B1459" s="23">
        <f>kredi_kart_musterileri!Q1459</f>
        <v>1780</v>
      </c>
      <c r="C1459" s="9">
        <f>kredi_kart_musterileri!R1459</f>
        <v>44</v>
      </c>
      <c r="D1459" s="5">
        <f>kredi_kart_musterileri!P1459</f>
        <v>721</v>
      </c>
      <c r="E1459" s="5">
        <f>kredi_kart_musterileri!S1459</f>
        <v>0.76</v>
      </c>
      <c r="F1459" s="80">
        <f t="shared" si="44"/>
        <v>148.33333333333334</v>
      </c>
      <c r="G1459" s="80">
        <f t="shared" si="45"/>
        <v>40.454545454545453</v>
      </c>
    </row>
    <row r="1460" spans="1:7">
      <c r="A1460" s="47">
        <f>kredi_kart_musterileri!A1460</f>
        <v>714573258</v>
      </c>
      <c r="B1460" s="23">
        <f>kredi_kart_musterileri!Q1460</f>
        <v>2229</v>
      </c>
      <c r="C1460" s="9">
        <f>kredi_kart_musterileri!R1460</f>
        <v>45</v>
      </c>
      <c r="D1460" s="5">
        <f>kredi_kart_musterileri!P1460</f>
        <v>0.59</v>
      </c>
      <c r="E1460" s="5">
        <f>kredi_kart_musterileri!S1460</f>
        <v>1045</v>
      </c>
      <c r="F1460" s="80">
        <f t="shared" si="44"/>
        <v>185.75</v>
      </c>
      <c r="G1460" s="80">
        <f t="shared" si="45"/>
        <v>49.533333333333331</v>
      </c>
    </row>
    <row r="1461" spans="1:7">
      <c r="A1461" s="47">
        <f>kredi_kart_musterileri!A1461</f>
        <v>712281183</v>
      </c>
      <c r="B1461" s="23">
        <f>kredi_kart_musterileri!Q1461</f>
        <v>1425</v>
      </c>
      <c r="C1461" s="9">
        <f>kredi_kart_musterileri!R1461</f>
        <v>33</v>
      </c>
      <c r="D1461" s="5">
        <f>kredi_kart_musterileri!P1461</f>
        <v>459</v>
      </c>
      <c r="E1461" s="5">
        <f>kredi_kart_musterileri!S1461</f>
        <v>0.65</v>
      </c>
      <c r="F1461" s="80">
        <f t="shared" si="44"/>
        <v>118.75</v>
      </c>
      <c r="G1461" s="80">
        <f t="shared" si="45"/>
        <v>43.18181818181818</v>
      </c>
    </row>
    <row r="1462" spans="1:7">
      <c r="A1462" s="47">
        <f>kredi_kart_musterileri!A1462</f>
        <v>717670758</v>
      </c>
      <c r="B1462" s="23">
        <f>kredi_kart_musterileri!Q1462</f>
        <v>2523</v>
      </c>
      <c r="C1462" s="9">
        <f>kredi_kart_musterileri!R1462</f>
        <v>71</v>
      </c>
      <c r="D1462" s="5">
        <f>kredi_kart_musterileri!P1462</f>
        <v>803</v>
      </c>
      <c r="E1462" s="5">
        <f>kredi_kart_musterileri!S1462</f>
        <v>775</v>
      </c>
      <c r="F1462" s="80">
        <f t="shared" si="44"/>
        <v>210.25</v>
      </c>
      <c r="G1462" s="80">
        <f t="shared" si="45"/>
        <v>35.535211267605632</v>
      </c>
    </row>
    <row r="1463" spans="1:7">
      <c r="A1463" s="47">
        <f>kredi_kart_musterileri!A1463</f>
        <v>720666333</v>
      </c>
      <c r="B1463" s="23">
        <f>kredi_kart_musterileri!Q1463</f>
        <v>1897</v>
      </c>
      <c r="C1463" s="9">
        <f>kredi_kart_musterileri!R1463</f>
        <v>39</v>
      </c>
      <c r="D1463" s="5">
        <f>kredi_kart_musterileri!P1463</f>
        <v>0.75</v>
      </c>
      <c r="E1463" s="5">
        <f>kredi_kart_musterileri!S1463</f>
        <v>393</v>
      </c>
      <c r="F1463" s="80">
        <f t="shared" si="44"/>
        <v>158.08333333333334</v>
      </c>
      <c r="G1463" s="80">
        <f t="shared" si="45"/>
        <v>48.641025641025642</v>
      </c>
    </row>
    <row r="1464" spans="1:7">
      <c r="A1464" s="47">
        <f>kredi_kart_musterileri!A1464</f>
        <v>771556308</v>
      </c>
      <c r="B1464" s="23">
        <f>kredi_kart_musterileri!Q1464</f>
        <v>2255</v>
      </c>
      <c r="C1464" s="9">
        <f>kredi_kart_musterileri!R1464</f>
        <v>48</v>
      </c>
      <c r="D1464" s="5">
        <f>kredi_kart_musterileri!P1464</f>
        <v>556</v>
      </c>
      <c r="E1464" s="5">
        <f>kredi_kart_musterileri!S1464</f>
        <v>0.5</v>
      </c>
      <c r="F1464" s="80">
        <f t="shared" si="44"/>
        <v>187.91666666666666</v>
      </c>
      <c r="G1464" s="80">
        <f t="shared" si="45"/>
        <v>46.979166666666664</v>
      </c>
    </row>
    <row r="1465" spans="1:7">
      <c r="A1465" s="47">
        <f>kredi_kart_musterileri!A1465</f>
        <v>708931908</v>
      </c>
      <c r="B1465" s="23">
        <f>kredi_kart_musterileri!Q1465</f>
        <v>1568</v>
      </c>
      <c r="C1465" s="9">
        <f>kredi_kart_musterileri!R1465</f>
        <v>51</v>
      </c>
      <c r="D1465" s="5">
        <f>kredi_kart_musterileri!P1465</f>
        <v>972</v>
      </c>
      <c r="E1465" s="5">
        <f>kredi_kart_musterileri!S1465</f>
        <v>0.5</v>
      </c>
      <c r="F1465" s="80">
        <f t="shared" si="44"/>
        <v>130.66666666666666</v>
      </c>
      <c r="G1465" s="80">
        <f t="shared" si="45"/>
        <v>30.745098039215687</v>
      </c>
    </row>
    <row r="1466" spans="1:7">
      <c r="A1466" s="47">
        <f>kredi_kart_musterileri!A1466</f>
        <v>718894233</v>
      </c>
      <c r="B1466" s="23">
        <f>kredi_kart_musterileri!Q1466</f>
        <v>2116</v>
      </c>
      <c r="C1466" s="9">
        <f>kredi_kart_musterileri!R1466</f>
        <v>63</v>
      </c>
      <c r="D1466" s="5">
        <f>kredi_kart_musterileri!P1466</f>
        <v>698</v>
      </c>
      <c r="E1466" s="5">
        <f>kredi_kart_musterileri!S1466</f>
        <v>575</v>
      </c>
      <c r="F1466" s="80">
        <f t="shared" si="44"/>
        <v>176.33333333333334</v>
      </c>
      <c r="G1466" s="80">
        <f t="shared" si="45"/>
        <v>33.587301587301589</v>
      </c>
    </row>
    <row r="1467" spans="1:7">
      <c r="A1467" s="47">
        <f>kredi_kart_musterileri!A1467</f>
        <v>771544533</v>
      </c>
      <c r="B1467" s="23">
        <f>kredi_kart_musterileri!Q1467</f>
        <v>1015</v>
      </c>
      <c r="C1467" s="9">
        <f>kredi_kart_musterileri!R1467</f>
        <v>36</v>
      </c>
      <c r="D1467" s="5">
        <f>kredi_kart_musterileri!P1467</f>
        <v>759</v>
      </c>
      <c r="E1467" s="5">
        <f>kredi_kart_musterileri!S1467</f>
        <v>0.44</v>
      </c>
      <c r="F1467" s="80">
        <f t="shared" si="44"/>
        <v>84.583333333333329</v>
      </c>
      <c r="G1467" s="80">
        <f t="shared" si="45"/>
        <v>28.194444444444443</v>
      </c>
    </row>
    <row r="1468" spans="1:7">
      <c r="A1468" s="47">
        <f>kredi_kart_musterileri!A1468</f>
        <v>708927108</v>
      </c>
      <c r="B1468" s="23">
        <f>kredi_kart_musterileri!Q1468</f>
        <v>1133</v>
      </c>
      <c r="C1468" s="9">
        <f>kredi_kart_musterileri!R1468</f>
        <v>28</v>
      </c>
      <c r="D1468" s="5">
        <f>kredi_kart_musterileri!P1468</f>
        <v>967</v>
      </c>
      <c r="E1468" s="5">
        <f>kredi_kart_musterileri!S1468</f>
        <v>0.4</v>
      </c>
      <c r="F1468" s="80">
        <f t="shared" si="44"/>
        <v>94.416666666666671</v>
      </c>
      <c r="G1468" s="80">
        <f t="shared" si="45"/>
        <v>40.464285714285715</v>
      </c>
    </row>
    <row r="1469" spans="1:7">
      <c r="A1469" s="47">
        <f>kredi_kart_musterileri!A1469</f>
        <v>717831783</v>
      </c>
      <c r="B1469" s="23">
        <f>kredi_kart_musterileri!Q1469</f>
        <v>1371</v>
      </c>
      <c r="C1469" s="9">
        <f>kredi_kart_musterileri!R1469</f>
        <v>38</v>
      </c>
      <c r="D1469" s="5">
        <f>kredi_kart_musterileri!P1469</f>
        <v>615</v>
      </c>
      <c r="E1469" s="5">
        <f>kredi_kart_musterileri!S1469</f>
        <v>407</v>
      </c>
      <c r="F1469" s="80">
        <f t="shared" si="44"/>
        <v>114.25</v>
      </c>
      <c r="G1469" s="80">
        <f t="shared" si="45"/>
        <v>36.078947368421055</v>
      </c>
    </row>
    <row r="1470" spans="1:7">
      <c r="A1470" s="47">
        <f>kredi_kart_musterileri!A1470</f>
        <v>709288383</v>
      </c>
      <c r="B1470" s="23">
        <f>kredi_kart_musterileri!Q1470</f>
        <v>2337</v>
      </c>
      <c r="C1470" s="9">
        <f>kredi_kart_musterileri!R1470</f>
        <v>69</v>
      </c>
      <c r="D1470" s="5">
        <f>kredi_kart_musterileri!P1470</f>
        <v>833</v>
      </c>
      <c r="E1470" s="5">
        <f>kredi_kart_musterileri!S1470</f>
        <v>605</v>
      </c>
      <c r="F1470" s="80">
        <f t="shared" si="44"/>
        <v>194.75</v>
      </c>
      <c r="G1470" s="80">
        <f t="shared" si="45"/>
        <v>33.869565217391305</v>
      </c>
    </row>
    <row r="1471" spans="1:7">
      <c r="A1471" s="47">
        <f>kredi_kart_musterileri!A1471</f>
        <v>710813733</v>
      </c>
      <c r="B1471" s="23">
        <f>kredi_kart_musterileri!Q1471</f>
        <v>1546</v>
      </c>
      <c r="C1471" s="9">
        <f>kredi_kart_musterileri!R1471</f>
        <v>41</v>
      </c>
      <c r="D1471" s="5">
        <f>kredi_kart_musterileri!P1471</f>
        <v>712</v>
      </c>
      <c r="E1471" s="5">
        <f>kredi_kart_musterileri!S1471</f>
        <v>577</v>
      </c>
      <c r="F1471" s="80">
        <f t="shared" si="44"/>
        <v>128.83333333333334</v>
      </c>
      <c r="G1471" s="80">
        <f t="shared" si="45"/>
        <v>37.707317073170735</v>
      </c>
    </row>
    <row r="1472" spans="1:7">
      <c r="A1472" s="47">
        <f>kredi_kart_musterileri!A1472</f>
        <v>721084833</v>
      </c>
      <c r="B1472" s="23">
        <f>kredi_kart_musterileri!Q1472</f>
        <v>1682</v>
      </c>
      <c r="C1472" s="9">
        <f>kredi_kart_musterileri!R1472</f>
        <v>39</v>
      </c>
      <c r="D1472" s="5">
        <f>kredi_kart_musterileri!P1472</f>
        <v>0.55000000000000004</v>
      </c>
      <c r="E1472" s="5">
        <f>kredi_kart_musterileri!S1472</f>
        <v>0.95</v>
      </c>
      <c r="F1472" s="80">
        <f t="shared" si="44"/>
        <v>140.16666666666666</v>
      </c>
      <c r="G1472" s="80">
        <f t="shared" si="45"/>
        <v>43.128205128205131</v>
      </c>
    </row>
    <row r="1473" spans="1:7">
      <c r="A1473" s="47">
        <f>kredi_kart_musterileri!A1473</f>
        <v>711258108</v>
      </c>
      <c r="B1473" s="23">
        <f>kredi_kart_musterileri!Q1473</f>
        <v>1419</v>
      </c>
      <c r="C1473" s="9">
        <f>kredi_kart_musterileri!R1473</f>
        <v>36</v>
      </c>
      <c r="D1473" s="5">
        <f>kredi_kart_musterileri!P1473</f>
        <v>441</v>
      </c>
      <c r="E1473" s="5">
        <f>kredi_kart_musterileri!S1473</f>
        <v>0.8</v>
      </c>
      <c r="F1473" s="80">
        <f t="shared" si="44"/>
        <v>118.25</v>
      </c>
      <c r="G1473" s="80">
        <f t="shared" si="45"/>
        <v>39.416666666666664</v>
      </c>
    </row>
    <row r="1474" spans="1:7">
      <c r="A1474" s="47">
        <f>kredi_kart_musterileri!A1474</f>
        <v>710149008</v>
      </c>
      <c r="B1474" s="23">
        <f>kredi_kart_musterileri!Q1474</f>
        <v>2139</v>
      </c>
      <c r="C1474" s="9">
        <f>kredi_kart_musterileri!R1474</f>
        <v>70</v>
      </c>
      <c r="D1474" s="5">
        <f>kredi_kart_musterileri!P1474</f>
        <v>865</v>
      </c>
      <c r="E1474" s="5">
        <f>kredi_kart_musterileri!S1474</f>
        <v>556</v>
      </c>
      <c r="F1474" s="80">
        <f t="shared" si="44"/>
        <v>178.25</v>
      </c>
      <c r="G1474" s="80">
        <f t="shared" si="45"/>
        <v>30.557142857142857</v>
      </c>
    </row>
    <row r="1475" spans="1:7">
      <c r="A1475" s="47">
        <f>kredi_kart_musterileri!A1475</f>
        <v>711902058</v>
      </c>
      <c r="B1475" s="23">
        <f>kredi_kart_musterileri!Q1475</f>
        <v>2492</v>
      </c>
      <c r="C1475" s="9">
        <f>kredi_kart_musterileri!R1475</f>
        <v>55</v>
      </c>
      <c r="D1475" s="5">
        <f>kredi_kart_musterileri!P1475</f>
        <v>1623</v>
      </c>
      <c r="E1475" s="5">
        <f>kredi_kart_musterileri!S1475</f>
        <v>897</v>
      </c>
      <c r="F1475" s="80">
        <f t="shared" ref="F1475:F1538" si="46">$B1475/12</f>
        <v>207.66666666666666</v>
      </c>
      <c r="G1475" s="80">
        <f t="shared" ref="G1475:G1538" si="47">$B1475/$C1475</f>
        <v>45.309090909090912</v>
      </c>
    </row>
    <row r="1476" spans="1:7">
      <c r="A1476" s="47">
        <f>kredi_kart_musterileri!A1476</f>
        <v>716757033</v>
      </c>
      <c r="B1476" s="23">
        <f>kredi_kart_musterileri!Q1476</f>
        <v>3045</v>
      </c>
      <c r="C1476" s="9">
        <f>kredi_kart_musterileri!R1476</f>
        <v>56</v>
      </c>
      <c r="D1476" s="5">
        <f>kredi_kart_musterileri!P1476</f>
        <v>1186</v>
      </c>
      <c r="E1476" s="5">
        <f>kredi_kart_musterileri!S1476</f>
        <v>697</v>
      </c>
      <c r="F1476" s="80">
        <f t="shared" si="46"/>
        <v>253.75</v>
      </c>
      <c r="G1476" s="80">
        <f t="shared" si="47"/>
        <v>54.375</v>
      </c>
    </row>
    <row r="1477" spans="1:7">
      <c r="A1477" s="47">
        <f>kredi_kart_musterileri!A1477</f>
        <v>712688433</v>
      </c>
      <c r="B1477" s="23">
        <f>kredi_kart_musterileri!Q1477</f>
        <v>2406</v>
      </c>
      <c r="C1477" s="9">
        <f>kredi_kart_musterileri!R1477</f>
        <v>65</v>
      </c>
      <c r="D1477" s="5">
        <f>kredi_kart_musterileri!P1477</f>
        <v>1055</v>
      </c>
      <c r="E1477" s="5">
        <f>kredi_kart_musterileri!S1477</f>
        <v>857</v>
      </c>
      <c r="F1477" s="80">
        <f t="shared" si="46"/>
        <v>200.5</v>
      </c>
      <c r="G1477" s="80">
        <f t="shared" si="47"/>
        <v>37.015384615384619</v>
      </c>
    </row>
    <row r="1478" spans="1:7">
      <c r="A1478" s="47">
        <f>kredi_kart_musterileri!A1478</f>
        <v>713203908</v>
      </c>
      <c r="B1478" s="23">
        <f>kredi_kart_musterileri!Q1478</f>
        <v>1833</v>
      </c>
      <c r="C1478" s="9">
        <f>kredi_kart_musterileri!R1478</f>
        <v>27</v>
      </c>
      <c r="D1478" s="5">
        <f>kredi_kart_musterileri!P1478</f>
        <v>766</v>
      </c>
      <c r="E1478" s="5">
        <f>kredi_kart_musterileri!S1478</f>
        <v>588</v>
      </c>
      <c r="F1478" s="80">
        <f t="shared" si="46"/>
        <v>152.75</v>
      </c>
      <c r="G1478" s="80">
        <f t="shared" si="47"/>
        <v>67.888888888888886</v>
      </c>
    </row>
    <row r="1479" spans="1:7">
      <c r="A1479" s="47">
        <f>kredi_kart_musterileri!A1479</f>
        <v>711772008</v>
      </c>
      <c r="B1479" s="23">
        <f>kredi_kart_musterileri!Q1479</f>
        <v>1483</v>
      </c>
      <c r="C1479" s="9">
        <f>kredi_kart_musterileri!R1479</f>
        <v>36</v>
      </c>
      <c r="D1479" s="5">
        <f>kredi_kart_musterileri!P1479</f>
        <v>691</v>
      </c>
      <c r="E1479" s="5">
        <f>kredi_kart_musterileri!S1479</f>
        <v>0.5</v>
      </c>
      <c r="F1479" s="80">
        <f t="shared" si="46"/>
        <v>123.58333333333333</v>
      </c>
      <c r="G1479" s="80">
        <f t="shared" si="47"/>
        <v>41.194444444444443</v>
      </c>
    </row>
    <row r="1480" spans="1:7">
      <c r="A1480" s="47">
        <f>kredi_kart_musterileri!A1480</f>
        <v>708799983</v>
      </c>
      <c r="B1480" s="23">
        <f>kredi_kart_musterileri!Q1480</f>
        <v>1698</v>
      </c>
      <c r="C1480" s="9">
        <f>kredi_kart_musterileri!R1480</f>
        <v>43</v>
      </c>
      <c r="D1480" s="5">
        <f>kredi_kart_musterileri!P1480</f>
        <v>361</v>
      </c>
      <c r="E1480" s="5">
        <f>kredi_kart_musterileri!S1480</f>
        <v>483</v>
      </c>
      <c r="F1480" s="80">
        <f t="shared" si="46"/>
        <v>141.5</v>
      </c>
      <c r="G1480" s="80">
        <f t="shared" si="47"/>
        <v>39.488372093023258</v>
      </c>
    </row>
    <row r="1481" spans="1:7">
      <c r="A1481" s="47">
        <f>kredi_kart_musterileri!A1481</f>
        <v>778882758</v>
      </c>
      <c r="B1481" s="23">
        <f>kredi_kart_musterileri!Q1481</f>
        <v>1935</v>
      </c>
      <c r="C1481" s="9">
        <f>kredi_kart_musterileri!R1481</f>
        <v>47</v>
      </c>
      <c r="D1481" s="5">
        <f>kredi_kart_musterileri!P1481</f>
        <v>839</v>
      </c>
      <c r="E1481" s="5">
        <f>kredi_kart_musterileri!S1481</f>
        <v>1474</v>
      </c>
      <c r="F1481" s="80">
        <f t="shared" si="46"/>
        <v>161.25</v>
      </c>
      <c r="G1481" s="80">
        <f t="shared" si="47"/>
        <v>41.170212765957444</v>
      </c>
    </row>
    <row r="1482" spans="1:7">
      <c r="A1482" s="47">
        <f>kredi_kart_musterileri!A1482</f>
        <v>709157133</v>
      </c>
      <c r="B1482" s="23">
        <f>kredi_kart_musterileri!Q1482</f>
        <v>1514</v>
      </c>
      <c r="C1482" s="9">
        <f>kredi_kart_musterileri!R1482</f>
        <v>51</v>
      </c>
      <c r="D1482" s="5">
        <f>kredi_kart_musterileri!P1482</f>
        <v>666</v>
      </c>
      <c r="E1482" s="5">
        <f>kredi_kart_musterileri!S1482</f>
        <v>645</v>
      </c>
      <c r="F1482" s="80">
        <f t="shared" si="46"/>
        <v>126.16666666666667</v>
      </c>
      <c r="G1482" s="80">
        <f t="shared" si="47"/>
        <v>29.686274509803923</v>
      </c>
    </row>
    <row r="1483" spans="1:7">
      <c r="A1483" s="47">
        <f>kredi_kart_musterileri!A1483</f>
        <v>741344808</v>
      </c>
      <c r="B1483" s="23">
        <f>kredi_kart_musterileri!Q1483</f>
        <v>2905</v>
      </c>
      <c r="C1483" s="9">
        <f>kredi_kart_musterileri!R1483</f>
        <v>63</v>
      </c>
      <c r="D1483" s="5">
        <f>kredi_kart_musterileri!P1483</f>
        <v>1399</v>
      </c>
      <c r="E1483" s="5">
        <f>kredi_kart_musterileri!S1483</f>
        <v>969</v>
      </c>
      <c r="F1483" s="80">
        <f t="shared" si="46"/>
        <v>242.08333333333334</v>
      </c>
      <c r="G1483" s="80">
        <f t="shared" si="47"/>
        <v>46.111111111111114</v>
      </c>
    </row>
    <row r="1484" spans="1:7">
      <c r="A1484" s="47">
        <f>kredi_kart_musterileri!A1484</f>
        <v>739692933</v>
      </c>
      <c r="B1484" s="23">
        <f>kredi_kart_musterileri!Q1484</f>
        <v>1638</v>
      </c>
      <c r="C1484" s="9">
        <f>kredi_kart_musterileri!R1484</f>
        <v>41</v>
      </c>
      <c r="D1484" s="5">
        <f>kredi_kart_musterileri!P1484</f>
        <v>1235</v>
      </c>
      <c r="E1484" s="5">
        <f>kredi_kart_musterileri!S1484</f>
        <v>519</v>
      </c>
      <c r="F1484" s="80">
        <f t="shared" si="46"/>
        <v>136.5</v>
      </c>
      <c r="G1484" s="80">
        <f t="shared" si="47"/>
        <v>39.951219512195124</v>
      </c>
    </row>
    <row r="1485" spans="1:7">
      <c r="A1485" s="47">
        <f>kredi_kart_musterileri!A1485</f>
        <v>766429908</v>
      </c>
      <c r="B1485" s="23">
        <f>kredi_kart_musterileri!Q1485</f>
        <v>1640</v>
      </c>
      <c r="C1485" s="9">
        <f>kredi_kart_musterileri!R1485</f>
        <v>37</v>
      </c>
      <c r="D1485" s="5">
        <f>kredi_kart_musterileri!P1485</f>
        <v>1081</v>
      </c>
      <c r="E1485" s="5">
        <f>kredi_kart_musterileri!S1485</f>
        <v>762</v>
      </c>
      <c r="F1485" s="80">
        <f t="shared" si="46"/>
        <v>136.66666666666666</v>
      </c>
      <c r="G1485" s="80">
        <f t="shared" si="47"/>
        <v>44.324324324324323</v>
      </c>
    </row>
    <row r="1486" spans="1:7">
      <c r="A1486" s="47">
        <f>kredi_kart_musterileri!A1486</f>
        <v>802087683</v>
      </c>
      <c r="B1486" s="23">
        <f>kredi_kart_musterileri!Q1486</f>
        <v>2456</v>
      </c>
      <c r="C1486" s="9">
        <f>kredi_kart_musterileri!R1486</f>
        <v>55</v>
      </c>
      <c r="D1486" s="5">
        <f>kredi_kart_musterileri!P1486</f>
        <v>1304</v>
      </c>
      <c r="E1486" s="5">
        <f>kredi_kart_musterileri!S1486</f>
        <v>571</v>
      </c>
      <c r="F1486" s="80">
        <f t="shared" si="46"/>
        <v>204.66666666666666</v>
      </c>
      <c r="G1486" s="80">
        <f t="shared" si="47"/>
        <v>44.654545454545456</v>
      </c>
    </row>
    <row r="1487" spans="1:7">
      <c r="A1487" s="47">
        <f>kredi_kart_musterileri!A1487</f>
        <v>712491108</v>
      </c>
      <c r="B1487" s="23">
        <f>kredi_kart_musterileri!Q1487</f>
        <v>2601</v>
      </c>
      <c r="C1487" s="9">
        <f>kredi_kart_musterileri!R1487</f>
        <v>52</v>
      </c>
      <c r="D1487" s="5">
        <f>kredi_kart_musterileri!P1487</f>
        <v>1214</v>
      </c>
      <c r="E1487" s="5">
        <f>kredi_kart_musterileri!S1487</f>
        <v>733</v>
      </c>
      <c r="F1487" s="80">
        <f t="shared" si="46"/>
        <v>216.75</v>
      </c>
      <c r="G1487" s="80">
        <f t="shared" si="47"/>
        <v>50.019230769230766</v>
      </c>
    </row>
    <row r="1488" spans="1:7">
      <c r="A1488" s="47">
        <f>kredi_kart_musterileri!A1488</f>
        <v>714767508</v>
      </c>
      <c r="B1488" s="23">
        <f>kredi_kart_musterileri!Q1488</f>
        <v>2279</v>
      </c>
      <c r="C1488" s="9">
        <f>kredi_kart_musterileri!R1488</f>
        <v>33</v>
      </c>
      <c r="D1488" s="5">
        <f>kredi_kart_musterileri!P1488</f>
        <v>46235</v>
      </c>
      <c r="E1488" s="5">
        <f>kredi_kart_musterileri!S1488</f>
        <v>1357</v>
      </c>
      <c r="F1488" s="80">
        <f t="shared" si="46"/>
        <v>189.91666666666666</v>
      </c>
      <c r="G1488" s="80">
        <f t="shared" si="47"/>
        <v>69.060606060606062</v>
      </c>
    </row>
    <row r="1489" spans="1:7">
      <c r="A1489" s="47">
        <f>kredi_kart_musterileri!A1489</f>
        <v>720376008</v>
      </c>
      <c r="B1489" s="23">
        <f>kredi_kart_musterileri!Q1489</f>
        <v>2043</v>
      </c>
      <c r="C1489" s="9">
        <f>kredi_kart_musterileri!R1489</f>
        <v>52</v>
      </c>
      <c r="D1489" s="5">
        <f>kredi_kart_musterileri!P1489</f>
        <v>669</v>
      </c>
      <c r="E1489" s="5">
        <f>kredi_kart_musterileri!S1489</f>
        <v>793</v>
      </c>
      <c r="F1489" s="80">
        <f t="shared" si="46"/>
        <v>170.25</v>
      </c>
      <c r="G1489" s="80">
        <f t="shared" si="47"/>
        <v>39.28846153846154</v>
      </c>
    </row>
    <row r="1490" spans="1:7">
      <c r="A1490" s="47">
        <f>kredi_kart_musterileri!A1490</f>
        <v>779126658</v>
      </c>
      <c r="B1490" s="23">
        <f>kredi_kart_musterileri!Q1490</f>
        <v>2312</v>
      </c>
      <c r="C1490" s="9">
        <f>kredi_kart_musterileri!R1490</f>
        <v>61</v>
      </c>
      <c r="D1490" s="5">
        <f>kredi_kart_musterileri!P1490</f>
        <v>842</v>
      </c>
      <c r="E1490" s="5">
        <f>kredi_kart_musterileri!S1490</f>
        <v>649</v>
      </c>
      <c r="F1490" s="80">
        <f t="shared" si="46"/>
        <v>192.66666666666666</v>
      </c>
      <c r="G1490" s="80">
        <f t="shared" si="47"/>
        <v>37.901639344262293</v>
      </c>
    </row>
    <row r="1491" spans="1:7">
      <c r="A1491" s="47">
        <f>kredi_kart_musterileri!A1491</f>
        <v>793222008</v>
      </c>
      <c r="B1491" s="23">
        <f>kredi_kart_musterileri!Q1491</f>
        <v>2056</v>
      </c>
      <c r="C1491" s="9">
        <f>kredi_kart_musterileri!R1491</f>
        <v>49</v>
      </c>
      <c r="D1491" s="5">
        <f>kredi_kart_musterileri!P1491</f>
        <v>904</v>
      </c>
      <c r="E1491" s="5">
        <f>kredi_kart_musterileri!S1491</f>
        <v>633</v>
      </c>
      <c r="F1491" s="80">
        <f t="shared" si="46"/>
        <v>171.33333333333334</v>
      </c>
      <c r="G1491" s="80">
        <f t="shared" si="47"/>
        <v>41.95918367346939</v>
      </c>
    </row>
    <row r="1492" spans="1:7">
      <c r="A1492" s="47">
        <f>kredi_kart_musterileri!A1492</f>
        <v>720812433</v>
      </c>
      <c r="B1492" s="23">
        <f>kredi_kart_musterileri!Q1492</f>
        <v>1693</v>
      </c>
      <c r="C1492" s="9">
        <f>kredi_kart_musterileri!R1492</f>
        <v>37</v>
      </c>
      <c r="D1492" s="5">
        <f>kredi_kart_musterileri!P1492</f>
        <v>696</v>
      </c>
      <c r="E1492" s="5">
        <f>kredi_kart_musterileri!S1492</f>
        <v>1056</v>
      </c>
      <c r="F1492" s="80">
        <f t="shared" si="46"/>
        <v>141.08333333333334</v>
      </c>
      <c r="G1492" s="80">
        <f t="shared" si="47"/>
        <v>45.756756756756758</v>
      </c>
    </row>
    <row r="1493" spans="1:7">
      <c r="A1493" s="47">
        <f>kredi_kart_musterileri!A1493</f>
        <v>717623583</v>
      </c>
      <c r="B1493" s="23">
        <f>kredi_kart_musterileri!Q1493</f>
        <v>2668</v>
      </c>
      <c r="C1493" s="9">
        <f>kredi_kart_musterileri!R1493</f>
        <v>51</v>
      </c>
      <c r="D1493" s="5">
        <f>kredi_kart_musterileri!P1493</f>
        <v>1563</v>
      </c>
      <c r="E1493" s="5">
        <f>kredi_kart_musterileri!S1493</f>
        <v>545</v>
      </c>
      <c r="F1493" s="80">
        <f t="shared" si="46"/>
        <v>222.33333333333334</v>
      </c>
      <c r="G1493" s="80">
        <f t="shared" si="47"/>
        <v>52.313725490196077</v>
      </c>
    </row>
    <row r="1494" spans="1:7">
      <c r="A1494" s="47">
        <f>kredi_kart_musterileri!A1494</f>
        <v>708878508</v>
      </c>
      <c r="B1494" s="23">
        <f>kredi_kart_musterileri!Q1494</f>
        <v>1732</v>
      </c>
      <c r="C1494" s="9">
        <f>kredi_kart_musterileri!R1494</f>
        <v>35</v>
      </c>
      <c r="D1494" s="5">
        <f>kredi_kart_musterileri!P1494</f>
        <v>677</v>
      </c>
      <c r="E1494" s="5">
        <f>kredi_kart_musterileri!S1494</f>
        <v>1059</v>
      </c>
      <c r="F1494" s="80">
        <f t="shared" si="46"/>
        <v>144.33333333333334</v>
      </c>
      <c r="G1494" s="80">
        <f t="shared" si="47"/>
        <v>49.485714285714288</v>
      </c>
    </row>
    <row r="1495" spans="1:7">
      <c r="A1495" s="47">
        <f>kredi_kart_musterileri!A1495</f>
        <v>710043408</v>
      </c>
      <c r="B1495" s="23">
        <f>kredi_kart_musterileri!Q1495</f>
        <v>1916</v>
      </c>
      <c r="C1495" s="9">
        <f>kredi_kart_musterileri!R1495</f>
        <v>58</v>
      </c>
      <c r="D1495" s="5">
        <f>kredi_kart_musterileri!P1495</f>
        <v>657</v>
      </c>
      <c r="E1495" s="5">
        <f>kredi_kart_musterileri!S1495</f>
        <v>526</v>
      </c>
      <c r="F1495" s="80">
        <f t="shared" si="46"/>
        <v>159.66666666666666</v>
      </c>
      <c r="G1495" s="80">
        <f t="shared" si="47"/>
        <v>33.03448275862069</v>
      </c>
    </row>
    <row r="1496" spans="1:7">
      <c r="A1496" s="47">
        <f>kredi_kart_musterileri!A1496</f>
        <v>789079758</v>
      </c>
      <c r="B1496" s="23">
        <f>kredi_kart_musterileri!Q1496</f>
        <v>1531</v>
      </c>
      <c r="C1496" s="9">
        <f>kredi_kart_musterileri!R1496</f>
        <v>48</v>
      </c>
      <c r="D1496" s="5">
        <f>kredi_kart_musterileri!P1496</f>
        <v>1169</v>
      </c>
      <c r="E1496" s="5">
        <f>kredi_kart_musterileri!S1496</f>
        <v>655</v>
      </c>
      <c r="F1496" s="80">
        <f t="shared" si="46"/>
        <v>127.58333333333333</v>
      </c>
      <c r="G1496" s="80">
        <f t="shared" si="47"/>
        <v>31.895833333333332</v>
      </c>
    </row>
    <row r="1497" spans="1:7">
      <c r="A1497" s="47">
        <f>kredi_kart_musterileri!A1497</f>
        <v>721311333</v>
      </c>
      <c r="B1497" s="23">
        <f>kredi_kart_musterileri!Q1497</f>
        <v>2413</v>
      </c>
      <c r="C1497" s="9">
        <f>kredi_kart_musterileri!R1497</f>
        <v>41</v>
      </c>
      <c r="D1497" s="5">
        <f>kredi_kart_musterileri!P1497</f>
        <v>1274</v>
      </c>
      <c r="E1497" s="5">
        <f>kredi_kart_musterileri!S1497</f>
        <v>708</v>
      </c>
      <c r="F1497" s="80">
        <f t="shared" si="46"/>
        <v>201.08333333333334</v>
      </c>
      <c r="G1497" s="80">
        <f t="shared" si="47"/>
        <v>58.853658536585364</v>
      </c>
    </row>
    <row r="1498" spans="1:7">
      <c r="A1498" s="47">
        <f>kredi_kart_musterileri!A1498</f>
        <v>710749458</v>
      </c>
      <c r="B1498" s="23">
        <f>kredi_kart_musterileri!Q1498</f>
        <v>1523</v>
      </c>
      <c r="C1498" s="9">
        <f>kredi_kart_musterileri!R1498</f>
        <v>35</v>
      </c>
      <c r="D1498" s="5">
        <f>kredi_kart_musterileri!P1498</f>
        <v>0.67</v>
      </c>
      <c r="E1498" s="5">
        <f>kredi_kart_musterileri!S1498</f>
        <v>667</v>
      </c>
      <c r="F1498" s="80">
        <f t="shared" si="46"/>
        <v>126.91666666666667</v>
      </c>
      <c r="G1498" s="80">
        <f t="shared" si="47"/>
        <v>43.514285714285712</v>
      </c>
    </row>
    <row r="1499" spans="1:7">
      <c r="A1499" s="47">
        <f>kredi_kart_musterileri!A1499</f>
        <v>778275783</v>
      </c>
      <c r="B1499" s="23">
        <f>kredi_kart_musterileri!Q1499</f>
        <v>2909</v>
      </c>
      <c r="C1499" s="9">
        <f>kredi_kart_musterileri!R1499</f>
        <v>64</v>
      </c>
      <c r="D1499" s="5">
        <f>kredi_kart_musterileri!P1499</f>
        <v>777</v>
      </c>
      <c r="E1499" s="5">
        <f>kredi_kart_musterileri!S1499</f>
        <v>488</v>
      </c>
      <c r="F1499" s="80">
        <f t="shared" si="46"/>
        <v>242.41666666666666</v>
      </c>
      <c r="G1499" s="80">
        <f t="shared" si="47"/>
        <v>45.453125</v>
      </c>
    </row>
    <row r="1500" spans="1:7">
      <c r="A1500" s="47">
        <f>kredi_kart_musterileri!A1500</f>
        <v>799498158</v>
      </c>
      <c r="B1500" s="23">
        <f>kredi_kart_musterileri!Q1500</f>
        <v>1642</v>
      </c>
      <c r="C1500" s="9">
        <f>kredi_kart_musterileri!R1500</f>
        <v>36</v>
      </c>
      <c r="D1500" s="5">
        <f>kredi_kart_musterileri!P1500</f>
        <v>727</v>
      </c>
      <c r="E1500" s="5">
        <f>kredi_kart_musterileri!S1500</f>
        <v>636</v>
      </c>
      <c r="F1500" s="80">
        <f t="shared" si="46"/>
        <v>136.83333333333334</v>
      </c>
      <c r="G1500" s="80">
        <f t="shared" si="47"/>
        <v>45.611111111111114</v>
      </c>
    </row>
    <row r="1501" spans="1:7">
      <c r="A1501" s="47">
        <f>kredi_kart_musterileri!A1501</f>
        <v>716334258</v>
      </c>
      <c r="B1501" s="23">
        <f>kredi_kart_musterileri!Q1501</f>
        <v>1834</v>
      </c>
      <c r="C1501" s="9">
        <f>kredi_kart_musterileri!R1501</f>
        <v>43</v>
      </c>
      <c r="D1501" s="5">
        <f>kredi_kart_musterileri!P1501</f>
        <v>1027</v>
      </c>
      <c r="E1501" s="5">
        <f>kredi_kart_musterileri!S1501</f>
        <v>1263</v>
      </c>
      <c r="F1501" s="80">
        <f t="shared" si="46"/>
        <v>152.83333333333334</v>
      </c>
      <c r="G1501" s="80">
        <f t="shared" si="47"/>
        <v>42.651162790697676</v>
      </c>
    </row>
    <row r="1502" spans="1:7">
      <c r="A1502" s="47">
        <f>kredi_kart_musterileri!A1502</f>
        <v>716075208</v>
      </c>
      <c r="B1502" s="23">
        <f>kredi_kart_musterileri!Q1502</f>
        <v>1874</v>
      </c>
      <c r="C1502" s="9">
        <f>kredi_kart_musterileri!R1502</f>
        <v>38</v>
      </c>
      <c r="D1502" s="5">
        <f>kredi_kart_musterileri!P1502</f>
        <v>768</v>
      </c>
      <c r="E1502" s="5">
        <f>kredi_kart_musterileri!S1502</f>
        <v>0.52</v>
      </c>
      <c r="F1502" s="80">
        <f t="shared" si="46"/>
        <v>156.16666666666666</v>
      </c>
      <c r="G1502" s="80">
        <f t="shared" si="47"/>
        <v>49.315789473684212</v>
      </c>
    </row>
    <row r="1503" spans="1:7">
      <c r="A1503" s="47">
        <f>kredi_kart_musterileri!A1503</f>
        <v>780276258</v>
      </c>
      <c r="B1503" s="23">
        <f>kredi_kart_musterileri!Q1503</f>
        <v>1452</v>
      </c>
      <c r="C1503" s="9">
        <f>kredi_kart_musterileri!R1503</f>
        <v>37</v>
      </c>
      <c r="D1503" s="5">
        <f>kredi_kart_musterileri!P1503</f>
        <v>322</v>
      </c>
      <c r="E1503" s="5">
        <f>kredi_kart_musterileri!S1503</f>
        <v>276</v>
      </c>
      <c r="F1503" s="80">
        <f t="shared" si="46"/>
        <v>121</v>
      </c>
      <c r="G1503" s="80">
        <f t="shared" si="47"/>
        <v>39.243243243243242</v>
      </c>
    </row>
    <row r="1504" spans="1:7">
      <c r="A1504" s="47">
        <f>kredi_kart_musterileri!A1504</f>
        <v>789282333</v>
      </c>
      <c r="B1504" s="23">
        <f>kredi_kart_musterileri!Q1504</f>
        <v>1355</v>
      </c>
      <c r="C1504" s="9">
        <f>kredi_kart_musterileri!R1504</f>
        <v>34</v>
      </c>
      <c r="D1504" s="5">
        <f>kredi_kart_musterileri!P1504</f>
        <v>602</v>
      </c>
      <c r="E1504" s="5">
        <f>kredi_kart_musterileri!S1504</f>
        <v>619</v>
      </c>
      <c r="F1504" s="80">
        <f t="shared" si="46"/>
        <v>112.91666666666667</v>
      </c>
      <c r="G1504" s="80">
        <f t="shared" si="47"/>
        <v>39.852941176470587</v>
      </c>
    </row>
    <row r="1505" spans="1:7">
      <c r="A1505" s="47">
        <f>kredi_kart_musterileri!A1505</f>
        <v>811571733</v>
      </c>
      <c r="B1505" s="23">
        <f>kredi_kart_musterileri!Q1505</f>
        <v>2625</v>
      </c>
      <c r="C1505" s="9">
        <f>kredi_kart_musterileri!R1505</f>
        <v>45</v>
      </c>
      <c r="D1505" s="5">
        <f>kredi_kart_musterileri!P1505</f>
        <v>606</v>
      </c>
      <c r="E1505" s="5">
        <f>kredi_kart_musterileri!S1505</f>
        <v>364</v>
      </c>
      <c r="F1505" s="80">
        <f t="shared" si="46"/>
        <v>218.75</v>
      </c>
      <c r="G1505" s="80">
        <f t="shared" si="47"/>
        <v>58.333333333333336</v>
      </c>
    </row>
    <row r="1506" spans="1:7">
      <c r="A1506" s="47">
        <f>kredi_kart_musterileri!A1506</f>
        <v>709429533</v>
      </c>
      <c r="B1506" s="23">
        <f>kredi_kart_musterileri!Q1506</f>
        <v>2047</v>
      </c>
      <c r="C1506" s="9">
        <f>kredi_kart_musterileri!R1506</f>
        <v>41</v>
      </c>
      <c r="D1506" s="5">
        <f>kredi_kart_musterileri!P1506</f>
        <v>1021</v>
      </c>
      <c r="E1506" s="5">
        <f>kredi_kart_musterileri!S1506</f>
        <v>864</v>
      </c>
      <c r="F1506" s="80">
        <f t="shared" si="46"/>
        <v>170.58333333333334</v>
      </c>
      <c r="G1506" s="80">
        <f t="shared" si="47"/>
        <v>49.926829268292686</v>
      </c>
    </row>
    <row r="1507" spans="1:7">
      <c r="A1507" s="47">
        <f>kredi_kart_musterileri!A1507</f>
        <v>715247508</v>
      </c>
      <c r="B1507" s="23">
        <f>kredi_kart_musterileri!Q1507</f>
        <v>1712</v>
      </c>
      <c r="C1507" s="9">
        <f>kredi_kart_musterileri!R1507</f>
        <v>37</v>
      </c>
      <c r="D1507" s="5">
        <f>kredi_kart_musterileri!P1507</f>
        <v>709</v>
      </c>
      <c r="E1507" s="5">
        <f>kredi_kart_musterileri!S1507</f>
        <v>609</v>
      </c>
      <c r="F1507" s="80">
        <f t="shared" si="46"/>
        <v>142.66666666666666</v>
      </c>
      <c r="G1507" s="80">
        <f t="shared" si="47"/>
        <v>46.270270270270274</v>
      </c>
    </row>
    <row r="1508" spans="1:7">
      <c r="A1508" s="47">
        <f>kredi_kart_musterileri!A1508</f>
        <v>718784358</v>
      </c>
      <c r="B1508" s="23">
        <f>kredi_kart_musterileri!Q1508</f>
        <v>1969</v>
      </c>
      <c r="C1508" s="9">
        <f>kredi_kart_musterileri!R1508</f>
        <v>46</v>
      </c>
      <c r="D1508" s="5">
        <f>kredi_kart_musterileri!P1508</f>
        <v>975</v>
      </c>
      <c r="E1508" s="5">
        <f>kredi_kart_musterileri!S1508</f>
        <v>46082</v>
      </c>
      <c r="F1508" s="80">
        <f t="shared" si="46"/>
        <v>164.08333333333334</v>
      </c>
      <c r="G1508" s="80">
        <f t="shared" si="47"/>
        <v>42.804347826086953</v>
      </c>
    </row>
    <row r="1509" spans="1:7">
      <c r="A1509" s="47">
        <f>kredi_kart_musterileri!A1509</f>
        <v>751450008</v>
      </c>
      <c r="B1509" s="23">
        <f>kredi_kart_musterileri!Q1509</f>
        <v>1720</v>
      </c>
      <c r="C1509" s="9">
        <f>kredi_kart_musterileri!R1509</f>
        <v>42</v>
      </c>
      <c r="D1509" s="5">
        <f>kredi_kart_musterileri!P1509</f>
        <v>593</v>
      </c>
      <c r="E1509" s="5">
        <f>kredi_kart_musterileri!S1509</f>
        <v>556</v>
      </c>
      <c r="F1509" s="80">
        <f t="shared" si="46"/>
        <v>143.33333333333334</v>
      </c>
      <c r="G1509" s="80">
        <f t="shared" si="47"/>
        <v>40.952380952380949</v>
      </c>
    </row>
    <row r="1510" spans="1:7">
      <c r="A1510" s="47">
        <f>kredi_kart_musterileri!A1510</f>
        <v>719227233</v>
      </c>
      <c r="B1510" s="23">
        <f>kredi_kart_musterileri!Q1510</f>
        <v>1954</v>
      </c>
      <c r="C1510" s="9">
        <f>kredi_kart_musterileri!R1510</f>
        <v>43</v>
      </c>
      <c r="D1510" s="5">
        <f>kredi_kart_musterileri!P1510</f>
        <v>666</v>
      </c>
      <c r="E1510" s="5">
        <f>kredi_kart_musterileri!S1510</f>
        <v>344</v>
      </c>
      <c r="F1510" s="80">
        <f t="shared" si="46"/>
        <v>162.83333333333334</v>
      </c>
      <c r="G1510" s="80">
        <f t="shared" si="47"/>
        <v>45.441860465116278</v>
      </c>
    </row>
    <row r="1511" spans="1:7">
      <c r="A1511" s="47">
        <f>kredi_kart_musterileri!A1511</f>
        <v>711050058</v>
      </c>
      <c r="B1511" s="23">
        <f>kredi_kart_musterileri!Q1511</f>
        <v>1644</v>
      </c>
      <c r="C1511" s="9">
        <f>kredi_kart_musterileri!R1511</f>
        <v>45</v>
      </c>
      <c r="D1511" s="5">
        <f>kredi_kart_musterileri!P1511</f>
        <v>856</v>
      </c>
      <c r="E1511" s="5">
        <f>kredi_kart_musterileri!S1511</f>
        <v>731</v>
      </c>
      <c r="F1511" s="80">
        <f t="shared" si="46"/>
        <v>137</v>
      </c>
      <c r="G1511" s="80">
        <f t="shared" si="47"/>
        <v>36.533333333333331</v>
      </c>
    </row>
    <row r="1512" spans="1:7">
      <c r="A1512" s="47">
        <f>kredi_kart_musterileri!A1512</f>
        <v>779040408</v>
      </c>
      <c r="B1512" s="23">
        <f>kredi_kart_musterileri!Q1512</f>
        <v>1478</v>
      </c>
      <c r="C1512" s="9">
        <f>kredi_kart_musterileri!R1512</f>
        <v>33</v>
      </c>
      <c r="D1512" s="5">
        <f>kredi_kart_musterileri!P1512</f>
        <v>834</v>
      </c>
      <c r="E1512" s="5">
        <f>kredi_kart_musterileri!S1512</f>
        <v>0.5</v>
      </c>
      <c r="F1512" s="80">
        <f t="shared" si="46"/>
        <v>123.16666666666667</v>
      </c>
      <c r="G1512" s="80">
        <f t="shared" si="47"/>
        <v>44.787878787878789</v>
      </c>
    </row>
    <row r="1513" spans="1:7">
      <c r="A1513" s="47">
        <f>kredi_kart_musterileri!A1513</f>
        <v>714024858</v>
      </c>
      <c r="B1513" s="23">
        <f>kredi_kart_musterileri!Q1513</f>
        <v>1739</v>
      </c>
      <c r="C1513" s="9">
        <f>kredi_kart_musterileri!R1513</f>
        <v>35</v>
      </c>
      <c r="D1513" s="5">
        <f>kredi_kart_musterileri!P1513</f>
        <v>815</v>
      </c>
      <c r="E1513" s="5">
        <f>kredi_kart_musterileri!S1513</f>
        <v>842</v>
      </c>
      <c r="F1513" s="80">
        <f t="shared" si="46"/>
        <v>144.91666666666666</v>
      </c>
      <c r="G1513" s="80">
        <f t="shared" si="47"/>
        <v>49.685714285714283</v>
      </c>
    </row>
    <row r="1514" spans="1:7">
      <c r="A1514" s="47">
        <f>kredi_kart_musterileri!A1514</f>
        <v>789849108</v>
      </c>
      <c r="B1514" s="23">
        <f>kredi_kart_musterileri!Q1514</f>
        <v>2290</v>
      </c>
      <c r="C1514" s="9">
        <f>kredi_kart_musterileri!R1514</f>
        <v>62</v>
      </c>
      <c r="D1514" s="5">
        <f>kredi_kart_musterileri!P1514</f>
        <v>0.61</v>
      </c>
      <c r="E1514" s="5">
        <f>kredi_kart_musterileri!S1514</f>
        <v>632</v>
      </c>
      <c r="F1514" s="80">
        <f t="shared" si="46"/>
        <v>190.83333333333334</v>
      </c>
      <c r="G1514" s="80">
        <f t="shared" si="47"/>
        <v>36.935483870967744</v>
      </c>
    </row>
    <row r="1515" spans="1:7">
      <c r="A1515" s="47">
        <f>kredi_kart_musterileri!A1515</f>
        <v>710391258</v>
      </c>
      <c r="B1515" s="23">
        <f>kredi_kart_musterileri!Q1515</f>
        <v>2147</v>
      </c>
      <c r="C1515" s="9">
        <f>kredi_kart_musterileri!R1515</f>
        <v>41</v>
      </c>
      <c r="D1515" s="5">
        <f>kredi_kart_musterileri!P1515</f>
        <v>707</v>
      </c>
      <c r="E1515" s="5">
        <f>kredi_kart_musterileri!S1515</f>
        <v>519</v>
      </c>
      <c r="F1515" s="80">
        <f t="shared" si="46"/>
        <v>178.91666666666666</v>
      </c>
      <c r="G1515" s="80">
        <f t="shared" si="47"/>
        <v>52.365853658536587</v>
      </c>
    </row>
    <row r="1516" spans="1:7">
      <c r="A1516" s="47">
        <f>kredi_kart_musterileri!A1516</f>
        <v>718830183</v>
      </c>
      <c r="B1516" s="23">
        <f>kredi_kart_musterileri!Q1516</f>
        <v>1339</v>
      </c>
      <c r="C1516" s="9">
        <f>kredi_kart_musterileri!R1516</f>
        <v>29</v>
      </c>
      <c r="D1516" s="5">
        <f>kredi_kart_musterileri!P1516</f>
        <v>488</v>
      </c>
      <c r="E1516" s="5">
        <f>kredi_kart_musterileri!S1516</f>
        <v>381</v>
      </c>
      <c r="F1516" s="80">
        <f t="shared" si="46"/>
        <v>111.58333333333333</v>
      </c>
      <c r="G1516" s="80">
        <f t="shared" si="47"/>
        <v>46.172413793103445</v>
      </c>
    </row>
    <row r="1517" spans="1:7">
      <c r="A1517" s="47">
        <f>kredi_kart_musterileri!A1517</f>
        <v>779696883</v>
      </c>
      <c r="B1517" s="23">
        <f>kredi_kart_musterileri!Q1517</f>
        <v>1825</v>
      </c>
      <c r="C1517" s="9">
        <f>kredi_kart_musterileri!R1517</f>
        <v>31</v>
      </c>
      <c r="D1517" s="5">
        <f>kredi_kart_musterileri!P1517</f>
        <v>807</v>
      </c>
      <c r="E1517" s="5">
        <f>kredi_kart_musterileri!S1517</f>
        <v>348</v>
      </c>
      <c r="F1517" s="80">
        <f t="shared" si="46"/>
        <v>152.08333333333334</v>
      </c>
      <c r="G1517" s="80">
        <f t="shared" si="47"/>
        <v>58.87096774193548</v>
      </c>
    </row>
    <row r="1518" spans="1:7">
      <c r="A1518" s="47">
        <f>kredi_kart_musterileri!A1518</f>
        <v>719249733</v>
      </c>
      <c r="B1518" s="23">
        <f>kredi_kart_musterileri!Q1518</f>
        <v>1676</v>
      </c>
      <c r="C1518" s="9">
        <f>kredi_kart_musterileri!R1518</f>
        <v>41</v>
      </c>
      <c r="D1518" s="5">
        <f>kredi_kart_musterileri!P1518</f>
        <v>944</v>
      </c>
      <c r="E1518" s="5">
        <f>kredi_kart_musterileri!S1518</f>
        <v>783</v>
      </c>
      <c r="F1518" s="80">
        <f t="shared" si="46"/>
        <v>139.66666666666666</v>
      </c>
      <c r="G1518" s="80">
        <f t="shared" si="47"/>
        <v>40.878048780487802</v>
      </c>
    </row>
    <row r="1519" spans="1:7">
      <c r="A1519" s="47">
        <f>kredi_kart_musterileri!A1519</f>
        <v>737971833</v>
      </c>
      <c r="B1519" s="23">
        <f>kredi_kart_musterileri!Q1519</f>
        <v>2503</v>
      </c>
      <c r="C1519" s="9">
        <f>kredi_kart_musterileri!R1519</f>
        <v>40</v>
      </c>
      <c r="D1519" s="5">
        <f>kredi_kart_musterileri!P1519</f>
        <v>1156</v>
      </c>
      <c r="E1519" s="5">
        <f>kredi_kart_musterileri!S1519</f>
        <v>667</v>
      </c>
      <c r="F1519" s="80">
        <f t="shared" si="46"/>
        <v>208.58333333333334</v>
      </c>
      <c r="G1519" s="80">
        <f t="shared" si="47"/>
        <v>62.575000000000003</v>
      </c>
    </row>
    <row r="1520" spans="1:7">
      <c r="A1520" s="47">
        <f>kredi_kart_musterileri!A1520</f>
        <v>772468983</v>
      </c>
      <c r="B1520" s="23">
        <f>kredi_kart_musterileri!Q1520</f>
        <v>1946</v>
      </c>
      <c r="C1520" s="9">
        <f>kredi_kart_musterileri!R1520</f>
        <v>37</v>
      </c>
      <c r="D1520" s="5">
        <f>kredi_kart_musterileri!P1520</f>
        <v>864</v>
      </c>
      <c r="E1520" s="5">
        <f>kredi_kart_musterileri!S1520</f>
        <v>542</v>
      </c>
      <c r="F1520" s="80">
        <f t="shared" si="46"/>
        <v>162.16666666666666</v>
      </c>
      <c r="G1520" s="80">
        <f t="shared" si="47"/>
        <v>52.594594594594597</v>
      </c>
    </row>
    <row r="1521" spans="1:7">
      <c r="A1521" s="47">
        <f>kredi_kart_musterileri!A1521</f>
        <v>710990283</v>
      </c>
      <c r="B1521" s="23">
        <f>kredi_kart_musterileri!Q1521</f>
        <v>1839</v>
      </c>
      <c r="C1521" s="9">
        <f>kredi_kart_musterileri!R1521</f>
        <v>33</v>
      </c>
      <c r="D1521" s="5">
        <f>kredi_kart_musterileri!P1521</f>
        <v>0.73</v>
      </c>
      <c r="E1521" s="5">
        <f>kredi_kart_musterileri!S1521</f>
        <v>833</v>
      </c>
      <c r="F1521" s="80">
        <f t="shared" si="46"/>
        <v>153.25</v>
      </c>
      <c r="G1521" s="80">
        <f t="shared" si="47"/>
        <v>55.727272727272727</v>
      </c>
    </row>
    <row r="1522" spans="1:7">
      <c r="A1522" s="47">
        <f>kredi_kart_musterileri!A1522</f>
        <v>808750458</v>
      </c>
      <c r="B1522" s="23">
        <f>kredi_kart_musterileri!Q1522</f>
        <v>2192</v>
      </c>
      <c r="C1522" s="9">
        <f>kredi_kart_musterileri!R1522</f>
        <v>58</v>
      </c>
      <c r="D1522" s="5">
        <f>kredi_kart_musterileri!P1522</f>
        <v>727</v>
      </c>
      <c r="E1522" s="5">
        <f>kredi_kart_musterileri!S1522</f>
        <v>657</v>
      </c>
      <c r="F1522" s="80">
        <f t="shared" si="46"/>
        <v>182.66666666666666</v>
      </c>
      <c r="G1522" s="80">
        <f t="shared" si="47"/>
        <v>37.793103448275865</v>
      </c>
    </row>
    <row r="1523" spans="1:7">
      <c r="A1523" s="47">
        <f>kredi_kart_musterileri!A1523</f>
        <v>719692983</v>
      </c>
      <c r="B1523" s="23">
        <f>kredi_kart_musterileri!Q1523</f>
        <v>2747</v>
      </c>
      <c r="C1523" s="9">
        <f>kredi_kart_musterileri!R1523</f>
        <v>42</v>
      </c>
      <c r="D1523" s="5">
        <f>kredi_kart_musterileri!P1523</f>
        <v>1.52</v>
      </c>
      <c r="E1523" s="5">
        <f>kredi_kart_musterileri!S1523</f>
        <v>448</v>
      </c>
      <c r="F1523" s="80">
        <f t="shared" si="46"/>
        <v>228.91666666666666</v>
      </c>
      <c r="G1523" s="80">
        <f t="shared" si="47"/>
        <v>65.404761904761898</v>
      </c>
    </row>
    <row r="1524" spans="1:7">
      <c r="A1524" s="47">
        <f>kredi_kart_musterileri!A1524</f>
        <v>719125158</v>
      </c>
      <c r="B1524" s="23">
        <f>kredi_kart_musterileri!Q1524</f>
        <v>2685</v>
      </c>
      <c r="C1524" s="9">
        <f>kredi_kart_musterileri!R1524</f>
        <v>71</v>
      </c>
      <c r="D1524" s="5">
        <f>kredi_kart_musterileri!P1524</f>
        <v>771</v>
      </c>
      <c r="E1524" s="5">
        <f>kredi_kart_musterileri!S1524</f>
        <v>511</v>
      </c>
      <c r="F1524" s="80">
        <f t="shared" si="46"/>
        <v>223.75</v>
      </c>
      <c r="G1524" s="80">
        <f t="shared" si="47"/>
        <v>37.816901408450704</v>
      </c>
    </row>
    <row r="1525" spans="1:7">
      <c r="A1525" s="47">
        <f>kredi_kart_musterileri!A1525</f>
        <v>787509408</v>
      </c>
      <c r="B1525" s="23">
        <f>kredi_kart_musterileri!Q1525</f>
        <v>2595</v>
      </c>
      <c r="C1525" s="9">
        <f>kredi_kart_musterileri!R1525</f>
        <v>56</v>
      </c>
      <c r="D1525" s="5">
        <f>kredi_kart_musterileri!P1525</f>
        <v>863</v>
      </c>
      <c r="E1525" s="5">
        <f>kredi_kart_musterileri!S1525</f>
        <v>333</v>
      </c>
      <c r="F1525" s="80">
        <f t="shared" si="46"/>
        <v>216.25</v>
      </c>
      <c r="G1525" s="80">
        <f t="shared" si="47"/>
        <v>46.339285714285715</v>
      </c>
    </row>
    <row r="1526" spans="1:7">
      <c r="A1526" s="47">
        <f>kredi_kart_musterileri!A1526</f>
        <v>719206308</v>
      </c>
      <c r="B1526" s="23">
        <f>kredi_kart_musterileri!Q1526</f>
        <v>1657</v>
      </c>
      <c r="C1526" s="9">
        <f>kredi_kart_musterileri!R1526</f>
        <v>38</v>
      </c>
      <c r="D1526" s="5">
        <f>kredi_kart_musterileri!P1526</f>
        <v>0.73</v>
      </c>
      <c r="E1526" s="5">
        <f>kredi_kart_musterileri!S1526</f>
        <v>0.52</v>
      </c>
      <c r="F1526" s="80">
        <f t="shared" si="46"/>
        <v>138.08333333333334</v>
      </c>
      <c r="G1526" s="80">
        <f t="shared" si="47"/>
        <v>43.60526315789474</v>
      </c>
    </row>
    <row r="1527" spans="1:7">
      <c r="A1527" s="47">
        <f>kredi_kart_musterileri!A1527</f>
        <v>717141858</v>
      </c>
      <c r="B1527" s="23">
        <f>kredi_kart_musterileri!Q1527</f>
        <v>3151</v>
      </c>
      <c r="C1527" s="9">
        <f>kredi_kart_musterileri!R1527</f>
        <v>67</v>
      </c>
      <c r="D1527" s="5">
        <f>kredi_kart_musterileri!P1527</f>
        <v>673</v>
      </c>
      <c r="E1527" s="5">
        <f>kredi_kart_musterileri!S1527</f>
        <v>595</v>
      </c>
      <c r="F1527" s="80">
        <f t="shared" si="46"/>
        <v>262.58333333333331</v>
      </c>
      <c r="G1527" s="80">
        <f t="shared" si="47"/>
        <v>47.029850746268657</v>
      </c>
    </row>
    <row r="1528" spans="1:7">
      <c r="A1528" s="47">
        <f>kredi_kart_musterileri!A1528</f>
        <v>713172408</v>
      </c>
      <c r="B1528" s="23">
        <f>kredi_kart_musterileri!Q1528</f>
        <v>1440</v>
      </c>
      <c r="C1528" s="9">
        <f>kredi_kart_musterileri!R1528</f>
        <v>37</v>
      </c>
      <c r="D1528" s="5">
        <f>kredi_kart_musterileri!P1528</f>
        <v>506</v>
      </c>
      <c r="E1528" s="5">
        <f>kredi_kart_musterileri!S1528</f>
        <v>423</v>
      </c>
      <c r="F1528" s="80">
        <f t="shared" si="46"/>
        <v>120</v>
      </c>
      <c r="G1528" s="80">
        <f t="shared" si="47"/>
        <v>38.918918918918919</v>
      </c>
    </row>
    <row r="1529" spans="1:7">
      <c r="A1529" s="47">
        <f>kredi_kart_musterileri!A1529</f>
        <v>720314583</v>
      </c>
      <c r="B1529" s="23">
        <f>kredi_kart_musterileri!Q1529</f>
        <v>1273</v>
      </c>
      <c r="C1529" s="9">
        <f>kredi_kart_musterileri!R1529</f>
        <v>33</v>
      </c>
      <c r="D1529" s="5">
        <f>kredi_kart_musterileri!P1529</f>
        <v>492</v>
      </c>
      <c r="E1529" s="5">
        <f>kredi_kart_musterileri!S1529</f>
        <v>375</v>
      </c>
      <c r="F1529" s="80">
        <f t="shared" si="46"/>
        <v>106.08333333333333</v>
      </c>
      <c r="G1529" s="80">
        <f t="shared" si="47"/>
        <v>38.575757575757578</v>
      </c>
    </row>
    <row r="1530" spans="1:7">
      <c r="A1530" s="47">
        <f>kredi_kart_musterileri!A1530</f>
        <v>708347583</v>
      </c>
      <c r="B1530" s="23">
        <f>kredi_kart_musterileri!Q1530</f>
        <v>1804</v>
      </c>
      <c r="C1530" s="9">
        <f>kredi_kart_musterileri!R1530</f>
        <v>38</v>
      </c>
      <c r="D1530" s="5">
        <f>kredi_kart_musterileri!P1530</f>
        <v>692</v>
      </c>
      <c r="E1530" s="5">
        <f>kredi_kart_musterileri!S1530</f>
        <v>583</v>
      </c>
      <c r="F1530" s="80">
        <f t="shared" si="46"/>
        <v>150.33333333333334</v>
      </c>
      <c r="G1530" s="80">
        <f t="shared" si="47"/>
        <v>47.473684210526315</v>
      </c>
    </row>
    <row r="1531" spans="1:7">
      <c r="A1531" s="47">
        <f>kredi_kart_musterileri!A1531</f>
        <v>711006783</v>
      </c>
      <c r="B1531" s="23">
        <f>kredi_kart_musterileri!Q1531</f>
        <v>1200</v>
      </c>
      <c r="C1531" s="9">
        <f>kredi_kart_musterileri!R1531</f>
        <v>28</v>
      </c>
      <c r="D1531" s="5">
        <f>kredi_kart_musterileri!P1531</f>
        <v>669</v>
      </c>
      <c r="E1531" s="5">
        <f>kredi_kart_musterileri!S1531</f>
        <v>647</v>
      </c>
      <c r="F1531" s="80">
        <f t="shared" si="46"/>
        <v>100</v>
      </c>
      <c r="G1531" s="80">
        <f t="shared" si="47"/>
        <v>42.857142857142854</v>
      </c>
    </row>
    <row r="1532" spans="1:7">
      <c r="A1532" s="47">
        <f>kredi_kart_musterileri!A1532</f>
        <v>718274283</v>
      </c>
      <c r="B1532" s="23">
        <f>kredi_kart_musterileri!Q1532</f>
        <v>2469</v>
      </c>
      <c r="C1532" s="9">
        <f>kredi_kart_musterileri!R1532</f>
        <v>67</v>
      </c>
      <c r="D1532" s="5">
        <f>kredi_kart_musterileri!P1532</f>
        <v>565</v>
      </c>
      <c r="E1532" s="5">
        <f>kredi_kart_musterileri!S1532</f>
        <v>811</v>
      </c>
      <c r="F1532" s="80">
        <f t="shared" si="46"/>
        <v>205.75</v>
      </c>
      <c r="G1532" s="80">
        <f t="shared" si="47"/>
        <v>36.850746268656714</v>
      </c>
    </row>
    <row r="1533" spans="1:7">
      <c r="A1533" s="47">
        <f>kredi_kart_musterileri!A1533</f>
        <v>803977008</v>
      </c>
      <c r="B1533" s="23">
        <f>kredi_kart_musterileri!Q1533</f>
        <v>1715</v>
      </c>
      <c r="C1533" s="9">
        <f>kredi_kart_musterileri!R1533</f>
        <v>35</v>
      </c>
      <c r="D1533" s="5">
        <f>kredi_kart_musterileri!P1533</f>
        <v>1011</v>
      </c>
      <c r="E1533" s="5">
        <f>kredi_kart_musterileri!S1533</f>
        <v>1188</v>
      </c>
      <c r="F1533" s="80">
        <f t="shared" si="46"/>
        <v>142.91666666666666</v>
      </c>
      <c r="G1533" s="80">
        <f t="shared" si="47"/>
        <v>49</v>
      </c>
    </row>
    <row r="1534" spans="1:7">
      <c r="A1534" s="47">
        <f>kredi_kart_musterileri!A1534</f>
        <v>715216908</v>
      </c>
      <c r="B1534" s="23">
        <f>kredi_kart_musterileri!Q1534</f>
        <v>1486</v>
      </c>
      <c r="C1534" s="9">
        <f>kredi_kart_musterileri!R1534</f>
        <v>32</v>
      </c>
      <c r="D1534" s="5">
        <f>kredi_kart_musterileri!P1534</f>
        <v>513</v>
      </c>
      <c r="E1534" s="5">
        <f>kredi_kart_musterileri!S1534</f>
        <v>143</v>
      </c>
      <c r="F1534" s="80">
        <f t="shared" si="46"/>
        <v>123.83333333333333</v>
      </c>
      <c r="G1534" s="80">
        <f t="shared" si="47"/>
        <v>46.4375</v>
      </c>
    </row>
    <row r="1535" spans="1:7">
      <c r="A1535" s="47">
        <f>kredi_kart_musterileri!A1535</f>
        <v>779611008</v>
      </c>
      <c r="B1535" s="23">
        <f>kredi_kart_musterileri!Q1535</f>
        <v>1885</v>
      </c>
      <c r="C1535" s="9">
        <f>kredi_kart_musterileri!R1535</f>
        <v>55</v>
      </c>
      <c r="D1535" s="5">
        <f>kredi_kart_musterileri!P1535</f>
        <v>734</v>
      </c>
      <c r="E1535" s="5">
        <f>kredi_kart_musterileri!S1535</f>
        <v>528</v>
      </c>
      <c r="F1535" s="80">
        <f t="shared" si="46"/>
        <v>157.08333333333334</v>
      </c>
      <c r="G1535" s="80">
        <f t="shared" si="47"/>
        <v>34.272727272727273</v>
      </c>
    </row>
    <row r="1536" spans="1:7">
      <c r="A1536" s="47">
        <f>kredi_kart_musterileri!A1536</f>
        <v>811467708</v>
      </c>
      <c r="B1536" s="23">
        <f>kredi_kart_musterileri!Q1536</f>
        <v>2390</v>
      </c>
      <c r="C1536" s="9">
        <f>kredi_kart_musterileri!R1536</f>
        <v>62</v>
      </c>
      <c r="D1536" s="5">
        <f>kredi_kart_musterileri!P1536</f>
        <v>1019</v>
      </c>
      <c r="E1536" s="5">
        <f>kredi_kart_musterileri!S1536</f>
        <v>722</v>
      </c>
      <c r="F1536" s="80">
        <f t="shared" si="46"/>
        <v>199.16666666666666</v>
      </c>
      <c r="G1536" s="80">
        <f t="shared" si="47"/>
        <v>38.548387096774192</v>
      </c>
    </row>
    <row r="1537" spans="1:7">
      <c r="A1537" s="47">
        <f>kredi_kart_musterileri!A1537</f>
        <v>812597508</v>
      </c>
      <c r="B1537" s="23">
        <f>kredi_kart_musterileri!Q1537</f>
        <v>2153</v>
      </c>
      <c r="C1537" s="9">
        <f>kredi_kart_musterileri!R1537</f>
        <v>58</v>
      </c>
      <c r="D1537" s="5">
        <f>kredi_kart_musterileri!P1537</f>
        <v>779</v>
      </c>
      <c r="E1537" s="5">
        <f>kredi_kart_musterileri!S1537</f>
        <v>568</v>
      </c>
      <c r="F1537" s="80">
        <f t="shared" si="46"/>
        <v>179.41666666666666</v>
      </c>
      <c r="G1537" s="80">
        <f t="shared" si="47"/>
        <v>37.120689655172413</v>
      </c>
    </row>
    <row r="1538" spans="1:7">
      <c r="A1538" s="47">
        <f>kredi_kart_musterileri!A1538</f>
        <v>718651083</v>
      </c>
      <c r="B1538" s="23">
        <f>kredi_kart_musterileri!Q1538</f>
        <v>2461</v>
      </c>
      <c r="C1538" s="9">
        <f>kredi_kart_musterileri!R1538</f>
        <v>68</v>
      </c>
      <c r="D1538" s="5">
        <f>kredi_kart_musterileri!P1538</f>
        <v>708</v>
      </c>
      <c r="E1538" s="5">
        <f>kredi_kart_musterileri!S1538</f>
        <v>838</v>
      </c>
      <c r="F1538" s="80">
        <f t="shared" si="46"/>
        <v>205.08333333333334</v>
      </c>
      <c r="G1538" s="80">
        <f t="shared" si="47"/>
        <v>36.191176470588232</v>
      </c>
    </row>
    <row r="1539" spans="1:7">
      <c r="A1539" s="47">
        <f>kredi_kart_musterileri!A1539</f>
        <v>708577308</v>
      </c>
      <c r="B1539" s="23">
        <f>kredi_kart_musterileri!Q1539</f>
        <v>1569</v>
      </c>
      <c r="C1539" s="9">
        <f>kredi_kart_musterileri!R1539</f>
        <v>39</v>
      </c>
      <c r="D1539" s="5">
        <f>kredi_kart_musterileri!P1539</f>
        <v>728</v>
      </c>
      <c r="E1539" s="5">
        <f>kredi_kart_musterileri!S1539</f>
        <v>1053</v>
      </c>
      <c r="F1539" s="80">
        <f t="shared" ref="F1539:F1602" si="48">$B1539/12</f>
        <v>130.75</v>
      </c>
      <c r="G1539" s="80">
        <f t="shared" ref="G1539:G1602" si="49">$B1539/$C1539</f>
        <v>40.230769230769234</v>
      </c>
    </row>
    <row r="1540" spans="1:7">
      <c r="A1540" s="47">
        <f>kredi_kart_musterileri!A1540</f>
        <v>813990483</v>
      </c>
      <c r="B1540" s="23">
        <f>kredi_kart_musterileri!Q1540</f>
        <v>1662</v>
      </c>
      <c r="C1540" s="9">
        <f>kredi_kart_musterileri!R1540</f>
        <v>32</v>
      </c>
      <c r="D1540" s="5">
        <f>kredi_kart_musterileri!P1540</f>
        <v>904</v>
      </c>
      <c r="E1540" s="5">
        <f>kredi_kart_musterileri!S1540</f>
        <v>391</v>
      </c>
      <c r="F1540" s="80">
        <f t="shared" si="48"/>
        <v>138.5</v>
      </c>
      <c r="G1540" s="80">
        <f t="shared" si="49"/>
        <v>51.9375</v>
      </c>
    </row>
    <row r="1541" spans="1:7">
      <c r="A1541" s="47">
        <f>kredi_kart_musterileri!A1541</f>
        <v>816319008</v>
      </c>
      <c r="B1541" s="23">
        <f>kredi_kart_musterileri!Q1541</f>
        <v>1901</v>
      </c>
      <c r="C1541" s="9">
        <f>kredi_kart_musterileri!R1541</f>
        <v>33</v>
      </c>
      <c r="D1541" s="5">
        <f>kredi_kart_musterileri!P1541</f>
        <v>1075</v>
      </c>
      <c r="E1541" s="5">
        <f>kredi_kart_musterileri!S1541</f>
        <v>833</v>
      </c>
      <c r="F1541" s="80">
        <f t="shared" si="48"/>
        <v>158.41666666666666</v>
      </c>
      <c r="G1541" s="80">
        <f t="shared" si="49"/>
        <v>57.606060606060609</v>
      </c>
    </row>
    <row r="1542" spans="1:7">
      <c r="A1542" s="47">
        <f>kredi_kart_musterileri!A1542</f>
        <v>789627258</v>
      </c>
      <c r="B1542" s="23">
        <f>kredi_kart_musterileri!Q1542</f>
        <v>2498</v>
      </c>
      <c r="C1542" s="9">
        <f>kredi_kart_musterileri!R1542</f>
        <v>60</v>
      </c>
      <c r="D1542" s="5">
        <f>kredi_kart_musterileri!P1542</f>
        <v>623</v>
      </c>
      <c r="E1542" s="5">
        <f>kredi_kart_musterileri!S1542</f>
        <v>1</v>
      </c>
      <c r="F1542" s="80">
        <f t="shared" si="48"/>
        <v>208.16666666666666</v>
      </c>
      <c r="G1542" s="80">
        <f t="shared" si="49"/>
        <v>41.633333333333333</v>
      </c>
    </row>
    <row r="1543" spans="1:7">
      <c r="A1543" s="47">
        <f>kredi_kart_musterileri!A1543</f>
        <v>713346558</v>
      </c>
      <c r="B1543" s="23">
        <f>kredi_kart_musterileri!Q1543</f>
        <v>1900</v>
      </c>
      <c r="C1543" s="9">
        <f>kredi_kart_musterileri!R1543</f>
        <v>28</v>
      </c>
      <c r="D1543" s="5">
        <f>kredi_kart_musterileri!P1543</f>
        <v>1047</v>
      </c>
      <c r="E1543" s="5">
        <f>kredi_kart_musterileri!S1543</f>
        <v>556</v>
      </c>
      <c r="F1543" s="80">
        <f t="shared" si="48"/>
        <v>158.33333333333334</v>
      </c>
      <c r="G1543" s="80">
        <f t="shared" si="49"/>
        <v>67.857142857142861</v>
      </c>
    </row>
    <row r="1544" spans="1:7">
      <c r="A1544" s="47">
        <f>kredi_kart_musterileri!A1544</f>
        <v>708744933</v>
      </c>
      <c r="B1544" s="23">
        <f>kredi_kart_musterileri!Q1544</f>
        <v>1859</v>
      </c>
      <c r="C1544" s="9">
        <f>kredi_kart_musterileri!R1544</f>
        <v>33</v>
      </c>
      <c r="D1544" s="5">
        <f>kredi_kart_musterileri!P1544</f>
        <v>788</v>
      </c>
      <c r="E1544" s="5">
        <f>kredi_kart_musterileri!S1544</f>
        <v>571</v>
      </c>
      <c r="F1544" s="80">
        <f t="shared" si="48"/>
        <v>154.91666666666666</v>
      </c>
      <c r="G1544" s="80">
        <f t="shared" si="49"/>
        <v>56.333333333333336</v>
      </c>
    </row>
    <row r="1545" spans="1:7">
      <c r="A1545" s="47">
        <f>kredi_kart_musterileri!A1545</f>
        <v>708828258</v>
      </c>
      <c r="B1545" s="23">
        <f>kredi_kart_musterileri!Q1545</f>
        <v>1327</v>
      </c>
      <c r="C1545" s="9">
        <f>kredi_kart_musterileri!R1545</f>
        <v>30</v>
      </c>
      <c r="D1545" s="5">
        <f>kredi_kart_musterileri!P1545</f>
        <v>488</v>
      </c>
      <c r="E1545" s="5">
        <f>kredi_kart_musterileri!S1545</f>
        <v>304</v>
      </c>
      <c r="F1545" s="80">
        <f t="shared" si="48"/>
        <v>110.58333333333333</v>
      </c>
      <c r="G1545" s="80">
        <f t="shared" si="49"/>
        <v>44.233333333333334</v>
      </c>
    </row>
    <row r="1546" spans="1:7">
      <c r="A1546" s="47">
        <f>kredi_kart_musterileri!A1546</f>
        <v>713511108</v>
      </c>
      <c r="B1546" s="23">
        <f>kredi_kart_musterileri!Q1546</f>
        <v>1397</v>
      </c>
      <c r="C1546" s="9">
        <f>kredi_kart_musterileri!R1546</f>
        <v>43</v>
      </c>
      <c r="D1546" s="5">
        <f>kredi_kart_musterileri!P1546</f>
        <v>436</v>
      </c>
      <c r="E1546" s="5">
        <f>kredi_kart_musterileri!S1546</f>
        <v>483</v>
      </c>
      <c r="F1546" s="80">
        <f t="shared" si="48"/>
        <v>116.41666666666667</v>
      </c>
      <c r="G1546" s="80">
        <f t="shared" si="49"/>
        <v>32.488372093023258</v>
      </c>
    </row>
    <row r="1547" spans="1:7">
      <c r="A1547" s="47">
        <f>kredi_kart_musterileri!A1547</f>
        <v>710208633</v>
      </c>
      <c r="B1547" s="23">
        <f>kredi_kart_musterileri!Q1547</f>
        <v>1773</v>
      </c>
      <c r="C1547" s="9">
        <f>kredi_kart_musterileri!R1547</f>
        <v>42</v>
      </c>
      <c r="D1547" s="5">
        <f>kredi_kart_musterileri!P1547</f>
        <v>886</v>
      </c>
      <c r="E1547" s="5">
        <f>kredi_kart_musterileri!S1547</f>
        <v>556</v>
      </c>
      <c r="F1547" s="80">
        <f t="shared" si="48"/>
        <v>147.75</v>
      </c>
      <c r="G1547" s="80">
        <f t="shared" si="49"/>
        <v>42.214285714285715</v>
      </c>
    </row>
    <row r="1548" spans="1:7">
      <c r="A1548" s="47">
        <f>kredi_kart_musterileri!A1548</f>
        <v>824165658</v>
      </c>
      <c r="B1548" s="23">
        <f>kredi_kart_musterileri!Q1548</f>
        <v>1388</v>
      </c>
      <c r="C1548" s="9">
        <f>kredi_kart_musterileri!R1548</f>
        <v>27</v>
      </c>
      <c r="D1548" s="5">
        <f>kredi_kart_musterileri!P1548</f>
        <v>0.92</v>
      </c>
      <c r="E1548" s="5">
        <f>kredi_kart_musterileri!S1548</f>
        <v>929</v>
      </c>
      <c r="F1548" s="80">
        <f t="shared" si="48"/>
        <v>115.66666666666667</v>
      </c>
      <c r="G1548" s="80">
        <f t="shared" si="49"/>
        <v>51.407407407407405</v>
      </c>
    </row>
    <row r="1549" spans="1:7">
      <c r="A1549" s="47">
        <f>kredi_kart_musterileri!A1549</f>
        <v>826513233</v>
      </c>
      <c r="B1549" s="23">
        <f>kredi_kart_musterileri!Q1549</f>
        <v>2069</v>
      </c>
      <c r="C1549" s="9">
        <f>kredi_kart_musterileri!R1549</f>
        <v>54</v>
      </c>
      <c r="D1549" s="5">
        <f>kredi_kart_musterileri!P1549</f>
        <v>569</v>
      </c>
      <c r="E1549" s="5">
        <f>kredi_kart_musterileri!S1549</f>
        <v>742</v>
      </c>
      <c r="F1549" s="80">
        <f t="shared" si="48"/>
        <v>172.41666666666666</v>
      </c>
      <c r="G1549" s="80">
        <f t="shared" si="49"/>
        <v>38.314814814814817</v>
      </c>
    </row>
    <row r="1550" spans="1:7">
      <c r="A1550" s="47">
        <f>kredi_kart_musterileri!A1550</f>
        <v>788789658</v>
      </c>
      <c r="B1550" s="23">
        <f>kredi_kart_musterileri!Q1550</f>
        <v>1471</v>
      </c>
      <c r="C1550" s="9">
        <f>kredi_kart_musterileri!R1550</f>
        <v>37</v>
      </c>
      <c r="D1550" s="5">
        <f>kredi_kart_musterileri!P1550</f>
        <v>582</v>
      </c>
      <c r="E1550" s="5">
        <f>kredi_kart_musterileri!S1550</f>
        <v>542</v>
      </c>
      <c r="F1550" s="80">
        <f t="shared" si="48"/>
        <v>122.58333333333333</v>
      </c>
      <c r="G1550" s="80">
        <f t="shared" si="49"/>
        <v>39.756756756756758</v>
      </c>
    </row>
    <row r="1551" spans="1:7">
      <c r="A1551" s="47">
        <f>kredi_kart_musterileri!A1551</f>
        <v>717837858</v>
      </c>
      <c r="B1551" s="23">
        <f>kredi_kart_musterileri!Q1551</f>
        <v>2902</v>
      </c>
      <c r="C1551" s="9">
        <f>kredi_kart_musterileri!R1551</f>
        <v>64</v>
      </c>
      <c r="D1551" s="5">
        <f>kredi_kart_musterileri!P1551</f>
        <v>1065</v>
      </c>
      <c r="E1551" s="5">
        <f>kredi_kart_musterileri!S1551</f>
        <v>641</v>
      </c>
      <c r="F1551" s="80">
        <f t="shared" si="48"/>
        <v>241.83333333333334</v>
      </c>
      <c r="G1551" s="80">
        <f t="shared" si="49"/>
        <v>45.34375</v>
      </c>
    </row>
    <row r="1552" spans="1:7">
      <c r="A1552" s="47">
        <f>kredi_kart_musterileri!A1552</f>
        <v>709382958</v>
      </c>
      <c r="B1552" s="23">
        <f>kredi_kart_musterileri!Q1552</f>
        <v>1017</v>
      </c>
      <c r="C1552" s="9">
        <f>kredi_kart_musterileri!R1552</f>
        <v>25</v>
      </c>
      <c r="D1552" s="5">
        <f>kredi_kart_musterileri!P1552</f>
        <v>574</v>
      </c>
      <c r="E1552" s="5">
        <f>kredi_kart_musterileri!S1552</f>
        <v>562</v>
      </c>
      <c r="F1552" s="80">
        <f t="shared" si="48"/>
        <v>84.75</v>
      </c>
      <c r="G1552" s="80">
        <f t="shared" si="49"/>
        <v>40.68</v>
      </c>
    </row>
    <row r="1553" spans="1:7">
      <c r="A1553" s="47">
        <f>kredi_kart_musterileri!A1553</f>
        <v>716253858</v>
      </c>
      <c r="B1553" s="23">
        <f>kredi_kart_musterileri!Q1553</f>
        <v>1740</v>
      </c>
      <c r="C1553" s="9">
        <f>kredi_kart_musterileri!R1553</f>
        <v>43</v>
      </c>
      <c r="D1553" s="5">
        <f>kredi_kart_musterileri!P1553</f>
        <v>675</v>
      </c>
      <c r="E1553" s="5">
        <f>kredi_kart_musterileri!S1553</f>
        <v>536</v>
      </c>
      <c r="F1553" s="80">
        <f t="shared" si="48"/>
        <v>145</v>
      </c>
      <c r="G1553" s="80">
        <f t="shared" si="49"/>
        <v>40.465116279069768</v>
      </c>
    </row>
    <row r="1554" spans="1:7">
      <c r="A1554" s="47">
        <f>kredi_kart_musterileri!A1554</f>
        <v>713725683</v>
      </c>
      <c r="B1554" s="23">
        <f>kredi_kart_musterileri!Q1554</f>
        <v>2614</v>
      </c>
      <c r="C1554" s="9">
        <f>kredi_kart_musterileri!R1554</f>
        <v>79</v>
      </c>
      <c r="D1554" s="5">
        <f>kredi_kart_musterileri!P1554</f>
        <v>625</v>
      </c>
      <c r="E1554" s="5">
        <f>kredi_kart_musterileri!S1554</f>
        <v>646</v>
      </c>
      <c r="F1554" s="80">
        <f t="shared" si="48"/>
        <v>217.83333333333334</v>
      </c>
      <c r="G1554" s="80">
        <f t="shared" si="49"/>
        <v>33.088607594936711</v>
      </c>
    </row>
    <row r="1555" spans="1:7">
      <c r="A1555" s="47">
        <f>kredi_kart_musterileri!A1555</f>
        <v>710364258</v>
      </c>
      <c r="B1555" s="23">
        <f>kredi_kart_musterileri!Q1555</f>
        <v>2135</v>
      </c>
      <c r="C1555" s="9">
        <f>kredi_kart_musterileri!R1555</f>
        <v>48</v>
      </c>
      <c r="D1555" s="5">
        <f>kredi_kart_musterileri!P1555</f>
        <v>1266</v>
      </c>
      <c r="E1555" s="5">
        <f>kredi_kart_musterileri!S1555</f>
        <v>846</v>
      </c>
      <c r="F1555" s="80">
        <f t="shared" si="48"/>
        <v>177.91666666666666</v>
      </c>
      <c r="G1555" s="80">
        <f t="shared" si="49"/>
        <v>44.479166666666664</v>
      </c>
    </row>
    <row r="1556" spans="1:7">
      <c r="A1556" s="47">
        <f>kredi_kart_musterileri!A1556</f>
        <v>816033783</v>
      </c>
      <c r="B1556" s="23">
        <f>kredi_kart_musterileri!Q1556</f>
        <v>2099</v>
      </c>
      <c r="C1556" s="9">
        <f>kredi_kart_musterileri!R1556</f>
        <v>34</v>
      </c>
      <c r="D1556" s="5">
        <f>kredi_kart_musterileri!P1556</f>
        <v>576</v>
      </c>
      <c r="E1556" s="5">
        <f>kredi_kart_musterileri!S1556</f>
        <v>417</v>
      </c>
      <c r="F1556" s="80">
        <f t="shared" si="48"/>
        <v>174.91666666666666</v>
      </c>
      <c r="G1556" s="80">
        <f t="shared" si="49"/>
        <v>61.735294117647058</v>
      </c>
    </row>
    <row r="1557" spans="1:7">
      <c r="A1557" s="47">
        <f>kredi_kart_musterileri!A1557</f>
        <v>715065483</v>
      </c>
      <c r="B1557" s="23">
        <f>kredi_kart_musterileri!Q1557</f>
        <v>1914</v>
      </c>
      <c r="C1557" s="9">
        <f>kredi_kart_musterileri!R1557</f>
        <v>45</v>
      </c>
      <c r="D1557" s="5">
        <f>kredi_kart_musterileri!P1557</f>
        <v>743</v>
      </c>
      <c r="E1557" s="5">
        <f>kredi_kart_musterileri!S1557</f>
        <v>0.5</v>
      </c>
      <c r="F1557" s="80">
        <f t="shared" si="48"/>
        <v>159.5</v>
      </c>
      <c r="G1557" s="80">
        <f t="shared" si="49"/>
        <v>42.533333333333331</v>
      </c>
    </row>
    <row r="1558" spans="1:7">
      <c r="A1558" s="47">
        <f>kredi_kart_musterileri!A1558</f>
        <v>718751133</v>
      </c>
      <c r="B1558" s="23">
        <f>kredi_kart_musterileri!Q1558</f>
        <v>1670</v>
      </c>
      <c r="C1558" s="9">
        <f>kredi_kart_musterileri!R1558</f>
        <v>30</v>
      </c>
      <c r="D1558" s="5">
        <f>kredi_kart_musterileri!P1558</f>
        <v>868</v>
      </c>
      <c r="E1558" s="5">
        <f>kredi_kart_musterileri!S1558</f>
        <v>765</v>
      </c>
      <c r="F1558" s="80">
        <f t="shared" si="48"/>
        <v>139.16666666666666</v>
      </c>
      <c r="G1558" s="80">
        <f t="shared" si="49"/>
        <v>55.666666666666664</v>
      </c>
    </row>
    <row r="1559" spans="1:7">
      <c r="A1559" s="47">
        <f>kredi_kart_musterileri!A1559</f>
        <v>713983308</v>
      </c>
      <c r="B1559" s="23">
        <f>kredi_kart_musterileri!Q1559</f>
        <v>1233</v>
      </c>
      <c r="C1559" s="9">
        <f>kredi_kart_musterileri!R1559</f>
        <v>35</v>
      </c>
      <c r="D1559" s="5">
        <f>kredi_kart_musterileri!P1559</f>
        <v>509</v>
      </c>
      <c r="E1559" s="5">
        <f>kredi_kart_musterileri!S1559</f>
        <v>0.4</v>
      </c>
      <c r="F1559" s="80">
        <f t="shared" si="48"/>
        <v>102.75</v>
      </c>
      <c r="G1559" s="80">
        <f t="shared" si="49"/>
        <v>35.228571428571428</v>
      </c>
    </row>
    <row r="1560" spans="1:7">
      <c r="A1560" s="47">
        <f>kredi_kart_musterileri!A1560</f>
        <v>718418958</v>
      </c>
      <c r="B1560" s="23">
        <f>kredi_kart_musterileri!Q1560</f>
        <v>1309</v>
      </c>
      <c r="C1560" s="9">
        <f>kredi_kart_musterileri!R1560</f>
        <v>38</v>
      </c>
      <c r="D1560" s="5">
        <f>kredi_kart_musterileri!P1560</f>
        <v>911</v>
      </c>
      <c r="E1560" s="5">
        <f>kredi_kart_musterileri!S1560</f>
        <v>462</v>
      </c>
      <c r="F1560" s="80">
        <f t="shared" si="48"/>
        <v>109.08333333333333</v>
      </c>
      <c r="G1560" s="80">
        <f t="shared" si="49"/>
        <v>34.44736842105263</v>
      </c>
    </row>
    <row r="1561" spans="1:7">
      <c r="A1561" s="47">
        <f>kredi_kart_musterileri!A1561</f>
        <v>779367858</v>
      </c>
      <c r="B1561" s="23">
        <f>kredi_kart_musterileri!Q1561</f>
        <v>3014</v>
      </c>
      <c r="C1561" s="9">
        <f>kredi_kart_musterileri!R1561</f>
        <v>58</v>
      </c>
      <c r="D1561" s="5">
        <f>kredi_kart_musterileri!P1561</f>
        <v>1103</v>
      </c>
      <c r="E1561" s="5">
        <f>kredi_kart_musterileri!S1561</f>
        <v>706</v>
      </c>
      <c r="F1561" s="80">
        <f t="shared" si="48"/>
        <v>251.16666666666666</v>
      </c>
      <c r="G1561" s="80">
        <f t="shared" si="49"/>
        <v>51.96551724137931</v>
      </c>
    </row>
    <row r="1562" spans="1:7">
      <c r="A1562" s="47">
        <f>kredi_kart_musterileri!A1562</f>
        <v>711285633</v>
      </c>
      <c r="B1562" s="23">
        <f>kredi_kart_musterileri!Q1562</f>
        <v>3306</v>
      </c>
      <c r="C1562" s="9">
        <f>kredi_kart_musterileri!R1562</f>
        <v>71</v>
      </c>
      <c r="D1562" s="5">
        <f>kredi_kart_musterileri!P1562</f>
        <v>1465</v>
      </c>
      <c r="E1562" s="5">
        <f>kredi_kart_musterileri!S1562</f>
        <v>972</v>
      </c>
      <c r="F1562" s="80">
        <f t="shared" si="48"/>
        <v>275.5</v>
      </c>
      <c r="G1562" s="80">
        <f t="shared" si="49"/>
        <v>46.563380281690144</v>
      </c>
    </row>
    <row r="1563" spans="1:7">
      <c r="A1563" s="47">
        <f>kredi_kart_musterileri!A1563</f>
        <v>714974658</v>
      </c>
      <c r="B1563" s="23">
        <f>kredi_kart_musterileri!Q1563</f>
        <v>1219</v>
      </c>
      <c r="C1563" s="9">
        <f>kredi_kart_musterileri!R1563</f>
        <v>35</v>
      </c>
      <c r="D1563" s="5">
        <f>kredi_kart_musterileri!P1563</f>
        <v>0.6</v>
      </c>
      <c r="E1563" s="5">
        <f>kredi_kart_musterileri!S1563</f>
        <v>1333</v>
      </c>
      <c r="F1563" s="80">
        <f t="shared" si="48"/>
        <v>101.58333333333333</v>
      </c>
      <c r="G1563" s="80">
        <f t="shared" si="49"/>
        <v>34.828571428571429</v>
      </c>
    </row>
    <row r="1564" spans="1:7">
      <c r="A1564" s="47">
        <f>kredi_kart_musterileri!A1564</f>
        <v>716374308</v>
      </c>
      <c r="B1564" s="23">
        <f>kredi_kart_musterileri!Q1564</f>
        <v>1897</v>
      </c>
      <c r="C1564" s="9">
        <f>kredi_kart_musterileri!R1564</f>
        <v>50</v>
      </c>
      <c r="D1564" s="5">
        <f>kredi_kart_musterileri!P1564</f>
        <v>907</v>
      </c>
      <c r="E1564" s="5">
        <f>kredi_kart_musterileri!S1564</f>
        <v>1083</v>
      </c>
      <c r="F1564" s="80">
        <f t="shared" si="48"/>
        <v>158.08333333333334</v>
      </c>
      <c r="G1564" s="80">
        <f t="shared" si="49"/>
        <v>37.94</v>
      </c>
    </row>
    <row r="1565" spans="1:7">
      <c r="A1565" s="47">
        <f>kredi_kart_musterileri!A1565</f>
        <v>713416233</v>
      </c>
      <c r="B1565" s="23">
        <f>kredi_kart_musterileri!Q1565</f>
        <v>1841</v>
      </c>
      <c r="C1565" s="9">
        <f>kredi_kart_musterileri!R1565</f>
        <v>46</v>
      </c>
      <c r="D1565" s="5">
        <f>kredi_kart_musterileri!P1565</f>
        <v>612</v>
      </c>
      <c r="E1565" s="5">
        <f>kredi_kart_musterileri!S1565</f>
        <v>533</v>
      </c>
      <c r="F1565" s="80">
        <f t="shared" si="48"/>
        <v>153.41666666666666</v>
      </c>
      <c r="G1565" s="80">
        <f t="shared" si="49"/>
        <v>40.021739130434781</v>
      </c>
    </row>
    <row r="1566" spans="1:7">
      <c r="A1566" s="47">
        <f>kredi_kart_musterileri!A1566</f>
        <v>797643708</v>
      </c>
      <c r="B1566" s="23">
        <f>kredi_kart_musterileri!Q1566</f>
        <v>1772</v>
      </c>
      <c r="C1566" s="9">
        <f>kredi_kart_musterileri!R1566</f>
        <v>53</v>
      </c>
      <c r="D1566" s="5">
        <f>kredi_kart_musterileri!P1566</f>
        <v>676</v>
      </c>
      <c r="E1566" s="5">
        <f>kredi_kart_musterileri!S1566</f>
        <v>559</v>
      </c>
      <c r="F1566" s="80">
        <f t="shared" si="48"/>
        <v>147.66666666666666</v>
      </c>
      <c r="G1566" s="80">
        <f t="shared" si="49"/>
        <v>33.433962264150942</v>
      </c>
    </row>
    <row r="1567" spans="1:7">
      <c r="A1567" s="47">
        <f>kredi_kart_musterileri!A1567</f>
        <v>808292958</v>
      </c>
      <c r="B1567" s="23">
        <f>kredi_kart_musterileri!Q1567</f>
        <v>2546</v>
      </c>
      <c r="C1567" s="9">
        <f>kredi_kart_musterileri!R1567</f>
        <v>40</v>
      </c>
      <c r="D1567" s="5">
        <f>kredi_kart_musterileri!P1567</f>
        <v>1062</v>
      </c>
      <c r="E1567" s="5">
        <f>kredi_kart_musterileri!S1567</f>
        <v>333</v>
      </c>
      <c r="F1567" s="80">
        <f t="shared" si="48"/>
        <v>212.16666666666666</v>
      </c>
      <c r="G1567" s="80">
        <f t="shared" si="49"/>
        <v>63.65</v>
      </c>
    </row>
    <row r="1568" spans="1:7">
      <c r="A1568" s="47">
        <f>kredi_kart_musterileri!A1568</f>
        <v>719831958</v>
      </c>
      <c r="B1568" s="23">
        <f>kredi_kart_musterileri!Q1568</f>
        <v>1793</v>
      </c>
      <c r="C1568" s="9">
        <f>kredi_kart_musterileri!R1568</f>
        <v>44</v>
      </c>
      <c r="D1568" s="5">
        <f>kredi_kart_musterileri!P1568</f>
        <v>646</v>
      </c>
      <c r="E1568" s="5">
        <f>kredi_kart_musterileri!S1568</f>
        <v>833</v>
      </c>
      <c r="F1568" s="80">
        <f t="shared" si="48"/>
        <v>149.41666666666666</v>
      </c>
      <c r="G1568" s="80">
        <f t="shared" si="49"/>
        <v>40.75</v>
      </c>
    </row>
    <row r="1569" spans="1:7">
      <c r="A1569" s="47">
        <f>kredi_kart_musterileri!A1569</f>
        <v>708860358</v>
      </c>
      <c r="B1569" s="23">
        <f>kredi_kart_musterileri!Q1569</f>
        <v>1499</v>
      </c>
      <c r="C1569" s="9">
        <f>kredi_kart_musterileri!R1569</f>
        <v>31</v>
      </c>
      <c r="D1569" s="5">
        <f>kredi_kart_musterileri!P1569</f>
        <v>844</v>
      </c>
      <c r="E1569" s="5">
        <f>kredi_kart_musterileri!S1569</f>
        <v>938</v>
      </c>
      <c r="F1569" s="80">
        <f t="shared" si="48"/>
        <v>124.91666666666667</v>
      </c>
      <c r="G1569" s="80">
        <f t="shared" si="49"/>
        <v>48.354838709677416</v>
      </c>
    </row>
    <row r="1570" spans="1:7">
      <c r="A1570" s="47">
        <f>kredi_kart_musterileri!A1570</f>
        <v>717385983</v>
      </c>
      <c r="B1570" s="23">
        <f>kredi_kart_musterileri!Q1570</f>
        <v>1645</v>
      </c>
      <c r="C1570" s="9">
        <f>kredi_kart_musterileri!R1570</f>
        <v>30</v>
      </c>
      <c r="D1570" s="5">
        <f>kredi_kart_musterileri!P1570</f>
        <v>859</v>
      </c>
      <c r="E1570" s="5">
        <f>kredi_kart_musterileri!S1570</f>
        <v>667</v>
      </c>
      <c r="F1570" s="80">
        <f t="shared" si="48"/>
        <v>137.08333333333334</v>
      </c>
      <c r="G1570" s="80">
        <f t="shared" si="49"/>
        <v>54.833333333333336</v>
      </c>
    </row>
    <row r="1571" spans="1:7">
      <c r="A1571" s="47">
        <f>kredi_kart_musterileri!A1571</f>
        <v>719049033</v>
      </c>
      <c r="B1571" s="23">
        <f>kredi_kart_musterileri!Q1571</f>
        <v>2073</v>
      </c>
      <c r="C1571" s="9">
        <f>kredi_kart_musterileri!R1571</f>
        <v>60</v>
      </c>
      <c r="D1571" s="5">
        <f>kredi_kart_musterileri!P1571</f>
        <v>676</v>
      </c>
      <c r="E1571" s="5">
        <f>kredi_kart_musterileri!S1571</f>
        <v>333</v>
      </c>
      <c r="F1571" s="80">
        <f t="shared" si="48"/>
        <v>172.75</v>
      </c>
      <c r="G1571" s="80">
        <f t="shared" si="49"/>
        <v>34.549999999999997</v>
      </c>
    </row>
    <row r="1572" spans="1:7">
      <c r="A1572" s="47">
        <f>kredi_kart_musterileri!A1572</f>
        <v>717581658</v>
      </c>
      <c r="B1572" s="23">
        <f>kredi_kart_musterileri!Q1572</f>
        <v>1729</v>
      </c>
      <c r="C1572" s="9">
        <f>kredi_kart_musterileri!R1572</f>
        <v>35</v>
      </c>
      <c r="D1572" s="5">
        <f>kredi_kart_musterileri!P1572</f>
        <v>1676</v>
      </c>
      <c r="E1572" s="5">
        <f>kredi_kart_musterileri!S1572</f>
        <v>0.75</v>
      </c>
      <c r="F1572" s="80">
        <f t="shared" si="48"/>
        <v>144.08333333333334</v>
      </c>
      <c r="G1572" s="80">
        <f t="shared" si="49"/>
        <v>49.4</v>
      </c>
    </row>
    <row r="1573" spans="1:7">
      <c r="A1573" s="47">
        <f>kredi_kart_musterileri!A1573</f>
        <v>714347508</v>
      </c>
      <c r="B1573" s="23">
        <f>kredi_kart_musterileri!Q1573</f>
        <v>2423</v>
      </c>
      <c r="C1573" s="9">
        <f>kredi_kart_musterileri!R1573</f>
        <v>74</v>
      </c>
      <c r="D1573" s="5">
        <f>kredi_kart_musterileri!P1573</f>
        <v>806</v>
      </c>
      <c r="E1573" s="5">
        <f>kredi_kart_musterileri!S1573</f>
        <v>609</v>
      </c>
      <c r="F1573" s="80">
        <f t="shared" si="48"/>
        <v>201.91666666666666</v>
      </c>
      <c r="G1573" s="80">
        <f t="shared" si="49"/>
        <v>32.743243243243242</v>
      </c>
    </row>
    <row r="1574" spans="1:7">
      <c r="A1574" s="47">
        <f>kredi_kart_musterileri!A1574</f>
        <v>803833608</v>
      </c>
      <c r="B1574" s="23">
        <f>kredi_kart_musterileri!Q1574</f>
        <v>1322</v>
      </c>
      <c r="C1574" s="9">
        <f>kredi_kart_musterileri!R1574</f>
        <v>38</v>
      </c>
      <c r="D1574" s="5">
        <f>kredi_kart_musterileri!P1574</f>
        <v>448</v>
      </c>
      <c r="E1574" s="5">
        <f>kredi_kart_musterileri!S1574</f>
        <v>652</v>
      </c>
      <c r="F1574" s="80">
        <f t="shared" si="48"/>
        <v>110.16666666666667</v>
      </c>
      <c r="G1574" s="80">
        <f t="shared" si="49"/>
        <v>34.789473684210527</v>
      </c>
    </row>
    <row r="1575" spans="1:7">
      <c r="A1575" s="47">
        <f>kredi_kart_musterileri!A1575</f>
        <v>712576908</v>
      </c>
      <c r="B1575" s="23">
        <f>kredi_kart_musterileri!Q1575</f>
        <v>1819</v>
      </c>
      <c r="C1575" s="9">
        <f>kredi_kart_musterileri!R1575</f>
        <v>24</v>
      </c>
      <c r="D1575" s="5">
        <f>kredi_kart_musterileri!P1575</f>
        <v>889</v>
      </c>
      <c r="E1575" s="5">
        <f>kredi_kart_musterileri!S1575</f>
        <v>846</v>
      </c>
      <c r="F1575" s="80">
        <f t="shared" si="48"/>
        <v>151.58333333333334</v>
      </c>
      <c r="G1575" s="80">
        <f t="shared" si="49"/>
        <v>75.791666666666671</v>
      </c>
    </row>
    <row r="1576" spans="1:7">
      <c r="A1576" s="47">
        <f>kredi_kart_musterileri!A1576</f>
        <v>778511733</v>
      </c>
      <c r="B1576" s="23">
        <f>kredi_kart_musterileri!Q1576</f>
        <v>1634</v>
      </c>
      <c r="C1576" s="9">
        <f>kredi_kart_musterileri!R1576</f>
        <v>44</v>
      </c>
      <c r="D1576" s="5">
        <f>kredi_kart_musterileri!P1576</f>
        <v>513</v>
      </c>
      <c r="E1576" s="5">
        <f>kredi_kart_musterileri!S1576</f>
        <v>0.76</v>
      </c>
      <c r="F1576" s="80">
        <f t="shared" si="48"/>
        <v>136.16666666666666</v>
      </c>
      <c r="G1576" s="80">
        <f t="shared" si="49"/>
        <v>37.136363636363633</v>
      </c>
    </row>
    <row r="1577" spans="1:7">
      <c r="A1577" s="47">
        <f>kredi_kart_musterileri!A1577</f>
        <v>721464783</v>
      </c>
      <c r="B1577" s="23">
        <f>kredi_kart_musterileri!Q1577</f>
        <v>2094</v>
      </c>
      <c r="C1577" s="9">
        <f>kredi_kart_musterileri!R1577</f>
        <v>47</v>
      </c>
      <c r="D1577" s="5">
        <f>kredi_kart_musterileri!P1577</f>
        <v>937</v>
      </c>
      <c r="E1577" s="5">
        <f>kredi_kart_musterileri!S1577</f>
        <v>958</v>
      </c>
      <c r="F1577" s="80">
        <f t="shared" si="48"/>
        <v>174.5</v>
      </c>
      <c r="G1577" s="80">
        <f t="shared" si="49"/>
        <v>44.553191489361701</v>
      </c>
    </row>
    <row r="1578" spans="1:7">
      <c r="A1578" s="47">
        <f>kredi_kart_musterileri!A1578</f>
        <v>821179233</v>
      </c>
      <c r="B1578" s="23">
        <f>kredi_kart_musterileri!Q1578</f>
        <v>1554</v>
      </c>
      <c r="C1578" s="9">
        <f>kredi_kart_musterileri!R1578</f>
        <v>43</v>
      </c>
      <c r="D1578" s="5">
        <f>kredi_kart_musterileri!P1578</f>
        <v>466</v>
      </c>
      <c r="E1578" s="5">
        <f>kredi_kart_musterileri!S1578</f>
        <v>344</v>
      </c>
      <c r="F1578" s="80">
        <f t="shared" si="48"/>
        <v>129.5</v>
      </c>
      <c r="G1578" s="80">
        <f t="shared" si="49"/>
        <v>36.139534883720927</v>
      </c>
    </row>
    <row r="1579" spans="1:7">
      <c r="A1579" s="47">
        <f>kredi_kart_musterileri!A1579</f>
        <v>713126733</v>
      </c>
      <c r="B1579" s="23">
        <f>kredi_kart_musterileri!Q1579</f>
        <v>1220</v>
      </c>
      <c r="C1579" s="9">
        <f>kredi_kart_musterileri!R1579</f>
        <v>30</v>
      </c>
      <c r="D1579" s="5">
        <f>kredi_kart_musterileri!P1579</f>
        <v>743</v>
      </c>
      <c r="E1579" s="5">
        <f>kredi_kart_musterileri!S1579</f>
        <v>765</v>
      </c>
      <c r="F1579" s="80">
        <f t="shared" si="48"/>
        <v>101.66666666666667</v>
      </c>
      <c r="G1579" s="80">
        <f t="shared" si="49"/>
        <v>40.666666666666664</v>
      </c>
    </row>
    <row r="1580" spans="1:7">
      <c r="A1580" s="47">
        <f>kredi_kart_musterileri!A1580</f>
        <v>719688408</v>
      </c>
      <c r="B1580" s="23">
        <f>kredi_kart_musterileri!Q1580</f>
        <v>3530</v>
      </c>
      <c r="C1580" s="9">
        <f>kredi_kart_musterileri!R1580</f>
        <v>68</v>
      </c>
      <c r="D1580" s="5">
        <f>kredi_kart_musterileri!P1580</f>
        <v>534</v>
      </c>
      <c r="E1580" s="5">
        <f>kredi_kart_musterileri!S1580</f>
        <v>659</v>
      </c>
      <c r="F1580" s="80">
        <f t="shared" si="48"/>
        <v>294.16666666666669</v>
      </c>
      <c r="G1580" s="80">
        <f t="shared" si="49"/>
        <v>51.911764705882355</v>
      </c>
    </row>
    <row r="1581" spans="1:7">
      <c r="A1581" s="47">
        <f>kredi_kart_musterileri!A1581</f>
        <v>779811183</v>
      </c>
      <c r="B1581" s="23">
        <f>kredi_kart_musterileri!Q1581</f>
        <v>1581</v>
      </c>
      <c r="C1581" s="9">
        <f>kredi_kart_musterileri!R1581</f>
        <v>30</v>
      </c>
      <c r="D1581" s="5">
        <f>kredi_kart_musterileri!P1581</f>
        <v>903</v>
      </c>
      <c r="E1581" s="5">
        <f>kredi_kart_musterileri!S1581</f>
        <v>1</v>
      </c>
      <c r="F1581" s="80">
        <f t="shared" si="48"/>
        <v>131.75</v>
      </c>
      <c r="G1581" s="80">
        <f t="shared" si="49"/>
        <v>52.7</v>
      </c>
    </row>
    <row r="1582" spans="1:7">
      <c r="A1582" s="47">
        <f>kredi_kart_musterileri!A1582</f>
        <v>771086208</v>
      </c>
      <c r="B1582" s="23">
        <f>kredi_kart_musterileri!Q1582</f>
        <v>1629</v>
      </c>
      <c r="C1582" s="9">
        <f>kredi_kart_musterileri!R1582</f>
        <v>43</v>
      </c>
      <c r="D1582" s="5">
        <f>kredi_kart_musterileri!P1582</f>
        <v>647</v>
      </c>
      <c r="E1582" s="5">
        <f>kredi_kart_musterileri!S1582</f>
        <v>344</v>
      </c>
      <c r="F1582" s="80">
        <f t="shared" si="48"/>
        <v>135.75</v>
      </c>
      <c r="G1582" s="80">
        <f t="shared" si="49"/>
        <v>37.883720930232556</v>
      </c>
    </row>
    <row r="1583" spans="1:7">
      <c r="A1583" s="47">
        <f>kredi_kart_musterileri!A1583</f>
        <v>715217733</v>
      </c>
      <c r="B1583" s="23">
        <f>kredi_kart_musterileri!Q1583</f>
        <v>2154</v>
      </c>
      <c r="C1583" s="9">
        <f>kredi_kart_musterileri!R1583</f>
        <v>61</v>
      </c>
      <c r="D1583" s="5">
        <f>kredi_kart_musterileri!P1583</f>
        <v>667</v>
      </c>
      <c r="E1583" s="5">
        <f>kredi_kart_musterileri!S1583</f>
        <v>525</v>
      </c>
      <c r="F1583" s="80">
        <f t="shared" si="48"/>
        <v>179.5</v>
      </c>
      <c r="G1583" s="80">
        <f t="shared" si="49"/>
        <v>35.311475409836063</v>
      </c>
    </row>
    <row r="1584" spans="1:7">
      <c r="A1584" s="47">
        <f>kredi_kart_musterileri!A1584</f>
        <v>813752433</v>
      </c>
      <c r="B1584" s="23">
        <f>kredi_kart_musterileri!Q1584</f>
        <v>2449</v>
      </c>
      <c r="C1584" s="9">
        <f>kredi_kart_musterileri!R1584</f>
        <v>27</v>
      </c>
      <c r="D1584" s="5">
        <f>kredi_kart_musterileri!P1584</f>
        <v>1214</v>
      </c>
      <c r="E1584" s="5">
        <f>kredi_kart_musterileri!S1584</f>
        <v>38</v>
      </c>
      <c r="F1584" s="80">
        <f t="shared" si="48"/>
        <v>204.08333333333334</v>
      </c>
      <c r="G1584" s="80">
        <f t="shared" si="49"/>
        <v>90.703703703703709</v>
      </c>
    </row>
    <row r="1585" spans="1:7">
      <c r="A1585" s="47">
        <f>kredi_kart_musterileri!A1585</f>
        <v>711876333</v>
      </c>
      <c r="B1585" s="23">
        <f>kredi_kart_musterileri!Q1585</f>
        <v>1312</v>
      </c>
      <c r="C1585" s="9">
        <f>kredi_kart_musterileri!R1585</f>
        <v>29</v>
      </c>
      <c r="D1585" s="5">
        <f>kredi_kart_musterileri!P1585</f>
        <v>583</v>
      </c>
      <c r="E1585" s="5">
        <f>kredi_kart_musterileri!S1585</f>
        <v>526</v>
      </c>
      <c r="F1585" s="80">
        <f t="shared" si="48"/>
        <v>109.33333333333333</v>
      </c>
      <c r="G1585" s="80">
        <f t="shared" si="49"/>
        <v>45.241379310344826</v>
      </c>
    </row>
    <row r="1586" spans="1:7">
      <c r="A1586" s="47">
        <f>kredi_kart_musterileri!A1586</f>
        <v>715256658</v>
      </c>
      <c r="B1586" s="23">
        <f>kredi_kart_musterileri!Q1586</f>
        <v>3382</v>
      </c>
      <c r="C1586" s="9">
        <f>kredi_kart_musterileri!R1586</f>
        <v>58</v>
      </c>
      <c r="D1586" s="5">
        <f>kredi_kart_musterileri!P1586</f>
        <v>673</v>
      </c>
      <c r="E1586" s="5">
        <f>kredi_kart_musterileri!S1586</f>
        <v>1071</v>
      </c>
      <c r="F1586" s="80">
        <f t="shared" si="48"/>
        <v>281.83333333333331</v>
      </c>
      <c r="G1586" s="80">
        <f t="shared" si="49"/>
        <v>58.310344827586206</v>
      </c>
    </row>
    <row r="1587" spans="1:7">
      <c r="A1587" s="47">
        <f>kredi_kart_musterileri!A1587</f>
        <v>711329658</v>
      </c>
      <c r="B1587" s="23">
        <f>kredi_kart_musterileri!Q1587</f>
        <v>1925</v>
      </c>
      <c r="C1587" s="9">
        <f>kredi_kart_musterileri!R1587</f>
        <v>42</v>
      </c>
      <c r="D1587" s="5">
        <f>kredi_kart_musterileri!P1587</f>
        <v>698</v>
      </c>
      <c r="E1587" s="5">
        <f>kredi_kart_musterileri!S1587</f>
        <v>448</v>
      </c>
      <c r="F1587" s="80">
        <f t="shared" si="48"/>
        <v>160.41666666666666</v>
      </c>
      <c r="G1587" s="80">
        <f t="shared" si="49"/>
        <v>45.833333333333336</v>
      </c>
    </row>
    <row r="1588" spans="1:7">
      <c r="A1588" s="47">
        <f>kredi_kart_musterileri!A1588</f>
        <v>710227908</v>
      </c>
      <c r="B1588" s="23">
        <f>kredi_kart_musterileri!Q1588</f>
        <v>2837</v>
      </c>
      <c r="C1588" s="9">
        <f>kredi_kart_musterileri!R1588</f>
        <v>74</v>
      </c>
      <c r="D1588" s="5">
        <f>kredi_kart_musterileri!P1588</f>
        <v>834</v>
      </c>
      <c r="E1588" s="5">
        <f>kredi_kart_musterileri!S1588</f>
        <v>609</v>
      </c>
      <c r="F1588" s="80">
        <f t="shared" si="48"/>
        <v>236.41666666666666</v>
      </c>
      <c r="G1588" s="80">
        <f t="shared" si="49"/>
        <v>38.337837837837839</v>
      </c>
    </row>
    <row r="1589" spans="1:7">
      <c r="A1589" s="47">
        <f>kredi_kart_musterileri!A1589</f>
        <v>716362008</v>
      </c>
      <c r="B1589" s="23">
        <f>kredi_kart_musterileri!Q1589</f>
        <v>1744</v>
      </c>
      <c r="C1589" s="9">
        <f>kredi_kart_musterileri!R1589</f>
        <v>35</v>
      </c>
      <c r="D1589" s="5">
        <f>kredi_kart_musterileri!P1589</f>
        <v>796</v>
      </c>
      <c r="E1589" s="5">
        <f>kredi_kart_musterileri!S1589</f>
        <v>944</v>
      </c>
      <c r="F1589" s="80">
        <f t="shared" si="48"/>
        <v>145.33333333333334</v>
      </c>
      <c r="G1589" s="80">
        <f t="shared" si="49"/>
        <v>49.828571428571429</v>
      </c>
    </row>
    <row r="1590" spans="1:7">
      <c r="A1590" s="47">
        <f>kredi_kart_musterileri!A1590</f>
        <v>714939708</v>
      </c>
      <c r="B1590" s="23">
        <f>kredi_kart_musterileri!Q1590</f>
        <v>3174</v>
      </c>
      <c r="C1590" s="9">
        <f>kredi_kart_musterileri!R1590</f>
        <v>74</v>
      </c>
      <c r="D1590" s="5">
        <f>kredi_kart_musterileri!P1590</f>
        <v>1363</v>
      </c>
      <c r="E1590" s="5">
        <f>kredi_kart_musterileri!S1590</f>
        <v>1114</v>
      </c>
      <c r="F1590" s="80">
        <f t="shared" si="48"/>
        <v>264.5</v>
      </c>
      <c r="G1590" s="80">
        <f t="shared" si="49"/>
        <v>42.891891891891895</v>
      </c>
    </row>
    <row r="1591" spans="1:7">
      <c r="A1591" s="47">
        <f>kredi_kart_musterileri!A1591</f>
        <v>708083283</v>
      </c>
      <c r="B1591" s="23">
        <f>kredi_kart_musterileri!Q1591</f>
        <v>992</v>
      </c>
      <c r="C1591" s="9">
        <f>kredi_kart_musterileri!R1591</f>
        <v>21</v>
      </c>
      <c r="D1591" s="5">
        <f>kredi_kart_musterileri!P1591</f>
        <v>992</v>
      </c>
      <c r="E1591" s="5">
        <f>kredi_kart_musterileri!S1591</f>
        <v>0.4</v>
      </c>
      <c r="F1591" s="80">
        <f t="shared" si="48"/>
        <v>82.666666666666671</v>
      </c>
      <c r="G1591" s="80">
        <f t="shared" si="49"/>
        <v>47.238095238095241</v>
      </c>
    </row>
    <row r="1592" spans="1:7">
      <c r="A1592" s="47">
        <f>kredi_kart_musterileri!A1592</f>
        <v>719431608</v>
      </c>
      <c r="B1592" s="23">
        <f>kredi_kart_musterileri!Q1592</f>
        <v>1291</v>
      </c>
      <c r="C1592" s="9">
        <f>kredi_kart_musterileri!R1592</f>
        <v>24</v>
      </c>
      <c r="D1592" s="5">
        <f>kredi_kart_musterileri!P1592</f>
        <v>604</v>
      </c>
      <c r="E1592" s="5">
        <f>kredi_kart_musterileri!S1592</f>
        <v>0.6</v>
      </c>
      <c r="F1592" s="80">
        <f t="shared" si="48"/>
        <v>107.58333333333333</v>
      </c>
      <c r="G1592" s="80">
        <f t="shared" si="49"/>
        <v>53.791666666666664</v>
      </c>
    </row>
    <row r="1593" spans="1:7">
      <c r="A1593" s="47">
        <f>kredi_kart_musterileri!A1593</f>
        <v>769411758</v>
      </c>
      <c r="B1593" s="23">
        <f>kredi_kart_musterileri!Q1593</f>
        <v>1518</v>
      </c>
      <c r="C1593" s="9">
        <f>kredi_kart_musterileri!R1593</f>
        <v>39</v>
      </c>
      <c r="D1593" s="5">
        <f>kredi_kart_musterileri!P1593</f>
        <v>655</v>
      </c>
      <c r="E1593" s="5">
        <f>kredi_kart_musterileri!S1593</f>
        <v>625</v>
      </c>
      <c r="F1593" s="80">
        <f t="shared" si="48"/>
        <v>126.5</v>
      </c>
      <c r="G1593" s="80">
        <f t="shared" si="49"/>
        <v>38.92307692307692</v>
      </c>
    </row>
    <row r="1594" spans="1:7">
      <c r="A1594" s="47">
        <f>kredi_kart_musterileri!A1594</f>
        <v>714248733</v>
      </c>
      <c r="B1594" s="23">
        <f>kredi_kart_musterileri!Q1594</f>
        <v>2272</v>
      </c>
      <c r="C1594" s="9">
        <f>kredi_kart_musterileri!R1594</f>
        <v>46</v>
      </c>
      <c r="D1594" s="5">
        <f>kredi_kart_musterileri!P1594</f>
        <v>662</v>
      </c>
      <c r="E1594" s="5">
        <f>kredi_kart_musterileri!S1594</f>
        <v>438</v>
      </c>
      <c r="F1594" s="80">
        <f t="shared" si="48"/>
        <v>189.33333333333334</v>
      </c>
      <c r="G1594" s="80">
        <f t="shared" si="49"/>
        <v>49.391304347826086</v>
      </c>
    </row>
    <row r="1595" spans="1:7">
      <c r="A1595" s="47">
        <f>kredi_kart_musterileri!A1595</f>
        <v>804481608</v>
      </c>
      <c r="B1595" s="23">
        <f>kredi_kart_musterileri!Q1595</f>
        <v>2825</v>
      </c>
      <c r="C1595" s="9">
        <f>kredi_kart_musterileri!R1595</f>
        <v>60</v>
      </c>
      <c r="D1595" s="5">
        <f>kredi_kart_musterileri!P1595</f>
        <v>926</v>
      </c>
      <c r="E1595" s="5">
        <f>kredi_kart_musterileri!S1595</f>
        <v>818</v>
      </c>
      <c r="F1595" s="80">
        <f t="shared" si="48"/>
        <v>235.41666666666666</v>
      </c>
      <c r="G1595" s="80">
        <f t="shared" si="49"/>
        <v>47.083333333333336</v>
      </c>
    </row>
    <row r="1596" spans="1:7">
      <c r="A1596" s="47">
        <f>kredi_kart_musterileri!A1596</f>
        <v>714631833</v>
      </c>
      <c r="B1596" s="23">
        <f>kredi_kart_musterileri!Q1596</f>
        <v>1587</v>
      </c>
      <c r="C1596" s="9">
        <f>kredi_kart_musterileri!R1596</f>
        <v>38</v>
      </c>
      <c r="D1596" s="5">
        <f>kredi_kart_musterileri!P1596</f>
        <v>805</v>
      </c>
      <c r="E1596" s="5">
        <f>kredi_kart_musterileri!S1596</f>
        <v>0.52</v>
      </c>
      <c r="F1596" s="80">
        <f t="shared" si="48"/>
        <v>132.25</v>
      </c>
      <c r="G1596" s="80">
        <f t="shared" si="49"/>
        <v>41.763157894736842</v>
      </c>
    </row>
    <row r="1597" spans="1:7">
      <c r="A1597" s="47">
        <f>kredi_kart_musterileri!A1597</f>
        <v>769751958</v>
      </c>
      <c r="B1597" s="23">
        <f>kredi_kart_musterileri!Q1597</f>
        <v>2235</v>
      </c>
      <c r="C1597" s="9">
        <f>kredi_kart_musterileri!R1597</f>
        <v>57</v>
      </c>
      <c r="D1597" s="5">
        <f>kredi_kart_musterileri!P1597</f>
        <v>618</v>
      </c>
      <c r="E1597" s="5">
        <f>kredi_kart_musterileri!S1597</f>
        <v>357</v>
      </c>
      <c r="F1597" s="80">
        <f t="shared" si="48"/>
        <v>186.25</v>
      </c>
      <c r="G1597" s="80">
        <f t="shared" si="49"/>
        <v>39.210526315789473</v>
      </c>
    </row>
    <row r="1598" spans="1:7">
      <c r="A1598" s="47">
        <f>kredi_kart_musterileri!A1598</f>
        <v>717999183</v>
      </c>
      <c r="B1598" s="23">
        <f>kredi_kart_musterileri!Q1598</f>
        <v>2275</v>
      </c>
      <c r="C1598" s="9">
        <f>kredi_kart_musterileri!R1598</f>
        <v>58</v>
      </c>
      <c r="D1598" s="5">
        <f>kredi_kart_musterileri!P1598</f>
        <v>1202</v>
      </c>
      <c r="E1598" s="5">
        <f>kredi_kart_musterileri!S1598</f>
        <v>871</v>
      </c>
      <c r="F1598" s="80">
        <f t="shared" si="48"/>
        <v>189.58333333333334</v>
      </c>
      <c r="G1598" s="80">
        <f t="shared" si="49"/>
        <v>39.224137931034484</v>
      </c>
    </row>
    <row r="1599" spans="1:7">
      <c r="A1599" s="47">
        <f>kredi_kart_musterileri!A1599</f>
        <v>713075283</v>
      </c>
      <c r="B1599" s="23">
        <f>kredi_kart_musterileri!Q1599</f>
        <v>1818</v>
      </c>
      <c r="C1599" s="9">
        <f>kredi_kart_musterileri!R1599</f>
        <v>51</v>
      </c>
      <c r="D1599" s="5">
        <f>kredi_kart_musterileri!P1599</f>
        <v>0.8</v>
      </c>
      <c r="E1599" s="5">
        <f>kredi_kart_musterileri!S1599</f>
        <v>46113</v>
      </c>
      <c r="F1599" s="80">
        <f t="shared" si="48"/>
        <v>151.5</v>
      </c>
      <c r="G1599" s="80">
        <f t="shared" si="49"/>
        <v>35.647058823529413</v>
      </c>
    </row>
    <row r="1600" spans="1:7">
      <c r="A1600" s="47">
        <f>kredi_kart_musterileri!A1600</f>
        <v>711561108</v>
      </c>
      <c r="B1600" s="23">
        <f>kredi_kart_musterileri!Q1600</f>
        <v>2733</v>
      </c>
      <c r="C1600" s="9">
        <f>kredi_kart_musterileri!R1600</f>
        <v>71</v>
      </c>
      <c r="D1600" s="5">
        <f>kredi_kart_musterileri!P1600</f>
        <v>673</v>
      </c>
      <c r="E1600" s="5">
        <f>kredi_kart_musterileri!S1600</f>
        <v>919</v>
      </c>
      <c r="F1600" s="80">
        <f t="shared" si="48"/>
        <v>227.75</v>
      </c>
      <c r="G1600" s="80">
        <f t="shared" si="49"/>
        <v>38.492957746478872</v>
      </c>
    </row>
    <row r="1601" spans="1:7">
      <c r="A1601" s="47">
        <f>kredi_kart_musterileri!A1601</f>
        <v>709854483</v>
      </c>
      <c r="B1601" s="23">
        <f>kredi_kart_musterileri!Q1601</f>
        <v>2442</v>
      </c>
      <c r="C1601" s="9">
        <f>kredi_kart_musterileri!R1601</f>
        <v>62</v>
      </c>
      <c r="D1601" s="5">
        <f>kredi_kart_musterileri!P1601</f>
        <v>1525</v>
      </c>
      <c r="E1601" s="5">
        <f>kredi_kart_musterileri!S1601</f>
        <v>632</v>
      </c>
      <c r="F1601" s="80">
        <f t="shared" si="48"/>
        <v>203.5</v>
      </c>
      <c r="G1601" s="80">
        <f t="shared" si="49"/>
        <v>39.387096774193552</v>
      </c>
    </row>
    <row r="1602" spans="1:7">
      <c r="A1602" s="47">
        <f>kredi_kart_musterileri!A1602</f>
        <v>713630733</v>
      </c>
      <c r="B1602" s="23">
        <f>kredi_kart_musterileri!Q1602</f>
        <v>2617</v>
      </c>
      <c r="C1602" s="9">
        <f>kredi_kart_musterileri!R1602</f>
        <v>54</v>
      </c>
      <c r="D1602" s="5">
        <f>kredi_kart_musterileri!P1602</f>
        <v>969</v>
      </c>
      <c r="E1602" s="5">
        <f>kredi_kart_musterileri!S1602</f>
        <v>0.8</v>
      </c>
      <c r="F1602" s="80">
        <f t="shared" si="48"/>
        <v>218.08333333333334</v>
      </c>
      <c r="G1602" s="80">
        <f t="shared" si="49"/>
        <v>48.462962962962962</v>
      </c>
    </row>
    <row r="1603" spans="1:7">
      <c r="A1603" s="47">
        <f>kredi_kart_musterileri!A1603</f>
        <v>717599283</v>
      </c>
      <c r="B1603" s="23">
        <f>kredi_kart_musterileri!Q1603</f>
        <v>1844</v>
      </c>
      <c r="C1603" s="9">
        <f>kredi_kart_musterileri!R1603</f>
        <v>49</v>
      </c>
      <c r="D1603" s="5">
        <f>kredi_kart_musterileri!P1603</f>
        <v>0.69</v>
      </c>
      <c r="E1603" s="5">
        <f>kredi_kart_musterileri!S1603</f>
        <v>0.75</v>
      </c>
      <c r="F1603" s="80">
        <f t="shared" ref="F1603:F1666" si="50">$B1603/12</f>
        <v>153.66666666666666</v>
      </c>
      <c r="G1603" s="80">
        <f t="shared" ref="G1603:G1666" si="51">$B1603/$C1603</f>
        <v>37.632653061224488</v>
      </c>
    </row>
    <row r="1604" spans="1:7">
      <c r="A1604" s="47">
        <f>kredi_kart_musterileri!A1604</f>
        <v>806407308</v>
      </c>
      <c r="B1604" s="23">
        <f>kredi_kart_musterileri!Q1604</f>
        <v>2047</v>
      </c>
      <c r="C1604" s="9">
        <f>kredi_kart_musterileri!R1604</f>
        <v>33</v>
      </c>
      <c r="D1604" s="5">
        <f>kredi_kart_musterileri!P1604</f>
        <v>1166</v>
      </c>
      <c r="E1604" s="5">
        <f>kredi_kart_musterileri!S1604</f>
        <v>179</v>
      </c>
      <c r="F1604" s="80">
        <f t="shared" si="50"/>
        <v>170.58333333333334</v>
      </c>
      <c r="G1604" s="80">
        <f t="shared" si="51"/>
        <v>62.030303030303031</v>
      </c>
    </row>
    <row r="1605" spans="1:7">
      <c r="A1605" s="47">
        <f>kredi_kart_musterileri!A1605</f>
        <v>712730583</v>
      </c>
      <c r="B1605" s="23">
        <f>kredi_kart_musterileri!Q1605</f>
        <v>1842</v>
      </c>
      <c r="C1605" s="9">
        <f>kredi_kart_musterileri!R1605</f>
        <v>50</v>
      </c>
      <c r="D1605" s="5">
        <f>kredi_kart_musterileri!P1605</f>
        <v>778</v>
      </c>
      <c r="E1605" s="5">
        <f>kredi_kart_musterileri!S1605</f>
        <v>852</v>
      </c>
      <c r="F1605" s="80">
        <f t="shared" si="50"/>
        <v>153.5</v>
      </c>
      <c r="G1605" s="80">
        <f t="shared" si="51"/>
        <v>36.840000000000003</v>
      </c>
    </row>
    <row r="1606" spans="1:7">
      <c r="A1606" s="47">
        <f>kredi_kart_musterileri!A1606</f>
        <v>712142733</v>
      </c>
      <c r="B1606" s="23">
        <f>kredi_kart_musterileri!Q1606</f>
        <v>2028</v>
      </c>
      <c r="C1606" s="9">
        <f>kredi_kart_musterileri!R1606</f>
        <v>39</v>
      </c>
      <c r="D1606" s="5">
        <f>kredi_kart_musterileri!P1606</f>
        <v>744</v>
      </c>
      <c r="E1606" s="5">
        <f>kredi_kart_musterileri!S1606</f>
        <v>1053</v>
      </c>
      <c r="F1606" s="80">
        <f t="shared" si="50"/>
        <v>169</v>
      </c>
      <c r="G1606" s="80">
        <f t="shared" si="51"/>
        <v>52</v>
      </c>
    </row>
    <row r="1607" spans="1:7">
      <c r="A1607" s="47">
        <f>kredi_kart_musterileri!A1607</f>
        <v>720153258</v>
      </c>
      <c r="B1607" s="23">
        <f>kredi_kart_musterileri!Q1607</f>
        <v>3095</v>
      </c>
      <c r="C1607" s="9">
        <f>kredi_kart_musterileri!R1607</f>
        <v>62</v>
      </c>
      <c r="D1607" s="5">
        <f>kredi_kart_musterileri!P1607</f>
        <v>621</v>
      </c>
      <c r="E1607" s="5">
        <f>kredi_kart_musterileri!S1607</f>
        <v>0.59</v>
      </c>
      <c r="F1607" s="80">
        <f t="shared" si="50"/>
        <v>257.91666666666669</v>
      </c>
      <c r="G1607" s="80">
        <f t="shared" si="51"/>
        <v>49.91935483870968</v>
      </c>
    </row>
    <row r="1608" spans="1:7">
      <c r="A1608" s="47">
        <f>kredi_kart_musterileri!A1608</f>
        <v>814086333</v>
      </c>
      <c r="B1608" s="23">
        <f>kredi_kart_musterileri!Q1608</f>
        <v>1685</v>
      </c>
      <c r="C1608" s="9">
        <f>kredi_kart_musterileri!R1608</f>
        <v>44</v>
      </c>
      <c r="D1608" s="5">
        <f>kredi_kart_musterileri!P1608</f>
        <v>768</v>
      </c>
      <c r="E1608" s="5">
        <f>kredi_kart_musterileri!S1608</f>
        <v>375</v>
      </c>
      <c r="F1608" s="80">
        <f t="shared" si="50"/>
        <v>140.41666666666666</v>
      </c>
      <c r="G1608" s="80">
        <f t="shared" si="51"/>
        <v>38.295454545454547</v>
      </c>
    </row>
    <row r="1609" spans="1:7">
      <c r="A1609" s="47">
        <f>kredi_kart_musterileri!A1609</f>
        <v>715524708</v>
      </c>
      <c r="B1609" s="23">
        <f>kredi_kart_musterileri!Q1609</f>
        <v>1502</v>
      </c>
      <c r="C1609" s="9">
        <f>kredi_kart_musterileri!R1609</f>
        <v>31</v>
      </c>
      <c r="D1609" s="5">
        <f>kredi_kart_musterileri!P1609</f>
        <v>816</v>
      </c>
      <c r="E1609" s="5">
        <f>kredi_kart_musterileri!S1609</f>
        <v>824</v>
      </c>
      <c r="F1609" s="80">
        <f t="shared" si="50"/>
        <v>125.16666666666667</v>
      </c>
      <c r="G1609" s="80">
        <f t="shared" si="51"/>
        <v>48.451612903225808</v>
      </c>
    </row>
    <row r="1610" spans="1:7">
      <c r="A1610" s="47">
        <f>kredi_kart_musterileri!A1610</f>
        <v>713307708</v>
      </c>
      <c r="B1610" s="23">
        <f>kredi_kart_musterileri!Q1610</f>
        <v>1541</v>
      </c>
      <c r="C1610" s="9">
        <f>kredi_kart_musterileri!R1610</f>
        <v>37</v>
      </c>
      <c r="D1610" s="5">
        <f>kredi_kart_musterileri!P1610</f>
        <v>322</v>
      </c>
      <c r="E1610" s="5">
        <f>kredi_kart_musterileri!S1610</f>
        <v>609</v>
      </c>
      <c r="F1610" s="80">
        <f t="shared" si="50"/>
        <v>128.41666666666666</v>
      </c>
      <c r="G1610" s="80">
        <f t="shared" si="51"/>
        <v>41.648648648648646</v>
      </c>
    </row>
    <row r="1611" spans="1:7">
      <c r="A1611" s="47">
        <f>kredi_kart_musterileri!A1611</f>
        <v>714069858</v>
      </c>
      <c r="B1611" s="23">
        <f>kredi_kart_musterileri!Q1611</f>
        <v>1677</v>
      </c>
      <c r="C1611" s="9">
        <f>kredi_kart_musterileri!R1611</f>
        <v>45</v>
      </c>
      <c r="D1611" s="5">
        <f>kredi_kart_musterileri!P1611</f>
        <v>569</v>
      </c>
      <c r="E1611" s="5">
        <f>kredi_kart_musterileri!S1611</f>
        <v>0.5</v>
      </c>
      <c r="F1611" s="80">
        <f t="shared" si="50"/>
        <v>139.75</v>
      </c>
      <c r="G1611" s="80">
        <f t="shared" si="51"/>
        <v>37.266666666666666</v>
      </c>
    </row>
    <row r="1612" spans="1:7">
      <c r="A1612" s="47">
        <f>kredi_kart_musterileri!A1612</f>
        <v>712789383</v>
      </c>
      <c r="B1612" s="23">
        <f>kredi_kart_musterileri!Q1612</f>
        <v>2048</v>
      </c>
      <c r="C1612" s="9">
        <f>kredi_kart_musterileri!R1612</f>
        <v>59</v>
      </c>
      <c r="D1612" s="5">
        <f>kredi_kart_musterileri!P1612</f>
        <v>776</v>
      </c>
      <c r="E1612" s="5">
        <f>kredi_kart_musterileri!S1612</f>
        <v>639</v>
      </c>
      <c r="F1612" s="80">
        <f t="shared" si="50"/>
        <v>170.66666666666666</v>
      </c>
      <c r="G1612" s="80">
        <f t="shared" si="51"/>
        <v>34.711864406779661</v>
      </c>
    </row>
    <row r="1613" spans="1:7">
      <c r="A1613" s="47">
        <f>kredi_kart_musterileri!A1613</f>
        <v>787983633</v>
      </c>
      <c r="B1613" s="23">
        <f>kredi_kart_musterileri!Q1613</f>
        <v>2072</v>
      </c>
      <c r="C1613" s="9">
        <f>kredi_kart_musterileri!R1613</f>
        <v>33</v>
      </c>
      <c r="D1613" s="5">
        <f>kredi_kart_musterileri!P1613</f>
        <v>1214</v>
      </c>
      <c r="E1613" s="5">
        <f>kredi_kart_musterileri!S1613</f>
        <v>833</v>
      </c>
      <c r="F1613" s="80">
        <f t="shared" si="50"/>
        <v>172.66666666666666</v>
      </c>
      <c r="G1613" s="80">
        <f t="shared" si="51"/>
        <v>62.787878787878789</v>
      </c>
    </row>
    <row r="1614" spans="1:7">
      <c r="A1614" s="47">
        <f>kredi_kart_musterileri!A1614</f>
        <v>758583708</v>
      </c>
      <c r="B1614" s="23">
        <f>kredi_kart_musterileri!Q1614</f>
        <v>1406</v>
      </c>
      <c r="C1614" s="9">
        <f>kredi_kart_musterileri!R1614</f>
        <v>28</v>
      </c>
      <c r="D1614" s="5">
        <f>kredi_kart_musterileri!P1614</f>
        <v>1029</v>
      </c>
      <c r="E1614" s="5">
        <f>kredi_kart_musterileri!S1614</f>
        <v>77</v>
      </c>
      <c r="F1614" s="80">
        <f t="shared" si="50"/>
        <v>117.16666666666667</v>
      </c>
      <c r="G1614" s="80">
        <f t="shared" si="51"/>
        <v>50.214285714285715</v>
      </c>
    </row>
    <row r="1615" spans="1:7">
      <c r="A1615" s="47">
        <f>kredi_kart_musterileri!A1615</f>
        <v>717130383</v>
      </c>
      <c r="B1615" s="23">
        <f>kredi_kart_musterileri!Q1615</f>
        <v>1386</v>
      </c>
      <c r="C1615" s="9">
        <f>kredi_kart_musterileri!R1615</f>
        <v>30</v>
      </c>
      <c r="D1615" s="5">
        <f>kredi_kart_musterileri!P1615</f>
        <v>561</v>
      </c>
      <c r="E1615" s="5">
        <f>kredi_kart_musterileri!S1615</f>
        <v>0.5</v>
      </c>
      <c r="F1615" s="80">
        <f t="shared" si="50"/>
        <v>115.5</v>
      </c>
      <c r="G1615" s="80">
        <f t="shared" si="51"/>
        <v>46.2</v>
      </c>
    </row>
    <row r="1616" spans="1:7">
      <c r="A1616" s="47">
        <f>kredi_kart_musterileri!A1616</f>
        <v>720770883</v>
      </c>
      <c r="B1616" s="23">
        <f>kredi_kart_musterileri!Q1616</f>
        <v>2249</v>
      </c>
      <c r="C1616" s="9">
        <f>kredi_kart_musterileri!R1616</f>
        <v>61</v>
      </c>
      <c r="D1616" s="5">
        <f>kredi_kart_musterileri!P1616</f>
        <v>0.76</v>
      </c>
      <c r="E1616" s="5">
        <f>kredi_kart_musterileri!S1616</f>
        <v>564</v>
      </c>
      <c r="F1616" s="80">
        <f t="shared" si="50"/>
        <v>187.41666666666666</v>
      </c>
      <c r="G1616" s="80">
        <f t="shared" si="51"/>
        <v>36.868852459016395</v>
      </c>
    </row>
    <row r="1617" spans="1:7">
      <c r="A1617" s="47">
        <f>kredi_kart_musterileri!A1617</f>
        <v>716797758</v>
      </c>
      <c r="B1617" s="23">
        <f>kredi_kart_musterileri!Q1617</f>
        <v>1670</v>
      </c>
      <c r="C1617" s="9">
        <f>kredi_kart_musterileri!R1617</f>
        <v>33</v>
      </c>
      <c r="D1617" s="5">
        <f>kredi_kart_musterileri!P1617</f>
        <v>548</v>
      </c>
      <c r="E1617" s="5">
        <f>kredi_kart_musterileri!S1617</f>
        <v>0.65</v>
      </c>
      <c r="F1617" s="80">
        <f t="shared" si="50"/>
        <v>139.16666666666666</v>
      </c>
      <c r="G1617" s="80">
        <f t="shared" si="51"/>
        <v>50.606060606060609</v>
      </c>
    </row>
    <row r="1618" spans="1:7">
      <c r="A1618" s="47">
        <f>kredi_kart_musterileri!A1618</f>
        <v>713835258</v>
      </c>
      <c r="B1618" s="23">
        <f>kredi_kart_musterileri!Q1618</f>
        <v>1561</v>
      </c>
      <c r="C1618" s="9">
        <f>kredi_kart_musterileri!R1618</f>
        <v>40</v>
      </c>
      <c r="D1618" s="5">
        <f>kredi_kart_musterileri!P1618</f>
        <v>633</v>
      </c>
      <c r="E1618" s="5">
        <f>kredi_kart_musterileri!S1618</f>
        <v>538</v>
      </c>
      <c r="F1618" s="80">
        <f t="shared" si="50"/>
        <v>130.08333333333334</v>
      </c>
      <c r="G1618" s="80">
        <f t="shared" si="51"/>
        <v>39.024999999999999</v>
      </c>
    </row>
    <row r="1619" spans="1:7">
      <c r="A1619" s="47">
        <f>kredi_kart_musterileri!A1619</f>
        <v>720677733</v>
      </c>
      <c r="B1619" s="23">
        <f>kredi_kart_musterileri!Q1619</f>
        <v>2579</v>
      </c>
      <c r="C1619" s="9">
        <f>kredi_kart_musterileri!R1619</f>
        <v>68</v>
      </c>
      <c r="D1619" s="5">
        <f>kredi_kart_musterileri!P1619</f>
        <v>1345</v>
      </c>
      <c r="E1619" s="5">
        <f>kredi_kart_musterileri!S1619</f>
        <v>0.7</v>
      </c>
      <c r="F1619" s="80">
        <f t="shared" si="50"/>
        <v>214.91666666666666</v>
      </c>
      <c r="G1619" s="80">
        <f t="shared" si="51"/>
        <v>37.926470588235297</v>
      </c>
    </row>
    <row r="1620" spans="1:7">
      <c r="A1620" s="47">
        <f>kredi_kart_musterileri!A1620</f>
        <v>718587858</v>
      </c>
      <c r="B1620" s="23">
        <f>kredi_kart_musterileri!Q1620</f>
        <v>1642</v>
      </c>
      <c r="C1620" s="9">
        <f>kredi_kart_musterileri!R1620</f>
        <v>39</v>
      </c>
      <c r="D1620" s="5">
        <f>kredi_kart_musterileri!P1620</f>
        <v>465</v>
      </c>
      <c r="E1620" s="5">
        <f>kredi_kart_musterileri!S1620</f>
        <v>625</v>
      </c>
      <c r="F1620" s="80">
        <f t="shared" si="50"/>
        <v>136.83333333333334</v>
      </c>
      <c r="G1620" s="80">
        <f t="shared" si="51"/>
        <v>42.102564102564102</v>
      </c>
    </row>
    <row r="1621" spans="1:7">
      <c r="A1621" s="47">
        <f>kredi_kart_musterileri!A1621</f>
        <v>710263608</v>
      </c>
      <c r="B1621" s="23">
        <f>kredi_kart_musterileri!Q1621</f>
        <v>2156</v>
      </c>
      <c r="C1621" s="9">
        <f>kredi_kart_musterileri!R1621</f>
        <v>46</v>
      </c>
      <c r="D1621" s="5">
        <f>kredi_kart_musterileri!P1621</f>
        <v>896</v>
      </c>
      <c r="E1621" s="5">
        <f>kredi_kart_musterileri!S1621</f>
        <v>586</v>
      </c>
      <c r="F1621" s="80">
        <f t="shared" si="50"/>
        <v>179.66666666666666</v>
      </c>
      <c r="G1621" s="80">
        <f t="shared" si="51"/>
        <v>46.869565217391305</v>
      </c>
    </row>
    <row r="1622" spans="1:7">
      <c r="A1622" s="47">
        <f>kredi_kart_musterileri!A1622</f>
        <v>715055433</v>
      </c>
      <c r="B1622" s="23">
        <f>kredi_kart_musterileri!Q1622</f>
        <v>2004</v>
      </c>
      <c r="C1622" s="9">
        <f>kredi_kart_musterileri!R1622</f>
        <v>44</v>
      </c>
      <c r="D1622" s="5">
        <f>kredi_kart_musterileri!P1622</f>
        <v>0.81</v>
      </c>
      <c r="E1622" s="5">
        <f>kredi_kart_musterileri!S1622</f>
        <v>419</v>
      </c>
      <c r="F1622" s="80">
        <f t="shared" si="50"/>
        <v>167</v>
      </c>
      <c r="G1622" s="80">
        <f t="shared" si="51"/>
        <v>45.545454545454547</v>
      </c>
    </row>
    <row r="1623" spans="1:7">
      <c r="A1623" s="47">
        <f>kredi_kart_musterileri!A1623</f>
        <v>715498308</v>
      </c>
      <c r="B1623" s="23">
        <f>kredi_kart_musterileri!Q1623</f>
        <v>1575</v>
      </c>
      <c r="C1623" s="9">
        <f>kredi_kart_musterileri!R1623</f>
        <v>41</v>
      </c>
      <c r="D1623" s="5">
        <f>kredi_kart_musterileri!P1623</f>
        <v>1078</v>
      </c>
      <c r="E1623" s="5">
        <f>kredi_kart_musterileri!S1623</f>
        <v>519</v>
      </c>
      <c r="F1623" s="80">
        <f t="shared" si="50"/>
        <v>131.25</v>
      </c>
      <c r="G1623" s="80">
        <f t="shared" si="51"/>
        <v>38.414634146341463</v>
      </c>
    </row>
    <row r="1624" spans="1:7">
      <c r="A1624" s="47">
        <f>kredi_kart_musterileri!A1624</f>
        <v>708099183</v>
      </c>
      <c r="B1624" s="23">
        <f>kredi_kart_musterileri!Q1624</f>
        <v>2732</v>
      </c>
      <c r="C1624" s="9">
        <f>kredi_kart_musterileri!R1624</f>
        <v>63</v>
      </c>
      <c r="D1624" s="5">
        <f>kredi_kart_musterileri!P1624</f>
        <v>851</v>
      </c>
      <c r="E1624" s="5">
        <f>kredi_kart_musterileri!S1624</f>
        <v>853</v>
      </c>
      <c r="F1624" s="80">
        <f t="shared" si="50"/>
        <v>227.66666666666666</v>
      </c>
      <c r="G1624" s="80">
        <f t="shared" si="51"/>
        <v>43.365079365079367</v>
      </c>
    </row>
    <row r="1625" spans="1:7">
      <c r="A1625" s="47">
        <f>kredi_kart_musterileri!A1625</f>
        <v>716452908</v>
      </c>
      <c r="B1625" s="23">
        <f>kredi_kart_musterileri!Q1625</f>
        <v>2246</v>
      </c>
      <c r="C1625" s="9">
        <f>kredi_kart_musterileri!R1625</f>
        <v>44</v>
      </c>
      <c r="D1625" s="5">
        <f>kredi_kart_musterileri!P1625</f>
        <v>823</v>
      </c>
      <c r="E1625" s="5">
        <f>kredi_kart_musterileri!S1625</f>
        <v>833</v>
      </c>
      <c r="F1625" s="80">
        <f t="shared" si="50"/>
        <v>187.16666666666666</v>
      </c>
      <c r="G1625" s="80">
        <f t="shared" si="51"/>
        <v>51.045454545454547</v>
      </c>
    </row>
    <row r="1626" spans="1:7">
      <c r="A1626" s="47">
        <f>kredi_kart_musterileri!A1626</f>
        <v>789959283</v>
      </c>
      <c r="B1626" s="23">
        <f>kredi_kart_musterileri!Q1626</f>
        <v>1602</v>
      </c>
      <c r="C1626" s="9">
        <f>kredi_kart_musterileri!R1626</f>
        <v>40</v>
      </c>
      <c r="D1626" s="5">
        <f>kredi_kart_musterileri!P1626</f>
        <v>686</v>
      </c>
      <c r="E1626" s="5">
        <f>kredi_kart_musterileri!S1626</f>
        <v>667</v>
      </c>
      <c r="F1626" s="80">
        <f t="shared" si="50"/>
        <v>133.5</v>
      </c>
      <c r="G1626" s="80">
        <f t="shared" si="51"/>
        <v>40.049999999999997</v>
      </c>
    </row>
    <row r="1627" spans="1:7">
      <c r="A1627" s="47">
        <f>kredi_kart_musterileri!A1627</f>
        <v>713536158</v>
      </c>
      <c r="B1627" s="23">
        <f>kredi_kart_musterileri!Q1627</f>
        <v>1597</v>
      </c>
      <c r="C1627" s="9">
        <f>kredi_kart_musterileri!R1627</f>
        <v>31</v>
      </c>
      <c r="D1627" s="5">
        <f>kredi_kart_musterileri!P1627</f>
        <v>715</v>
      </c>
      <c r="E1627" s="5">
        <f>kredi_kart_musterileri!S1627</f>
        <v>722</v>
      </c>
      <c r="F1627" s="80">
        <f t="shared" si="50"/>
        <v>133.08333333333334</v>
      </c>
      <c r="G1627" s="80">
        <f t="shared" si="51"/>
        <v>51.516129032258064</v>
      </c>
    </row>
    <row r="1628" spans="1:7">
      <c r="A1628" s="47">
        <f>kredi_kart_musterileri!A1628</f>
        <v>716750358</v>
      </c>
      <c r="B1628" s="23">
        <f>kredi_kart_musterileri!Q1628</f>
        <v>3483</v>
      </c>
      <c r="C1628" s="9">
        <f>kredi_kart_musterileri!R1628</f>
        <v>82</v>
      </c>
      <c r="D1628" s="5">
        <f>kredi_kart_musterileri!P1628</f>
        <v>573</v>
      </c>
      <c r="E1628" s="5">
        <f>kredi_kart_musterileri!S1628</f>
        <v>0.64</v>
      </c>
      <c r="F1628" s="80">
        <f t="shared" si="50"/>
        <v>290.25</v>
      </c>
      <c r="G1628" s="80">
        <f t="shared" si="51"/>
        <v>42.475609756097562</v>
      </c>
    </row>
    <row r="1629" spans="1:7">
      <c r="A1629" s="47">
        <f>kredi_kart_musterileri!A1629</f>
        <v>815299833</v>
      </c>
      <c r="B1629" s="23">
        <f>kredi_kart_musterileri!Q1629</f>
        <v>2334</v>
      </c>
      <c r="C1629" s="9">
        <f>kredi_kart_musterileri!R1629</f>
        <v>61</v>
      </c>
      <c r="D1629" s="5">
        <f>kredi_kart_musterileri!P1629</f>
        <v>1625</v>
      </c>
      <c r="E1629" s="5">
        <f>kredi_kart_musterileri!S1629</f>
        <v>848</v>
      </c>
      <c r="F1629" s="80">
        <f t="shared" si="50"/>
        <v>194.5</v>
      </c>
      <c r="G1629" s="80">
        <f t="shared" si="51"/>
        <v>38.26229508196721</v>
      </c>
    </row>
    <row r="1630" spans="1:7">
      <c r="A1630" s="47">
        <f>kredi_kart_musterileri!A1630</f>
        <v>721003008</v>
      </c>
      <c r="B1630" s="23">
        <f>kredi_kart_musterileri!Q1630</f>
        <v>856</v>
      </c>
      <c r="C1630" s="9">
        <f>kredi_kart_musterileri!R1630</f>
        <v>18</v>
      </c>
      <c r="D1630" s="5">
        <f>kredi_kart_musterileri!P1630</f>
        <v>378</v>
      </c>
      <c r="E1630" s="5">
        <f>kredi_kart_musterileri!S1630</f>
        <v>59</v>
      </c>
      <c r="F1630" s="80">
        <f t="shared" si="50"/>
        <v>71.333333333333329</v>
      </c>
      <c r="G1630" s="80">
        <f t="shared" si="51"/>
        <v>47.555555555555557</v>
      </c>
    </row>
    <row r="1631" spans="1:7">
      <c r="A1631" s="47">
        <f>kredi_kart_musterileri!A1631</f>
        <v>779883933</v>
      </c>
      <c r="B1631" s="23">
        <f>kredi_kart_musterileri!Q1631</f>
        <v>1596</v>
      </c>
      <c r="C1631" s="9">
        <f>kredi_kart_musterileri!R1631</f>
        <v>34</v>
      </c>
      <c r="D1631" s="5">
        <f>kredi_kart_musterileri!P1631</f>
        <v>873</v>
      </c>
      <c r="E1631" s="5">
        <f>kredi_kart_musterileri!S1631</f>
        <v>789</v>
      </c>
      <c r="F1631" s="80">
        <f t="shared" si="50"/>
        <v>133</v>
      </c>
      <c r="G1631" s="80">
        <f t="shared" si="51"/>
        <v>46.941176470588232</v>
      </c>
    </row>
    <row r="1632" spans="1:7">
      <c r="A1632" s="47">
        <f>kredi_kart_musterileri!A1632</f>
        <v>716612958</v>
      </c>
      <c r="B1632" s="23">
        <f>kredi_kart_musterileri!Q1632</f>
        <v>1830</v>
      </c>
      <c r="C1632" s="9">
        <f>kredi_kart_musterileri!R1632</f>
        <v>36</v>
      </c>
      <c r="D1632" s="5">
        <f>kredi_kart_musterileri!P1632</f>
        <v>856</v>
      </c>
      <c r="E1632" s="5">
        <f>kredi_kart_musterileri!S1632</f>
        <v>636</v>
      </c>
      <c r="F1632" s="80">
        <f t="shared" si="50"/>
        <v>152.5</v>
      </c>
      <c r="G1632" s="80">
        <f t="shared" si="51"/>
        <v>50.833333333333336</v>
      </c>
    </row>
    <row r="1633" spans="1:7">
      <c r="A1633" s="47">
        <f>kredi_kart_musterileri!A1633</f>
        <v>715859058</v>
      </c>
      <c r="B1633" s="23">
        <f>kredi_kart_musterileri!Q1633</f>
        <v>1369</v>
      </c>
      <c r="C1633" s="9">
        <f>kredi_kart_musterileri!R1633</f>
        <v>37</v>
      </c>
      <c r="D1633" s="5">
        <f>kredi_kart_musterileri!P1633</f>
        <v>676</v>
      </c>
      <c r="E1633" s="5">
        <f>kredi_kart_musterileri!S1633</f>
        <v>542</v>
      </c>
      <c r="F1633" s="80">
        <f t="shared" si="50"/>
        <v>114.08333333333333</v>
      </c>
      <c r="G1633" s="80">
        <f t="shared" si="51"/>
        <v>37</v>
      </c>
    </row>
    <row r="1634" spans="1:7">
      <c r="A1634" s="47">
        <f>kredi_kart_musterileri!A1634</f>
        <v>772031733</v>
      </c>
      <c r="B1634" s="23">
        <f>kredi_kart_musterileri!Q1634</f>
        <v>2603</v>
      </c>
      <c r="C1634" s="9">
        <f>kredi_kart_musterileri!R1634</f>
        <v>56</v>
      </c>
      <c r="D1634" s="5">
        <f>kredi_kart_musterileri!P1634</f>
        <v>1.32</v>
      </c>
      <c r="E1634" s="5">
        <f>kredi_kart_musterileri!S1634</f>
        <v>806</v>
      </c>
      <c r="F1634" s="80">
        <f t="shared" si="50"/>
        <v>216.91666666666666</v>
      </c>
      <c r="G1634" s="80">
        <f t="shared" si="51"/>
        <v>46.482142857142854</v>
      </c>
    </row>
    <row r="1635" spans="1:7">
      <c r="A1635" s="47">
        <f>kredi_kart_musterileri!A1635</f>
        <v>720668358</v>
      </c>
      <c r="B1635" s="23">
        <f>kredi_kart_musterileri!Q1635</f>
        <v>1776</v>
      </c>
      <c r="C1635" s="9">
        <f>kredi_kart_musterileri!R1635</f>
        <v>36</v>
      </c>
      <c r="D1635" s="5">
        <f>kredi_kart_musterileri!P1635</f>
        <v>776</v>
      </c>
      <c r="E1635" s="5">
        <f>kredi_kart_musterileri!S1635</f>
        <v>565</v>
      </c>
      <c r="F1635" s="80">
        <f t="shared" si="50"/>
        <v>148</v>
      </c>
      <c r="G1635" s="80">
        <f t="shared" si="51"/>
        <v>49.333333333333336</v>
      </c>
    </row>
    <row r="1636" spans="1:7">
      <c r="A1636" s="47">
        <f>kredi_kart_musterileri!A1636</f>
        <v>778708533</v>
      </c>
      <c r="B1636" s="23">
        <f>kredi_kart_musterileri!Q1636</f>
        <v>869</v>
      </c>
      <c r="C1636" s="9">
        <f>kredi_kart_musterileri!R1636</f>
        <v>27</v>
      </c>
      <c r="D1636" s="5">
        <f>kredi_kart_musterileri!P1636</f>
        <v>331</v>
      </c>
      <c r="E1636" s="5">
        <f>kredi_kart_musterileri!S1636</f>
        <v>286</v>
      </c>
      <c r="F1636" s="80">
        <f t="shared" si="50"/>
        <v>72.416666666666671</v>
      </c>
      <c r="G1636" s="80">
        <f t="shared" si="51"/>
        <v>32.185185185185183</v>
      </c>
    </row>
    <row r="1637" spans="1:7">
      <c r="A1637" s="47">
        <f>kredi_kart_musterileri!A1637</f>
        <v>719649408</v>
      </c>
      <c r="B1637" s="23">
        <f>kredi_kart_musterileri!Q1637</f>
        <v>1390</v>
      </c>
      <c r="C1637" s="9">
        <f>kredi_kart_musterileri!R1637</f>
        <v>44</v>
      </c>
      <c r="D1637" s="5">
        <f>kredi_kart_musterileri!P1637</f>
        <v>712</v>
      </c>
      <c r="E1637" s="5">
        <f>kredi_kart_musterileri!S1637</f>
        <v>0.76</v>
      </c>
      <c r="F1637" s="80">
        <f t="shared" si="50"/>
        <v>115.83333333333333</v>
      </c>
      <c r="G1637" s="80">
        <f t="shared" si="51"/>
        <v>31.59090909090909</v>
      </c>
    </row>
    <row r="1638" spans="1:7">
      <c r="A1638" s="47">
        <f>kredi_kart_musterileri!A1638</f>
        <v>715457658</v>
      </c>
      <c r="B1638" s="23">
        <f>kredi_kart_musterileri!Q1638</f>
        <v>1757</v>
      </c>
      <c r="C1638" s="9">
        <f>kredi_kart_musterileri!R1638</f>
        <v>48</v>
      </c>
      <c r="D1638" s="5">
        <f>kredi_kart_musterileri!P1638</f>
        <v>558</v>
      </c>
      <c r="E1638" s="5">
        <f>kredi_kart_musterileri!S1638</f>
        <v>548</v>
      </c>
      <c r="F1638" s="80">
        <f t="shared" si="50"/>
        <v>146.41666666666666</v>
      </c>
      <c r="G1638" s="80">
        <f t="shared" si="51"/>
        <v>36.604166666666664</v>
      </c>
    </row>
    <row r="1639" spans="1:7">
      <c r="A1639" s="47">
        <f>kredi_kart_musterileri!A1639</f>
        <v>711934308</v>
      </c>
      <c r="B1639" s="23">
        <f>kredi_kart_musterileri!Q1639</f>
        <v>3342</v>
      </c>
      <c r="C1639" s="9">
        <f>kredi_kart_musterileri!R1639</f>
        <v>62</v>
      </c>
      <c r="D1639" s="5">
        <f>kredi_kart_musterileri!P1639</f>
        <v>604</v>
      </c>
      <c r="E1639" s="5">
        <f>kredi_kart_musterileri!S1639</f>
        <v>824</v>
      </c>
      <c r="F1639" s="80">
        <f t="shared" si="50"/>
        <v>278.5</v>
      </c>
      <c r="G1639" s="80">
        <f t="shared" si="51"/>
        <v>53.903225806451616</v>
      </c>
    </row>
    <row r="1640" spans="1:7">
      <c r="A1640" s="47">
        <f>kredi_kart_musterileri!A1640</f>
        <v>781326483</v>
      </c>
      <c r="B1640" s="23">
        <f>kredi_kart_musterileri!Q1640</f>
        <v>2457</v>
      </c>
      <c r="C1640" s="9">
        <f>kredi_kart_musterileri!R1640</f>
        <v>58</v>
      </c>
      <c r="D1640" s="5">
        <f>kredi_kart_musterileri!P1640</f>
        <v>876</v>
      </c>
      <c r="E1640" s="5">
        <f>kredi_kart_musterileri!S1640</f>
        <v>933</v>
      </c>
      <c r="F1640" s="80">
        <f t="shared" si="50"/>
        <v>204.75</v>
      </c>
      <c r="G1640" s="80">
        <f t="shared" si="51"/>
        <v>42.362068965517238</v>
      </c>
    </row>
    <row r="1641" spans="1:7">
      <c r="A1641" s="47">
        <f>kredi_kart_musterileri!A1641</f>
        <v>712557708</v>
      </c>
      <c r="B1641" s="23">
        <f>kredi_kart_musterileri!Q1641</f>
        <v>2274</v>
      </c>
      <c r="C1641" s="9">
        <f>kredi_kart_musterileri!R1641</f>
        <v>61</v>
      </c>
      <c r="D1641" s="5">
        <f>kredi_kart_musterileri!P1641</f>
        <v>831</v>
      </c>
      <c r="E1641" s="5">
        <f>kredi_kart_musterileri!S1641</f>
        <v>1033</v>
      </c>
      <c r="F1641" s="80">
        <f t="shared" si="50"/>
        <v>189.5</v>
      </c>
      <c r="G1641" s="80">
        <f t="shared" si="51"/>
        <v>37.278688524590166</v>
      </c>
    </row>
    <row r="1642" spans="1:7">
      <c r="A1642" s="47">
        <f>kredi_kart_musterileri!A1642</f>
        <v>789187908</v>
      </c>
      <c r="B1642" s="23">
        <f>kredi_kart_musterileri!Q1642</f>
        <v>1448</v>
      </c>
      <c r="C1642" s="9">
        <f>kredi_kart_musterileri!R1642</f>
        <v>36</v>
      </c>
      <c r="D1642" s="5">
        <f>kredi_kart_musterileri!P1642</f>
        <v>625</v>
      </c>
      <c r="E1642" s="5">
        <f>kredi_kart_musterileri!S1642</f>
        <v>1</v>
      </c>
      <c r="F1642" s="80">
        <f t="shared" si="50"/>
        <v>120.66666666666667</v>
      </c>
      <c r="G1642" s="80">
        <f t="shared" si="51"/>
        <v>40.222222222222221</v>
      </c>
    </row>
    <row r="1643" spans="1:7">
      <c r="A1643" s="47">
        <f>kredi_kart_musterileri!A1643</f>
        <v>773297508</v>
      </c>
      <c r="B1643" s="23">
        <f>kredi_kart_musterileri!Q1643</f>
        <v>1544</v>
      </c>
      <c r="C1643" s="9">
        <f>kredi_kart_musterileri!R1643</f>
        <v>36</v>
      </c>
      <c r="D1643" s="5">
        <f>kredi_kart_musterileri!P1643</f>
        <v>1013</v>
      </c>
      <c r="E1643" s="5">
        <f>kredi_kart_musterileri!S1643</f>
        <v>714</v>
      </c>
      <c r="F1643" s="80">
        <f t="shared" si="50"/>
        <v>128.66666666666666</v>
      </c>
      <c r="G1643" s="80">
        <f t="shared" si="51"/>
        <v>42.888888888888886</v>
      </c>
    </row>
    <row r="1644" spans="1:7">
      <c r="A1644" s="47">
        <f>kredi_kart_musterileri!A1644</f>
        <v>716529258</v>
      </c>
      <c r="B1644" s="23">
        <f>kredi_kart_musterileri!Q1644</f>
        <v>1591</v>
      </c>
      <c r="C1644" s="9">
        <f>kredi_kart_musterileri!R1644</f>
        <v>35</v>
      </c>
      <c r="D1644" s="5">
        <f>kredi_kart_musterileri!P1644</f>
        <v>1009</v>
      </c>
      <c r="E1644" s="5">
        <f>kredi_kart_musterileri!S1644</f>
        <v>0.75</v>
      </c>
      <c r="F1644" s="80">
        <f t="shared" si="50"/>
        <v>132.58333333333334</v>
      </c>
      <c r="G1644" s="80">
        <f t="shared" si="51"/>
        <v>45.457142857142856</v>
      </c>
    </row>
    <row r="1645" spans="1:7">
      <c r="A1645" s="47">
        <f>kredi_kart_musterileri!A1645</f>
        <v>708242283</v>
      </c>
      <c r="B1645" s="23">
        <f>kredi_kart_musterileri!Q1645</f>
        <v>3253</v>
      </c>
      <c r="C1645" s="9">
        <f>kredi_kart_musterileri!R1645</f>
        <v>80</v>
      </c>
      <c r="D1645" s="5">
        <f>kredi_kart_musterileri!P1645</f>
        <v>928</v>
      </c>
      <c r="E1645" s="5">
        <f>kredi_kart_musterileri!S1645</f>
        <v>818</v>
      </c>
      <c r="F1645" s="80">
        <f t="shared" si="50"/>
        <v>271.08333333333331</v>
      </c>
      <c r="G1645" s="80">
        <f t="shared" si="51"/>
        <v>40.662500000000001</v>
      </c>
    </row>
    <row r="1646" spans="1:7">
      <c r="A1646" s="47">
        <f>kredi_kart_musterileri!A1646</f>
        <v>789247458</v>
      </c>
      <c r="B1646" s="23">
        <f>kredi_kart_musterileri!Q1646</f>
        <v>2467</v>
      </c>
      <c r="C1646" s="9">
        <f>kredi_kart_musterileri!R1646</f>
        <v>54</v>
      </c>
      <c r="D1646" s="5">
        <f>kredi_kart_musterileri!P1646</f>
        <v>1027</v>
      </c>
      <c r="E1646" s="5">
        <f>kredi_kart_musterileri!S1646</f>
        <v>0.8</v>
      </c>
      <c r="F1646" s="80">
        <f t="shared" si="50"/>
        <v>205.58333333333334</v>
      </c>
      <c r="G1646" s="80">
        <f t="shared" si="51"/>
        <v>45.685185185185183</v>
      </c>
    </row>
    <row r="1647" spans="1:7">
      <c r="A1647" s="47">
        <f>kredi_kart_musterileri!A1647</f>
        <v>717100833</v>
      </c>
      <c r="B1647" s="23">
        <f>kredi_kart_musterileri!Q1647</f>
        <v>1401</v>
      </c>
      <c r="C1647" s="9">
        <f>kredi_kart_musterileri!R1647</f>
        <v>31</v>
      </c>
      <c r="D1647" s="5">
        <f>kredi_kart_musterileri!P1647</f>
        <v>498</v>
      </c>
      <c r="E1647" s="5">
        <f>kredi_kart_musterileri!S1647</f>
        <v>722</v>
      </c>
      <c r="F1647" s="80">
        <f t="shared" si="50"/>
        <v>116.75</v>
      </c>
      <c r="G1647" s="80">
        <f t="shared" si="51"/>
        <v>45.193548387096776</v>
      </c>
    </row>
    <row r="1648" spans="1:7">
      <c r="A1648" s="47">
        <f>kredi_kart_musterileri!A1648</f>
        <v>716870583</v>
      </c>
      <c r="B1648" s="23">
        <f>kredi_kart_musterileri!Q1648</f>
        <v>2853</v>
      </c>
      <c r="C1648" s="9">
        <f>kredi_kart_musterileri!R1648</f>
        <v>55</v>
      </c>
      <c r="D1648" s="5">
        <f>kredi_kart_musterileri!P1648</f>
        <v>1314</v>
      </c>
      <c r="E1648" s="5">
        <f>kredi_kart_musterileri!S1648</f>
        <v>667</v>
      </c>
      <c r="F1648" s="80">
        <f t="shared" si="50"/>
        <v>237.75</v>
      </c>
      <c r="G1648" s="80">
        <f t="shared" si="51"/>
        <v>51.872727272727275</v>
      </c>
    </row>
    <row r="1649" spans="1:7">
      <c r="A1649" s="47">
        <f>kredi_kart_musterileri!A1649</f>
        <v>719999508</v>
      </c>
      <c r="B1649" s="23">
        <f>kredi_kart_musterileri!Q1649</f>
        <v>2438</v>
      </c>
      <c r="C1649" s="9">
        <f>kredi_kart_musterileri!R1649</f>
        <v>45</v>
      </c>
      <c r="D1649" s="5">
        <f>kredi_kart_musterileri!P1649</f>
        <v>1561</v>
      </c>
      <c r="E1649" s="5">
        <f>kredi_kart_musterileri!S1649</f>
        <v>607</v>
      </c>
      <c r="F1649" s="80">
        <f t="shared" si="50"/>
        <v>203.16666666666666</v>
      </c>
      <c r="G1649" s="80">
        <f t="shared" si="51"/>
        <v>54.177777777777777</v>
      </c>
    </row>
    <row r="1650" spans="1:7">
      <c r="A1650" s="47">
        <f>kredi_kart_musterileri!A1650</f>
        <v>721236408</v>
      </c>
      <c r="B1650" s="23">
        <f>kredi_kart_musterileri!Q1650</f>
        <v>1655</v>
      </c>
      <c r="C1650" s="9">
        <f>kredi_kart_musterileri!R1650</f>
        <v>41</v>
      </c>
      <c r="D1650" s="5">
        <f>kredi_kart_musterileri!P1650</f>
        <v>813</v>
      </c>
      <c r="E1650" s="5">
        <f>kredi_kart_musterileri!S1650</f>
        <v>577</v>
      </c>
      <c r="F1650" s="80">
        <f t="shared" si="50"/>
        <v>137.91666666666666</v>
      </c>
      <c r="G1650" s="80">
        <f t="shared" si="51"/>
        <v>40.365853658536587</v>
      </c>
    </row>
    <row r="1651" spans="1:7">
      <c r="A1651" s="47">
        <f>kredi_kart_musterileri!A1651</f>
        <v>720122808</v>
      </c>
      <c r="B1651" s="23">
        <f>kredi_kart_musterileri!Q1651</f>
        <v>797</v>
      </c>
      <c r="C1651" s="9">
        <f>kredi_kart_musterileri!R1651</f>
        <v>14</v>
      </c>
      <c r="D1651" s="5">
        <f>kredi_kart_musterileri!P1651</f>
        <v>681</v>
      </c>
      <c r="E1651" s="5">
        <f>kredi_kart_musterileri!S1651</f>
        <v>273</v>
      </c>
      <c r="F1651" s="80">
        <f t="shared" si="50"/>
        <v>66.416666666666671</v>
      </c>
      <c r="G1651" s="80">
        <f t="shared" si="51"/>
        <v>56.928571428571431</v>
      </c>
    </row>
    <row r="1652" spans="1:7">
      <c r="A1652" s="47">
        <f>kredi_kart_musterileri!A1652</f>
        <v>716882658</v>
      </c>
      <c r="B1652" s="23">
        <f>kredi_kart_musterileri!Q1652</f>
        <v>2141</v>
      </c>
      <c r="C1652" s="9">
        <f>kredi_kart_musterileri!R1652</f>
        <v>55</v>
      </c>
      <c r="D1652" s="5">
        <f>kredi_kart_musterileri!P1652</f>
        <v>883</v>
      </c>
      <c r="E1652" s="5">
        <f>kredi_kart_musterileri!S1652</f>
        <v>667</v>
      </c>
      <c r="F1652" s="80">
        <f t="shared" si="50"/>
        <v>178.41666666666666</v>
      </c>
      <c r="G1652" s="80">
        <f t="shared" si="51"/>
        <v>38.927272727272729</v>
      </c>
    </row>
    <row r="1653" spans="1:7">
      <c r="A1653" s="47">
        <f>kredi_kart_musterileri!A1653</f>
        <v>713734758</v>
      </c>
      <c r="B1653" s="23">
        <f>kredi_kart_musterileri!Q1653</f>
        <v>2080</v>
      </c>
      <c r="C1653" s="9">
        <f>kredi_kart_musterileri!R1653</f>
        <v>50</v>
      </c>
      <c r="D1653" s="5">
        <f>kredi_kart_musterileri!P1653</f>
        <v>579</v>
      </c>
      <c r="E1653" s="5">
        <f>kredi_kart_musterileri!S1653</f>
        <v>351</v>
      </c>
      <c r="F1653" s="80">
        <f t="shared" si="50"/>
        <v>173.33333333333334</v>
      </c>
      <c r="G1653" s="80">
        <f t="shared" si="51"/>
        <v>41.6</v>
      </c>
    </row>
    <row r="1654" spans="1:7">
      <c r="A1654" s="47">
        <f>kredi_kart_musterileri!A1654</f>
        <v>709085358</v>
      </c>
      <c r="B1654" s="23">
        <f>kredi_kart_musterileri!Q1654</f>
        <v>2542</v>
      </c>
      <c r="C1654" s="9">
        <f>kredi_kart_musterileri!R1654</f>
        <v>67</v>
      </c>
      <c r="D1654" s="5">
        <f>kredi_kart_musterileri!P1654</f>
        <v>663</v>
      </c>
      <c r="E1654" s="5">
        <f>kredi_kart_musterileri!S1654</f>
        <v>675</v>
      </c>
      <c r="F1654" s="80">
        <f t="shared" si="50"/>
        <v>211.83333333333334</v>
      </c>
      <c r="G1654" s="80">
        <f t="shared" si="51"/>
        <v>37.940298507462686</v>
      </c>
    </row>
    <row r="1655" spans="1:7">
      <c r="A1655" s="47">
        <f>kredi_kart_musterileri!A1655</f>
        <v>715785933</v>
      </c>
      <c r="B1655" s="23">
        <f>kredi_kart_musterileri!Q1655</f>
        <v>1636</v>
      </c>
      <c r="C1655" s="9">
        <f>kredi_kart_musterileri!R1655</f>
        <v>58</v>
      </c>
      <c r="D1655" s="5">
        <f>kredi_kart_musterileri!P1655</f>
        <v>636</v>
      </c>
      <c r="E1655" s="5">
        <f>kredi_kart_musterileri!S1655</f>
        <v>706</v>
      </c>
      <c r="F1655" s="80">
        <f t="shared" si="50"/>
        <v>136.33333333333334</v>
      </c>
      <c r="G1655" s="80">
        <f t="shared" si="51"/>
        <v>28.206896551724139</v>
      </c>
    </row>
    <row r="1656" spans="1:7">
      <c r="A1656" s="47">
        <f>kredi_kart_musterileri!A1656</f>
        <v>717159858</v>
      </c>
      <c r="B1656" s="23">
        <f>kredi_kart_musterileri!Q1656</f>
        <v>2319</v>
      </c>
      <c r="C1656" s="9">
        <f>kredi_kart_musterileri!R1656</f>
        <v>61</v>
      </c>
      <c r="D1656" s="5">
        <f>kredi_kart_musterileri!P1656</f>
        <v>623</v>
      </c>
      <c r="E1656" s="5">
        <f>kredi_kart_musterileri!S1656</f>
        <v>743</v>
      </c>
      <c r="F1656" s="80">
        <f t="shared" si="50"/>
        <v>193.25</v>
      </c>
      <c r="G1656" s="80">
        <f t="shared" si="51"/>
        <v>38.016393442622949</v>
      </c>
    </row>
    <row r="1657" spans="1:7">
      <c r="A1657" s="47">
        <f>kredi_kart_musterileri!A1657</f>
        <v>713259858</v>
      </c>
      <c r="B1657" s="23">
        <f>kredi_kart_musterileri!Q1657</f>
        <v>982</v>
      </c>
      <c r="C1657" s="9">
        <f>kredi_kart_musterileri!R1657</f>
        <v>22</v>
      </c>
      <c r="D1657" s="5">
        <f>kredi_kart_musterileri!P1657</f>
        <v>537</v>
      </c>
      <c r="E1657" s="5">
        <f>kredi_kart_musterileri!S1657</f>
        <v>692</v>
      </c>
      <c r="F1657" s="80">
        <f t="shared" si="50"/>
        <v>81.833333333333329</v>
      </c>
      <c r="G1657" s="80">
        <f t="shared" si="51"/>
        <v>44.636363636363633</v>
      </c>
    </row>
    <row r="1658" spans="1:7">
      <c r="A1658" s="47">
        <f>kredi_kart_musterileri!A1658</f>
        <v>787516908</v>
      </c>
      <c r="B1658" s="23">
        <f>kredi_kart_musterileri!Q1658</f>
        <v>1880</v>
      </c>
      <c r="C1658" s="9">
        <f>kredi_kart_musterileri!R1658</f>
        <v>58</v>
      </c>
      <c r="D1658" s="5">
        <f>kredi_kart_musterileri!P1658</f>
        <v>554</v>
      </c>
      <c r="E1658" s="5">
        <f>kredi_kart_musterileri!S1658</f>
        <v>758</v>
      </c>
      <c r="F1658" s="80">
        <f t="shared" si="50"/>
        <v>156.66666666666666</v>
      </c>
      <c r="G1658" s="80">
        <f t="shared" si="51"/>
        <v>32.413793103448278</v>
      </c>
    </row>
    <row r="1659" spans="1:7">
      <c r="A1659" s="47">
        <f>kredi_kart_musterileri!A1659</f>
        <v>711145008</v>
      </c>
      <c r="B1659" s="23">
        <f>kredi_kart_musterileri!Q1659</f>
        <v>1325</v>
      </c>
      <c r="C1659" s="9">
        <f>kredi_kart_musterileri!R1659</f>
        <v>29</v>
      </c>
      <c r="D1659" s="5">
        <f>kredi_kart_musterileri!P1659</f>
        <v>442</v>
      </c>
      <c r="E1659" s="5">
        <f>kredi_kart_musterileri!S1659</f>
        <v>381</v>
      </c>
      <c r="F1659" s="80">
        <f t="shared" si="50"/>
        <v>110.41666666666667</v>
      </c>
      <c r="G1659" s="80">
        <f t="shared" si="51"/>
        <v>45.689655172413794</v>
      </c>
    </row>
    <row r="1660" spans="1:7">
      <c r="A1660" s="47">
        <f>kredi_kart_musterileri!A1660</f>
        <v>715013733</v>
      </c>
      <c r="B1660" s="23">
        <f>kredi_kart_musterileri!Q1660</f>
        <v>1370</v>
      </c>
      <c r="C1660" s="9">
        <f>kredi_kart_musterileri!R1660</f>
        <v>25</v>
      </c>
      <c r="D1660" s="5">
        <f>kredi_kart_musterileri!P1660</f>
        <v>712</v>
      </c>
      <c r="E1660" s="5">
        <f>kredi_kart_musterileri!S1660</f>
        <v>786</v>
      </c>
      <c r="F1660" s="80">
        <f t="shared" si="50"/>
        <v>114.16666666666667</v>
      </c>
      <c r="G1660" s="80">
        <f t="shared" si="51"/>
        <v>54.8</v>
      </c>
    </row>
    <row r="1661" spans="1:7">
      <c r="A1661" s="47">
        <f>kredi_kart_musterileri!A1661</f>
        <v>717098208</v>
      </c>
      <c r="B1661" s="23">
        <f>kredi_kart_musterileri!Q1661</f>
        <v>1961</v>
      </c>
      <c r="C1661" s="9">
        <f>kredi_kart_musterileri!R1661</f>
        <v>51</v>
      </c>
      <c r="D1661" s="5">
        <f>kredi_kart_musterileri!P1661</f>
        <v>726</v>
      </c>
      <c r="E1661" s="5">
        <f>kredi_kart_musterileri!S1661</f>
        <v>545</v>
      </c>
      <c r="F1661" s="80">
        <f t="shared" si="50"/>
        <v>163.41666666666666</v>
      </c>
      <c r="G1661" s="80">
        <f t="shared" si="51"/>
        <v>38.450980392156865</v>
      </c>
    </row>
    <row r="1662" spans="1:7">
      <c r="A1662" s="47">
        <f>kredi_kart_musterileri!A1662</f>
        <v>737982408</v>
      </c>
      <c r="B1662" s="23">
        <f>kredi_kart_musterileri!Q1662</f>
        <v>2501</v>
      </c>
      <c r="C1662" s="9">
        <f>kredi_kart_musterileri!R1662</f>
        <v>55</v>
      </c>
      <c r="D1662" s="5">
        <f>kredi_kart_musterileri!P1662</f>
        <v>728</v>
      </c>
      <c r="E1662" s="5">
        <f>kredi_kart_musterileri!S1662</f>
        <v>528</v>
      </c>
      <c r="F1662" s="80">
        <f t="shared" si="50"/>
        <v>208.41666666666666</v>
      </c>
      <c r="G1662" s="80">
        <f t="shared" si="51"/>
        <v>45.472727272727276</v>
      </c>
    </row>
    <row r="1663" spans="1:7">
      <c r="A1663" s="47">
        <f>kredi_kart_musterileri!A1663</f>
        <v>713216883</v>
      </c>
      <c r="B1663" s="23">
        <f>kredi_kart_musterileri!Q1663</f>
        <v>2003</v>
      </c>
      <c r="C1663" s="9">
        <f>kredi_kart_musterileri!R1663</f>
        <v>41</v>
      </c>
      <c r="D1663" s="5">
        <f>kredi_kart_musterileri!P1663</f>
        <v>1182</v>
      </c>
      <c r="E1663" s="5">
        <f>kredi_kart_musterileri!S1663</f>
        <v>952</v>
      </c>
      <c r="F1663" s="80">
        <f t="shared" si="50"/>
        <v>166.91666666666666</v>
      </c>
      <c r="G1663" s="80">
        <f t="shared" si="51"/>
        <v>48.853658536585364</v>
      </c>
    </row>
    <row r="1664" spans="1:7">
      <c r="A1664" s="47">
        <f>kredi_kart_musterileri!A1664</f>
        <v>709361058</v>
      </c>
      <c r="B1664" s="23">
        <f>kredi_kart_musterileri!Q1664</f>
        <v>1691</v>
      </c>
      <c r="C1664" s="9">
        <f>kredi_kart_musterileri!R1664</f>
        <v>47</v>
      </c>
      <c r="D1664" s="5">
        <f>kredi_kart_musterileri!P1664</f>
        <v>712</v>
      </c>
      <c r="E1664" s="5">
        <f>kredi_kart_musterileri!S1664</f>
        <v>516</v>
      </c>
      <c r="F1664" s="80">
        <f t="shared" si="50"/>
        <v>140.91666666666666</v>
      </c>
      <c r="G1664" s="80">
        <f t="shared" si="51"/>
        <v>35.978723404255319</v>
      </c>
    </row>
    <row r="1665" spans="1:7">
      <c r="A1665" s="47">
        <f>kredi_kart_musterileri!A1665</f>
        <v>710312658</v>
      </c>
      <c r="B1665" s="23">
        <f>kredi_kart_musterileri!Q1665</f>
        <v>1456</v>
      </c>
      <c r="C1665" s="9">
        <f>kredi_kart_musterileri!R1665</f>
        <v>27</v>
      </c>
      <c r="D1665" s="5">
        <f>kredi_kart_musterileri!P1665</f>
        <v>744</v>
      </c>
      <c r="E1665" s="5">
        <f>kredi_kart_musterileri!S1665</f>
        <v>1077</v>
      </c>
      <c r="F1665" s="80">
        <f t="shared" si="50"/>
        <v>121.33333333333333</v>
      </c>
      <c r="G1665" s="80">
        <f t="shared" si="51"/>
        <v>53.925925925925924</v>
      </c>
    </row>
    <row r="1666" spans="1:7">
      <c r="A1666" s="47">
        <f>kredi_kart_musterileri!A1666</f>
        <v>773383158</v>
      </c>
      <c r="B1666" s="23">
        <f>kredi_kart_musterileri!Q1666</f>
        <v>2743</v>
      </c>
      <c r="C1666" s="9">
        <f>kredi_kart_musterileri!R1666</f>
        <v>69</v>
      </c>
      <c r="D1666" s="5">
        <f>kredi_kart_musterileri!P1666</f>
        <v>1033</v>
      </c>
      <c r="E1666" s="5">
        <f>kredi_kart_musterileri!S1666</f>
        <v>769</v>
      </c>
      <c r="F1666" s="80">
        <f t="shared" si="50"/>
        <v>228.58333333333334</v>
      </c>
      <c r="G1666" s="80">
        <f t="shared" si="51"/>
        <v>39.753623188405797</v>
      </c>
    </row>
    <row r="1667" spans="1:7">
      <c r="A1667" s="47">
        <f>kredi_kart_musterileri!A1667</f>
        <v>716053083</v>
      </c>
      <c r="B1667" s="23">
        <f>kredi_kart_musterileri!Q1667</f>
        <v>837</v>
      </c>
      <c r="C1667" s="9">
        <f>kredi_kart_musterileri!R1667</f>
        <v>18</v>
      </c>
      <c r="D1667" s="5">
        <f>kredi_kart_musterileri!P1667</f>
        <v>433</v>
      </c>
      <c r="E1667" s="5">
        <f>kredi_kart_musterileri!S1667</f>
        <v>1</v>
      </c>
      <c r="F1667" s="80">
        <f t="shared" ref="F1667:F1730" si="52">$B1667/12</f>
        <v>69.75</v>
      </c>
      <c r="G1667" s="80">
        <f t="shared" ref="G1667:G1730" si="53">$B1667/$C1667</f>
        <v>46.5</v>
      </c>
    </row>
    <row r="1668" spans="1:7">
      <c r="A1668" s="47">
        <f>kredi_kart_musterileri!A1668</f>
        <v>717667833</v>
      </c>
      <c r="B1668" s="23">
        <f>kredi_kart_musterileri!Q1668</f>
        <v>1877</v>
      </c>
      <c r="C1668" s="9">
        <f>kredi_kart_musterileri!R1668</f>
        <v>33</v>
      </c>
      <c r="D1668" s="5">
        <f>kredi_kart_musterileri!P1668</f>
        <v>1034</v>
      </c>
      <c r="E1668" s="5">
        <f>kredi_kart_musterileri!S1668</f>
        <v>46054</v>
      </c>
      <c r="F1668" s="80">
        <f t="shared" si="52"/>
        <v>156.41666666666666</v>
      </c>
      <c r="G1668" s="80">
        <f t="shared" si="53"/>
        <v>56.878787878787875</v>
      </c>
    </row>
    <row r="1669" spans="1:7">
      <c r="A1669" s="47">
        <f>kredi_kart_musterileri!A1669</f>
        <v>716998608</v>
      </c>
      <c r="B1669" s="23">
        <f>kredi_kart_musterileri!Q1669</f>
        <v>1843</v>
      </c>
      <c r="C1669" s="9">
        <f>kredi_kart_musterileri!R1669</f>
        <v>44</v>
      </c>
      <c r="D1669" s="5">
        <f>kredi_kart_musterileri!P1669</f>
        <v>625</v>
      </c>
      <c r="E1669" s="5">
        <f>kredi_kart_musterileri!S1669</f>
        <v>0.63</v>
      </c>
      <c r="F1669" s="80">
        <f t="shared" si="52"/>
        <v>153.58333333333334</v>
      </c>
      <c r="G1669" s="80">
        <f t="shared" si="53"/>
        <v>41.886363636363633</v>
      </c>
    </row>
    <row r="1670" spans="1:7">
      <c r="A1670" s="47">
        <f>kredi_kart_musterileri!A1670</f>
        <v>772086408</v>
      </c>
      <c r="B1670" s="23">
        <f>kredi_kart_musterileri!Q1670</f>
        <v>1527</v>
      </c>
      <c r="C1670" s="9">
        <f>kredi_kart_musterileri!R1670</f>
        <v>35</v>
      </c>
      <c r="D1670" s="5">
        <f>kredi_kart_musterileri!P1670</f>
        <v>484</v>
      </c>
      <c r="E1670" s="5">
        <f>kredi_kart_musterileri!S1670</f>
        <v>207</v>
      </c>
      <c r="F1670" s="80">
        <f t="shared" si="52"/>
        <v>127.25</v>
      </c>
      <c r="G1670" s="80">
        <f t="shared" si="53"/>
        <v>43.628571428571426</v>
      </c>
    </row>
    <row r="1671" spans="1:7">
      <c r="A1671" s="47">
        <f>kredi_kart_musterileri!A1671</f>
        <v>708597558</v>
      </c>
      <c r="B1671" s="23">
        <f>kredi_kart_musterileri!Q1671</f>
        <v>3951</v>
      </c>
      <c r="C1671" s="9">
        <f>kredi_kart_musterileri!R1671</f>
        <v>68</v>
      </c>
      <c r="D1671" s="5">
        <f>kredi_kart_musterileri!P1671</f>
        <v>524</v>
      </c>
      <c r="E1671" s="5">
        <f>kredi_kart_musterileri!S1671</f>
        <v>619</v>
      </c>
      <c r="F1671" s="80">
        <f t="shared" si="52"/>
        <v>329.25</v>
      </c>
      <c r="G1671" s="80">
        <f t="shared" si="53"/>
        <v>58.102941176470587</v>
      </c>
    </row>
    <row r="1672" spans="1:7">
      <c r="A1672" s="47">
        <f>kredi_kart_musterileri!A1672</f>
        <v>718011783</v>
      </c>
      <c r="B1672" s="23">
        <f>kredi_kart_musterileri!Q1672</f>
        <v>1591</v>
      </c>
      <c r="C1672" s="9">
        <f>kredi_kart_musterileri!R1672</f>
        <v>38</v>
      </c>
      <c r="D1672" s="5">
        <f>kredi_kart_musterileri!P1672</f>
        <v>0.65</v>
      </c>
      <c r="E1672" s="5">
        <f>kredi_kart_musterileri!S1672</f>
        <v>727</v>
      </c>
      <c r="F1672" s="80">
        <f t="shared" si="52"/>
        <v>132.58333333333334</v>
      </c>
      <c r="G1672" s="80">
        <f t="shared" si="53"/>
        <v>41.868421052631582</v>
      </c>
    </row>
    <row r="1673" spans="1:7">
      <c r="A1673" s="47">
        <f>kredi_kart_musterileri!A1673</f>
        <v>714360033</v>
      </c>
      <c r="B1673" s="23">
        <f>kredi_kart_musterileri!Q1673</f>
        <v>1326</v>
      </c>
      <c r="C1673" s="9">
        <f>kredi_kart_musterileri!R1673</f>
        <v>44</v>
      </c>
      <c r="D1673" s="5">
        <f>kredi_kart_musterileri!P1673</f>
        <v>465</v>
      </c>
      <c r="E1673" s="5">
        <f>kredi_kart_musterileri!S1673</f>
        <v>419</v>
      </c>
      <c r="F1673" s="80">
        <f t="shared" si="52"/>
        <v>110.5</v>
      </c>
      <c r="G1673" s="80">
        <f t="shared" si="53"/>
        <v>30.136363636363637</v>
      </c>
    </row>
    <row r="1674" spans="1:7">
      <c r="A1674" s="47">
        <f>kredi_kart_musterileri!A1674</f>
        <v>811005858</v>
      </c>
      <c r="B1674" s="23">
        <f>kredi_kart_musterileri!Q1674</f>
        <v>2914</v>
      </c>
      <c r="C1674" s="9">
        <f>kredi_kart_musterileri!R1674</f>
        <v>70</v>
      </c>
      <c r="D1674" s="5">
        <f>kredi_kart_musterileri!P1674</f>
        <v>916</v>
      </c>
      <c r="E1674" s="5">
        <f>kredi_kart_musterileri!S1674</f>
        <v>591</v>
      </c>
      <c r="F1674" s="80">
        <f t="shared" si="52"/>
        <v>242.83333333333334</v>
      </c>
      <c r="G1674" s="80">
        <f t="shared" si="53"/>
        <v>41.628571428571426</v>
      </c>
    </row>
    <row r="1675" spans="1:7">
      <c r="A1675" s="47">
        <f>kredi_kart_musterileri!A1675</f>
        <v>794485158</v>
      </c>
      <c r="B1675" s="23">
        <f>kredi_kart_musterileri!Q1675</f>
        <v>2447</v>
      </c>
      <c r="C1675" s="9">
        <f>kredi_kart_musterileri!R1675</f>
        <v>46</v>
      </c>
      <c r="D1675" s="5">
        <f>kredi_kart_musterileri!P1675</f>
        <v>1158</v>
      </c>
      <c r="E1675" s="5">
        <f>kredi_kart_musterileri!S1675</f>
        <v>46082</v>
      </c>
      <c r="F1675" s="80">
        <f t="shared" si="52"/>
        <v>203.91666666666666</v>
      </c>
      <c r="G1675" s="80">
        <f t="shared" si="53"/>
        <v>53.195652173913047</v>
      </c>
    </row>
    <row r="1676" spans="1:7">
      <c r="A1676" s="47">
        <f>kredi_kart_musterileri!A1676</f>
        <v>708513183</v>
      </c>
      <c r="B1676" s="23">
        <f>kredi_kart_musterileri!Q1676</f>
        <v>3078</v>
      </c>
      <c r="C1676" s="9">
        <f>kredi_kart_musterileri!R1676</f>
        <v>58</v>
      </c>
      <c r="D1676" s="5">
        <f>kredi_kart_musterileri!P1676</f>
        <v>1102</v>
      </c>
      <c r="E1676" s="5">
        <f>kredi_kart_musterileri!S1676</f>
        <v>611</v>
      </c>
      <c r="F1676" s="80">
        <f t="shared" si="52"/>
        <v>256.5</v>
      </c>
      <c r="G1676" s="80">
        <f t="shared" si="53"/>
        <v>53.068965517241381</v>
      </c>
    </row>
    <row r="1677" spans="1:7">
      <c r="A1677" s="47">
        <f>kredi_kart_musterileri!A1677</f>
        <v>719353158</v>
      </c>
      <c r="B1677" s="23">
        <f>kredi_kart_musterileri!Q1677</f>
        <v>1238</v>
      </c>
      <c r="C1677" s="9">
        <f>kredi_kart_musterileri!R1677</f>
        <v>36</v>
      </c>
      <c r="D1677" s="5">
        <f>kredi_kart_musterileri!P1677</f>
        <v>579</v>
      </c>
      <c r="E1677" s="5">
        <f>kredi_kart_musterileri!S1677</f>
        <v>0.5</v>
      </c>
      <c r="F1677" s="80">
        <f t="shared" si="52"/>
        <v>103.16666666666667</v>
      </c>
      <c r="G1677" s="80">
        <f t="shared" si="53"/>
        <v>34.388888888888886</v>
      </c>
    </row>
    <row r="1678" spans="1:7">
      <c r="A1678" s="47">
        <f>kredi_kart_musterileri!A1678</f>
        <v>711436083</v>
      </c>
      <c r="B1678" s="23">
        <f>kredi_kart_musterileri!Q1678</f>
        <v>2454</v>
      </c>
      <c r="C1678" s="9">
        <f>kredi_kart_musterileri!R1678</f>
        <v>46</v>
      </c>
      <c r="D1678" s="5">
        <f>kredi_kart_musterileri!P1678</f>
        <v>1005</v>
      </c>
      <c r="E1678" s="5">
        <f>kredi_kart_musterileri!S1678</f>
        <v>586</v>
      </c>
      <c r="F1678" s="80">
        <f t="shared" si="52"/>
        <v>204.5</v>
      </c>
      <c r="G1678" s="80">
        <f t="shared" si="53"/>
        <v>53.347826086956523</v>
      </c>
    </row>
    <row r="1679" spans="1:7">
      <c r="A1679" s="47">
        <f>kredi_kart_musterileri!A1679</f>
        <v>780374133</v>
      </c>
      <c r="B1679" s="23">
        <f>kredi_kart_musterileri!Q1679</f>
        <v>2413</v>
      </c>
      <c r="C1679" s="9">
        <f>kredi_kart_musterileri!R1679</f>
        <v>48</v>
      </c>
      <c r="D1679" s="5">
        <f>kredi_kart_musterileri!P1679</f>
        <v>1007</v>
      </c>
      <c r="E1679" s="5">
        <f>kredi_kart_musterileri!S1679</f>
        <v>1087</v>
      </c>
      <c r="F1679" s="80">
        <f t="shared" si="52"/>
        <v>201.08333333333334</v>
      </c>
      <c r="G1679" s="80">
        <f t="shared" si="53"/>
        <v>50.270833333333336</v>
      </c>
    </row>
    <row r="1680" spans="1:7">
      <c r="A1680" s="47">
        <f>kredi_kart_musterileri!A1680</f>
        <v>739117233</v>
      </c>
      <c r="B1680" s="23">
        <f>kredi_kart_musterileri!Q1680</f>
        <v>2126</v>
      </c>
      <c r="C1680" s="9">
        <f>kredi_kart_musterileri!R1680</f>
        <v>58</v>
      </c>
      <c r="D1680" s="5">
        <f>kredi_kart_musterileri!P1680</f>
        <v>673</v>
      </c>
      <c r="E1680" s="5">
        <f>kredi_kart_musterileri!S1680</f>
        <v>657</v>
      </c>
      <c r="F1680" s="80">
        <f t="shared" si="52"/>
        <v>177.16666666666666</v>
      </c>
      <c r="G1680" s="80">
        <f t="shared" si="53"/>
        <v>36.655172413793103</v>
      </c>
    </row>
    <row r="1681" spans="1:7">
      <c r="A1681" s="47">
        <f>kredi_kart_musterileri!A1681</f>
        <v>708486033</v>
      </c>
      <c r="B1681" s="23">
        <f>kredi_kart_musterileri!Q1681</f>
        <v>1782</v>
      </c>
      <c r="C1681" s="9">
        <f>kredi_kart_musterileri!R1681</f>
        <v>48</v>
      </c>
      <c r="D1681" s="5">
        <f>kredi_kart_musterileri!P1681</f>
        <v>555</v>
      </c>
      <c r="E1681" s="5">
        <f>kredi_kart_musterileri!S1681</f>
        <v>333</v>
      </c>
      <c r="F1681" s="80">
        <f t="shared" si="52"/>
        <v>148.5</v>
      </c>
      <c r="G1681" s="80">
        <f t="shared" si="53"/>
        <v>37.125</v>
      </c>
    </row>
    <row r="1682" spans="1:7">
      <c r="A1682" s="47">
        <f>kredi_kart_musterileri!A1682</f>
        <v>795237183</v>
      </c>
      <c r="B1682" s="23">
        <f>kredi_kart_musterileri!Q1682</f>
        <v>2041</v>
      </c>
      <c r="C1682" s="9">
        <f>kredi_kart_musterileri!R1682</f>
        <v>32</v>
      </c>
      <c r="D1682" s="5">
        <f>kredi_kart_musterileri!P1682</f>
        <v>1.19</v>
      </c>
      <c r="E1682" s="5">
        <f>kredi_kart_musterileri!S1682</f>
        <v>684</v>
      </c>
      <c r="F1682" s="80">
        <f t="shared" si="52"/>
        <v>170.08333333333334</v>
      </c>
      <c r="G1682" s="80">
        <f t="shared" si="53"/>
        <v>63.78125</v>
      </c>
    </row>
    <row r="1683" spans="1:7">
      <c r="A1683" s="47">
        <f>kredi_kart_musterileri!A1683</f>
        <v>788788758</v>
      </c>
      <c r="B1683" s="23">
        <f>kredi_kart_musterileri!Q1683</f>
        <v>2050</v>
      </c>
      <c r="C1683" s="9">
        <f>kredi_kart_musterileri!R1683</f>
        <v>46</v>
      </c>
      <c r="D1683" s="5">
        <f>kredi_kart_musterileri!P1683</f>
        <v>923</v>
      </c>
      <c r="E1683" s="5">
        <f>kredi_kart_musterileri!S1683</f>
        <v>917</v>
      </c>
      <c r="F1683" s="80">
        <f t="shared" si="52"/>
        <v>170.83333333333334</v>
      </c>
      <c r="G1683" s="80">
        <f t="shared" si="53"/>
        <v>44.565217391304351</v>
      </c>
    </row>
    <row r="1684" spans="1:7">
      <c r="A1684" s="47">
        <f>kredi_kart_musterileri!A1684</f>
        <v>709635858</v>
      </c>
      <c r="B1684" s="23">
        <f>kredi_kart_musterileri!Q1684</f>
        <v>1229</v>
      </c>
      <c r="C1684" s="9">
        <f>kredi_kart_musterileri!R1684</f>
        <v>27</v>
      </c>
      <c r="D1684" s="5">
        <f>kredi_kart_musterileri!P1684</f>
        <v>556</v>
      </c>
      <c r="E1684" s="5">
        <f>kredi_kart_musterileri!S1684</f>
        <v>0.35</v>
      </c>
      <c r="F1684" s="80">
        <f t="shared" si="52"/>
        <v>102.41666666666667</v>
      </c>
      <c r="G1684" s="80">
        <f t="shared" si="53"/>
        <v>45.518518518518519</v>
      </c>
    </row>
    <row r="1685" spans="1:7">
      <c r="A1685" s="47">
        <f>kredi_kart_musterileri!A1685</f>
        <v>789701658</v>
      </c>
      <c r="B1685" s="23">
        <f>kredi_kart_musterileri!Q1685</f>
        <v>2180</v>
      </c>
      <c r="C1685" s="9">
        <f>kredi_kart_musterileri!R1685</f>
        <v>33</v>
      </c>
      <c r="D1685" s="5">
        <f>kredi_kart_musterileri!P1685</f>
        <v>623</v>
      </c>
      <c r="E1685" s="5">
        <f>kredi_kart_musterileri!S1685</f>
        <v>941</v>
      </c>
      <c r="F1685" s="80">
        <f t="shared" si="52"/>
        <v>181.66666666666666</v>
      </c>
      <c r="G1685" s="80">
        <f t="shared" si="53"/>
        <v>66.060606060606062</v>
      </c>
    </row>
    <row r="1686" spans="1:7">
      <c r="A1686" s="47">
        <f>kredi_kart_musterileri!A1686</f>
        <v>713484483</v>
      </c>
      <c r="B1686" s="23">
        <f>kredi_kart_musterileri!Q1686</f>
        <v>2298</v>
      </c>
      <c r="C1686" s="9">
        <f>kredi_kart_musterileri!R1686</f>
        <v>55</v>
      </c>
      <c r="D1686" s="5">
        <f>kredi_kart_musterileri!P1686</f>
        <v>572</v>
      </c>
      <c r="E1686" s="5">
        <f>kredi_kart_musterileri!S1686</f>
        <v>719</v>
      </c>
      <c r="F1686" s="80">
        <f t="shared" si="52"/>
        <v>191.5</v>
      </c>
      <c r="G1686" s="80">
        <f t="shared" si="53"/>
        <v>41.781818181818181</v>
      </c>
    </row>
    <row r="1687" spans="1:7">
      <c r="A1687" s="47">
        <f>kredi_kart_musterileri!A1687</f>
        <v>711954558</v>
      </c>
      <c r="B1687" s="23">
        <f>kredi_kart_musterileri!Q1687</f>
        <v>1333</v>
      </c>
      <c r="C1687" s="9">
        <f>kredi_kart_musterileri!R1687</f>
        <v>34</v>
      </c>
      <c r="D1687" s="5">
        <f>kredi_kart_musterileri!P1687</f>
        <v>654</v>
      </c>
      <c r="E1687" s="5">
        <f>kredi_kart_musterileri!S1687</f>
        <v>545</v>
      </c>
      <c r="F1687" s="80">
        <f t="shared" si="52"/>
        <v>111.08333333333333</v>
      </c>
      <c r="G1687" s="80">
        <f t="shared" si="53"/>
        <v>39.205882352941174</v>
      </c>
    </row>
    <row r="1688" spans="1:7">
      <c r="A1688" s="47">
        <f>kredi_kart_musterileri!A1688</f>
        <v>712655583</v>
      </c>
      <c r="B1688" s="23">
        <f>kredi_kart_musterileri!Q1688</f>
        <v>2036</v>
      </c>
      <c r="C1688" s="9">
        <f>kredi_kart_musterileri!R1688</f>
        <v>44</v>
      </c>
      <c r="D1688" s="5">
        <f>kredi_kart_musterileri!P1688</f>
        <v>958</v>
      </c>
      <c r="E1688" s="5">
        <f>kredi_kart_musterileri!S1688</f>
        <v>692</v>
      </c>
      <c r="F1688" s="80">
        <f t="shared" si="52"/>
        <v>169.66666666666666</v>
      </c>
      <c r="G1688" s="80">
        <f t="shared" si="53"/>
        <v>46.272727272727273</v>
      </c>
    </row>
    <row r="1689" spans="1:7">
      <c r="A1689" s="47">
        <f>kredi_kart_musterileri!A1689</f>
        <v>779686683</v>
      </c>
      <c r="B1689" s="23">
        <f>kredi_kart_musterileri!Q1689</f>
        <v>2088</v>
      </c>
      <c r="C1689" s="9">
        <f>kredi_kart_musterileri!R1689</f>
        <v>34</v>
      </c>
      <c r="D1689" s="5">
        <f>kredi_kart_musterileri!P1689</f>
        <v>621</v>
      </c>
      <c r="E1689" s="5">
        <f>kredi_kart_musterileri!S1689</f>
        <v>478</v>
      </c>
      <c r="F1689" s="80">
        <f t="shared" si="52"/>
        <v>174</v>
      </c>
      <c r="G1689" s="80">
        <f t="shared" si="53"/>
        <v>61.411764705882355</v>
      </c>
    </row>
    <row r="1690" spans="1:7">
      <c r="A1690" s="47">
        <f>kredi_kart_musterileri!A1690</f>
        <v>711226758</v>
      </c>
      <c r="B1690" s="23">
        <f>kredi_kart_musterileri!Q1690</f>
        <v>2024</v>
      </c>
      <c r="C1690" s="9">
        <f>kredi_kart_musterileri!R1690</f>
        <v>53</v>
      </c>
      <c r="D1690" s="5">
        <f>kredi_kart_musterileri!P1690</f>
        <v>702</v>
      </c>
      <c r="E1690" s="5">
        <f>kredi_kart_musterileri!S1690</f>
        <v>46357</v>
      </c>
      <c r="F1690" s="80">
        <f t="shared" si="52"/>
        <v>168.66666666666666</v>
      </c>
      <c r="G1690" s="80">
        <f t="shared" si="53"/>
        <v>38.188679245283019</v>
      </c>
    </row>
    <row r="1691" spans="1:7">
      <c r="A1691" s="47">
        <f>kredi_kart_musterileri!A1691</f>
        <v>713241033</v>
      </c>
      <c r="B1691" s="23">
        <f>kredi_kart_musterileri!Q1691</f>
        <v>2405</v>
      </c>
      <c r="C1691" s="9">
        <f>kredi_kart_musterileri!R1691</f>
        <v>49</v>
      </c>
      <c r="D1691" s="5">
        <f>kredi_kart_musterileri!P1691</f>
        <v>1705</v>
      </c>
      <c r="E1691" s="5">
        <f>kredi_kart_musterileri!S1691</f>
        <v>885</v>
      </c>
      <c r="F1691" s="80">
        <f t="shared" si="52"/>
        <v>200.41666666666666</v>
      </c>
      <c r="G1691" s="80">
        <f t="shared" si="53"/>
        <v>49.081632653061227</v>
      </c>
    </row>
    <row r="1692" spans="1:7">
      <c r="A1692" s="47">
        <f>kredi_kart_musterileri!A1692</f>
        <v>788754108</v>
      </c>
      <c r="B1692" s="23">
        <f>kredi_kart_musterileri!Q1692</f>
        <v>2608</v>
      </c>
      <c r="C1692" s="9">
        <f>kredi_kart_musterileri!R1692</f>
        <v>78</v>
      </c>
      <c r="D1692" s="5">
        <f>kredi_kart_musterileri!P1692</f>
        <v>622</v>
      </c>
      <c r="E1692" s="5">
        <f>kredi_kart_musterileri!S1692</f>
        <v>592</v>
      </c>
      <c r="F1692" s="80">
        <f t="shared" si="52"/>
        <v>217.33333333333334</v>
      </c>
      <c r="G1692" s="80">
        <f t="shared" si="53"/>
        <v>33.435897435897438</v>
      </c>
    </row>
    <row r="1693" spans="1:7">
      <c r="A1693" s="47">
        <f>kredi_kart_musterileri!A1693</f>
        <v>717013383</v>
      </c>
      <c r="B1693" s="23">
        <f>kredi_kart_musterileri!Q1693</f>
        <v>2866</v>
      </c>
      <c r="C1693" s="9">
        <f>kredi_kart_musterileri!R1693</f>
        <v>53</v>
      </c>
      <c r="D1693" s="5">
        <f>kredi_kart_musterileri!P1693</f>
        <v>917</v>
      </c>
      <c r="E1693" s="5">
        <f>kredi_kart_musterileri!S1693</f>
        <v>893</v>
      </c>
      <c r="F1693" s="80">
        <f t="shared" si="52"/>
        <v>238.83333333333334</v>
      </c>
      <c r="G1693" s="80">
        <f t="shared" si="53"/>
        <v>54.075471698113205</v>
      </c>
    </row>
    <row r="1694" spans="1:7">
      <c r="A1694" s="47">
        <f>kredi_kart_musterileri!A1694</f>
        <v>712634133</v>
      </c>
      <c r="B1694" s="23">
        <f>kredi_kart_musterileri!Q1694</f>
        <v>1406</v>
      </c>
      <c r="C1694" s="9">
        <f>kredi_kart_musterileri!R1694</f>
        <v>37</v>
      </c>
      <c r="D1694" s="5">
        <f>kredi_kart_musterileri!P1694</f>
        <v>784</v>
      </c>
      <c r="E1694" s="5">
        <f>kredi_kart_musterileri!S1694</f>
        <v>423</v>
      </c>
      <c r="F1694" s="80">
        <f t="shared" si="52"/>
        <v>117.16666666666667</v>
      </c>
      <c r="G1694" s="80">
        <f t="shared" si="53"/>
        <v>38</v>
      </c>
    </row>
    <row r="1695" spans="1:7">
      <c r="A1695" s="47">
        <f>kredi_kart_musterileri!A1695</f>
        <v>709537683</v>
      </c>
      <c r="B1695" s="23">
        <f>kredi_kart_musterileri!Q1695</f>
        <v>563</v>
      </c>
      <c r="C1695" s="9">
        <f>kredi_kart_musterileri!R1695</f>
        <v>15</v>
      </c>
      <c r="D1695" s="5">
        <f>kredi_kart_musterileri!P1695</f>
        <v>262</v>
      </c>
      <c r="E1695" s="5">
        <f>kredi_kart_musterileri!S1695</f>
        <v>364</v>
      </c>
      <c r="F1695" s="80">
        <f t="shared" si="52"/>
        <v>46.916666666666664</v>
      </c>
      <c r="G1695" s="80">
        <f t="shared" si="53"/>
        <v>37.533333333333331</v>
      </c>
    </row>
    <row r="1696" spans="1:7">
      <c r="A1696" s="47">
        <f>kredi_kart_musterileri!A1696</f>
        <v>778627983</v>
      </c>
      <c r="B1696" s="23">
        <f>kredi_kart_musterileri!Q1696</f>
        <v>1610</v>
      </c>
      <c r="C1696" s="9">
        <f>kredi_kart_musterileri!R1696</f>
        <v>49</v>
      </c>
      <c r="D1696" s="5">
        <f>kredi_kart_musterileri!P1696</f>
        <v>325</v>
      </c>
      <c r="E1696" s="5">
        <f>kredi_kart_musterileri!S1696</f>
        <v>0.4</v>
      </c>
      <c r="F1696" s="80">
        <f t="shared" si="52"/>
        <v>134.16666666666666</v>
      </c>
      <c r="G1696" s="80">
        <f t="shared" si="53"/>
        <v>32.857142857142854</v>
      </c>
    </row>
    <row r="1697" spans="1:7">
      <c r="A1697" s="47">
        <f>kredi_kart_musterileri!A1697</f>
        <v>720241758</v>
      </c>
      <c r="B1697" s="23">
        <f>kredi_kart_musterileri!Q1697</f>
        <v>1409</v>
      </c>
      <c r="C1697" s="9">
        <f>kredi_kart_musterileri!R1697</f>
        <v>25</v>
      </c>
      <c r="D1697" s="5">
        <f>kredi_kart_musterileri!P1697</f>
        <v>359</v>
      </c>
      <c r="E1697" s="5">
        <f>kredi_kart_musterileri!S1697</f>
        <v>0.25</v>
      </c>
      <c r="F1697" s="80">
        <f t="shared" si="52"/>
        <v>117.41666666666667</v>
      </c>
      <c r="G1697" s="80">
        <f t="shared" si="53"/>
        <v>56.36</v>
      </c>
    </row>
    <row r="1698" spans="1:7">
      <c r="A1698" s="47">
        <f>kredi_kart_musterileri!A1698</f>
        <v>720814233</v>
      </c>
      <c r="B1698" s="23">
        <f>kredi_kart_musterileri!Q1698</f>
        <v>1485</v>
      </c>
      <c r="C1698" s="9">
        <f>kredi_kart_musterileri!R1698</f>
        <v>38</v>
      </c>
      <c r="D1698" s="5">
        <f>kredi_kart_musterileri!P1698</f>
        <v>484</v>
      </c>
      <c r="E1698" s="5">
        <f>kredi_kart_musterileri!S1698</f>
        <v>462</v>
      </c>
      <c r="F1698" s="80">
        <f t="shared" si="52"/>
        <v>123.75</v>
      </c>
      <c r="G1698" s="80">
        <f t="shared" si="53"/>
        <v>39.078947368421055</v>
      </c>
    </row>
    <row r="1699" spans="1:7">
      <c r="A1699" s="47">
        <f>kredi_kart_musterileri!A1699</f>
        <v>785080308</v>
      </c>
      <c r="B1699" s="23">
        <f>kredi_kart_musterileri!Q1699</f>
        <v>2344</v>
      </c>
      <c r="C1699" s="9">
        <f>kredi_kart_musterileri!R1699</f>
        <v>48</v>
      </c>
      <c r="D1699" s="5">
        <f>kredi_kart_musterileri!P1699</f>
        <v>1467</v>
      </c>
      <c r="E1699" s="5">
        <f>kredi_kart_musterileri!S1699</f>
        <v>0.92</v>
      </c>
      <c r="F1699" s="80">
        <f t="shared" si="52"/>
        <v>195.33333333333334</v>
      </c>
      <c r="G1699" s="80">
        <f t="shared" si="53"/>
        <v>48.833333333333336</v>
      </c>
    </row>
    <row r="1700" spans="1:7">
      <c r="A1700" s="47">
        <f>kredi_kart_musterileri!A1700</f>
        <v>713358633</v>
      </c>
      <c r="B1700" s="23">
        <f>kredi_kart_musterileri!Q1700</f>
        <v>2768</v>
      </c>
      <c r="C1700" s="9">
        <f>kredi_kart_musterileri!R1700</f>
        <v>68</v>
      </c>
      <c r="D1700" s="5">
        <f>kredi_kart_musterileri!P1700</f>
        <v>1483</v>
      </c>
      <c r="E1700" s="5">
        <f>kredi_kart_musterileri!S1700</f>
        <v>889</v>
      </c>
      <c r="F1700" s="80">
        <f t="shared" si="52"/>
        <v>230.66666666666666</v>
      </c>
      <c r="G1700" s="80">
        <f t="shared" si="53"/>
        <v>40.705882352941174</v>
      </c>
    </row>
    <row r="1701" spans="1:7">
      <c r="A1701" s="47">
        <f>kredi_kart_musterileri!A1701</f>
        <v>720392433</v>
      </c>
      <c r="B1701" s="23">
        <f>kredi_kart_musterileri!Q1701</f>
        <v>1869</v>
      </c>
      <c r="C1701" s="9">
        <f>kredi_kart_musterileri!R1701</f>
        <v>47</v>
      </c>
      <c r="D1701" s="5">
        <f>kredi_kart_musterileri!P1701</f>
        <v>871</v>
      </c>
      <c r="E1701" s="5">
        <f>kredi_kart_musterileri!S1701</f>
        <v>567</v>
      </c>
      <c r="F1701" s="80">
        <f t="shared" si="52"/>
        <v>155.75</v>
      </c>
      <c r="G1701" s="80">
        <f t="shared" si="53"/>
        <v>39.765957446808514</v>
      </c>
    </row>
    <row r="1702" spans="1:7">
      <c r="A1702" s="47">
        <f>kredi_kart_musterileri!A1702</f>
        <v>720282558</v>
      </c>
      <c r="B1702" s="23">
        <f>kredi_kart_musterileri!Q1702</f>
        <v>2873</v>
      </c>
      <c r="C1702" s="9">
        <f>kredi_kart_musterileri!R1702</f>
        <v>73</v>
      </c>
      <c r="D1702" s="5">
        <f>kredi_kart_musterileri!P1702</f>
        <v>878</v>
      </c>
      <c r="E1702" s="5">
        <f>kredi_kart_musterileri!S1702</f>
        <v>659</v>
      </c>
      <c r="F1702" s="80">
        <f t="shared" si="52"/>
        <v>239.41666666666666</v>
      </c>
      <c r="G1702" s="80">
        <f t="shared" si="53"/>
        <v>39.356164383561641</v>
      </c>
    </row>
    <row r="1703" spans="1:7">
      <c r="A1703" s="47">
        <f>kredi_kart_musterileri!A1703</f>
        <v>821370858</v>
      </c>
      <c r="B1703" s="23">
        <f>kredi_kart_musterileri!Q1703</f>
        <v>1734</v>
      </c>
      <c r="C1703" s="9">
        <f>kredi_kart_musterileri!R1703</f>
        <v>39</v>
      </c>
      <c r="D1703" s="5">
        <f>kredi_kart_musterileri!P1703</f>
        <v>791</v>
      </c>
      <c r="E1703" s="5">
        <f>kredi_kart_musterileri!S1703</f>
        <v>625</v>
      </c>
      <c r="F1703" s="80">
        <f t="shared" si="52"/>
        <v>144.5</v>
      </c>
      <c r="G1703" s="80">
        <f t="shared" si="53"/>
        <v>44.46153846153846</v>
      </c>
    </row>
    <row r="1704" spans="1:7">
      <c r="A1704" s="47">
        <f>kredi_kart_musterileri!A1704</f>
        <v>799249833</v>
      </c>
      <c r="B1704" s="23">
        <f>kredi_kart_musterileri!Q1704</f>
        <v>2858</v>
      </c>
      <c r="C1704" s="9">
        <f>kredi_kart_musterileri!R1704</f>
        <v>71</v>
      </c>
      <c r="D1704" s="5">
        <f>kredi_kart_musterileri!P1704</f>
        <v>863</v>
      </c>
      <c r="E1704" s="5">
        <f>kredi_kart_musterileri!S1704</f>
        <v>0.69</v>
      </c>
      <c r="F1704" s="80">
        <f t="shared" si="52"/>
        <v>238.16666666666666</v>
      </c>
      <c r="G1704" s="80">
        <f t="shared" si="53"/>
        <v>40.25352112676056</v>
      </c>
    </row>
    <row r="1705" spans="1:7">
      <c r="A1705" s="47">
        <f>kredi_kart_musterileri!A1705</f>
        <v>713016633</v>
      </c>
      <c r="B1705" s="23">
        <f>kredi_kart_musterileri!Q1705</f>
        <v>1984</v>
      </c>
      <c r="C1705" s="9">
        <f>kredi_kart_musterileri!R1705</f>
        <v>36</v>
      </c>
      <c r="D1705" s="5">
        <f>kredi_kart_musterileri!P1705</f>
        <v>537</v>
      </c>
      <c r="E1705" s="5">
        <f>kredi_kart_musterileri!S1705</f>
        <v>1</v>
      </c>
      <c r="F1705" s="80">
        <f t="shared" si="52"/>
        <v>165.33333333333334</v>
      </c>
      <c r="G1705" s="80">
        <f t="shared" si="53"/>
        <v>55.111111111111114</v>
      </c>
    </row>
    <row r="1706" spans="1:7">
      <c r="A1706" s="47">
        <f>kredi_kart_musterileri!A1706</f>
        <v>814471983</v>
      </c>
      <c r="B1706" s="23">
        <f>kredi_kart_musterileri!Q1706</f>
        <v>1537</v>
      </c>
      <c r="C1706" s="9">
        <f>kredi_kart_musterileri!R1706</f>
        <v>41</v>
      </c>
      <c r="D1706" s="5">
        <f>kredi_kart_musterileri!P1706</f>
        <v>919</v>
      </c>
      <c r="E1706" s="5">
        <f>kredi_kart_musterileri!S1706</f>
        <v>46143</v>
      </c>
      <c r="F1706" s="80">
        <f t="shared" si="52"/>
        <v>128.08333333333334</v>
      </c>
      <c r="G1706" s="80">
        <f t="shared" si="53"/>
        <v>37.487804878048777</v>
      </c>
    </row>
    <row r="1707" spans="1:7">
      <c r="A1707" s="47">
        <f>kredi_kart_musterileri!A1707</f>
        <v>779612808</v>
      </c>
      <c r="B1707" s="23">
        <f>kredi_kart_musterileri!Q1707</f>
        <v>1263</v>
      </c>
      <c r="C1707" s="9">
        <f>kredi_kart_musterileri!R1707</f>
        <v>35</v>
      </c>
      <c r="D1707" s="5">
        <f>kredi_kart_musterileri!P1707</f>
        <v>955</v>
      </c>
      <c r="E1707" s="5">
        <f>kredi_kart_musterileri!S1707</f>
        <v>591</v>
      </c>
      <c r="F1707" s="80">
        <f t="shared" si="52"/>
        <v>105.25</v>
      </c>
      <c r="G1707" s="80">
        <f t="shared" si="53"/>
        <v>36.085714285714289</v>
      </c>
    </row>
    <row r="1708" spans="1:7">
      <c r="A1708" s="47">
        <f>kredi_kart_musterileri!A1708</f>
        <v>716692683</v>
      </c>
      <c r="B1708" s="23">
        <f>kredi_kart_musterileri!Q1708</f>
        <v>2318</v>
      </c>
      <c r="C1708" s="9">
        <f>kredi_kart_musterileri!R1708</f>
        <v>54</v>
      </c>
      <c r="D1708" s="5">
        <f>kredi_kart_musterileri!P1708</f>
        <v>768</v>
      </c>
      <c r="E1708" s="5">
        <f>kredi_kart_musterileri!S1708</f>
        <v>688</v>
      </c>
      <c r="F1708" s="80">
        <f t="shared" si="52"/>
        <v>193.16666666666666</v>
      </c>
      <c r="G1708" s="80">
        <f t="shared" si="53"/>
        <v>42.925925925925924</v>
      </c>
    </row>
    <row r="1709" spans="1:7">
      <c r="A1709" s="47">
        <f>kredi_kart_musterileri!A1709</f>
        <v>790145733</v>
      </c>
      <c r="B1709" s="23">
        <f>kredi_kart_musterileri!Q1709</f>
        <v>1112</v>
      </c>
      <c r="C1709" s="9">
        <f>kredi_kart_musterileri!R1709</f>
        <v>26</v>
      </c>
      <c r="D1709" s="5">
        <f>kredi_kart_musterileri!P1709</f>
        <v>927</v>
      </c>
      <c r="E1709" s="5">
        <f>kredi_kart_musterileri!S1709</f>
        <v>368</v>
      </c>
      <c r="F1709" s="80">
        <f t="shared" si="52"/>
        <v>92.666666666666671</v>
      </c>
      <c r="G1709" s="80">
        <f t="shared" si="53"/>
        <v>42.769230769230766</v>
      </c>
    </row>
    <row r="1710" spans="1:7">
      <c r="A1710" s="47">
        <f>kredi_kart_musterileri!A1710</f>
        <v>716038533</v>
      </c>
      <c r="B1710" s="23">
        <f>kredi_kart_musterileri!Q1710</f>
        <v>1438</v>
      </c>
      <c r="C1710" s="9">
        <f>kredi_kart_musterileri!R1710</f>
        <v>35</v>
      </c>
      <c r="D1710" s="5">
        <f>kredi_kart_musterileri!P1710</f>
        <v>834</v>
      </c>
      <c r="E1710" s="5">
        <f>kredi_kart_musterileri!S1710</f>
        <v>591</v>
      </c>
      <c r="F1710" s="80">
        <f t="shared" si="52"/>
        <v>119.83333333333333</v>
      </c>
      <c r="G1710" s="80">
        <f t="shared" si="53"/>
        <v>41.085714285714289</v>
      </c>
    </row>
    <row r="1711" spans="1:7">
      <c r="A1711" s="47">
        <f>kredi_kart_musterileri!A1711</f>
        <v>714421233</v>
      </c>
      <c r="B1711" s="23">
        <f>kredi_kart_musterileri!Q1711</f>
        <v>1292</v>
      </c>
      <c r="C1711" s="9">
        <f>kredi_kart_musterileri!R1711</f>
        <v>34</v>
      </c>
      <c r="D1711" s="5">
        <f>kredi_kart_musterileri!P1711</f>
        <v>765</v>
      </c>
      <c r="E1711" s="5">
        <f>kredi_kart_musterileri!S1711</f>
        <v>889</v>
      </c>
      <c r="F1711" s="80">
        <f t="shared" si="52"/>
        <v>107.66666666666667</v>
      </c>
      <c r="G1711" s="80">
        <f t="shared" si="53"/>
        <v>38</v>
      </c>
    </row>
    <row r="1712" spans="1:7">
      <c r="A1712" s="47">
        <f>kredi_kart_musterileri!A1712</f>
        <v>709783908</v>
      </c>
      <c r="B1712" s="23">
        <f>kredi_kart_musterileri!Q1712</f>
        <v>1924</v>
      </c>
      <c r="C1712" s="9">
        <f>kredi_kart_musterileri!R1712</f>
        <v>50</v>
      </c>
      <c r="D1712" s="5">
        <f>kredi_kart_musterileri!P1712</f>
        <v>603</v>
      </c>
      <c r="E1712" s="5">
        <f>kredi_kart_musterileri!S1712</f>
        <v>667</v>
      </c>
      <c r="F1712" s="80">
        <f t="shared" si="52"/>
        <v>160.33333333333334</v>
      </c>
      <c r="G1712" s="80">
        <f t="shared" si="53"/>
        <v>38.479999999999997</v>
      </c>
    </row>
    <row r="1713" spans="1:7">
      <c r="A1713" s="47">
        <f>kredi_kart_musterileri!A1713</f>
        <v>812788233</v>
      </c>
      <c r="B1713" s="23">
        <f>kredi_kart_musterileri!Q1713</f>
        <v>2205</v>
      </c>
      <c r="C1713" s="9">
        <f>kredi_kart_musterileri!R1713</f>
        <v>43</v>
      </c>
      <c r="D1713" s="5">
        <f>kredi_kart_musterileri!P1713</f>
        <v>542</v>
      </c>
      <c r="E1713" s="5">
        <f>kredi_kart_musterileri!S1713</f>
        <v>265</v>
      </c>
      <c r="F1713" s="80">
        <f t="shared" si="52"/>
        <v>183.75</v>
      </c>
      <c r="G1713" s="80">
        <f t="shared" si="53"/>
        <v>51.279069767441861</v>
      </c>
    </row>
    <row r="1714" spans="1:7">
      <c r="A1714" s="47">
        <f>kredi_kart_musterileri!A1714</f>
        <v>772452783</v>
      </c>
      <c r="B1714" s="23">
        <f>kredi_kart_musterileri!Q1714</f>
        <v>1774</v>
      </c>
      <c r="C1714" s="9">
        <f>kredi_kart_musterileri!R1714</f>
        <v>46</v>
      </c>
      <c r="D1714" s="5">
        <f>kredi_kart_musterileri!P1714</f>
        <v>719</v>
      </c>
      <c r="E1714" s="5">
        <f>kredi_kart_musterileri!S1714</f>
        <v>1</v>
      </c>
      <c r="F1714" s="80">
        <f t="shared" si="52"/>
        <v>147.83333333333334</v>
      </c>
      <c r="G1714" s="80">
        <f t="shared" si="53"/>
        <v>38.565217391304351</v>
      </c>
    </row>
    <row r="1715" spans="1:7">
      <c r="A1715" s="47">
        <f>kredi_kart_musterileri!A1715</f>
        <v>714002658</v>
      </c>
      <c r="B1715" s="23">
        <f>kredi_kart_musterileri!Q1715</f>
        <v>1413</v>
      </c>
      <c r="C1715" s="9">
        <f>kredi_kart_musterileri!R1715</f>
        <v>31</v>
      </c>
      <c r="D1715" s="5">
        <f>kredi_kart_musterileri!P1715</f>
        <v>452</v>
      </c>
      <c r="E1715" s="5">
        <f>kredi_kart_musterileri!S1715</f>
        <v>722</v>
      </c>
      <c r="F1715" s="80">
        <f t="shared" si="52"/>
        <v>117.75</v>
      </c>
      <c r="G1715" s="80">
        <f t="shared" si="53"/>
        <v>45.58064516129032</v>
      </c>
    </row>
    <row r="1716" spans="1:7">
      <c r="A1716" s="47">
        <f>kredi_kart_musterileri!A1716</f>
        <v>713464983</v>
      </c>
      <c r="B1716" s="23">
        <f>kredi_kart_musterileri!Q1716</f>
        <v>3479</v>
      </c>
      <c r="C1716" s="9">
        <f>kredi_kart_musterileri!R1716</f>
        <v>76</v>
      </c>
      <c r="D1716" s="5">
        <f>kredi_kart_musterileri!P1716</f>
        <v>1195</v>
      </c>
      <c r="E1716" s="5">
        <f>kredi_kart_musterileri!S1716</f>
        <v>0.81</v>
      </c>
      <c r="F1716" s="80">
        <f t="shared" si="52"/>
        <v>289.91666666666669</v>
      </c>
      <c r="G1716" s="80">
        <f t="shared" si="53"/>
        <v>45.776315789473685</v>
      </c>
    </row>
    <row r="1717" spans="1:7">
      <c r="A1717" s="47">
        <f>kredi_kart_musterileri!A1717</f>
        <v>713910108</v>
      </c>
      <c r="B1717" s="23">
        <f>kredi_kart_musterileri!Q1717</f>
        <v>1646</v>
      </c>
      <c r="C1717" s="9">
        <f>kredi_kart_musterileri!R1717</f>
        <v>43</v>
      </c>
      <c r="D1717" s="5">
        <f>kredi_kart_musterileri!P1717</f>
        <v>921</v>
      </c>
      <c r="E1717" s="5">
        <f>kredi_kart_musterileri!S1717</f>
        <v>536</v>
      </c>
      <c r="F1717" s="80">
        <f t="shared" si="52"/>
        <v>137.16666666666666</v>
      </c>
      <c r="G1717" s="80">
        <f t="shared" si="53"/>
        <v>38.279069767441861</v>
      </c>
    </row>
    <row r="1718" spans="1:7">
      <c r="A1718" s="47">
        <f>kredi_kart_musterileri!A1718</f>
        <v>808169358</v>
      </c>
      <c r="B1718" s="23">
        <f>kredi_kart_musterileri!Q1718</f>
        <v>1683</v>
      </c>
      <c r="C1718" s="9">
        <f>kredi_kart_musterileri!R1718</f>
        <v>50</v>
      </c>
      <c r="D1718" s="5">
        <f>kredi_kart_musterileri!P1718</f>
        <v>685</v>
      </c>
      <c r="E1718" s="5">
        <f>kredi_kart_musterileri!S1718</f>
        <v>471</v>
      </c>
      <c r="F1718" s="80">
        <f t="shared" si="52"/>
        <v>140.25</v>
      </c>
      <c r="G1718" s="80">
        <f t="shared" si="53"/>
        <v>33.659999999999997</v>
      </c>
    </row>
    <row r="1719" spans="1:7">
      <c r="A1719" s="47">
        <f>kredi_kart_musterileri!A1719</f>
        <v>714013083</v>
      </c>
      <c r="B1719" s="23">
        <f>kredi_kart_musterileri!Q1719</f>
        <v>1420</v>
      </c>
      <c r="C1719" s="9">
        <f>kredi_kart_musterileri!R1719</f>
        <v>32</v>
      </c>
      <c r="D1719" s="5">
        <f>kredi_kart_musterileri!P1719</f>
        <v>791</v>
      </c>
      <c r="E1719" s="5">
        <f>kredi_kart_musterileri!S1719</f>
        <v>455</v>
      </c>
      <c r="F1719" s="80">
        <f t="shared" si="52"/>
        <v>118.33333333333333</v>
      </c>
      <c r="G1719" s="80">
        <f t="shared" si="53"/>
        <v>44.375</v>
      </c>
    </row>
    <row r="1720" spans="1:7">
      <c r="A1720" s="47">
        <f>kredi_kart_musterileri!A1720</f>
        <v>715381533</v>
      </c>
      <c r="B1720" s="23">
        <f>kredi_kart_musterileri!Q1720</f>
        <v>2451</v>
      </c>
      <c r="C1720" s="9">
        <f>kredi_kart_musterileri!R1720</f>
        <v>55</v>
      </c>
      <c r="D1720" s="5">
        <f>kredi_kart_musterileri!P1720</f>
        <v>1769</v>
      </c>
      <c r="E1720" s="5">
        <f>kredi_kart_musterileri!S1720</f>
        <v>1292</v>
      </c>
      <c r="F1720" s="80">
        <f t="shared" si="52"/>
        <v>204.25</v>
      </c>
      <c r="G1720" s="80">
        <f t="shared" si="53"/>
        <v>44.563636363636363</v>
      </c>
    </row>
    <row r="1721" spans="1:7">
      <c r="A1721" s="47">
        <f>kredi_kart_musterileri!A1721</f>
        <v>717678408</v>
      </c>
      <c r="B1721" s="23">
        <f>kredi_kart_musterileri!Q1721</f>
        <v>2066</v>
      </c>
      <c r="C1721" s="9">
        <f>kredi_kart_musterileri!R1721</f>
        <v>51</v>
      </c>
      <c r="D1721" s="5">
        <f>kredi_kart_musterileri!P1721</f>
        <v>681</v>
      </c>
      <c r="E1721" s="5">
        <f>kredi_kart_musterileri!S1721</f>
        <v>457</v>
      </c>
      <c r="F1721" s="80">
        <f t="shared" si="52"/>
        <v>172.16666666666666</v>
      </c>
      <c r="G1721" s="80">
        <f t="shared" si="53"/>
        <v>40.509803921568626</v>
      </c>
    </row>
    <row r="1722" spans="1:7">
      <c r="A1722" s="47">
        <f>kredi_kart_musterileri!A1722</f>
        <v>719143308</v>
      </c>
      <c r="B1722" s="23">
        <f>kredi_kart_musterileri!Q1722</f>
        <v>2805</v>
      </c>
      <c r="C1722" s="9">
        <f>kredi_kart_musterileri!R1722</f>
        <v>85</v>
      </c>
      <c r="D1722" s="5">
        <f>kredi_kart_musterileri!P1722</f>
        <v>1059</v>
      </c>
      <c r="E1722" s="5">
        <f>kredi_kart_musterileri!S1722</f>
        <v>667</v>
      </c>
      <c r="F1722" s="80">
        <f t="shared" si="52"/>
        <v>233.75</v>
      </c>
      <c r="G1722" s="80">
        <f t="shared" si="53"/>
        <v>33</v>
      </c>
    </row>
    <row r="1723" spans="1:7">
      <c r="A1723" s="47">
        <f>kredi_kart_musterileri!A1723</f>
        <v>711509658</v>
      </c>
      <c r="B1723" s="23">
        <f>kredi_kart_musterileri!Q1723</f>
        <v>1088</v>
      </c>
      <c r="C1723" s="9">
        <f>kredi_kart_musterileri!R1723</f>
        <v>26</v>
      </c>
      <c r="D1723" s="5">
        <f>kredi_kart_musterileri!P1723</f>
        <v>1015</v>
      </c>
      <c r="E1723" s="5">
        <f>kredi_kart_musterileri!S1723</f>
        <v>1167</v>
      </c>
      <c r="F1723" s="80">
        <f t="shared" si="52"/>
        <v>90.666666666666671</v>
      </c>
      <c r="G1723" s="80">
        <f t="shared" si="53"/>
        <v>41.846153846153847</v>
      </c>
    </row>
    <row r="1724" spans="1:7">
      <c r="A1724" s="47">
        <f>kredi_kart_musterileri!A1724</f>
        <v>757481283</v>
      </c>
      <c r="B1724" s="23">
        <f>kredi_kart_musterileri!Q1724</f>
        <v>1931</v>
      </c>
      <c r="C1724" s="9">
        <f>kredi_kart_musterileri!R1724</f>
        <v>35</v>
      </c>
      <c r="D1724" s="5">
        <f>kredi_kart_musterileri!P1724</f>
        <v>895</v>
      </c>
      <c r="E1724" s="5">
        <f>kredi_kart_musterileri!S1724</f>
        <v>0.75</v>
      </c>
      <c r="F1724" s="80">
        <f t="shared" si="52"/>
        <v>160.91666666666666</v>
      </c>
      <c r="G1724" s="80">
        <f t="shared" si="53"/>
        <v>55.171428571428571</v>
      </c>
    </row>
    <row r="1725" spans="1:7">
      <c r="A1725" s="47">
        <f>kredi_kart_musterileri!A1725</f>
        <v>808681158</v>
      </c>
      <c r="B1725" s="23">
        <f>kredi_kart_musterileri!Q1725</f>
        <v>1343</v>
      </c>
      <c r="C1725" s="9">
        <f>kredi_kart_musterileri!R1725</f>
        <v>35</v>
      </c>
      <c r="D1725" s="5">
        <f>kredi_kart_musterileri!P1725</f>
        <v>358</v>
      </c>
      <c r="E1725" s="5">
        <f>kredi_kart_musterileri!S1725</f>
        <v>296</v>
      </c>
      <c r="F1725" s="80">
        <f t="shared" si="52"/>
        <v>111.91666666666667</v>
      </c>
      <c r="G1725" s="80">
        <f t="shared" si="53"/>
        <v>38.371428571428574</v>
      </c>
    </row>
    <row r="1726" spans="1:7">
      <c r="A1726" s="47">
        <f>kredi_kart_musterileri!A1726</f>
        <v>718867683</v>
      </c>
      <c r="B1726" s="23">
        <f>kredi_kart_musterileri!Q1726</f>
        <v>1613</v>
      </c>
      <c r="C1726" s="9">
        <f>kredi_kart_musterileri!R1726</f>
        <v>43</v>
      </c>
      <c r="D1726" s="5">
        <f>kredi_kart_musterileri!P1726</f>
        <v>634</v>
      </c>
      <c r="E1726" s="5">
        <f>kredi_kart_musterileri!S1726</f>
        <v>344</v>
      </c>
      <c r="F1726" s="80">
        <f t="shared" si="52"/>
        <v>134.41666666666666</v>
      </c>
      <c r="G1726" s="80">
        <f t="shared" si="53"/>
        <v>37.511627906976742</v>
      </c>
    </row>
    <row r="1727" spans="1:7">
      <c r="A1727" s="47">
        <f>kredi_kart_musterileri!A1727</f>
        <v>714618333</v>
      </c>
      <c r="B1727" s="23">
        <f>kredi_kart_musterileri!Q1727</f>
        <v>1402</v>
      </c>
      <c r="C1727" s="9">
        <f>kredi_kart_musterileri!R1727</f>
        <v>35</v>
      </c>
      <c r="D1727" s="5">
        <f>kredi_kart_musterileri!P1727</f>
        <v>733</v>
      </c>
      <c r="E1727" s="5">
        <f>kredi_kart_musterileri!S1727</f>
        <v>667</v>
      </c>
      <c r="F1727" s="80">
        <f t="shared" si="52"/>
        <v>116.83333333333333</v>
      </c>
      <c r="G1727" s="80">
        <f t="shared" si="53"/>
        <v>40.057142857142857</v>
      </c>
    </row>
    <row r="1728" spans="1:7">
      <c r="A1728" s="47">
        <f>kredi_kart_musterileri!A1728</f>
        <v>794562783</v>
      </c>
      <c r="B1728" s="23">
        <f>kredi_kart_musterileri!Q1728</f>
        <v>2534</v>
      </c>
      <c r="C1728" s="9">
        <f>kredi_kart_musterileri!R1728</f>
        <v>51</v>
      </c>
      <c r="D1728" s="5">
        <f>kredi_kart_musterileri!P1728</f>
        <v>767</v>
      </c>
      <c r="E1728" s="5">
        <f>kredi_kart_musterileri!S1728</f>
        <v>962</v>
      </c>
      <c r="F1728" s="80">
        <f t="shared" si="52"/>
        <v>211.16666666666666</v>
      </c>
      <c r="G1728" s="80">
        <f t="shared" si="53"/>
        <v>49.686274509803923</v>
      </c>
    </row>
    <row r="1729" spans="1:7">
      <c r="A1729" s="47">
        <f>kredi_kart_musterileri!A1729</f>
        <v>708208758</v>
      </c>
      <c r="B1729" s="23">
        <f>kredi_kart_musterileri!Q1729</f>
        <v>2199</v>
      </c>
      <c r="C1729" s="9">
        <f>kredi_kart_musterileri!R1729</f>
        <v>48</v>
      </c>
      <c r="D1729" s="5">
        <f>kredi_kart_musterileri!P1729</f>
        <v>953</v>
      </c>
      <c r="E1729" s="5">
        <f>kredi_kart_musterileri!S1729</f>
        <v>1</v>
      </c>
      <c r="F1729" s="80">
        <f t="shared" si="52"/>
        <v>183.25</v>
      </c>
      <c r="G1729" s="80">
        <f t="shared" si="53"/>
        <v>45.8125</v>
      </c>
    </row>
    <row r="1730" spans="1:7">
      <c r="A1730" s="47">
        <f>kredi_kart_musterileri!A1730</f>
        <v>794504658</v>
      </c>
      <c r="B1730" s="23">
        <f>kredi_kart_musterileri!Q1730</f>
        <v>1562</v>
      </c>
      <c r="C1730" s="9">
        <f>kredi_kart_musterileri!R1730</f>
        <v>44</v>
      </c>
      <c r="D1730" s="5">
        <f>kredi_kart_musterileri!P1730</f>
        <v>649</v>
      </c>
      <c r="E1730" s="5">
        <f>kredi_kart_musterileri!S1730</f>
        <v>913</v>
      </c>
      <c r="F1730" s="80">
        <f t="shared" si="52"/>
        <v>130.16666666666666</v>
      </c>
      <c r="G1730" s="80">
        <f t="shared" si="53"/>
        <v>35.5</v>
      </c>
    </row>
    <row r="1731" spans="1:7">
      <c r="A1731" s="47">
        <f>kredi_kart_musterileri!A1731</f>
        <v>714772758</v>
      </c>
      <c r="B1731" s="23">
        <f>kredi_kart_musterileri!Q1731</f>
        <v>1851</v>
      </c>
      <c r="C1731" s="9">
        <f>kredi_kart_musterileri!R1731</f>
        <v>48</v>
      </c>
      <c r="D1731" s="5">
        <f>kredi_kart_musterileri!P1731</f>
        <v>834</v>
      </c>
      <c r="E1731" s="5">
        <f>kredi_kart_musterileri!S1731</f>
        <v>455</v>
      </c>
      <c r="F1731" s="80">
        <f t="shared" ref="F1731:F1794" si="54">$B1731/12</f>
        <v>154.25</v>
      </c>
      <c r="G1731" s="80">
        <f t="shared" ref="G1731:G1794" si="55">$B1731/$C1731</f>
        <v>38.5625</v>
      </c>
    </row>
    <row r="1732" spans="1:7">
      <c r="A1732" s="47">
        <f>kredi_kart_musterileri!A1732</f>
        <v>713830233</v>
      </c>
      <c r="B1732" s="23">
        <f>kredi_kart_musterileri!Q1732</f>
        <v>1831</v>
      </c>
      <c r="C1732" s="9">
        <f>kredi_kart_musterileri!R1732</f>
        <v>60</v>
      </c>
      <c r="D1732" s="5">
        <f>kredi_kart_musterileri!P1732</f>
        <v>744</v>
      </c>
      <c r="E1732" s="5">
        <f>kredi_kart_musterileri!S1732</f>
        <v>0.5</v>
      </c>
      <c r="F1732" s="80">
        <f t="shared" si="54"/>
        <v>152.58333333333334</v>
      </c>
      <c r="G1732" s="80">
        <f t="shared" si="55"/>
        <v>30.516666666666666</v>
      </c>
    </row>
    <row r="1733" spans="1:7">
      <c r="A1733" s="47">
        <f>kredi_kart_musterileri!A1733</f>
        <v>713577483</v>
      </c>
      <c r="B1733" s="23">
        <f>kredi_kart_musterileri!Q1733</f>
        <v>1570</v>
      </c>
      <c r="C1733" s="9">
        <f>kredi_kart_musterileri!R1733</f>
        <v>31</v>
      </c>
      <c r="D1733" s="5">
        <f>kredi_kart_musterileri!P1733</f>
        <v>632</v>
      </c>
      <c r="E1733" s="5">
        <f>kredi_kart_musterileri!S1733</f>
        <v>722</v>
      </c>
      <c r="F1733" s="80">
        <f t="shared" si="54"/>
        <v>130.83333333333334</v>
      </c>
      <c r="G1733" s="80">
        <f t="shared" si="55"/>
        <v>50.645161290322584</v>
      </c>
    </row>
    <row r="1734" spans="1:7">
      <c r="A1734" s="47">
        <f>kredi_kart_musterileri!A1734</f>
        <v>814513008</v>
      </c>
      <c r="B1734" s="23">
        <f>kredi_kart_musterileri!Q1734</f>
        <v>1735</v>
      </c>
      <c r="C1734" s="9">
        <f>kredi_kart_musterileri!R1734</f>
        <v>43</v>
      </c>
      <c r="D1734" s="5">
        <f>kredi_kart_musterileri!P1734</f>
        <v>667</v>
      </c>
      <c r="E1734" s="5">
        <f>kredi_kart_musterileri!S1734</f>
        <v>387</v>
      </c>
      <c r="F1734" s="80">
        <f t="shared" si="54"/>
        <v>144.58333333333334</v>
      </c>
      <c r="G1734" s="80">
        <f t="shared" si="55"/>
        <v>40.348837209302324</v>
      </c>
    </row>
    <row r="1735" spans="1:7">
      <c r="A1735" s="47">
        <f>kredi_kart_musterileri!A1735</f>
        <v>712765158</v>
      </c>
      <c r="B1735" s="23">
        <f>kredi_kart_musterileri!Q1735</f>
        <v>2386</v>
      </c>
      <c r="C1735" s="9">
        <f>kredi_kart_musterileri!R1735</f>
        <v>47</v>
      </c>
      <c r="D1735" s="5">
        <f>kredi_kart_musterileri!P1735</f>
        <v>635</v>
      </c>
      <c r="E1735" s="5">
        <f>kredi_kart_musterileri!S1735</f>
        <v>382</v>
      </c>
      <c r="F1735" s="80">
        <f t="shared" si="54"/>
        <v>198.83333333333334</v>
      </c>
      <c r="G1735" s="80">
        <f t="shared" si="55"/>
        <v>50.765957446808514</v>
      </c>
    </row>
    <row r="1736" spans="1:7">
      <c r="A1736" s="47">
        <f>kredi_kart_musterileri!A1736</f>
        <v>714411108</v>
      </c>
      <c r="B1736" s="23">
        <f>kredi_kart_musterileri!Q1736</f>
        <v>2790</v>
      </c>
      <c r="C1736" s="9">
        <f>kredi_kart_musterileri!R1736</f>
        <v>68</v>
      </c>
      <c r="D1736" s="5">
        <f>kredi_kart_musterileri!P1736</f>
        <v>676</v>
      </c>
      <c r="E1736" s="5">
        <f>kredi_kart_musterileri!S1736</f>
        <v>581</v>
      </c>
      <c r="F1736" s="80">
        <f t="shared" si="54"/>
        <v>232.5</v>
      </c>
      <c r="G1736" s="80">
        <f t="shared" si="55"/>
        <v>41.029411764705884</v>
      </c>
    </row>
    <row r="1737" spans="1:7">
      <c r="A1737" s="47">
        <f>kredi_kart_musterileri!A1737</f>
        <v>720231108</v>
      </c>
      <c r="B1737" s="23">
        <f>kredi_kart_musterileri!Q1737</f>
        <v>3031</v>
      </c>
      <c r="C1737" s="9">
        <f>kredi_kart_musterileri!R1737</f>
        <v>57</v>
      </c>
      <c r="D1737" s="5">
        <f>kredi_kart_musterileri!P1737</f>
        <v>744</v>
      </c>
      <c r="E1737" s="5">
        <f>kredi_kart_musterileri!S1737</f>
        <v>676</v>
      </c>
      <c r="F1737" s="80">
        <f t="shared" si="54"/>
        <v>252.58333333333334</v>
      </c>
      <c r="G1737" s="80">
        <f t="shared" si="55"/>
        <v>53.175438596491226</v>
      </c>
    </row>
    <row r="1738" spans="1:7">
      <c r="A1738" s="47">
        <f>kredi_kart_musterileri!A1738</f>
        <v>709035708</v>
      </c>
      <c r="B1738" s="23">
        <f>kredi_kart_musterileri!Q1738</f>
        <v>1819</v>
      </c>
      <c r="C1738" s="9">
        <f>kredi_kart_musterileri!R1738</f>
        <v>35</v>
      </c>
      <c r="D1738" s="5">
        <f>kredi_kart_musterileri!P1738</f>
        <v>759</v>
      </c>
      <c r="E1738" s="5">
        <f>kredi_kart_musterileri!S1738</f>
        <v>522</v>
      </c>
      <c r="F1738" s="80">
        <f t="shared" si="54"/>
        <v>151.58333333333334</v>
      </c>
      <c r="G1738" s="80">
        <f t="shared" si="55"/>
        <v>51.971428571428568</v>
      </c>
    </row>
    <row r="1739" spans="1:7">
      <c r="A1739" s="47">
        <f>kredi_kart_musterileri!A1739</f>
        <v>720662508</v>
      </c>
      <c r="B1739" s="23">
        <f>kredi_kart_musterileri!Q1739</f>
        <v>1972</v>
      </c>
      <c r="C1739" s="9">
        <f>kredi_kart_musterileri!R1739</f>
        <v>38</v>
      </c>
      <c r="D1739" s="5">
        <f>kredi_kart_musterileri!P1739</f>
        <v>1356</v>
      </c>
      <c r="E1739" s="5">
        <f>kredi_kart_musterileri!S1739</f>
        <v>0.52</v>
      </c>
      <c r="F1739" s="80">
        <f t="shared" si="54"/>
        <v>164.33333333333334</v>
      </c>
      <c r="G1739" s="80">
        <f t="shared" si="55"/>
        <v>51.89473684210526</v>
      </c>
    </row>
    <row r="1740" spans="1:7">
      <c r="A1740" s="47">
        <f>kredi_kart_musterileri!A1740</f>
        <v>708623283</v>
      </c>
      <c r="B1740" s="23">
        <f>kredi_kart_musterileri!Q1740</f>
        <v>2084</v>
      </c>
      <c r="C1740" s="9">
        <f>kredi_kart_musterileri!R1740</f>
        <v>61</v>
      </c>
      <c r="D1740" s="5">
        <f>kredi_kart_musterileri!P1740</f>
        <v>798</v>
      </c>
      <c r="E1740" s="5">
        <f>kredi_kart_musterileri!S1740</f>
        <v>1103</v>
      </c>
      <c r="F1740" s="80">
        <f t="shared" si="54"/>
        <v>173.66666666666666</v>
      </c>
      <c r="G1740" s="80">
        <f t="shared" si="55"/>
        <v>34.16393442622951</v>
      </c>
    </row>
    <row r="1741" spans="1:7">
      <c r="A1741" s="47">
        <f>kredi_kart_musterileri!A1741</f>
        <v>813247083</v>
      </c>
      <c r="B1741" s="23">
        <f>kredi_kart_musterileri!Q1741</f>
        <v>1357</v>
      </c>
      <c r="C1741" s="9">
        <f>kredi_kart_musterileri!R1741</f>
        <v>26</v>
      </c>
      <c r="D1741" s="5">
        <f>kredi_kart_musterileri!P1741</f>
        <v>824</v>
      </c>
      <c r="E1741" s="5">
        <f>kredi_kart_musterileri!S1741</f>
        <v>1</v>
      </c>
      <c r="F1741" s="80">
        <f t="shared" si="54"/>
        <v>113.08333333333333</v>
      </c>
      <c r="G1741" s="80">
        <f t="shared" si="55"/>
        <v>52.192307692307693</v>
      </c>
    </row>
    <row r="1742" spans="1:7">
      <c r="A1742" s="47">
        <f>kredi_kart_musterileri!A1742</f>
        <v>780078333</v>
      </c>
      <c r="B1742" s="23">
        <f>kredi_kart_musterileri!Q1742</f>
        <v>1193</v>
      </c>
      <c r="C1742" s="9">
        <f>kredi_kart_musterileri!R1742</f>
        <v>26</v>
      </c>
      <c r="D1742" s="5">
        <f>kredi_kart_musterileri!P1742</f>
        <v>0.65</v>
      </c>
      <c r="E1742" s="5">
        <f>kredi_kart_musterileri!S1742</f>
        <v>0.3</v>
      </c>
      <c r="F1742" s="80">
        <f t="shared" si="54"/>
        <v>99.416666666666671</v>
      </c>
      <c r="G1742" s="80">
        <f t="shared" si="55"/>
        <v>45.884615384615387</v>
      </c>
    </row>
    <row r="1743" spans="1:7">
      <c r="A1743" s="47">
        <f>kredi_kart_musterileri!A1743</f>
        <v>811915383</v>
      </c>
      <c r="B1743" s="23">
        <f>kredi_kart_musterileri!Q1743</f>
        <v>2530</v>
      </c>
      <c r="C1743" s="9">
        <f>kredi_kart_musterileri!R1743</f>
        <v>50</v>
      </c>
      <c r="D1743" s="5">
        <f>kredi_kart_musterileri!P1743</f>
        <v>1328</v>
      </c>
      <c r="E1743" s="5">
        <f>kredi_kart_musterileri!S1743</f>
        <v>724</v>
      </c>
      <c r="F1743" s="80">
        <f t="shared" si="54"/>
        <v>210.83333333333334</v>
      </c>
      <c r="G1743" s="80">
        <f t="shared" si="55"/>
        <v>50.6</v>
      </c>
    </row>
    <row r="1744" spans="1:7">
      <c r="A1744" s="47">
        <f>kredi_kart_musterileri!A1744</f>
        <v>719818983</v>
      </c>
      <c r="B1744" s="23">
        <f>kredi_kart_musterileri!Q1744</f>
        <v>1195</v>
      </c>
      <c r="C1744" s="9">
        <f>kredi_kart_musterileri!R1744</f>
        <v>35</v>
      </c>
      <c r="D1744" s="5">
        <f>kredi_kart_musterileri!P1744</f>
        <v>864</v>
      </c>
      <c r="E1744" s="5">
        <f>kredi_kart_musterileri!S1744</f>
        <v>522</v>
      </c>
      <c r="F1744" s="80">
        <f t="shared" si="54"/>
        <v>99.583333333333329</v>
      </c>
      <c r="G1744" s="80">
        <f t="shared" si="55"/>
        <v>34.142857142857146</v>
      </c>
    </row>
    <row r="1745" spans="1:7">
      <c r="A1745" s="47">
        <f>kredi_kart_musterileri!A1745</f>
        <v>716349183</v>
      </c>
      <c r="B1745" s="23">
        <f>kredi_kart_musterileri!Q1745</f>
        <v>2160</v>
      </c>
      <c r="C1745" s="9">
        <f>kredi_kart_musterileri!R1745</f>
        <v>54</v>
      </c>
      <c r="D1745" s="5">
        <f>kredi_kart_musterileri!P1745</f>
        <v>905</v>
      </c>
      <c r="E1745" s="5">
        <f>kredi_kart_musterileri!S1745</f>
        <v>929</v>
      </c>
      <c r="F1745" s="80">
        <f t="shared" si="54"/>
        <v>180</v>
      </c>
      <c r="G1745" s="80">
        <f t="shared" si="55"/>
        <v>40</v>
      </c>
    </row>
    <row r="1746" spans="1:7">
      <c r="A1746" s="47">
        <f>kredi_kart_musterileri!A1746</f>
        <v>710067183</v>
      </c>
      <c r="B1746" s="23">
        <f>kredi_kart_musterileri!Q1746</f>
        <v>2074</v>
      </c>
      <c r="C1746" s="9">
        <f>kredi_kart_musterileri!R1746</f>
        <v>81</v>
      </c>
      <c r="D1746" s="5">
        <f>kredi_kart_musterileri!P1746</f>
        <v>803</v>
      </c>
      <c r="E1746" s="5">
        <f>kredi_kart_musterileri!S1746</f>
        <v>0.8</v>
      </c>
      <c r="F1746" s="80">
        <f t="shared" si="54"/>
        <v>172.83333333333334</v>
      </c>
      <c r="G1746" s="80">
        <f t="shared" si="55"/>
        <v>25.604938271604937</v>
      </c>
    </row>
    <row r="1747" spans="1:7">
      <c r="A1747" s="47">
        <f>kredi_kart_musterileri!A1747</f>
        <v>771234558</v>
      </c>
      <c r="B1747" s="23">
        <f>kredi_kart_musterileri!Q1747</f>
        <v>2213</v>
      </c>
      <c r="C1747" s="9">
        <f>kredi_kart_musterileri!R1747</f>
        <v>62</v>
      </c>
      <c r="D1747" s="5">
        <f>kredi_kart_musterileri!P1747</f>
        <v>847</v>
      </c>
      <c r="E1747" s="5">
        <f>kredi_kart_musterileri!S1747</f>
        <v>771</v>
      </c>
      <c r="F1747" s="80">
        <f t="shared" si="54"/>
        <v>184.41666666666666</v>
      </c>
      <c r="G1747" s="80">
        <f t="shared" si="55"/>
        <v>35.693548387096776</v>
      </c>
    </row>
    <row r="1748" spans="1:7">
      <c r="A1748" s="47">
        <f>kredi_kart_musterileri!A1748</f>
        <v>820288233</v>
      </c>
      <c r="B1748" s="23">
        <f>kredi_kart_musterileri!Q1748</f>
        <v>2731</v>
      </c>
      <c r="C1748" s="9">
        <f>kredi_kart_musterileri!R1748</f>
        <v>39</v>
      </c>
      <c r="D1748" s="5">
        <f>kredi_kart_musterileri!P1748</f>
        <v>764</v>
      </c>
      <c r="E1748" s="5">
        <f>kredi_kart_musterileri!S1748</f>
        <v>0.5</v>
      </c>
      <c r="F1748" s="80">
        <f t="shared" si="54"/>
        <v>227.58333333333334</v>
      </c>
      <c r="G1748" s="80">
        <f t="shared" si="55"/>
        <v>70.025641025641022</v>
      </c>
    </row>
    <row r="1749" spans="1:7">
      <c r="A1749" s="47">
        <f>kredi_kart_musterileri!A1749</f>
        <v>717511533</v>
      </c>
      <c r="B1749" s="23">
        <f>kredi_kart_musterileri!Q1749</f>
        <v>2950</v>
      </c>
      <c r="C1749" s="9">
        <f>kredi_kart_musterileri!R1749</f>
        <v>87</v>
      </c>
      <c r="D1749" s="5">
        <f>kredi_kart_musterileri!P1749</f>
        <v>669</v>
      </c>
      <c r="E1749" s="5">
        <f>kredi_kart_musterileri!S1749</f>
        <v>977</v>
      </c>
      <c r="F1749" s="80">
        <f t="shared" si="54"/>
        <v>245.83333333333334</v>
      </c>
      <c r="G1749" s="80">
        <f t="shared" si="55"/>
        <v>33.908045977011497</v>
      </c>
    </row>
    <row r="1750" spans="1:7">
      <c r="A1750" s="47">
        <f>kredi_kart_musterileri!A1750</f>
        <v>711642108</v>
      </c>
      <c r="B1750" s="23">
        <f>kredi_kart_musterileri!Q1750</f>
        <v>2572</v>
      </c>
      <c r="C1750" s="9">
        <f>kredi_kart_musterileri!R1750</f>
        <v>35</v>
      </c>
      <c r="D1750" s="5">
        <f>kredi_kart_musterileri!P1750</f>
        <v>1246</v>
      </c>
      <c r="E1750" s="5">
        <f>kredi_kart_musterileri!S1750</f>
        <v>591</v>
      </c>
      <c r="F1750" s="80">
        <f t="shared" si="54"/>
        <v>214.33333333333334</v>
      </c>
      <c r="G1750" s="80">
        <f t="shared" si="55"/>
        <v>73.48571428571428</v>
      </c>
    </row>
    <row r="1751" spans="1:7">
      <c r="A1751" s="47">
        <f>kredi_kart_musterileri!A1751</f>
        <v>712495233</v>
      </c>
      <c r="B1751" s="23">
        <f>kredi_kart_musterileri!Q1751</f>
        <v>2411</v>
      </c>
      <c r="C1751" s="9">
        <f>kredi_kart_musterileri!R1751</f>
        <v>53</v>
      </c>
      <c r="D1751" s="5">
        <f>kredi_kart_musterileri!P1751</f>
        <v>889</v>
      </c>
      <c r="E1751" s="5">
        <f>kredi_kart_musterileri!S1751</f>
        <v>656</v>
      </c>
      <c r="F1751" s="80">
        <f t="shared" si="54"/>
        <v>200.91666666666666</v>
      </c>
      <c r="G1751" s="80">
        <f t="shared" si="55"/>
        <v>45.490566037735846</v>
      </c>
    </row>
    <row r="1752" spans="1:7">
      <c r="A1752" s="47">
        <f>kredi_kart_musterileri!A1752</f>
        <v>718484283</v>
      </c>
      <c r="B1752" s="23">
        <f>kredi_kart_musterileri!Q1752</f>
        <v>1409</v>
      </c>
      <c r="C1752" s="9">
        <f>kredi_kart_musterileri!R1752</f>
        <v>49</v>
      </c>
      <c r="D1752" s="5">
        <f>kredi_kart_musterileri!P1752</f>
        <v>685</v>
      </c>
      <c r="E1752" s="5">
        <f>kredi_kart_musterileri!S1752</f>
        <v>0.75</v>
      </c>
      <c r="F1752" s="80">
        <f t="shared" si="54"/>
        <v>117.41666666666667</v>
      </c>
      <c r="G1752" s="80">
        <f t="shared" si="55"/>
        <v>28.755102040816325</v>
      </c>
    </row>
    <row r="1753" spans="1:7">
      <c r="A1753" s="47">
        <f>kredi_kart_musterileri!A1753</f>
        <v>717413658</v>
      </c>
      <c r="B1753" s="23">
        <f>kredi_kart_musterileri!Q1753</f>
        <v>1987</v>
      </c>
      <c r="C1753" s="9">
        <f>kredi_kart_musterileri!R1753</f>
        <v>47</v>
      </c>
      <c r="D1753" s="5">
        <f>kredi_kart_musterileri!P1753</f>
        <v>0.86</v>
      </c>
      <c r="E1753" s="5">
        <f>kredi_kart_musterileri!S1753</f>
        <v>808</v>
      </c>
      <c r="F1753" s="80">
        <f t="shared" si="54"/>
        <v>165.58333333333334</v>
      </c>
      <c r="G1753" s="80">
        <f t="shared" si="55"/>
        <v>42.276595744680854</v>
      </c>
    </row>
    <row r="1754" spans="1:7">
      <c r="A1754" s="47">
        <f>kredi_kart_musterileri!A1754</f>
        <v>804668658</v>
      </c>
      <c r="B1754" s="23">
        <f>kredi_kart_musterileri!Q1754</f>
        <v>947</v>
      </c>
      <c r="C1754" s="9">
        <f>kredi_kart_musterileri!R1754</f>
        <v>20</v>
      </c>
      <c r="D1754" s="5">
        <f>kredi_kart_musterileri!P1754</f>
        <v>506</v>
      </c>
      <c r="E1754" s="5">
        <f>kredi_kart_musterileri!S1754</f>
        <v>53</v>
      </c>
      <c r="F1754" s="80">
        <f t="shared" si="54"/>
        <v>78.916666666666671</v>
      </c>
      <c r="G1754" s="80">
        <f t="shared" si="55"/>
        <v>47.35</v>
      </c>
    </row>
    <row r="1755" spans="1:7">
      <c r="A1755" s="47">
        <f>kredi_kart_musterileri!A1755</f>
        <v>715934283</v>
      </c>
      <c r="B1755" s="23">
        <f>kredi_kart_musterileri!Q1755</f>
        <v>3046</v>
      </c>
      <c r="C1755" s="9">
        <f>kredi_kart_musterileri!R1755</f>
        <v>56</v>
      </c>
      <c r="D1755" s="5">
        <f>kredi_kart_musterileri!P1755</f>
        <v>986</v>
      </c>
      <c r="E1755" s="5">
        <f>kredi_kart_musterileri!S1755</f>
        <v>1154</v>
      </c>
      <c r="F1755" s="80">
        <f t="shared" si="54"/>
        <v>253.83333333333334</v>
      </c>
      <c r="G1755" s="80">
        <f t="shared" si="55"/>
        <v>54.392857142857146</v>
      </c>
    </row>
    <row r="1756" spans="1:7">
      <c r="A1756" s="47">
        <f>kredi_kart_musterileri!A1756</f>
        <v>717499083</v>
      </c>
      <c r="B1756" s="23">
        <f>kredi_kart_musterileri!Q1756</f>
        <v>3013</v>
      </c>
      <c r="C1756" s="9">
        <f>kredi_kart_musterileri!R1756</f>
        <v>78</v>
      </c>
      <c r="D1756" s="5">
        <f>kredi_kart_musterileri!P1756</f>
        <v>958</v>
      </c>
      <c r="E1756" s="5">
        <f>kredi_kart_musterileri!S1756</f>
        <v>696</v>
      </c>
      <c r="F1756" s="80">
        <f t="shared" si="54"/>
        <v>251.08333333333334</v>
      </c>
      <c r="G1756" s="80">
        <f t="shared" si="55"/>
        <v>38.628205128205131</v>
      </c>
    </row>
    <row r="1757" spans="1:7">
      <c r="A1757" s="47">
        <f>kredi_kart_musterileri!A1757</f>
        <v>715279683</v>
      </c>
      <c r="B1757" s="23">
        <f>kredi_kart_musterileri!Q1757</f>
        <v>1679</v>
      </c>
      <c r="C1757" s="9">
        <f>kredi_kart_musterileri!R1757</f>
        <v>39</v>
      </c>
      <c r="D1757" s="5">
        <f>kredi_kart_musterileri!P1757</f>
        <v>529</v>
      </c>
      <c r="E1757" s="5">
        <f>kredi_kart_musterileri!S1757</f>
        <v>0.5</v>
      </c>
      <c r="F1757" s="80">
        <f t="shared" si="54"/>
        <v>139.91666666666666</v>
      </c>
      <c r="G1757" s="80">
        <f t="shared" si="55"/>
        <v>43.051282051282051</v>
      </c>
    </row>
    <row r="1758" spans="1:7">
      <c r="A1758" s="47">
        <f>kredi_kart_musterileri!A1758</f>
        <v>718971333</v>
      </c>
      <c r="B1758" s="23">
        <f>kredi_kart_musterileri!Q1758</f>
        <v>2342</v>
      </c>
      <c r="C1758" s="9">
        <f>kredi_kart_musterileri!R1758</f>
        <v>51</v>
      </c>
      <c r="D1758" s="5">
        <f>kredi_kart_musterileri!P1758</f>
        <v>766</v>
      </c>
      <c r="E1758" s="5">
        <f>kredi_kart_musterileri!S1758</f>
        <v>1318</v>
      </c>
      <c r="F1758" s="80">
        <f t="shared" si="54"/>
        <v>195.16666666666666</v>
      </c>
      <c r="G1758" s="80">
        <f t="shared" si="55"/>
        <v>45.921568627450981</v>
      </c>
    </row>
    <row r="1759" spans="1:7">
      <c r="A1759" s="47">
        <f>kredi_kart_musterileri!A1759</f>
        <v>709219533</v>
      </c>
      <c r="B1759" s="23">
        <f>kredi_kart_musterileri!Q1759</f>
        <v>1359</v>
      </c>
      <c r="C1759" s="9">
        <f>kredi_kart_musterileri!R1759</f>
        <v>36</v>
      </c>
      <c r="D1759" s="5">
        <f>kredi_kart_musterileri!P1759</f>
        <v>522</v>
      </c>
      <c r="E1759" s="5">
        <f>kredi_kart_musterileri!S1759</f>
        <v>565</v>
      </c>
      <c r="F1759" s="80">
        <f t="shared" si="54"/>
        <v>113.25</v>
      </c>
      <c r="G1759" s="80">
        <f t="shared" si="55"/>
        <v>37.75</v>
      </c>
    </row>
    <row r="1760" spans="1:7">
      <c r="A1760" s="47">
        <f>kredi_kart_musterileri!A1760</f>
        <v>709150608</v>
      </c>
      <c r="B1760" s="23">
        <f>kredi_kart_musterileri!Q1760</f>
        <v>2632</v>
      </c>
      <c r="C1760" s="9">
        <f>kredi_kart_musterileri!R1760</f>
        <v>64</v>
      </c>
      <c r="D1760" s="5">
        <f>kredi_kart_musterileri!P1760</f>
        <v>1154</v>
      </c>
      <c r="E1760" s="5">
        <f>kredi_kart_musterileri!S1760</f>
        <v>778</v>
      </c>
      <c r="F1760" s="80">
        <f t="shared" si="54"/>
        <v>219.33333333333334</v>
      </c>
      <c r="G1760" s="80">
        <f t="shared" si="55"/>
        <v>41.125</v>
      </c>
    </row>
    <row r="1761" spans="1:7">
      <c r="A1761" s="47">
        <f>kredi_kart_musterileri!A1761</f>
        <v>788259558</v>
      </c>
      <c r="B1761" s="23">
        <f>kredi_kart_musterileri!Q1761</f>
        <v>1430</v>
      </c>
      <c r="C1761" s="9">
        <f>kredi_kart_musterileri!R1761</f>
        <v>28</v>
      </c>
      <c r="D1761" s="5">
        <f>kredi_kart_musterileri!P1761</f>
        <v>742</v>
      </c>
      <c r="E1761" s="5">
        <f>kredi_kart_musterileri!S1761</f>
        <v>1333</v>
      </c>
      <c r="F1761" s="80">
        <f t="shared" si="54"/>
        <v>119.16666666666667</v>
      </c>
      <c r="G1761" s="80">
        <f t="shared" si="55"/>
        <v>51.071428571428569</v>
      </c>
    </row>
    <row r="1762" spans="1:7">
      <c r="A1762" s="47">
        <f>kredi_kart_musterileri!A1762</f>
        <v>802464033</v>
      </c>
      <c r="B1762" s="23">
        <f>kredi_kart_musterileri!Q1762</f>
        <v>1877</v>
      </c>
      <c r="C1762" s="9">
        <f>kredi_kart_musterileri!R1762</f>
        <v>41</v>
      </c>
      <c r="D1762" s="5">
        <f>kredi_kart_musterileri!P1762</f>
        <v>898</v>
      </c>
      <c r="E1762" s="5">
        <f>kredi_kart_musterileri!S1762</f>
        <v>783</v>
      </c>
      <c r="F1762" s="80">
        <f t="shared" si="54"/>
        <v>156.41666666666666</v>
      </c>
      <c r="G1762" s="80">
        <f t="shared" si="55"/>
        <v>45.780487804878049</v>
      </c>
    </row>
    <row r="1763" spans="1:7">
      <c r="A1763" s="47">
        <f>kredi_kart_musterileri!A1763</f>
        <v>712757808</v>
      </c>
      <c r="B1763" s="23">
        <f>kredi_kart_musterileri!Q1763</f>
        <v>1731</v>
      </c>
      <c r="C1763" s="9">
        <f>kredi_kart_musterileri!R1763</f>
        <v>40</v>
      </c>
      <c r="D1763" s="5">
        <f>kredi_kart_musterileri!P1763</f>
        <v>677</v>
      </c>
      <c r="E1763" s="5">
        <f>kredi_kart_musterileri!S1763</f>
        <v>739</v>
      </c>
      <c r="F1763" s="80">
        <f t="shared" si="54"/>
        <v>144.25</v>
      </c>
      <c r="G1763" s="80">
        <f t="shared" si="55"/>
        <v>43.274999999999999</v>
      </c>
    </row>
    <row r="1764" spans="1:7">
      <c r="A1764" s="47">
        <f>kredi_kart_musterileri!A1764</f>
        <v>714457083</v>
      </c>
      <c r="B1764" s="23">
        <f>kredi_kart_musterileri!Q1764</f>
        <v>1332</v>
      </c>
      <c r="C1764" s="9">
        <f>kredi_kart_musterileri!R1764</f>
        <v>24</v>
      </c>
      <c r="D1764" s="5">
        <f>kredi_kart_musterileri!P1764</f>
        <v>636</v>
      </c>
      <c r="E1764" s="5">
        <f>kredi_kart_musterileri!S1764</f>
        <v>0.5</v>
      </c>
      <c r="F1764" s="80">
        <f t="shared" si="54"/>
        <v>111</v>
      </c>
      <c r="G1764" s="80">
        <f t="shared" si="55"/>
        <v>55.5</v>
      </c>
    </row>
    <row r="1765" spans="1:7">
      <c r="A1765" s="47">
        <f>kredi_kart_musterileri!A1765</f>
        <v>713413758</v>
      </c>
      <c r="B1765" s="23">
        <f>kredi_kart_musterileri!Q1765</f>
        <v>2270</v>
      </c>
      <c r="C1765" s="9">
        <f>kredi_kart_musterileri!R1765</f>
        <v>44</v>
      </c>
      <c r="D1765" s="5">
        <f>kredi_kart_musterileri!P1765</f>
        <v>694</v>
      </c>
      <c r="E1765" s="5">
        <f>kredi_kart_musterileri!S1765</f>
        <v>333</v>
      </c>
      <c r="F1765" s="80">
        <f t="shared" si="54"/>
        <v>189.16666666666666</v>
      </c>
      <c r="G1765" s="80">
        <f t="shared" si="55"/>
        <v>51.590909090909093</v>
      </c>
    </row>
    <row r="1766" spans="1:7">
      <c r="A1766" s="47">
        <f>kredi_kart_musterileri!A1766</f>
        <v>708741633</v>
      </c>
      <c r="B1766" s="23">
        <f>kredi_kart_musterileri!Q1766</f>
        <v>1771</v>
      </c>
      <c r="C1766" s="9">
        <f>kredi_kart_musterileri!R1766</f>
        <v>41</v>
      </c>
      <c r="D1766" s="5">
        <f>kredi_kart_musterileri!P1766</f>
        <v>434</v>
      </c>
      <c r="E1766" s="5">
        <f>kredi_kart_musterileri!S1766</f>
        <v>367</v>
      </c>
      <c r="F1766" s="80">
        <f t="shared" si="54"/>
        <v>147.58333333333334</v>
      </c>
      <c r="G1766" s="80">
        <f t="shared" si="55"/>
        <v>43.195121951219512</v>
      </c>
    </row>
    <row r="1767" spans="1:7">
      <c r="A1767" s="47">
        <f>kredi_kart_musterileri!A1767</f>
        <v>714043833</v>
      </c>
      <c r="B1767" s="23">
        <f>kredi_kart_musterileri!Q1767</f>
        <v>3016</v>
      </c>
      <c r="C1767" s="9">
        <f>kredi_kart_musterileri!R1767</f>
        <v>85</v>
      </c>
      <c r="D1767" s="5">
        <f>kredi_kart_musterileri!P1767</f>
        <v>974</v>
      </c>
      <c r="E1767" s="5">
        <f>kredi_kart_musterileri!S1767</f>
        <v>809</v>
      </c>
      <c r="F1767" s="80">
        <f t="shared" si="54"/>
        <v>251.33333333333334</v>
      </c>
      <c r="G1767" s="80">
        <f t="shared" si="55"/>
        <v>35.482352941176472</v>
      </c>
    </row>
    <row r="1768" spans="1:7">
      <c r="A1768" s="47">
        <f>kredi_kart_musterileri!A1768</f>
        <v>789577833</v>
      </c>
      <c r="B1768" s="23">
        <f>kredi_kart_musterileri!Q1768</f>
        <v>969</v>
      </c>
      <c r="C1768" s="9">
        <f>kredi_kart_musterileri!R1768</f>
        <v>29</v>
      </c>
      <c r="D1768" s="5">
        <f>kredi_kart_musterileri!P1768</f>
        <v>781</v>
      </c>
      <c r="E1768" s="5">
        <f>kredi_kart_musterileri!S1768</f>
        <v>1071</v>
      </c>
      <c r="F1768" s="80">
        <f t="shared" si="54"/>
        <v>80.75</v>
      </c>
      <c r="G1768" s="80">
        <f t="shared" si="55"/>
        <v>33.413793103448278</v>
      </c>
    </row>
    <row r="1769" spans="1:7">
      <c r="A1769" s="47">
        <f>kredi_kart_musterileri!A1769</f>
        <v>787570758</v>
      </c>
      <c r="B1769" s="23">
        <f>kredi_kart_musterileri!Q1769</f>
        <v>2070</v>
      </c>
      <c r="C1769" s="9">
        <f>kredi_kart_musterileri!R1769</f>
        <v>44</v>
      </c>
      <c r="D1769" s="5">
        <f>kredi_kart_musterileri!P1769</f>
        <v>737</v>
      </c>
      <c r="E1769" s="5">
        <f>kredi_kart_musterileri!S1769</f>
        <v>467</v>
      </c>
      <c r="F1769" s="80">
        <f t="shared" si="54"/>
        <v>172.5</v>
      </c>
      <c r="G1769" s="80">
        <f t="shared" si="55"/>
        <v>47.045454545454547</v>
      </c>
    </row>
    <row r="1770" spans="1:7">
      <c r="A1770" s="47">
        <f>kredi_kart_musterileri!A1770</f>
        <v>720371733</v>
      </c>
      <c r="B1770" s="23">
        <f>kredi_kart_musterileri!Q1770</f>
        <v>1395</v>
      </c>
      <c r="C1770" s="9">
        <f>kredi_kart_musterileri!R1770</f>
        <v>39</v>
      </c>
      <c r="D1770" s="5">
        <f>kredi_kart_musterileri!P1770</f>
        <v>435</v>
      </c>
      <c r="E1770" s="5">
        <f>kredi_kart_musterileri!S1770</f>
        <v>345</v>
      </c>
      <c r="F1770" s="80">
        <f t="shared" si="54"/>
        <v>116.25</v>
      </c>
      <c r="G1770" s="80">
        <f t="shared" si="55"/>
        <v>35.769230769230766</v>
      </c>
    </row>
    <row r="1771" spans="1:7">
      <c r="A1771" s="47">
        <f>kredi_kart_musterileri!A1771</f>
        <v>819117183</v>
      </c>
      <c r="B1771" s="23">
        <f>kredi_kart_musterileri!Q1771</f>
        <v>2169</v>
      </c>
      <c r="C1771" s="9">
        <f>kredi_kart_musterileri!R1771</f>
        <v>48</v>
      </c>
      <c r="D1771" s="5">
        <f>kredi_kart_musterileri!P1771</f>
        <v>1288</v>
      </c>
      <c r="E1771" s="5">
        <f>kredi_kart_musterileri!S1771</f>
        <v>1182</v>
      </c>
      <c r="F1771" s="80">
        <f t="shared" si="54"/>
        <v>180.75</v>
      </c>
      <c r="G1771" s="80">
        <f t="shared" si="55"/>
        <v>45.1875</v>
      </c>
    </row>
    <row r="1772" spans="1:7">
      <c r="A1772" s="47">
        <f>kredi_kart_musterileri!A1772</f>
        <v>711776433</v>
      </c>
      <c r="B1772" s="23">
        <f>kredi_kart_musterileri!Q1772</f>
        <v>2574</v>
      </c>
      <c r="C1772" s="9">
        <f>kredi_kart_musterileri!R1772</f>
        <v>65</v>
      </c>
      <c r="D1772" s="5">
        <f>kredi_kart_musterileri!P1772</f>
        <v>666</v>
      </c>
      <c r="E1772" s="5">
        <f>kredi_kart_musterileri!S1772</f>
        <v>625</v>
      </c>
      <c r="F1772" s="80">
        <f t="shared" si="54"/>
        <v>214.5</v>
      </c>
      <c r="G1772" s="80">
        <f t="shared" si="55"/>
        <v>39.6</v>
      </c>
    </row>
    <row r="1773" spans="1:7">
      <c r="A1773" s="47">
        <f>kredi_kart_musterileri!A1773</f>
        <v>709583133</v>
      </c>
      <c r="B1773" s="23">
        <f>kredi_kart_musterileri!Q1773</f>
        <v>1627</v>
      </c>
      <c r="C1773" s="9">
        <f>kredi_kart_musterileri!R1773</f>
        <v>54</v>
      </c>
      <c r="D1773" s="5">
        <f>kredi_kart_musterileri!P1773</f>
        <v>711</v>
      </c>
      <c r="E1773" s="5">
        <f>kredi_kart_musterileri!S1773</f>
        <v>1077</v>
      </c>
      <c r="F1773" s="80">
        <f t="shared" si="54"/>
        <v>135.58333333333334</v>
      </c>
      <c r="G1773" s="80">
        <f t="shared" si="55"/>
        <v>30.12962962962963</v>
      </c>
    </row>
    <row r="1774" spans="1:7">
      <c r="A1774" s="47">
        <f>kredi_kart_musterileri!A1774</f>
        <v>719521983</v>
      </c>
      <c r="B1774" s="23">
        <f>kredi_kart_musterileri!Q1774</f>
        <v>1592</v>
      </c>
      <c r="C1774" s="9">
        <f>kredi_kart_musterileri!R1774</f>
        <v>32</v>
      </c>
      <c r="D1774" s="5">
        <f>kredi_kart_musterileri!P1774</f>
        <v>937</v>
      </c>
      <c r="E1774" s="5">
        <f>kredi_kart_musterileri!S1774</f>
        <v>1</v>
      </c>
      <c r="F1774" s="80">
        <f t="shared" si="54"/>
        <v>132.66666666666666</v>
      </c>
      <c r="G1774" s="80">
        <f t="shared" si="55"/>
        <v>49.75</v>
      </c>
    </row>
    <row r="1775" spans="1:7">
      <c r="A1775" s="47">
        <f>kredi_kart_musterileri!A1775</f>
        <v>718415133</v>
      </c>
      <c r="B1775" s="23">
        <f>kredi_kart_musterileri!Q1775</f>
        <v>1601</v>
      </c>
      <c r="C1775" s="9">
        <f>kredi_kart_musterileri!R1775</f>
        <v>34</v>
      </c>
      <c r="D1775" s="5">
        <f>kredi_kart_musterileri!P1775</f>
        <v>1324</v>
      </c>
      <c r="E1775" s="5">
        <f>kredi_kart_musterileri!S1775</f>
        <v>1125</v>
      </c>
      <c r="F1775" s="80">
        <f t="shared" si="54"/>
        <v>133.41666666666666</v>
      </c>
      <c r="G1775" s="80">
        <f t="shared" si="55"/>
        <v>47.088235294117645</v>
      </c>
    </row>
    <row r="1776" spans="1:7">
      <c r="A1776" s="47">
        <f>kredi_kart_musterileri!A1776</f>
        <v>710594358</v>
      </c>
      <c r="B1776" s="23">
        <f>kredi_kart_musterileri!Q1776</f>
        <v>2560</v>
      </c>
      <c r="C1776" s="9">
        <f>kredi_kart_musterileri!R1776</f>
        <v>72</v>
      </c>
      <c r="D1776" s="5">
        <f>kredi_kart_musterileri!P1776</f>
        <v>737</v>
      </c>
      <c r="E1776" s="5">
        <f>kredi_kart_musterileri!S1776</f>
        <v>674</v>
      </c>
      <c r="F1776" s="80">
        <f t="shared" si="54"/>
        <v>213.33333333333334</v>
      </c>
      <c r="G1776" s="80">
        <f t="shared" si="55"/>
        <v>35.555555555555557</v>
      </c>
    </row>
    <row r="1777" spans="1:7">
      <c r="A1777" s="47">
        <f>kredi_kart_musterileri!A1777</f>
        <v>709730508</v>
      </c>
      <c r="B1777" s="23">
        <f>kredi_kart_musterileri!Q1777</f>
        <v>4563</v>
      </c>
      <c r="C1777" s="9">
        <f>kredi_kart_musterileri!R1777</f>
        <v>61</v>
      </c>
      <c r="D1777" s="5">
        <f>kredi_kart_musterileri!P1777</f>
        <v>0.8</v>
      </c>
      <c r="E1777" s="5">
        <f>kredi_kart_musterileri!S1777</f>
        <v>743</v>
      </c>
      <c r="F1777" s="80">
        <f t="shared" si="54"/>
        <v>380.25</v>
      </c>
      <c r="G1777" s="80">
        <f t="shared" si="55"/>
        <v>74.803278688524586</v>
      </c>
    </row>
    <row r="1778" spans="1:7">
      <c r="A1778" s="47">
        <f>kredi_kart_musterileri!A1778</f>
        <v>720462633</v>
      </c>
      <c r="B1778" s="23">
        <f>kredi_kart_musterileri!Q1778</f>
        <v>1827</v>
      </c>
      <c r="C1778" s="9">
        <f>kredi_kart_musterileri!R1778</f>
        <v>49</v>
      </c>
      <c r="D1778" s="5">
        <f>kredi_kart_musterileri!P1778</f>
        <v>681</v>
      </c>
      <c r="E1778" s="5">
        <f>kredi_kart_musterileri!S1778</f>
        <v>581</v>
      </c>
      <c r="F1778" s="80">
        <f t="shared" si="54"/>
        <v>152.25</v>
      </c>
      <c r="G1778" s="80">
        <f t="shared" si="55"/>
        <v>37.285714285714285</v>
      </c>
    </row>
    <row r="1779" spans="1:7">
      <c r="A1779" s="47">
        <f>kredi_kart_musterileri!A1779</f>
        <v>715005558</v>
      </c>
      <c r="B1779" s="23">
        <f>kredi_kart_musterileri!Q1779</f>
        <v>2472</v>
      </c>
      <c r="C1779" s="9">
        <f>kredi_kart_musterileri!R1779</f>
        <v>65</v>
      </c>
      <c r="D1779" s="5">
        <f>kredi_kart_musterileri!P1779</f>
        <v>1113</v>
      </c>
      <c r="E1779" s="5">
        <f>kredi_kart_musterileri!S1779</f>
        <v>1167</v>
      </c>
      <c r="F1779" s="80">
        <f t="shared" si="54"/>
        <v>206</v>
      </c>
      <c r="G1779" s="80">
        <f t="shared" si="55"/>
        <v>38.030769230769231</v>
      </c>
    </row>
    <row r="1780" spans="1:7">
      <c r="A1780" s="47">
        <f>kredi_kart_musterileri!A1780</f>
        <v>779993208</v>
      </c>
      <c r="B1780" s="23">
        <f>kredi_kart_musterileri!Q1780</f>
        <v>1475</v>
      </c>
      <c r="C1780" s="9">
        <f>kredi_kart_musterileri!R1780</f>
        <v>27</v>
      </c>
      <c r="D1780" s="5">
        <f>kredi_kart_musterileri!P1780</f>
        <v>988</v>
      </c>
      <c r="E1780" s="5">
        <f>kredi_kart_musterileri!S1780</f>
        <v>46204</v>
      </c>
      <c r="F1780" s="80">
        <f t="shared" si="54"/>
        <v>122.91666666666667</v>
      </c>
      <c r="G1780" s="80">
        <f t="shared" si="55"/>
        <v>54.629629629629626</v>
      </c>
    </row>
    <row r="1781" spans="1:7">
      <c r="A1781" s="47">
        <f>kredi_kart_musterileri!A1781</f>
        <v>787543008</v>
      </c>
      <c r="B1781" s="23">
        <f>kredi_kart_musterileri!Q1781</f>
        <v>2349</v>
      </c>
      <c r="C1781" s="9">
        <f>kredi_kart_musterileri!R1781</f>
        <v>61</v>
      </c>
      <c r="D1781" s="5">
        <f>kredi_kart_musterileri!P1781</f>
        <v>717</v>
      </c>
      <c r="E1781" s="5">
        <f>kredi_kart_musterileri!S1781</f>
        <v>968</v>
      </c>
      <c r="F1781" s="80">
        <f t="shared" si="54"/>
        <v>195.75</v>
      </c>
      <c r="G1781" s="80">
        <f t="shared" si="55"/>
        <v>38.508196721311478</v>
      </c>
    </row>
    <row r="1782" spans="1:7">
      <c r="A1782" s="47">
        <f>kredi_kart_musterileri!A1782</f>
        <v>743265108</v>
      </c>
      <c r="B1782" s="23">
        <f>kredi_kart_musterileri!Q1782</f>
        <v>2477</v>
      </c>
      <c r="C1782" s="9">
        <f>kredi_kart_musterileri!R1782</f>
        <v>49</v>
      </c>
      <c r="D1782" s="5">
        <f>kredi_kart_musterileri!P1782</f>
        <v>1085</v>
      </c>
      <c r="E1782" s="5">
        <f>kredi_kart_musterileri!S1782</f>
        <v>1042</v>
      </c>
      <c r="F1782" s="80">
        <f t="shared" si="54"/>
        <v>206.41666666666666</v>
      </c>
      <c r="G1782" s="80">
        <f t="shared" si="55"/>
        <v>50.551020408163268</v>
      </c>
    </row>
    <row r="1783" spans="1:7">
      <c r="A1783" s="47">
        <f>kredi_kart_musterileri!A1783</f>
        <v>713770383</v>
      </c>
      <c r="B1783" s="23">
        <f>kredi_kart_musterileri!Q1783</f>
        <v>2775</v>
      </c>
      <c r="C1783" s="9">
        <f>kredi_kart_musterileri!R1783</f>
        <v>74</v>
      </c>
      <c r="D1783" s="5">
        <f>kredi_kart_musterileri!P1783</f>
        <v>0.84</v>
      </c>
      <c r="E1783" s="5">
        <f>kredi_kart_musterileri!S1783</f>
        <v>1114</v>
      </c>
      <c r="F1783" s="80">
        <f t="shared" si="54"/>
        <v>231.25</v>
      </c>
      <c r="G1783" s="80">
        <f t="shared" si="55"/>
        <v>37.5</v>
      </c>
    </row>
    <row r="1784" spans="1:7">
      <c r="A1784" s="47">
        <f>kredi_kart_musterileri!A1784</f>
        <v>712392108</v>
      </c>
      <c r="B1784" s="23">
        <f>kredi_kart_musterileri!Q1784</f>
        <v>1451</v>
      </c>
      <c r="C1784" s="9">
        <f>kredi_kart_musterileri!R1784</f>
        <v>25</v>
      </c>
      <c r="D1784" s="5">
        <f>kredi_kart_musterileri!P1784</f>
        <v>485</v>
      </c>
      <c r="E1784" s="5">
        <f>kredi_kart_musterileri!S1784</f>
        <v>667</v>
      </c>
      <c r="F1784" s="80">
        <f t="shared" si="54"/>
        <v>120.91666666666667</v>
      </c>
      <c r="G1784" s="80">
        <f t="shared" si="55"/>
        <v>58.04</v>
      </c>
    </row>
    <row r="1785" spans="1:7">
      <c r="A1785" s="47">
        <f>kredi_kart_musterileri!A1785</f>
        <v>720145683</v>
      </c>
      <c r="B1785" s="23">
        <f>kredi_kart_musterileri!Q1785</f>
        <v>1617</v>
      </c>
      <c r="C1785" s="9">
        <f>kredi_kart_musterileri!R1785</f>
        <v>35</v>
      </c>
      <c r="D1785" s="5">
        <f>kredi_kart_musterileri!P1785</f>
        <v>479</v>
      </c>
      <c r="E1785" s="5">
        <f>kredi_kart_musterileri!S1785</f>
        <v>0.75</v>
      </c>
      <c r="F1785" s="80">
        <f t="shared" si="54"/>
        <v>134.75</v>
      </c>
      <c r="G1785" s="80">
        <f t="shared" si="55"/>
        <v>46.2</v>
      </c>
    </row>
    <row r="1786" spans="1:7">
      <c r="A1786" s="47">
        <f>kredi_kart_musterileri!A1786</f>
        <v>714832383</v>
      </c>
      <c r="B1786" s="23">
        <f>kredi_kart_musterileri!Q1786</f>
        <v>2949</v>
      </c>
      <c r="C1786" s="9">
        <f>kredi_kart_musterileri!R1786</f>
        <v>70</v>
      </c>
      <c r="D1786" s="5">
        <f>kredi_kart_musterileri!P1786</f>
        <v>1044</v>
      </c>
      <c r="E1786" s="5">
        <f>kredi_kart_musterileri!S1786</f>
        <v>1</v>
      </c>
      <c r="F1786" s="80">
        <f t="shared" si="54"/>
        <v>245.75</v>
      </c>
      <c r="G1786" s="80">
        <f t="shared" si="55"/>
        <v>42.128571428571426</v>
      </c>
    </row>
    <row r="1787" spans="1:7">
      <c r="A1787" s="47">
        <f>kredi_kart_musterileri!A1787</f>
        <v>772706283</v>
      </c>
      <c r="B1787" s="23">
        <f>kredi_kart_musterileri!Q1787</f>
        <v>1585</v>
      </c>
      <c r="C1787" s="9">
        <f>kredi_kart_musterileri!R1787</f>
        <v>43</v>
      </c>
      <c r="D1787" s="5">
        <f>kredi_kart_musterileri!P1787</f>
        <v>996</v>
      </c>
      <c r="E1787" s="5">
        <f>kredi_kart_musterileri!S1787</f>
        <v>0.72</v>
      </c>
      <c r="F1787" s="80">
        <f t="shared" si="54"/>
        <v>132.08333333333334</v>
      </c>
      <c r="G1787" s="80">
        <f t="shared" si="55"/>
        <v>36.860465116279073</v>
      </c>
    </row>
    <row r="1788" spans="1:7">
      <c r="A1788" s="47">
        <f>kredi_kart_musterileri!A1788</f>
        <v>795920358</v>
      </c>
      <c r="B1788" s="23">
        <f>kredi_kart_musterileri!Q1788</f>
        <v>2679</v>
      </c>
      <c r="C1788" s="9">
        <f>kredi_kart_musterileri!R1788</f>
        <v>45</v>
      </c>
      <c r="D1788" s="5">
        <f>kredi_kart_musterileri!P1788</f>
        <v>1504</v>
      </c>
      <c r="E1788" s="5">
        <f>kredi_kart_musterileri!S1788</f>
        <v>0.8</v>
      </c>
      <c r="F1788" s="80">
        <f t="shared" si="54"/>
        <v>223.25</v>
      </c>
      <c r="G1788" s="80">
        <f t="shared" si="55"/>
        <v>59.533333333333331</v>
      </c>
    </row>
    <row r="1789" spans="1:7">
      <c r="A1789" s="47">
        <f>kredi_kart_musterileri!A1789</f>
        <v>716277558</v>
      </c>
      <c r="B1789" s="23">
        <f>kredi_kart_musterileri!Q1789</f>
        <v>1779</v>
      </c>
      <c r="C1789" s="9">
        <f>kredi_kart_musterileri!R1789</f>
        <v>47</v>
      </c>
      <c r="D1789" s="5">
        <f>kredi_kart_musterileri!P1789</f>
        <v>744</v>
      </c>
      <c r="E1789" s="5">
        <f>kredi_kart_musterileri!S1789</f>
        <v>808</v>
      </c>
      <c r="F1789" s="80">
        <f t="shared" si="54"/>
        <v>148.25</v>
      </c>
      <c r="G1789" s="80">
        <f t="shared" si="55"/>
        <v>37.851063829787236</v>
      </c>
    </row>
    <row r="1790" spans="1:7">
      <c r="A1790" s="47">
        <f>kredi_kart_musterileri!A1790</f>
        <v>764776833</v>
      </c>
      <c r="B1790" s="23">
        <f>kredi_kart_musterileri!Q1790</f>
        <v>1523</v>
      </c>
      <c r="C1790" s="9">
        <f>kredi_kart_musterileri!R1790</f>
        <v>30</v>
      </c>
      <c r="D1790" s="5">
        <f>kredi_kart_musterileri!P1790</f>
        <v>456</v>
      </c>
      <c r="E1790" s="5">
        <f>kredi_kart_musterileri!S1790</f>
        <v>579</v>
      </c>
      <c r="F1790" s="80">
        <f t="shared" si="54"/>
        <v>126.91666666666667</v>
      </c>
      <c r="G1790" s="80">
        <f t="shared" si="55"/>
        <v>50.766666666666666</v>
      </c>
    </row>
    <row r="1791" spans="1:7">
      <c r="A1791" s="47">
        <f>kredi_kart_musterileri!A1791</f>
        <v>710795883</v>
      </c>
      <c r="B1791" s="23">
        <f>kredi_kart_musterileri!Q1791</f>
        <v>2758</v>
      </c>
      <c r="C1791" s="9">
        <f>kredi_kart_musterileri!R1791</f>
        <v>50</v>
      </c>
      <c r="D1791" s="5">
        <f>kredi_kart_musterileri!P1791</f>
        <v>1318</v>
      </c>
      <c r="E1791" s="5">
        <f>kredi_kart_musterileri!S1791</f>
        <v>852</v>
      </c>
      <c r="F1791" s="80">
        <f t="shared" si="54"/>
        <v>229.83333333333334</v>
      </c>
      <c r="G1791" s="80">
        <f t="shared" si="55"/>
        <v>55.16</v>
      </c>
    </row>
    <row r="1792" spans="1:7">
      <c r="A1792" s="47">
        <f>kredi_kart_musterileri!A1792</f>
        <v>710428308</v>
      </c>
      <c r="B1792" s="23">
        <f>kredi_kart_musterileri!Q1792</f>
        <v>1910</v>
      </c>
      <c r="C1792" s="9">
        <f>kredi_kart_musterileri!R1792</f>
        <v>51</v>
      </c>
      <c r="D1792" s="5">
        <f>kredi_kart_musterileri!P1792</f>
        <v>482</v>
      </c>
      <c r="E1792" s="5">
        <f>kredi_kart_musterileri!S1792</f>
        <v>0.7</v>
      </c>
      <c r="F1792" s="80">
        <f t="shared" si="54"/>
        <v>159.16666666666666</v>
      </c>
      <c r="G1792" s="80">
        <f t="shared" si="55"/>
        <v>37.450980392156865</v>
      </c>
    </row>
    <row r="1793" spans="1:7">
      <c r="A1793" s="47">
        <f>kredi_kart_musterileri!A1793</f>
        <v>721096983</v>
      </c>
      <c r="B1793" s="23">
        <f>kredi_kart_musterileri!Q1793</f>
        <v>2616</v>
      </c>
      <c r="C1793" s="9">
        <f>kredi_kart_musterileri!R1793</f>
        <v>46</v>
      </c>
      <c r="D1793" s="5">
        <f>kredi_kart_musterileri!P1793</f>
        <v>1158</v>
      </c>
      <c r="E1793" s="5">
        <f>kredi_kart_musterileri!S1793</f>
        <v>46082</v>
      </c>
      <c r="F1793" s="80">
        <f t="shared" si="54"/>
        <v>218</v>
      </c>
      <c r="G1793" s="80">
        <f t="shared" si="55"/>
        <v>56.869565217391305</v>
      </c>
    </row>
    <row r="1794" spans="1:7">
      <c r="A1794" s="47">
        <f>kredi_kart_musterileri!A1794</f>
        <v>715760733</v>
      </c>
      <c r="B1794" s="23">
        <f>kredi_kart_musterileri!Q1794</f>
        <v>1199</v>
      </c>
      <c r="C1794" s="9">
        <f>kredi_kart_musterileri!R1794</f>
        <v>25</v>
      </c>
      <c r="D1794" s="5">
        <f>kredi_kart_musterileri!P1794</f>
        <v>531</v>
      </c>
      <c r="E1794" s="5">
        <f>kredi_kart_musterileri!S1794</f>
        <v>316</v>
      </c>
      <c r="F1794" s="80">
        <f t="shared" si="54"/>
        <v>99.916666666666671</v>
      </c>
      <c r="G1794" s="80">
        <f t="shared" si="55"/>
        <v>47.96</v>
      </c>
    </row>
    <row r="1795" spans="1:7">
      <c r="A1795" s="47">
        <f>kredi_kart_musterileri!A1795</f>
        <v>718227033</v>
      </c>
      <c r="B1795" s="23">
        <f>kredi_kart_musterileri!Q1795</f>
        <v>2565</v>
      </c>
      <c r="C1795" s="9">
        <f>kredi_kart_musterileri!R1795</f>
        <v>53</v>
      </c>
      <c r="D1795" s="5">
        <f>kredi_kart_musterileri!P1795</f>
        <v>1264</v>
      </c>
      <c r="E1795" s="5">
        <f>kredi_kart_musterileri!S1795</f>
        <v>0.71</v>
      </c>
      <c r="F1795" s="80">
        <f t="shared" ref="F1795:F1858" si="56">$B1795/12</f>
        <v>213.75</v>
      </c>
      <c r="G1795" s="80">
        <f t="shared" ref="G1795:G1858" si="57">$B1795/$C1795</f>
        <v>48.39622641509434</v>
      </c>
    </row>
    <row r="1796" spans="1:7">
      <c r="A1796" s="47">
        <f>kredi_kart_musterileri!A1796</f>
        <v>720610008</v>
      </c>
      <c r="B1796" s="23">
        <f>kredi_kart_musterileri!Q1796</f>
        <v>1339</v>
      </c>
      <c r="C1796" s="9">
        <f>kredi_kart_musterileri!R1796</f>
        <v>23</v>
      </c>
      <c r="D1796" s="5">
        <f>kredi_kart_musterileri!P1796</f>
        <v>719</v>
      </c>
      <c r="E1796" s="5">
        <f>kredi_kart_musterileri!S1796</f>
        <v>0.15</v>
      </c>
      <c r="F1796" s="80">
        <f t="shared" si="56"/>
        <v>111.58333333333333</v>
      </c>
      <c r="G1796" s="80">
        <f t="shared" si="57"/>
        <v>58.217391304347828</v>
      </c>
    </row>
    <row r="1797" spans="1:7">
      <c r="A1797" s="47">
        <f>kredi_kart_musterileri!A1797</f>
        <v>719517258</v>
      </c>
      <c r="B1797" s="23">
        <f>kredi_kart_musterileri!Q1797</f>
        <v>3676</v>
      </c>
      <c r="C1797" s="9">
        <f>kredi_kart_musterileri!R1797</f>
        <v>67</v>
      </c>
      <c r="D1797" s="5">
        <f>kredi_kart_musterileri!P1797</f>
        <v>719</v>
      </c>
      <c r="E1797" s="5">
        <f>kredi_kart_musterileri!S1797</f>
        <v>558</v>
      </c>
      <c r="F1797" s="80">
        <f t="shared" si="56"/>
        <v>306.33333333333331</v>
      </c>
      <c r="G1797" s="80">
        <f t="shared" si="57"/>
        <v>54.865671641791046</v>
      </c>
    </row>
    <row r="1798" spans="1:7">
      <c r="A1798" s="47">
        <f>kredi_kart_musterileri!A1798</f>
        <v>714111333</v>
      </c>
      <c r="B1798" s="23">
        <f>kredi_kart_musterileri!Q1798</f>
        <v>1910</v>
      </c>
      <c r="C1798" s="9">
        <f>kredi_kart_musterileri!R1798</f>
        <v>38</v>
      </c>
      <c r="D1798" s="5">
        <f>kredi_kart_musterileri!P1798</f>
        <v>746</v>
      </c>
      <c r="E1798" s="5">
        <f>kredi_kart_musterileri!S1798</f>
        <v>1</v>
      </c>
      <c r="F1798" s="80">
        <f t="shared" si="56"/>
        <v>159.16666666666666</v>
      </c>
      <c r="G1798" s="80">
        <f t="shared" si="57"/>
        <v>50.263157894736842</v>
      </c>
    </row>
    <row r="1799" spans="1:7">
      <c r="A1799" s="47">
        <f>kredi_kart_musterileri!A1799</f>
        <v>717551358</v>
      </c>
      <c r="B1799" s="23">
        <f>kredi_kart_musterileri!Q1799</f>
        <v>2279</v>
      </c>
      <c r="C1799" s="9">
        <f>kredi_kart_musterileri!R1799</f>
        <v>56</v>
      </c>
      <c r="D1799" s="5">
        <f>kredi_kart_musterileri!P1799</f>
        <v>983</v>
      </c>
      <c r="E1799" s="5">
        <f>kredi_kart_musterileri!S1799</f>
        <v>0.6</v>
      </c>
      <c r="F1799" s="80">
        <f t="shared" si="56"/>
        <v>189.91666666666666</v>
      </c>
      <c r="G1799" s="80">
        <f t="shared" si="57"/>
        <v>40.696428571428569</v>
      </c>
    </row>
    <row r="1800" spans="1:7">
      <c r="A1800" s="47">
        <f>kredi_kart_musterileri!A1800</f>
        <v>813573333</v>
      </c>
      <c r="B1800" s="23">
        <f>kredi_kart_musterileri!Q1800</f>
        <v>1354</v>
      </c>
      <c r="C1800" s="9">
        <f>kredi_kart_musterileri!R1800</f>
        <v>25</v>
      </c>
      <c r="D1800" s="5">
        <f>kredi_kart_musterileri!P1800</f>
        <v>631</v>
      </c>
      <c r="E1800" s="5">
        <f>kredi_kart_musterileri!S1800</f>
        <v>316</v>
      </c>
      <c r="F1800" s="80">
        <f t="shared" si="56"/>
        <v>112.83333333333333</v>
      </c>
      <c r="G1800" s="80">
        <f t="shared" si="57"/>
        <v>54.16</v>
      </c>
    </row>
    <row r="1801" spans="1:7">
      <c r="A1801" s="47">
        <f>kredi_kart_musterileri!A1801</f>
        <v>711709683</v>
      </c>
      <c r="B1801" s="23">
        <f>kredi_kart_musterileri!Q1801</f>
        <v>1999</v>
      </c>
      <c r="C1801" s="9">
        <f>kredi_kart_musterileri!R1801</f>
        <v>48</v>
      </c>
      <c r="D1801" s="5">
        <f>kredi_kart_musterileri!P1801</f>
        <v>766</v>
      </c>
      <c r="E1801" s="5">
        <f>kredi_kart_musterileri!S1801</f>
        <v>655</v>
      </c>
      <c r="F1801" s="80">
        <f t="shared" si="56"/>
        <v>166.58333333333334</v>
      </c>
      <c r="G1801" s="80">
        <f t="shared" si="57"/>
        <v>41.645833333333336</v>
      </c>
    </row>
    <row r="1802" spans="1:7">
      <c r="A1802" s="47">
        <f>kredi_kart_musterileri!A1802</f>
        <v>712902483</v>
      </c>
      <c r="B1802" s="23">
        <f>kredi_kart_musterileri!Q1802</f>
        <v>1895</v>
      </c>
      <c r="C1802" s="9">
        <f>kredi_kart_musterileri!R1802</f>
        <v>43</v>
      </c>
      <c r="D1802" s="5">
        <f>kredi_kart_musterileri!P1802</f>
        <v>624</v>
      </c>
      <c r="E1802" s="5">
        <f>kredi_kart_musterileri!S1802</f>
        <v>536</v>
      </c>
      <c r="F1802" s="80">
        <f t="shared" si="56"/>
        <v>157.91666666666666</v>
      </c>
      <c r="G1802" s="80">
        <f t="shared" si="57"/>
        <v>44.069767441860463</v>
      </c>
    </row>
    <row r="1803" spans="1:7">
      <c r="A1803" s="47">
        <f>kredi_kart_musterileri!A1803</f>
        <v>710893533</v>
      </c>
      <c r="B1803" s="23">
        <f>kredi_kart_musterileri!Q1803</f>
        <v>1570</v>
      </c>
      <c r="C1803" s="9">
        <f>kredi_kart_musterileri!R1803</f>
        <v>56</v>
      </c>
      <c r="D1803" s="5">
        <f>kredi_kart_musterileri!P1803</f>
        <v>432</v>
      </c>
      <c r="E1803" s="5">
        <f>kredi_kart_musterileri!S1803</f>
        <v>333</v>
      </c>
      <c r="F1803" s="80">
        <f t="shared" si="56"/>
        <v>130.83333333333334</v>
      </c>
      <c r="G1803" s="80">
        <f t="shared" si="57"/>
        <v>28.035714285714285</v>
      </c>
    </row>
    <row r="1804" spans="1:7">
      <c r="A1804" s="47">
        <f>kredi_kart_musterileri!A1804</f>
        <v>719883858</v>
      </c>
      <c r="B1804" s="23">
        <f>kredi_kart_musterileri!Q1804</f>
        <v>1258</v>
      </c>
      <c r="C1804" s="9">
        <f>kredi_kart_musterileri!R1804</f>
        <v>33</v>
      </c>
      <c r="D1804" s="5">
        <f>kredi_kart_musterileri!P1804</f>
        <v>721</v>
      </c>
      <c r="E1804" s="5">
        <f>kredi_kart_musterileri!S1804</f>
        <v>435</v>
      </c>
      <c r="F1804" s="80">
        <f t="shared" si="56"/>
        <v>104.83333333333333</v>
      </c>
      <c r="G1804" s="80">
        <f t="shared" si="57"/>
        <v>38.121212121212125</v>
      </c>
    </row>
    <row r="1805" spans="1:7">
      <c r="A1805" s="47">
        <f>kredi_kart_musterileri!A1805</f>
        <v>719628033</v>
      </c>
      <c r="B1805" s="23">
        <f>kredi_kart_musterileri!Q1805</f>
        <v>2475</v>
      </c>
      <c r="C1805" s="9">
        <f>kredi_kart_musterileri!R1805</f>
        <v>52</v>
      </c>
      <c r="D1805" s="5">
        <f>kredi_kart_musterileri!P1805</f>
        <v>1222</v>
      </c>
      <c r="E1805" s="5">
        <f>kredi_kart_musterileri!S1805</f>
        <v>926</v>
      </c>
      <c r="F1805" s="80">
        <f t="shared" si="56"/>
        <v>206.25</v>
      </c>
      <c r="G1805" s="80">
        <f t="shared" si="57"/>
        <v>47.596153846153847</v>
      </c>
    </row>
    <row r="1806" spans="1:7">
      <c r="A1806" s="47">
        <f>kredi_kart_musterileri!A1806</f>
        <v>712043433</v>
      </c>
      <c r="B1806" s="23">
        <f>kredi_kart_musterileri!Q1806</f>
        <v>1213</v>
      </c>
      <c r="C1806" s="9">
        <f>kredi_kart_musterileri!R1806</f>
        <v>33</v>
      </c>
      <c r="D1806" s="5">
        <f>kredi_kart_musterileri!P1806</f>
        <v>648</v>
      </c>
      <c r="E1806" s="5">
        <f>kredi_kart_musterileri!S1806</f>
        <v>571</v>
      </c>
      <c r="F1806" s="80">
        <f t="shared" si="56"/>
        <v>101.08333333333333</v>
      </c>
      <c r="G1806" s="80">
        <f t="shared" si="57"/>
        <v>36.757575757575758</v>
      </c>
    </row>
    <row r="1807" spans="1:7">
      <c r="A1807" s="47">
        <f>kredi_kart_musterileri!A1807</f>
        <v>769095558</v>
      </c>
      <c r="B1807" s="23">
        <f>kredi_kart_musterileri!Q1807</f>
        <v>1755</v>
      </c>
      <c r="C1807" s="9">
        <f>kredi_kart_musterileri!R1807</f>
        <v>45</v>
      </c>
      <c r="D1807" s="5">
        <f>kredi_kart_musterileri!P1807</f>
        <v>696</v>
      </c>
      <c r="E1807" s="5">
        <f>kredi_kart_musterileri!S1807</f>
        <v>0.8</v>
      </c>
      <c r="F1807" s="80">
        <f t="shared" si="56"/>
        <v>146.25</v>
      </c>
      <c r="G1807" s="80">
        <f t="shared" si="57"/>
        <v>39</v>
      </c>
    </row>
    <row r="1808" spans="1:7">
      <c r="A1808" s="47">
        <f>kredi_kart_musterileri!A1808</f>
        <v>816094233</v>
      </c>
      <c r="B1808" s="23">
        <f>kredi_kart_musterileri!Q1808</f>
        <v>1692</v>
      </c>
      <c r="C1808" s="9">
        <f>kredi_kart_musterileri!R1808</f>
        <v>38</v>
      </c>
      <c r="D1808" s="5">
        <f>kredi_kart_musterileri!P1808</f>
        <v>608</v>
      </c>
      <c r="E1808" s="5">
        <f>kredi_kart_musterileri!S1808</f>
        <v>652</v>
      </c>
      <c r="F1808" s="80">
        <f t="shared" si="56"/>
        <v>141</v>
      </c>
      <c r="G1808" s="80">
        <f t="shared" si="57"/>
        <v>44.526315789473685</v>
      </c>
    </row>
    <row r="1809" spans="1:7">
      <c r="A1809" s="47">
        <f>kredi_kart_musterileri!A1809</f>
        <v>758417508</v>
      </c>
      <c r="B1809" s="23">
        <f>kredi_kart_musterileri!Q1809</f>
        <v>3313</v>
      </c>
      <c r="C1809" s="9">
        <f>kredi_kart_musterileri!R1809</f>
        <v>72</v>
      </c>
      <c r="D1809" s="5">
        <f>kredi_kart_musterileri!P1809</f>
        <v>822</v>
      </c>
      <c r="E1809" s="5">
        <f>kredi_kart_musterileri!S1809</f>
        <v>756</v>
      </c>
      <c r="F1809" s="80">
        <f t="shared" si="56"/>
        <v>276.08333333333331</v>
      </c>
      <c r="G1809" s="80">
        <f t="shared" si="57"/>
        <v>46.013888888888886</v>
      </c>
    </row>
    <row r="1810" spans="1:7">
      <c r="A1810" s="47">
        <f>kredi_kart_musterileri!A1810</f>
        <v>721234308</v>
      </c>
      <c r="B1810" s="23">
        <f>kredi_kart_musterileri!Q1810</f>
        <v>2820</v>
      </c>
      <c r="C1810" s="9">
        <f>kredi_kart_musterileri!R1810</f>
        <v>62</v>
      </c>
      <c r="D1810" s="5">
        <f>kredi_kart_musterileri!P1810</f>
        <v>1132</v>
      </c>
      <c r="E1810" s="5">
        <f>kredi_kart_musterileri!S1810</f>
        <v>879</v>
      </c>
      <c r="F1810" s="80">
        <f t="shared" si="56"/>
        <v>235</v>
      </c>
      <c r="G1810" s="80">
        <f t="shared" si="57"/>
        <v>45.483870967741936</v>
      </c>
    </row>
    <row r="1811" spans="1:7">
      <c r="A1811" s="47">
        <f>kredi_kart_musterileri!A1811</f>
        <v>717138558</v>
      </c>
      <c r="B1811" s="23">
        <f>kredi_kart_musterileri!Q1811</f>
        <v>1813</v>
      </c>
      <c r="C1811" s="9">
        <f>kredi_kart_musterileri!R1811</f>
        <v>31</v>
      </c>
      <c r="D1811" s="5">
        <f>kredi_kart_musterileri!P1811</f>
        <v>737</v>
      </c>
      <c r="E1811" s="5">
        <f>kredi_kart_musterileri!S1811</f>
        <v>409</v>
      </c>
      <c r="F1811" s="80">
        <f t="shared" si="56"/>
        <v>151.08333333333334</v>
      </c>
      <c r="G1811" s="80">
        <f t="shared" si="57"/>
        <v>58.483870967741936</v>
      </c>
    </row>
    <row r="1812" spans="1:7">
      <c r="A1812" s="47">
        <f>kredi_kart_musterileri!A1812</f>
        <v>798120858</v>
      </c>
      <c r="B1812" s="23">
        <f>kredi_kart_musterileri!Q1812</f>
        <v>2555</v>
      </c>
      <c r="C1812" s="9">
        <f>kredi_kart_musterileri!R1812</f>
        <v>44</v>
      </c>
      <c r="D1812" s="5">
        <f>kredi_kart_musterileri!P1812</f>
        <v>1505</v>
      </c>
      <c r="E1812" s="5">
        <f>kredi_kart_musterileri!S1812</f>
        <v>833</v>
      </c>
      <c r="F1812" s="80">
        <f t="shared" si="56"/>
        <v>212.91666666666666</v>
      </c>
      <c r="G1812" s="80">
        <f t="shared" si="57"/>
        <v>58.06818181818182</v>
      </c>
    </row>
    <row r="1813" spans="1:7">
      <c r="A1813" s="47">
        <f>kredi_kart_musterileri!A1813</f>
        <v>709997958</v>
      </c>
      <c r="B1813" s="23">
        <f>kredi_kart_musterileri!Q1813</f>
        <v>2133</v>
      </c>
      <c r="C1813" s="9">
        <f>kredi_kart_musterileri!R1813</f>
        <v>54</v>
      </c>
      <c r="D1813" s="5">
        <f>kredi_kart_musterileri!P1813</f>
        <v>0.65</v>
      </c>
      <c r="E1813" s="5">
        <f>kredi_kart_musterileri!S1813</f>
        <v>543</v>
      </c>
      <c r="F1813" s="80">
        <f t="shared" si="56"/>
        <v>177.75</v>
      </c>
      <c r="G1813" s="80">
        <f t="shared" si="57"/>
        <v>39.5</v>
      </c>
    </row>
    <row r="1814" spans="1:7">
      <c r="A1814" s="47">
        <f>kredi_kart_musterileri!A1814</f>
        <v>712617408</v>
      </c>
      <c r="B1814" s="23">
        <f>kredi_kart_musterileri!Q1814</f>
        <v>2566</v>
      </c>
      <c r="C1814" s="9">
        <f>kredi_kart_musterileri!R1814</f>
        <v>74</v>
      </c>
      <c r="D1814" s="5">
        <f>kredi_kart_musterileri!P1814</f>
        <v>855</v>
      </c>
      <c r="E1814" s="5">
        <f>kredi_kart_musterileri!S1814</f>
        <v>762</v>
      </c>
      <c r="F1814" s="80">
        <f t="shared" si="56"/>
        <v>213.83333333333334</v>
      </c>
      <c r="G1814" s="80">
        <f t="shared" si="57"/>
        <v>34.675675675675677</v>
      </c>
    </row>
    <row r="1815" spans="1:7">
      <c r="A1815" s="47">
        <f>kredi_kart_musterileri!A1815</f>
        <v>720158208</v>
      </c>
      <c r="B1815" s="23">
        <f>kredi_kart_musterileri!Q1815</f>
        <v>2058</v>
      </c>
      <c r="C1815" s="9">
        <f>kredi_kart_musterileri!R1815</f>
        <v>49</v>
      </c>
      <c r="D1815" s="5">
        <f>kredi_kart_musterileri!P1815</f>
        <v>711</v>
      </c>
      <c r="E1815" s="5">
        <f>kredi_kart_musterileri!S1815</f>
        <v>485</v>
      </c>
      <c r="F1815" s="80">
        <f t="shared" si="56"/>
        <v>171.5</v>
      </c>
      <c r="G1815" s="80">
        <f t="shared" si="57"/>
        <v>42</v>
      </c>
    </row>
    <row r="1816" spans="1:7">
      <c r="A1816" s="47">
        <f>kredi_kart_musterileri!A1816</f>
        <v>716548083</v>
      </c>
      <c r="B1816" s="23">
        <f>kredi_kart_musterileri!Q1816</f>
        <v>2593</v>
      </c>
      <c r="C1816" s="9">
        <f>kredi_kart_musterileri!R1816</f>
        <v>57</v>
      </c>
      <c r="D1816" s="5">
        <f>kredi_kart_musterileri!P1816</f>
        <v>1257</v>
      </c>
      <c r="E1816" s="5">
        <f>kredi_kart_musterileri!S1816</f>
        <v>781</v>
      </c>
      <c r="F1816" s="80">
        <f t="shared" si="56"/>
        <v>216.08333333333334</v>
      </c>
      <c r="G1816" s="80">
        <f t="shared" si="57"/>
        <v>45.491228070175438</v>
      </c>
    </row>
    <row r="1817" spans="1:7">
      <c r="A1817" s="47">
        <f>kredi_kart_musterileri!A1817</f>
        <v>717631008</v>
      </c>
      <c r="B1817" s="23">
        <f>kredi_kart_musterileri!Q1817</f>
        <v>1886</v>
      </c>
      <c r="C1817" s="9">
        <f>kredi_kart_musterileri!R1817</f>
        <v>48</v>
      </c>
      <c r="D1817" s="5">
        <f>kredi_kart_musterileri!P1817</f>
        <v>781</v>
      </c>
      <c r="E1817" s="5">
        <f>kredi_kart_musterileri!S1817</f>
        <v>0.5</v>
      </c>
      <c r="F1817" s="80">
        <f t="shared" si="56"/>
        <v>157.16666666666666</v>
      </c>
      <c r="G1817" s="80">
        <f t="shared" si="57"/>
        <v>39.291666666666664</v>
      </c>
    </row>
    <row r="1818" spans="1:7">
      <c r="A1818" s="47">
        <f>kredi_kart_musterileri!A1818</f>
        <v>813964383</v>
      </c>
      <c r="B1818" s="23">
        <f>kredi_kart_musterileri!Q1818</f>
        <v>2568</v>
      </c>
      <c r="C1818" s="9">
        <f>kredi_kart_musterileri!R1818</f>
        <v>59</v>
      </c>
      <c r="D1818" s="5">
        <f>kredi_kart_musterileri!P1818</f>
        <v>0.84</v>
      </c>
      <c r="E1818" s="5">
        <f>kredi_kart_musterileri!S1818</f>
        <v>735</v>
      </c>
      <c r="F1818" s="80">
        <f t="shared" si="56"/>
        <v>214</v>
      </c>
      <c r="G1818" s="80">
        <f t="shared" si="57"/>
        <v>43.525423728813557</v>
      </c>
    </row>
    <row r="1819" spans="1:7">
      <c r="A1819" s="47">
        <f>kredi_kart_musterileri!A1819</f>
        <v>719952408</v>
      </c>
      <c r="B1819" s="23">
        <f>kredi_kart_musterileri!Q1819</f>
        <v>1870</v>
      </c>
      <c r="C1819" s="9">
        <f>kredi_kart_musterileri!R1819</f>
        <v>51</v>
      </c>
      <c r="D1819" s="5">
        <f>kredi_kart_musterileri!P1819</f>
        <v>0.65</v>
      </c>
      <c r="E1819" s="5">
        <f>kredi_kart_musterileri!S1819</f>
        <v>275</v>
      </c>
      <c r="F1819" s="80">
        <f t="shared" si="56"/>
        <v>155.83333333333334</v>
      </c>
      <c r="G1819" s="80">
        <f t="shared" si="57"/>
        <v>36.666666666666664</v>
      </c>
    </row>
    <row r="1820" spans="1:7">
      <c r="A1820" s="47">
        <f>kredi_kart_musterileri!A1820</f>
        <v>771028533</v>
      </c>
      <c r="B1820" s="23">
        <f>kredi_kart_musterileri!Q1820</f>
        <v>911</v>
      </c>
      <c r="C1820" s="9">
        <f>kredi_kart_musterileri!R1820</f>
        <v>25</v>
      </c>
      <c r="D1820" s="5">
        <f>kredi_kart_musterileri!P1820</f>
        <v>506</v>
      </c>
      <c r="E1820" s="5">
        <f>kredi_kart_musterileri!S1820</f>
        <v>0.19</v>
      </c>
      <c r="F1820" s="80">
        <f t="shared" si="56"/>
        <v>75.916666666666671</v>
      </c>
      <c r="G1820" s="80">
        <f t="shared" si="57"/>
        <v>36.44</v>
      </c>
    </row>
    <row r="1821" spans="1:7">
      <c r="A1821" s="47">
        <f>kredi_kart_musterileri!A1821</f>
        <v>771823308</v>
      </c>
      <c r="B1821" s="23">
        <f>kredi_kart_musterileri!Q1821</f>
        <v>1896</v>
      </c>
      <c r="C1821" s="9">
        <f>kredi_kart_musterileri!R1821</f>
        <v>33</v>
      </c>
      <c r="D1821" s="5">
        <f>kredi_kart_musterileri!P1821</f>
        <v>896</v>
      </c>
      <c r="E1821" s="5">
        <f>kredi_kart_musterileri!S1821</f>
        <v>833</v>
      </c>
      <c r="F1821" s="80">
        <f t="shared" si="56"/>
        <v>158</v>
      </c>
      <c r="G1821" s="80">
        <f t="shared" si="57"/>
        <v>57.454545454545453</v>
      </c>
    </row>
    <row r="1822" spans="1:7">
      <c r="A1822" s="47">
        <f>kredi_kart_musterileri!A1822</f>
        <v>719854008</v>
      </c>
      <c r="B1822" s="23">
        <f>kredi_kart_musterileri!Q1822</f>
        <v>1694</v>
      </c>
      <c r="C1822" s="9">
        <f>kredi_kart_musterileri!R1822</f>
        <v>32</v>
      </c>
      <c r="D1822" s="5">
        <f>kredi_kart_musterileri!P1822</f>
        <v>666</v>
      </c>
      <c r="E1822" s="5">
        <f>kredi_kart_musterileri!S1822</f>
        <v>778</v>
      </c>
      <c r="F1822" s="80">
        <f t="shared" si="56"/>
        <v>141.16666666666666</v>
      </c>
      <c r="G1822" s="80">
        <f t="shared" si="57"/>
        <v>52.9375</v>
      </c>
    </row>
    <row r="1823" spans="1:7">
      <c r="A1823" s="47">
        <f>kredi_kart_musterileri!A1823</f>
        <v>713998233</v>
      </c>
      <c r="B1823" s="23">
        <f>kredi_kart_musterileri!Q1823</f>
        <v>2780</v>
      </c>
      <c r="C1823" s="9">
        <f>kredi_kart_musterileri!R1823</f>
        <v>57</v>
      </c>
      <c r="D1823" s="5">
        <f>kredi_kart_musterileri!P1823</f>
        <v>745</v>
      </c>
      <c r="E1823" s="5">
        <f>kredi_kart_musterileri!S1823</f>
        <v>727</v>
      </c>
      <c r="F1823" s="80">
        <f t="shared" si="56"/>
        <v>231.66666666666666</v>
      </c>
      <c r="G1823" s="80">
        <f t="shared" si="57"/>
        <v>48.771929824561404</v>
      </c>
    </row>
    <row r="1824" spans="1:7">
      <c r="A1824" s="47">
        <f>kredi_kart_musterileri!A1824</f>
        <v>714746358</v>
      </c>
      <c r="B1824" s="23">
        <f>kredi_kart_musterileri!Q1824</f>
        <v>2234</v>
      </c>
      <c r="C1824" s="9">
        <f>kredi_kart_musterileri!R1824</f>
        <v>35</v>
      </c>
      <c r="D1824" s="5">
        <f>kredi_kart_musterileri!P1824</f>
        <v>1238</v>
      </c>
      <c r="E1824" s="5">
        <f>kredi_kart_musterileri!S1824</f>
        <v>667</v>
      </c>
      <c r="F1824" s="80">
        <f t="shared" si="56"/>
        <v>186.16666666666666</v>
      </c>
      <c r="G1824" s="80">
        <f t="shared" si="57"/>
        <v>63.828571428571429</v>
      </c>
    </row>
    <row r="1825" spans="1:7">
      <c r="A1825" s="47">
        <f>kredi_kart_musterileri!A1825</f>
        <v>713574708</v>
      </c>
      <c r="B1825" s="23">
        <f>kredi_kart_musterileri!Q1825</f>
        <v>3124</v>
      </c>
      <c r="C1825" s="9">
        <f>kredi_kart_musterileri!R1825</f>
        <v>66</v>
      </c>
      <c r="D1825" s="5">
        <f>kredi_kart_musterileri!P1825</f>
        <v>695</v>
      </c>
      <c r="E1825" s="5">
        <f>kredi_kart_musterileri!S1825</f>
        <v>784</v>
      </c>
      <c r="F1825" s="80">
        <f t="shared" si="56"/>
        <v>260.33333333333331</v>
      </c>
      <c r="G1825" s="80">
        <f t="shared" si="57"/>
        <v>47.333333333333336</v>
      </c>
    </row>
    <row r="1826" spans="1:7">
      <c r="A1826" s="47">
        <f>kredi_kart_musterileri!A1826</f>
        <v>714753258</v>
      </c>
      <c r="B1826" s="23">
        <f>kredi_kart_musterileri!Q1826</f>
        <v>2966</v>
      </c>
      <c r="C1826" s="9">
        <f>kredi_kart_musterileri!R1826</f>
        <v>50</v>
      </c>
      <c r="D1826" s="5">
        <f>kredi_kart_musterileri!P1826</f>
        <v>1194</v>
      </c>
      <c r="E1826" s="5">
        <f>kredi_kart_musterileri!S1826</f>
        <v>1381</v>
      </c>
      <c r="F1826" s="80">
        <f t="shared" si="56"/>
        <v>247.16666666666666</v>
      </c>
      <c r="G1826" s="80">
        <f t="shared" si="57"/>
        <v>59.32</v>
      </c>
    </row>
    <row r="1827" spans="1:7">
      <c r="A1827" s="47">
        <f>kredi_kart_musterileri!A1827</f>
        <v>712004208</v>
      </c>
      <c r="B1827" s="23">
        <f>kredi_kart_musterileri!Q1827</f>
        <v>1973</v>
      </c>
      <c r="C1827" s="9">
        <f>kredi_kart_musterileri!R1827</f>
        <v>59</v>
      </c>
      <c r="D1827" s="5">
        <f>kredi_kart_musterileri!P1827</f>
        <v>929</v>
      </c>
      <c r="E1827" s="5">
        <f>kredi_kart_musterileri!S1827</f>
        <v>686</v>
      </c>
      <c r="F1827" s="80">
        <f t="shared" si="56"/>
        <v>164.41666666666666</v>
      </c>
      <c r="G1827" s="80">
        <f t="shared" si="57"/>
        <v>33.440677966101696</v>
      </c>
    </row>
    <row r="1828" spans="1:7">
      <c r="A1828" s="47">
        <f>kredi_kart_musterileri!A1828</f>
        <v>719621958</v>
      </c>
      <c r="B1828" s="23">
        <f>kredi_kart_musterileri!Q1828</f>
        <v>1720</v>
      </c>
      <c r="C1828" s="9">
        <f>kredi_kart_musterileri!R1828</f>
        <v>40</v>
      </c>
      <c r="D1828" s="5">
        <f>kredi_kart_musterileri!P1828</f>
        <v>0.32</v>
      </c>
      <c r="E1828" s="5">
        <f>kredi_kart_musterileri!S1828</f>
        <v>379</v>
      </c>
      <c r="F1828" s="80">
        <f t="shared" si="56"/>
        <v>143.33333333333334</v>
      </c>
      <c r="G1828" s="80">
        <f t="shared" si="57"/>
        <v>43</v>
      </c>
    </row>
    <row r="1829" spans="1:7">
      <c r="A1829" s="47">
        <f>kredi_kart_musterileri!A1829</f>
        <v>819610908</v>
      </c>
      <c r="B1829" s="23">
        <f>kredi_kart_musterileri!Q1829</f>
        <v>1137</v>
      </c>
      <c r="C1829" s="9">
        <f>kredi_kart_musterileri!R1829</f>
        <v>26</v>
      </c>
      <c r="D1829" s="5">
        <f>kredi_kart_musterileri!P1829</f>
        <v>0.72</v>
      </c>
      <c r="E1829" s="5">
        <f>kredi_kart_musterileri!S1829</f>
        <v>238</v>
      </c>
      <c r="F1829" s="80">
        <f t="shared" si="56"/>
        <v>94.75</v>
      </c>
      <c r="G1829" s="80">
        <f t="shared" si="57"/>
        <v>43.730769230769234</v>
      </c>
    </row>
    <row r="1830" spans="1:7">
      <c r="A1830" s="47">
        <f>kredi_kart_musterileri!A1830</f>
        <v>823948308</v>
      </c>
      <c r="B1830" s="23">
        <f>kredi_kart_musterileri!Q1830</f>
        <v>1727</v>
      </c>
      <c r="C1830" s="9">
        <f>kredi_kart_musterileri!R1830</f>
        <v>37</v>
      </c>
      <c r="D1830" s="5">
        <f>kredi_kart_musterileri!P1830</f>
        <v>777</v>
      </c>
      <c r="E1830" s="5">
        <f>kredi_kart_musterileri!S1830</f>
        <v>0.85</v>
      </c>
      <c r="F1830" s="80">
        <f t="shared" si="56"/>
        <v>143.91666666666666</v>
      </c>
      <c r="G1830" s="80">
        <f t="shared" si="57"/>
        <v>46.675675675675677</v>
      </c>
    </row>
    <row r="1831" spans="1:7">
      <c r="A1831" s="47">
        <f>kredi_kart_musterileri!A1831</f>
        <v>712064358</v>
      </c>
      <c r="B1831" s="23">
        <f>kredi_kart_musterileri!Q1831</f>
        <v>1999</v>
      </c>
      <c r="C1831" s="9">
        <f>kredi_kart_musterileri!R1831</f>
        <v>34</v>
      </c>
      <c r="D1831" s="5">
        <f>kredi_kart_musterileri!P1831</f>
        <v>906</v>
      </c>
      <c r="E1831" s="5">
        <f>kredi_kart_musterileri!S1831</f>
        <v>789</v>
      </c>
      <c r="F1831" s="80">
        <f t="shared" si="56"/>
        <v>166.58333333333334</v>
      </c>
      <c r="G1831" s="80">
        <f t="shared" si="57"/>
        <v>58.794117647058826</v>
      </c>
    </row>
    <row r="1832" spans="1:7">
      <c r="A1832" s="47">
        <f>kredi_kart_musterileri!A1832</f>
        <v>816013383</v>
      </c>
      <c r="B1832" s="23">
        <f>kredi_kart_musterileri!Q1832</f>
        <v>1712</v>
      </c>
      <c r="C1832" s="9">
        <f>kredi_kart_musterileri!R1832</f>
        <v>27</v>
      </c>
      <c r="D1832" s="5">
        <f>kredi_kart_musterileri!P1832</f>
        <v>1016</v>
      </c>
      <c r="E1832" s="5">
        <f>kredi_kart_musterileri!S1832</f>
        <v>286</v>
      </c>
      <c r="F1832" s="80">
        <f t="shared" si="56"/>
        <v>142.66666666666666</v>
      </c>
      <c r="G1832" s="80">
        <f t="shared" si="57"/>
        <v>63.407407407407405</v>
      </c>
    </row>
    <row r="1833" spans="1:7">
      <c r="A1833" s="47">
        <f>kredi_kart_musterileri!A1833</f>
        <v>758765808</v>
      </c>
      <c r="B1833" s="23">
        <f>kredi_kart_musterileri!Q1833</f>
        <v>1802</v>
      </c>
      <c r="C1833" s="9">
        <f>kredi_kart_musterileri!R1833</f>
        <v>40</v>
      </c>
      <c r="D1833" s="5">
        <f>kredi_kart_musterileri!P1833</f>
        <v>628</v>
      </c>
      <c r="E1833" s="5">
        <f>kredi_kart_musterileri!S1833</f>
        <v>481</v>
      </c>
      <c r="F1833" s="80">
        <f t="shared" si="56"/>
        <v>150.16666666666666</v>
      </c>
      <c r="G1833" s="80">
        <f t="shared" si="57"/>
        <v>45.05</v>
      </c>
    </row>
    <row r="1834" spans="1:7">
      <c r="A1834" s="47">
        <f>kredi_kart_musterileri!A1834</f>
        <v>780881358</v>
      </c>
      <c r="B1834" s="23">
        <f>kredi_kart_musterileri!Q1834</f>
        <v>2551</v>
      </c>
      <c r="C1834" s="9">
        <f>kredi_kart_musterileri!R1834</f>
        <v>74</v>
      </c>
      <c r="D1834" s="5">
        <f>kredi_kart_musterileri!P1834</f>
        <v>1012</v>
      </c>
      <c r="E1834" s="5">
        <f>kredi_kart_musterileri!S1834</f>
        <v>609</v>
      </c>
      <c r="F1834" s="80">
        <f t="shared" si="56"/>
        <v>212.58333333333334</v>
      </c>
      <c r="G1834" s="80">
        <f t="shared" si="57"/>
        <v>34.472972972972975</v>
      </c>
    </row>
    <row r="1835" spans="1:7">
      <c r="A1835" s="47">
        <f>kredi_kart_musterileri!A1835</f>
        <v>709422183</v>
      </c>
      <c r="B1835" s="23">
        <f>kredi_kart_musterileri!Q1835</f>
        <v>1788</v>
      </c>
      <c r="C1835" s="9">
        <f>kredi_kart_musterileri!R1835</f>
        <v>45</v>
      </c>
      <c r="D1835" s="5">
        <f>kredi_kart_musterileri!P1835</f>
        <v>0.56999999999999995</v>
      </c>
      <c r="E1835" s="5">
        <f>kredi_kart_musterileri!S1835</f>
        <v>364</v>
      </c>
      <c r="F1835" s="80">
        <f t="shared" si="56"/>
        <v>149</v>
      </c>
      <c r="G1835" s="80">
        <f t="shared" si="57"/>
        <v>39.733333333333334</v>
      </c>
    </row>
    <row r="1836" spans="1:7">
      <c r="A1836" s="47">
        <f>kredi_kart_musterileri!A1836</f>
        <v>779951058</v>
      </c>
      <c r="B1836" s="23">
        <f>kredi_kart_musterileri!Q1836</f>
        <v>1908</v>
      </c>
      <c r="C1836" s="9">
        <f>kredi_kart_musterileri!R1836</f>
        <v>39</v>
      </c>
      <c r="D1836" s="5">
        <f>kredi_kart_musterileri!P1836</f>
        <v>935</v>
      </c>
      <c r="E1836" s="5">
        <f>kredi_kart_musterileri!S1836</f>
        <v>696</v>
      </c>
      <c r="F1836" s="80">
        <f t="shared" si="56"/>
        <v>159</v>
      </c>
      <c r="G1836" s="80">
        <f t="shared" si="57"/>
        <v>48.92307692307692</v>
      </c>
    </row>
    <row r="1837" spans="1:7">
      <c r="A1837" s="47">
        <f>kredi_kart_musterileri!A1837</f>
        <v>809941233</v>
      </c>
      <c r="B1837" s="23">
        <f>kredi_kart_musterileri!Q1837</f>
        <v>1377</v>
      </c>
      <c r="C1837" s="9">
        <f>kredi_kart_musterileri!R1837</f>
        <v>38</v>
      </c>
      <c r="D1837" s="5">
        <f>kredi_kart_musterileri!P1837</f>
        <v>421</v>
      </c>
      <c r="E1837" s="5">
        <f>kredi_kart_musterileri!S1837</f>
        <v>583</v>
      </c>
      <c r="F1837" s="80">
        <f t="shared" si="56"/>
        <v>114.75</v>
      </c>
      <c r="G1837" s="80">
        <f t="shared" si="57"/>
        <v>36.236842105263158</v>
      </c>
    </row>
    <row r="1838" spans="1:7">
      <c r="A1838" s="47">
        <f>kredi_kart_musterileri!A1838</f>
        <v>710844408</v>
      </c>
      <c r="B1838" s="23">
        <f>kredi_kart_musterileri!Q1838</f>
        <v>1843</v>
      </c>
      <c r="C1838" s="9">
        <f>kredi_kart_musterileri!R1838</f>
        <v>28</v>
      </c>
      <c r="D1838" s="5">
        <f>kredi_kart_musterileri!P1838</f>
        <v>593</v>
      </c>
      <c r="E1838" s="5">
        <f>kredi_kart_musterileri!S1838</f>
        <v>647</v>
      </c>
      <c r="F1838" s="80">
        <f t="shared" si="56"/>
        <v>153.58333333333334</v>
      </c>
      <c r="G1838" s="80">
        <f t="shared" si="57"/>
        <v>65.821428571428569</v>
      </c>
    </row>
    <row r="1839" spans="1:7">
      <c r="A1839" s="47">
        <f>kredi_kart_musterileri!A1839</f>
        <v>819002508</v>
      </c>
      <c r="B1839" s="23">
        <f>kredi_kart_musterileri!Q1839</f>
        <v>2563</v>
      </c>
      <c r="C1839" s="9">
        <f>kredi_kart_musterileri!R1839</f>
        <v>64</v>
      </c>
      <c r="D1839" s="5">
        <f>kredi_kart_musterileri!P1839</f>
        <v>0.88</v>
      </c>
      <c r="E1839" s="5">
        <f>kredi_kart_musterileri!S1839</f>
        <v>641</v>
      </c>
      <c r="F1839" s="80">
        <f t="shared" si="56"/>
        <v>213.58333333333334</v>
      </c>
      <c r="G1839" s="80">
        <f t="shared" si="57"/>
        <v>40.046875</v>
      </c>
    </row>
    <row r="1840" spans="1:7">
      <c r="A1840" s="47">
        <f>kredi_kart_musterileri!A1840</f>
        <v>807141183</v>
      </c>
      <c r="B1840" s="23">
        <f>kredi_kart_musterileri!Q1840</f>
        <v>1930</v>
      </c>
      <c r="C1840" s="9">
        <f>kredi_kart_musterileri!R1840</f>
        <v>36</v>
      </c>
      <c r="D1840" s="5">
        <f>kredi_kart_musterileri!P1840</f>
        <v>677</v>
      </c>
      <c r="E1840" s="5">
        <f>kredi_kart_musterileri!S1840</f>
        <v>636</v>
      </c>
      <c r="F1840" s="80">
        <f t="shared" si="56"/>
        <v>160.83333333333334</v>
      </c>
      <c r="G1840" s="80">
        <f t="shared" si="57"/>
        <v>53.611111111111114</v>
      </c>
    </row>
    <row r="1841" spans="1:7">
      <c r="A1841" s="47">
        <f>kredi_kart_musterileri!A1841</f>
        <v>711119358</v>
      </c>
      <c r="B1841" s="23">
        <f>kredi_kart_musterileri!Q1841</f>
        <v>2460</v>
      </c>
      <c r="C1841" s="9">
        <f>kredi_kart_musterileri!R1841</f>
        <v>52</v>
      </c>
      <c r="D1841" s="5">
        <f>kredi_kart_musterileri!P1841</f>
        <v>1055</v>
      </c>
      <c r="E1841" s="5">
        <f>kredi_kart_musterileri!S1841</f>
        <v>857</v>
      </c>
      <c r="F1841" s="80">
        <f t="shared" si="56"/>
        <v>205</v>
      </c>
      <c r="G1841" s="80">
        <f t="shared" si="57"/>
        <v>47.307692307692307</v>
      </c>
    </row>
    <row r="1842" spans="1:7">
      <c r="A1842" s="47">
        <f>kredi_kart_musterileri!A1842</f>
        <v>808273533</v>
      </c>
      <c r="B1842" s="23">
        <f>kredi_kart_musterileri!Q1842</f>
        <v>2054</v>
      </c>
      <c r="C1842" s="9">
        <f>kredi_kart_musterileri!R1842</f>
        <v>55</v>
      </c>
      <c r="D1842" s="5">
        <f>kredi_kart_musterileri!P1842</f>
        <v>651</v>
      </c>
      <c r="E1842" s="5">
        <f>kredi_kart_musterileri!S1842</f>
        <v>774</v>
      </c>
      <c r="F1842" s="80">
        <f t="shared" si="56"/>
        <v>171.16666666666666</v>
      </c>
      <c r="G1842" s="80">
        <f t="shared" si="57"/>
        <v>37.345454545454544</v>
      </c>
    </row>
    <row r="1843" spans="1:7">
      <c r="A1843" s="47">
        <f>kredi_kart_musterileri!A1843</f>
        <v>716297658</v>
      </c>
      <c r="B1843" s="23">
        <f>kredi_kart_musterileri!Q1843</f>
        <v>2405</v>
      </c>
      <c r="C1843" s="9">
        <f>kredi_kart_musterileri!R1843</f>
        <v>55</v>
      </c>
      <c r="D1843" s="5">
        <f>kredi_kart_musterileri!P1843</f>
        <v>635</v>
      </c>
      <c r="E1843" s="5">
        <f>kredi_kart_musterileri!S1843</f>
        <v>667</v>
      </c>
      <c r="F1843" s="80">
        <f t="shared" si="56"/>
        <v>200.41666666666666</v>
      </c>
      <c r="G1843" s="80">
        <f t="shared" si="57"/>
        <v>43.727272727272727</v>
      </c>
    </row>
    <row r="1844" spans="1:7">
      <c r="A1844" s="47">
        <f>kredi_kart_musterileri!A1844</f>
        <v>716532258</v>
      </c>
      <c r="B1844" s="23">
        <f>kredi_kart_musterileri!Q1844</f>
        <v>3291</v>
      </c>
      <c r="C1844" s="9">
        <f>kredi_kart_musterileri!R1844</f>
        <v>55</v>
      </c>
      <c r="D1844" s="5">
        <f>kredi_kart_musterileri!P1844</f>
        <v>0.79</v>
      </c>
      <c r="E1844" s="5">
        <f>kredi_kart_musterileri!S1844</f>
        <v>618</v>
      </c>
      <c r="F1844" s="80">
        <f t="shared" si="56"/>
        <v>274.25</v>
      </c>
      <c r="G1844" s="80">
        <f t="shared" si="57"/>
        <v>59.836363636363636</v>
      </c>
    </row>
    <row r="1845" spans="1:7">
      <c r="A1845" s="47">
        <f>kredi_kart_musterileri!A1845</f>
        <v>720540708</v>
      </c>
      <c r="B1845" s="23">
        <f>kredi_kart_musterileri!Q1845</f>
        <v>1197</v>
      </c>
      <c r="C1845" s="9">
        <f>kredi_kart_musterileri!R1845</f>
        <v>25</v>
      </c>
      <c r="D1845" s="5">
        <f>kredi_kart_musterileri!P1845</f>
        <v>46174</v>
      </c>
      <c r="E1845" s="5">
        <f>kredi_kart_musterileri!S1845</f>
        <v>1083</v>
      </c>
      <c r="F1845" s="80">
        <f t="shared" si="56"/>
        <v>99.75</v>
      </c>
      <c r="G1845" s="80">
        <f t="shared" si="57"/>
        <v>47.88</v>
      </c>
    </row>
    <row r="1846" spans="1:7">
      <c r="A1846" s="47">
        <f>kredi_kart_musterileri!A1846</f>
        <v>720904233</v>
      </c>
      <c r="B1846" s="23">
        <f>kredi_kart_musterileri!Q1846</f>
        <v>1158</v>
      </c>
      <c r="C1846" s="9">
        <f>kredi_kart_musterileri!R1846</f>
        <v>31</v>
      </c>
      <c r="D1846" s="5">
        <f>kredi_kart_musterileri!P1846</f>
        <v>963</v>
      </c>
      <c r="E1846" s="5">
        <f>kredi_kart_musterileri!S1846</f>
        <v>1067</v>
      </c>
      <c r="F1846" s="80">
        <f t="shared" si="56"/>
        <v>96.5</v>
      </c>
      <c r="G1846" s="80">
        <f t="shared" si="57"/>
        <v>37.354838709677416</v>
      </c>
    </row>
    <row r="1847" spans="1:7">
      <c r="A1847" s="47">
        <f>kredi_kart_musterileri!A1847</f>
        <v>720863133</v>
      </c>
      <c r="B1847" s="23">
        <f>kredi_kart_musterileri!Q1847</f>
        <v>1855</v>
      </c>
      <c r="C1847" s="9">
        <f>kredi_kart_musterileri!R1847</f>
        <v>39</v>
      </c>
      <c r="D1847" s="5">
        <f>kredi_kart_musterileri!P1847</f>
        <v>507</v>
      </c>
      <c r="E1847" s="5">
        <f>kredi_kart_musterileri!S1847</f>
        <v>773</v>
      </c>
      <c r="F1847" s="80">
        <f t="shared" si="56"/>
        <v>154.58333333333334</v>
      </c>
      <c r="G1847" s="80">
        <f t="shared" si="57"/>
        <v>47.564102564102562</v>
      </c>
    </row>
    <row r="1848" spans="1:7">
      <c r="A1848" s="47">
        <f>kredi_kart_musterileri!A1848</f>
        <v>714957108</v>
      </c>
      <c r="B1848" s="23">
        <f>kredi_kart_musterileri!Q1848</f>
        <v>3133</v>
      </c>
      <c r="C1848" s="9">
        <f>kredi_kart_musterileri!R1848</f>
        <v>72</v>
      </c>
      <c r="D1848" s="5">
        <f>kredi_kart_musterileri!P1848</f>
        <v>912</v>
      </c>
      <c r="E1848" s="5">
        <f>kredi_kart_musterileri!S1848</f>
        <v>1</v>
      </c>
      <c r="F1848" s="80">
        <f t="shared" si="56"/>
        <v>261.08333333333331</v>
      </c>
      <c r="G1848" s="80">
        <f t="shared" si="57"/>
        <v>43.513888888888886</v>
      </c>
    </row>
    <row r="1849" spans="1:7">
      <c r="A1849" s="47">
        <f>kredi_kart_musterileri!A1849</f>
        <v>790102008</v>
      </c>
      <c r="B1849" s="23">
        <f>kredi_kart_musterileri!Q1849</f>
        <v>3305</v>
      </c>
      <c r="C1849" s="9">
        <f>kredi_kart_musterileri!R1849</f>
        <v>80</v>
      </c>
      <c r="D1849" s="5">
        <f>kredi_kart_musterileri!P1849</f>
        <v>765</v>
      </c>
      <c r="E1849" s="5">
        <f>kredi_kart_musterileri!S1849</f>
        <v>778</v>
      </c>
      <c r="F1849" s="80">
        <f t="shared" si="56"/>
        <v>275.41666666666669</v>
      </c>
      <c r="G1849" s="80">
        <f t="shared" si="57"/>
        <v>41.3125</v>
      </c>
    </row>
    <row r="1850" spans="1:7">
      <c r="A1850" s="47">
        <f>kredi_kart_musterileri!A1850</f>
        <v>781933983</v>
      </c>
      <c r="B1850" s="23">
        <f>kredi_kart_musterileri!Q1850</f>
        <v>2970</v>
      </c>
      <c r="C1850" s="9">
        <f>kredi_kart_musterileri!R1850</f>
        <v>76</v>
      </c>
      <c r="D1850" s="5">
        <f>kredi_kart_musterileri!P1850</f>
        <v>711</v>
      </c>
      <c r="E1850" s="5">
        <f>kredi_kart_musterileri!S1850</f>
        <v>689</v>
      </c>
      <c r="F1850" s="80">
        <f t="shared" si="56"/>
        <v>247.5</v>
      </c>
      <c r="G1850" s="80">
        <f t="shared" si="57"/>
        <v>39.078947368421055</v>
      </c>
    </row>
    <row r="1851" spans="1:7">
      <c r="A1851" s="47">
        <f>kredi_kart_musterileri!A1851</f>
        <v>712643358</v>
      </c>
      <c r="B1851" s="23">
        <f>kredi_kart_musterileri!Q1851</f>
        <v>1335</v>
      </c>
      <c r="C1851" s="9">
        <f>kredi_kart_musterileri!R1851</f>
        <v>23</v>
      </c>
      <c r="D1851" s="5">
        <f>kredi_kart_musterileri!P1851</f>
        <v>0.78</v>
      </c>
      <c r="E1851" s="5">
        <f>kredi_kart_musterileri!S1851</f>
        <v>46082</v>
      </c>
      <c r="F1851" s="80">
        <f t="shared" si="56"/>
        <v>111.25</v>
      </c>
      <c r="G1851" s="80">
        <f t="shared" si="57"/>
        <v>58.043478260869563</v>
      </c>
    </row>
    <row r="1852" spans="1:7">
      <c r="A1852" s="47">
        <f>kredi_kart_musterileri!A1852</f>
        <v>716686158</v>
      </c>
      <c r="B1852" s="23">
        <f>kredi_kart_musterileri!Q1852</f>
        <v>1621</v>
      </c>
      <c r="C1852" s="9">
        <f>kredi_kart_musterileri!R1852</f>
        <v>32</v>
      </c>
      <c r="D1852" s="5">
        <f>kredi_kart_musterileri!P1852</f>
        <v>607</v>
      </c>
      <c r="E1852" s="5">
        <f>kredi_kart_musterileri!S1852</f>
        <v>0.6</v>
      </c>
      <c r="F1852" s="80">
        <f t="shared" si="56"/>
        <v>135.08333333333334</v>
      </c>
      <c r="G1852" s="80">
        <f t="shared" si="57"/>
        <v>50.65625</v>
      </c>
    </row>
    <row r="1853" spans="1:7">
      <c r="A1853" s="47">
        <f>kredi_kart_musterileri!A1853</f>
        <v>806894133</v>
      </c>
      <c r="B1853" s="23">
        <f>kredi_kart_musterileri!Q1853</f>
        <v>2546</v>
      </c>
      <c r="C1853" s="9">
        <f>kredi_kart_musterileri!R1853</f>
        <v>55</v>
      </c>
      <c r="D1853" s="5">
        <f>kredi_kart_musterileri!P1853</f>
        <v>0.73</v>
      </c>
      <c r="E1853" s="5">
        <f>kredi_kart_musterileri!S1853</f>
        <v>719</v>
      </c>
      <c r="F1853" s="80">
        <f t="shared" si="56"/>
        <v>212.16666666666666</v>
      </c>
      <c r="G1853" s="80">
        <f t="shared" si="57"/>
        <v>46.290909090909089</v>
      </c>
    </row>
    <row r="1854" spans="1:7">
      <c r="A1854" s="47">
        <f>kredi_kart_musterileri!A1854</f>
        <v>721344858</v>
      </c>
      <c r="B1854" s="23">
        <f>kredi_kart_musterileri!Q1854</f>
        <v>2192</v>
      </c>
      <c r="C1854" s="9">
        <f>kredi_kart_musterileri!R1854</f>
        <v>36</v>
      </c>
      <c r="D1854" s="5">
        <f>kredi_kart_musterileri!P1854</f>
        <v>837</v>
      </c>
      <c r="E1854" s="5">
        <f>kredi_kart_musterileri!S1854</f>
        <v>0.44</v>
      </c>
      <c r="F1854" s="80">
        <f t="shared" si="56"/>
        <v>182.66666666666666</v>
      </c>
      <c r="G1854" s="80">
        <f t="shared" si="57"/>
        <v>60.888888888888886</v>
      </c>
    </row>
    <row r="1855" spans="1:7">
      <c r="A1855" s="47">
        <f>kredi_kart_musterileri!A1855</f>
        <v>813230208</v>
      </c>
      <c r="B1855" s="23">
        <f>kredi_kart_musterileri!Q1855</f>
        <v>4686</v>
      </c>
      <c r="C1855" s="9">
        <f>kredi_kart_musterileri!R1855</f>
        <v>64</v>
      </c>
      <c r="D1855" s="5">
        <f>kredi_kart_musterileri!P1855</f>
        <v>1351</v>
      </c>
      <c r="E1855" s="5">
        <f>kredi_kart_musterileri!S1855</f>
        <v>561</v>
      </c>
      <c r="F1855" s="80">
        <f t="shared" si="56"/>
        <v>390.5</v>
      </c>
      <c r="G1855" s="80">
        <f t="shared" si="57"/>
        <v>73.21875</v>
      </c>
    </row>
    <row r="1856" spans="1:7">
      <c r="A1856" s="47">
        <f>kredi_kart_musterileri!A1856</f>
        <v>716835033</v>
      </c>
      <c r="B1856" s="23">
        <f>kredi_kart_musterileri!Q1856</f>
        <v>1836</v>
      </c>
      <c r="C1856" s="9">
        <f>kredi_kart_musterileri!R1856</f>
        <v>37</v>
      </c>
      <c r="D1856" s="5">
        <f>kredi_kart_musterileri!P1856</f>
        <v>659</v>
      </c>
      <c r="E1856" s="5">
        <f>kredi_kart_musterileri!S1856</f>
        <v>762</v>
      </c>
      <c r="F1856" s="80">
        <f t="shared" si="56"/>
        <v>153</v>
      </c>
      <c r="G1856" s="80">
        <f t="shared" si="57"/>
        <v>49.621621621621621</v>
      </c>
    </row>
    <row r="1857" spans="1:7">
      <c r="A1857" s="47">
        <f>kredi_kart_musterileri!A1857</f>
        <v>787500333</v>
      </c>
      <c r="B1857" s="23">
        <f>kredi_kart_musterileri!Q1857</f>
        <v>2030</v>
      </c>
      <c r="C1857" s="9">
        <f>kredi_kart_musterileri!R1857</f>
        <v>58</v>
      </c>
      <c r="D1857" s="5">
        <f>kredi_kart_musterileri!P1857</f>
        <v>634</v>
      </c>
      <c r="E1857" s="5">
        <f>kredi_kart_musterileri!S1857</f>
        <v>706</v>
      </c>
      <c r="F1857" s="80">
        <f t="shared" si="56"/>
        <v>169.16666666666666</v>
      </c>
      <c r="G1857" s="80">
        <f t="shared" si="57"/>
        <v>35</v>
      </c>
    </row>
    <row r="1858" spans="1:7">
      <c r="A1858" s="47">
        <f>kredi_kart_musterileri!A1858</f>
        <v>768582033</v>
      </c>
      <c r="B1858" s="23">
        <f>kredi_kart_musterileri!Q1858</f>
        <v>3902</v>
      </c>
      <c r="C1858" s="9">
        <f>kredi_kart_musterileri!R1858</f>
        <v>76</v>
      </c>
      <c r="D1858" s="5">
        <f>kredi_kart_musterileri!P1858</f>
        <v>1035</v>
      </c>
      <c r="E1858" s="5">
        <f>kredi_kart_musterileri!S1858</f>
        <v>689</v>
      </c>
      <c r="F1858" s="80">
        <f t="shared" si="56"/>
        <v>325.16666666666669</v>
      </c>
      <c r="G1858" s="80">
        <f t="shared" si="57"/>
        <v>51.342105263157897</v>
      </c>
    </row>
    <row r="1859" spans="1:7">
      <c r="A1859" s="47">
        <f>kredi_kart_musterileri!A1859</f>
        <v>713992158</v>
      </c>
      <c r="B1859" s="23">
        <f>kredi_kart_musterileri!Q1859</f>
        <v>1353</v>
      </c>
      <c r="C1859" s="9">
        <f>kredi_kart_musterileri!R1859</f>
        <v>30</v>
      </c>
      <c r="D1859" s="5">
        <f>kredi_kart_musterileri!P1859</f>
        <v>603</v>
      </c>
      <c r="E1859" s="5">
        <f>kredi_kart_musterileri!S1859</f>
        <v>111</v>
      </c>
      <c r="F1859" s="80">
        <f t="shared" ref="F1859:F1922" si="58">$B1859/12</f>
        <v>112.75</v>
      </c>
      <c r="G1859" s="80">
        <f t="shared" ref="G1859:G1922" si="59">$B1859/$C1859</f>
        <v>45.1</v>
      </c>
    </row>
    <row r="1860" spans="1:7">
      <c r="A1860" s="47">
        <f>kredi_kart_musterileri!A1860</f>
        <v>719916408</v>
      </c>
      <c r="B1860" s="23">
        <f>kredi_kart_musterileri!Q1860</f>
        <v>1850</v>
      </c>
      <c r="C1860" s="9">
        <f>kredi_kart_musterileri!R1860</f>
        <v>34</v>
      </c>
      <c r="D1860" s="5">
        <f>kredi_kart_musterileri!P1860</f>
        <v>956</v>
      </c>
      <c r="E1860" s="5">
        <f>kredi_kart_musterileri!S1860</f>
        <v>1125</v>
      </c>
      <c r="F1860" s="80">
        <f t="shared" si="58"/>
        <v>154.16666666666666</v>
      </c>
      <c r="G1860" s="80">
        <f t="shared" si="59"/>
        <v>54.411764705882355</v>
      </c>
    </row>
    <row r="1861" spans="1:7">
      <c r="A1861" s="47">
        <f>kredi_kart_musterileri!A1861</f>
        <v>789433758</v>
      </c>
      <c r="B1861" s="23">
        <f>kredi_kart_musterileri!Q1861</f>
        <v>1715</v>
      </c>
      <c r="C1861" s="9">
        <f>kredi_kart_musterileri!R1861</f>
        <v>39</v>
      </c>
      <c r="D1861" s="5">
        <f>kredi_kart_musterileri!P1861</f>
        <v>624</v>
      </c>
      <c r="E1861" s="5">
        <f>kredi_kart_musterileri!S1861</f>
        <v>0.5</v>
      </c>
      <c r="F1861" s="80">
        <f t="shared" si="58"/>
        <v>142.91666666666666</v>
      </c>
      <c r="G1861" s="80">
        <f t="shared" si="59"/>
        <v>43.974358974358971</v>
      </c>
    </row>
    <row r="1862" spans="1:7">
      <c r="A1862" s="47">
        <f>kredi_kart_musterileri!A1862</f>
        <v>785011383</v>
      </c>
      <c r="B1862" s="23">
        <f>kredi_kart_musterileri!Q1862</f>
        <v>1412</v>
      </c>
      <c r="C1862" s="9">
        <f>kredi_kart_musterileri!R1862</f>
        <v>38</v>
      </c>
      <c r="D1862" s="5">
        <f>kredi_kart_musterileri!P1862</f>
        <v>908</v>
      </c>
      <c r="E1862" s="5">
        <f>kredi_kart_musterileri!S1862</f>
        <v>583</v>
      </c>
      <c r="F1862" s="80">
        <f t="shared" si="58"/>
        <v>117.66666666666667</v>
      </c>
      <c r="G1862" s="80">
        <f t="shared" si="59"/>
        <v>37.157894736842103</v>
      </c>
    </row>
    <row r="1863" spans="1:7">
      <c r="A1863" s="47">
        <f>kredi_kart_musterileri!A1863</f>
        <v>719283633</v>
      </c>
      <c r="B1863" s="23">
        <f>kredi_kart_musterileri!Q1863</f>
        <v>1325</v>
      </c>
      <c r="C1863" s="9">
        <f>kredi_kart_musterileri!R1863</f>
        <v>29</v>
      </c>
      <c r="D1863" s="5">
        <f>kredi_kart_musterileri!P1863</f>
        <v>721</v>
      </c>
      <c r="E1863" s="5">
        <f>kredi_kart_musterileri!S1863</f>
        <v>1231</v>
      </c>
      <c r="F1863" s="80">
        <f t="shared" si="58"/>
        <v>110.41666666666667</v>
      </c>
      <c r="G1863" s="80">
        <f t="shared" si="59"/>
        <v>45.689655172413794</v>
      </c>
    </row>
    <row r="1864" spans="1:7">
      <c r="A1864" s="47">
        <f>kredi_kart_musterileri!A1864</f>
        <v>710816358</v>
      </c>
      <c r="B1864" s="23">
        <f>kredi_kart_musterileri!Q1864</f>
        <v>2523</v>
      </c>
      <c r="C1864" s="9">
        <f>kredi_kart_musterileri!R1864</f>
        <v>48</v>
      </c>
      <c r="D1864" s="5">
        <f>kredi_kart_musterileri!P1864</f>
        <v>1378</v>
      </c>
      <c r="E1864" s="5">
        <f>kredi_kart_musterileri!S1864</f>
        <v>846</v>
      </c>
      <c r="F1864" s="80">
        <f t="shared" si="58"/>
        <v>210.25</v>
      </c>
      <c r="G1864" s="80">
        <f t="shared" si="59"/>
        <v>52.5625</v>
      </c>
    </row>
    <row r="1865" spans="1:7">
      <c r="A1865" s="47">
        <f>kredi_kart_musterileri!A1865</f>
        <v>779653458</v>
      </c>
      <c r="B1865" s="23">
        <f>kredi_kart_musterileri!Q1865</f>
        <v>2323</v>
      </c>
      <c r="C1865" s="9">
        <f>kredi_kart_musterileri!R1865</f>
        <v>47</v>
      </c>
      <c r="D1865" s="5">
        <f>kredi_kart_musterileri!P1865</f>
        <v>1167</v>
      </c>
      <c r="E1865" s="5">
        <f>kredi_kart_musterileri!S1865</f>
        <v>621</v>
      </c>
      <c r="F1865" s="80">
        <f t="shared" si="58"/>
        <v>193.58333333333334</v>
      </c>
      <c r="G1865" s="80">
        <f t="shared" si="59"/>
        <v>49.425531914893618</v>
      </c>
    </row>
    <row r="1866" spans="1:7">
      <c r="A1866" s="47">
        <f>kredi_kart_musterileri!A1866</f>
        <v>716382708</v>
      </c>
      <c r="B1866" s="23">
        <f>kredi_kart_musterileri!Q1866</f>
        <v>1165</v>
      </c>
      <c r="C1866" s="9">
        <f>kredi_kart_musterileri!R1866</f>
        <v>35</v>
      </c>
      <c r="D1866" s="5">
        <f>kredi_kart_musterileri!P1866</f>
        <v>888</v>
      </c>
      <c r="E1866" s="5">
        <f>kredi_kart_musterileri!S1866</f>
        <v>0.4</v>
      </c>
      <c r="F1866" s="80">
        <f t="shared" si="58"/>
        <v>97.083333333333329</v>
      </c>
      <c r="G1866" s="80">
        <f t="shared" si="59"/>
        <v>33.285714285714285</v>
      </c>
    </row>
    <row r="1867" spans="1:7">
      <c r="A1867" s="47">
        <f>kredi_kart_musterileri!A1867</f>
        <v>710387583</v>
      </c>
      <c r="B1867" s="23">
        <f>kredi_kart_musterileri!Q1867</f>
        <v>1018</v>
      </c>
      <c r="C1867" s="9">
        <f>kredi_kart_musterileri!R1867</f>
        <v>32</v>
      </c>
      <c r="D1867" s="5">
        <f>kredi_kart_musterileri!P1867</f>
        <v>289</v>
      </c>
      <c r="E1867" s="5">
        <f>kredi_kart_musterileri!S1867</f>
        <v>391</v>
      </c>
      <c r="F1867" s="80">
        <f t="shared" si="58"/>
        <v>84.833333333333329</v>
      </c>
      <c r="G1867" s="80">
        <f t="shared" si="59"/>
        <v>31.8125</v>
      </c>
    </row>
    <row r="1868" spans="1:7">
      <c r="A1868" s="47">
        <f>kredi_kart_musterileri!A1868</f>
        <v>718772133</v>
      </c>
      <c r="B1868" s="23">
        <f>kredi_kart_musterileri!Q1868</f>
        <v>1484</v>
      </c>
      <c r="C1868" s="9">
        <f>kredi_kart_musterileri!R1868</f>
        <v>34</v>
      </c>
      <c r="D1868" s="5">
        <f>kredi_kart_musterileri!P1868</f>
        <v>658</v>
      </c>
      <c r="E1868" s="5">
        <f>kredi_kart_musterileri!S1868</f>
        <v>545</v>
      </c>
      <c r="F1868" s="80">
        <f t="shared" si="58"/>
        <v>123.66666666666667</v>
      </c>
      <c r="G1868" s="80">
        <f t="shared" si="59"/>
        <v>43.647058823529413</v>
      </c>
    </row>
    <row r="1869" spans="1:7">
      <c r="A1869" s="47">
        <f>kredi_kart_musterileri!A1869</f>
        <v>711224733</v>
      </c>
      <c r="B1869" s="23">
        <f>kredi_kart_musterileri!Q1869</f>
        <v>695</v>
      </c>
      <c r="C1869" s="9">
        <f>kredi_kart_musterileri!R1869</f>
        <v>10</v>
      </c>
      <c r="D1869" s="5">
        <f>kredi_kart_musterileri!P1869</f>
        <v>418</v>
      </c>
      <c r="E1869" s="5">
        <f>kredi_kart_musterileri!S1869</f>
        <v>0.25</v>
      </c>
      <c r="F1869" s="80">
        <f t="shared" si="58"/>
        <v>57.916666666666664</v>
      </c>
      <c r="G1869" s="80">
        <f t="shared" si="59"/>
        <v>69.5</v>
      </c>
    </row>
    <row r="1870" spans="1:7">
      <c r="A1870" s="47">
        <f>kredi_kart_musterileri!A1870</f>
        <v>718360083</v>
      </c>
      <c r="B1870" s="23">
        <f>kredi_kart_musterileri!Q1870</f>
        <v>2443</v>
      </c>
      <c r="C1870" s="9">
        <f>kredi_kart_musterileri!R1870</f>
        <v>70</v>
      </c>
      <c r="D1870" s="5">
        <f>kredi_kart_musterileri!P1870</f>
        <v>973</v>
      </c>
      <c r="E1870" s="5">
        <f>kredi_kart_musterileri!S1870</f>
        <v>556</v>
      </c>
      <c r="F1870" s="80">
        <f t="shared" si="58"/>
        <v>203.58333333333334</v>
      </c>
      <c r="G1870" s="80">
        <f t="shared" si="59"/>
        <v>34.9</v>
      </c>
    </row>
    <row r="1871" spans="1:7">
      <c r="A1871" s="47">
        <f>kredi_kart_musterileri!A1871</f>
        <v>716102583</v>
      </c>
      <c r="B1871" s="23">
        <f>kredi_kart_musterileri!Q1871</f>
        <v>1959</v>
      </c>
      <c r="C1871" s="9">
        <f>kredi_kart_musterileri!R1871</f>
        <v>56</v>
      </c>
      <c r="D1871" s="5">
        <f>kredi_kart_musterileri!P1871</f>
        <v>957</v>
      </c>
      <c r="E1871" s="5">
        <f>kredi_kart_musterileri!S1871</f>
        <v>1</v>
      </c>
      <c r="F1871" s="80">
        <f t="shared" si="58"/>
        <v>163.25</v>
      </c>
      <c r="G1871" s="80">
        <f t="shared" si="59"/>
        <v>34.982142857142854</v>
      </c>
    </row>
    <row r="1872" spans="1:7">
      <c r="A1872" s="47">
        <f>kredi_kart_musterileri!A1872</f>
        <v>720673008</v>
      </c>
      <c r="B1872" s="23">
        <f>kredi_kart_musterileri!Q1872</f>
        <v>1771</v>
      </c>
      <c r="C1872" s="9">
        <f>kredi_kart_musterileri!R1872</f>
        <v>47</v>
      </c>
      <c r="D1872" s="5">
        <f>kredi_kart_musterileri!P1872</f>
        <v>548</v>
      </c>
      <c r="E1872" s="5">
        <f>kredi_kart_musterileri!S1872</f>
        <v>516</v>
      </c>
      <c r="F1872" s="80">
        <f t="shared" si="58"/>
        <v>147.58333333333334</v>
      </c>
      <c r="G1872" s="80">
        <f t="shared" si="59"/>
        <v>37.680851063829785</v>
      </c>
    </row>
    <row r="1873" spans="1:7">
      <c r="A1873" s="47">
        <f>kredi_kart_musterileri!A1873</f>
        <v>708459633</v>
      </c>
      <c r="B1873" s="23">
        <f>kredi_kart_musterileri!Q1873</f>
        <v>1604</v>
      </c>
      <c r="C1873" s="9">
        <f>kredi_kart_musterileri!R1873</f>
        <v>42</v>
      </c>
      <c r="D1873" s="5">
        <f>kredi_kart_musterileri!P1873</f>
        <v>896</v>
      </c>
      <c r="E1873" s="5">
        <f>kredi_kart_musterileri!S1873</f>
        <v>448</v>
      </c>
      <c r="F1873" s="80">
        <f t="shared" si="58"/>
        <v>133.66666666666666</v>
      </c>
      <c r="G1873" s="80">
        <f t="shared" si="59"/>
        <v>38.19047619047619</v>
      </c>
    </row>
    <row r="1874" spans="1:7">
      <c r="A1874" s="47">
        <f>kredi_kart_musterileri!A1874</f>
        <v>712868733</v>
      </c>
      <c r="B1874" s="23">
        <f>kredi_kart_musterileri!Q1874</f>
        <v>1562</v>
      </c>
      <c r="C1874" s="9">
        <f>kredi_kart_musterileri!R1874</f>
        <v>27</v>
      </c>
      <c r="D1874" s="5">
        <f>kredi_kart_musterileri!P1874</f>
        <v>276</v>
      </c>
      <c r="E1874" s="5">
        <f>kredi_kart_musterileri!S1874</f>
        <v>174</v>
      </c>
      <c r="F1874" s="80">
        <f t="shared" si="58"/>
        <v>130.16666666666666</v>
      </c>
      <c r="G1874" s="80">
        <f t="shared" si="59"/>
        <v>57.851851851851855</v>
      </c>
    </row>
    <row r="1875" spans="1:7">
      <c r="A1875" s="47">
        <f>kredi_kart_musterileri!A1875</f>
        <v>713790708</v>
      </c>
      <c r="B1875" s="23">
        <f>kredi_kart_musterileri!Q1875</f>
        <v>2269</v>
      </c>
      <c r="C1875" s="9">
        <f>kredi_kart_musterileri!R1875</f>
        <v>39</v>
      </c>
      <c r="D1875" s="5">
        <f>kredi_kart_musterileri!P1875</f>
        <v>2037</v>
      </c>
      <c r="E1875" s="5">
        <f>kredi_kart_musterileri!S1875</f>
        <v>1053</v>
      </c>
      <c r="F1875" s="80">
        <f t="shared" si="58"/>
        <v>189.08333333333334</v>
      </c>
      <c r="G1875" s="80">
        <f t="shared" si="59"/>
        <v>58.179487179487182</v>
      </c>
    </row>
    <row r="1876" spans="1:7">
      <c r="A1876" s="47">
        <f>kredi_kart_musterileri!A1876</f>
        <v>717648783</v>
      </c>
      <c r="B1876" s="23">
        <f>kredi_kart_musterileri!Q1876</f>
        <v>1449</v>
      </c>
      <c r="C1876" s="9">
        <f>kredi_kart_musterileri!R1876</f>
        <v>28</v>
      </c>
      <c r="D1876" s="5">
        <f>kredi_kart_musterileri!P1876</f>
        <v>278</v>
      </c>
      <c r="E1876" s="5">
        <f>kredi_kart_musterileri!S1876</f>
        <v>217</v>
      </c>
      <c r="F1876" s="80">
        <f t="shared" si="58"/>
        <v>120.75</v>
      </c>
      <c r="G1876" s="80">
        <f t="shared" si="59"/>
        <v>51.75</v>
      </c>
    </row>
    <row r="1877" spans="1:7">
      <c r="A1877" s="47">
        <f>kredi_kart_musterileri!A1877</f>
        <v>714709983</v>
      </c>
      <c r="B1877" s="23">
        <f>kredi_kart_musterileri!Q1877</f>
        <v>1665</v>
      </c>
      <c r="C1877" s="9">
        <f>kredi_kart_musterileri!R1877</f>
        <v>44</v>
      </c>
      <c r="D1877" s="5">
        <f>kredi_kart_musterileri!P1877</f>
        <v>565</v>
      </c>
      <c r="E1877" s="5">
        <f>kredi_kart_musterileri!S1877</f>
        <v>375</v>
      </c>
      <c r="F1877" s="80">
        <f t="shared" si="58"/>
        <v>138.75</v>
      </c>
      <c r="G1877" s="80">
        <f t="shared" si="59"/>
        <v>37.840909090909093</v>
      </c>
    </row>
    <row r="1878" spans="1:7">
      <c r="A1878" s="47">
        <f>kredi_kart_musterileri!A1878</f>
        <v>819409608</v>
      </c>
      <c r="B1878" s="23">
        <f>kredi_kart_musterileri!Q1878</f>
        <v>1457</v>
      </c>
      <c r="C1878" s="9">
        <f>kredi_kart_musterileri!R1878</f>
        <v>43</v>
      </c>
      <c r="D1878" s="5">
        <f>kredi_kart_musterileri!P1878</f>
        <v>526</v>
      </c>
      <c r="E1878" s="5">
        <f>kredi_kart_musterileri!S1878</f>
        <v>387</v>
      </c>
      <c r="F1878" s="80">
        <f t="shared" si="58"/>
        <v>121.41666666666667</v>
      </c>
      <c r="G1878" s="80">
        <f t="shared" si="59"/>
        <v>33.883720930232556</v>
      </c>
    </row>
    <row r="1879" spans="1:7">
      <c r="A1879" s="47">
        <f>kredi_kart_musterileri!A1879</f>
        <v>717585858</v>
      </c>
      <c r="B1879" s="23">
        <f>kredi_kart_musterileri!Q1879</f>
        <v>2795</v>
      </c>
      <c r="C1879" s="9">
        <f>kredi_kart_musterileri!R1879</f>
        <v>55</v>
      </c>
      <c r="D1879" s="5">
        <f>kredi_kart_musterileri!P1879</f>
        <v>834</v>
      </c>
      <c r="E1879" s="5">
        <f>kredi_kart_musterileri!S1879</f>
        <v>833</v>
      </c>
      <c r="F1879" s="80">
        <f t="shared" si="58"/>
        <v>232.91666666666666</v>
      </c>
      <c r="G1879" s="80">
        <f t="shared" si="59"/>
        <v>50.81818181818182</v>
      </c>
    </row>
    <row r="1880" spans="1:7">
      <c r="A1880" s="47">
        <f>kredi_kart_musterileri!A1880</f>
        <v>791856033</v>
      </c>
      <c r="B1880" s="23">
        <f>kredi_kart_musterileri!Q1880</f>
        <v>1041</v>
      </c>
      <c r="C1880" s="9">
        <f>kredi_kart_musterileri!R1880</f>
        <v>27</v>
      </c>
      <c r="D1880" s="5">
        <f>kredi_kart_musterileri!P1880</f>
        <v>1014</v>
      </c>
      <c r="E1880" s="5">
        <f>kredi_kart_musterileri!S1880</f>
        <v>0.35</v>
      </c>
      <c r="F1880" s="80">
        <f t="shared" si="58"/>
        <v>86.75</v>
      </c>
      <c r="G1880" s="80">
        <f t="shared" si="59"/>
        <v>38.555555555555557</v>
      </c>
    </row>
    <row r="1881" spans="1:7">
      <c r="A1881" s="47">
        <f>kredi_kart_musterileri!A1881</f>
        <v>714474483</v>
      </c>
      <c r="B1881" s="23">
        <f>kredi_kart_musterileri!Q1881</f>
        <v>2005</v>
      </c>
      <c r="C1881" s="9">
        <f>kredi_kart_musterileri!R1881</f>
        <v>50</v>
      </c>
      <c r="D1881" s="5">
        <f>kredi_kart_musterileri!P1881</f>
        <v>1631</v>
      </c>
      <c r="E1881" s="5">
        <f>kredi_kart_musterileri!S1881</f>
        <v>1174</v>
      </c>
      <c r="F1881" s="80">
        <f t="shared" si="58"/>
        <v>167.08333333333334</v>
      </c>
      <c r="G1881" s="80">
        <f t="shared" si="59"/>
        <v>40.1</v>
      </c>
    </row>
    <row r="1882" spans="1:7">
      <c r="A1882" s="47">
        <f>kredi_kart_musterileri!A1882</f>
        <v>716448783</v>
      </c>
      <c r="B1882" s="23">
        <f>kredi_kart_musterileri!Q1882</f>
        <v>1225</v>
      </c>
      <c r="C1882" s="9">
        <f>kredi_kart_musterileri!R1882</f>
        <v>34</v>
      </c>
      <c r="D1882" s="5">
        <f>kredi_kart_musterileri!P1882</f>
        <v>848</v>
      </c>
      <c r="E1882" s="5">
        <f>kredi_kart_musterileri!S1882</f>
        <v>478</v>
      </c>
      <c r="F1882" s="80">
        <f t="shared" si="58"/>
        <v>102.08333333333333</v>
      </c>
      <c r="G1882" s="80">
        <f t="shared" si="59"/>
        <v>36.029411764705884</v>
      </c>
    </row>
    <row r="1883" spans="1:7">
      <c r="A1883" s="47">
        <f>kredi_kart_musterileri!A1883</f>
        <v>711065133</v>
      </c>
      <c r="B1883" s="23">
        <f>kredi_kart_musterileri!Q1883</f>
        <v>2099</v>
      </c>
      <c r="C1883" s="9">
        <f>kredi_kart_musterileri!R1883</f>
        <v>39</v>
      </c>
      <c r="D1883" s="5">
        <f>kredi_kart_musterileri!P1883</f>
        <v>813</v>
      </c>
      <c r="E1883" s="5">
        <f>kredi_kart_musterileri!S1883</f>
        <v>857</v>
      </c>
      <c r="F1883" s="80">
        <f t="shared" si="58"/>
        <v>174.91666666666666</v>
      </c>
      <c r="G1883" s="80">
        <f t="shared" si="59"/>
        <v>53.820512820512818</v>
      </c>
    </row>
    <row r="1884" spans="1:7">
      <c r="A1884" s="47">
        <f>kredi_kart_musterileri!A1884</f>
        <v>713769258</v>
      </c>
      <c r="B1884" s="23">
        <f>kredi_kart_musterileri!Q1884</f>
        <v>2547</v>
      </c>
      <c r="C1884" s="9">
        <f>kredi_kart_musterileri!R1884</f>
        <v>45</v>
      </c>
      <c r="D1884" s="5">
        <f>kredi_kart_musterileri!P1884</f>
        <v>1575</v>
      </c>
      <c r="E1884" s="5">
        <f>kredi_kart_musterileri!S1884</f>
        <v>731</v>
      </c>
      <c r="F1884" s="80">
        <f t="shared" si="58"/>
        <v>212.25</v>
      </c>
      <c r="G1884" s="80">
        <f t="shared" si="59"/>
        <v>56.6</v>
      </c>
    </row>
    <row r="1885" spans="1:7">
      <c r="A1885" s="47">
        <f>kredi_kart_musterileri!A1885</f>
        <v>712288158</v>
      </c>
      <c r="B1885" s="23">
        <f>kredi_kart_musterileri!Q1885</f>
        <v>2864</v>
      </c>
      <c r="C1885" s="9">
        <f>kredi_kart_musterileri!R1885</f>
        <v>37</v>
      </c>
      <c r="D1885" s="5">
        <f>kredi_kart_musterileri!P1885</f>
        <v>1669</v>
      </c>
      <c r="E1885" s="5">
        <f>kredi_kart_musterileri!S1885</f>
        <v>947</v>
      </c>
      <c r="F1885" s="80">
        <f t="shared" si="58"/>
        <v>238.66666666666666</v>
      </c>
      <c r="G1885" s="80">
        <f t="shared" si="59"/>
        <v>77.405405405405403</v>
      </c>
    </row>
    <row r="1886" spans="1:7">
      <c r="A1886" s="47">
        <f>kredi_kart_musterileri!A1886</f>
        <v>714130233</v>
      </c>
      <c r="B1886" s="23">
        <f>kredi_kart_musterileri!Q1886</f>
        <v>1602</v>
      </c>
      <c r="C1886" s="9">
        <f>kredi_kart_musterileri!R1886</f>
        <v>37</v>
      </c>
      <c r="D1886" s="5">
        <f>kredi_kart_musterileri!P1886</f>
        <v>882</v>
      </c>
      <c r="E1886" s="5">
        <f>kredi_kart_musterileri!S1886</f>
        <v>1312</v>
      </c>
      <c r="F1886" s="80">
        <f t="shared" si="58"/>
        <v>133.5</v>
      </c>
      <c r="G1886" s="80">
        <f t="shared" si="59"/>
        <v>43.297297297297298</v>
      </c>
    </row>
    <row r="1887" spans="1:7">
      <c r="A1887" s="47">
        <f>kredi_kart_musterileri!A1887</f>
        <v>789127533</v>
      </c>
      <c r="B1887" s="23">
        <f>kredi_kart_musterileri!Q1887</f>
        <v>3013</v>
      </c>
      <c r="C1887" s="9">
        <f>kredi_kart_musterileri!R1887</f>
        <v>83</v>
      </c>
      <c r="D1887" s="5">
        <f>kredi_kart_musterileri!P1887</f>
        <v>919</v>
      </c>
      <c r="E1887" s="5">
        <f>kredi_kart_musterileri!S1887</f>
        <v>766</v>
      </c>
      <c r="F1887" s="80">
        <f t="shared" si="58"/>
        <v>251.08333333333334</v>
      </c>
      <c r="G1887" s="80">
        <f t="shared" si="59"/>
        <v>36.30120481927711</v>
      </c>
    </row>
    <row r="1888" spans="1:7">
      <c r="A1888" s="47">
        <f>kredi_kart_musterileri!A1888</f>
        <v>717038733</v>
      </c>
      <c r="B1888" s="23">
        <f>kredi_kart_musterileri!Q1888</f>
        <v>1324</v>
      </c>
      <c r="C1888" s="9">
        <f>kredi_kart_musterileri!R1888</f>
        <v>38</v>
      </c>
      <c r="D1888" s="5">
        <f>kredi_kart_musterileri!P1888</f>
        <v>388</v>
      </c>
      <c r="E1888" s="5">
        <f>kredi_kart_musterileri!S1888</f>
        <v>0.31</v>
      </c>
      <c r="F1888" s="80">
        <f t="shared" si="58"/>
        <v>110.33333333333333</v>
      </c>
      <c r="G1888" s="80">
        <f t="shared" si="59"/>
        <v>34.842105263157897</v>
      </c>
    </row>
    <row r="1889" spans="1:7">
      <c r="A1889" s="47">
        <f>kredi_kart_musterileri!A1889</f>
        <v>804840033</v>
      </c>
      <c r="B1889" s="23">
        <f>kredi_kart_musterileri!Q1889</f>
        <v>1960</v>
      </c>
      <c r="C1889" s="9">
        <f>kredi_kart_musterileri!R1889</f>
        <v>48</v>
      </c>
      <c r="D1889" s="5">
        <f>kredi_kart_musterileri!P1889</f>
        <v>954</v>
      </c>
      <c r="E1889" s="5">
        <f>kredi_kart_musterileri!S1889</f>
        <v>0.6</v>
      </c>
      <c r="F1889" s="80">
        <f t="shared" si="58"/>
        <v>163.33333333333334</v>
      </c>
      <c r="G1889" s="80">
        <f t="shared" si="59"/>
        <v>40.833333333333336</v>
      </c>
    </row>
    <row r="1890" spans="1:7">
      <c r="A1890" s="47">
        <f>kredi_kart_musterileri!A1890</f>
        <v>709363383</v>
      </c>
      <c r="B1890" s="23">
        <f>kredi_kart_musterileri!Q1890</f>
        <v>2652</v>
      </c>
      <c r="C1890" s="9">
        <f>kredi_kart_musterileri!R1890</f>
        <v>61</v>
      </c>
      <c r="D1890" s="5">
        <f>kredi_kart_musterileri!P1890</f>
        <v>889</v>
      </c>
      <c r="E1890" s="5">
        <f>kredi_kart_musterileri!S1890</f>
        <v>743</v>
      </c>
      <c r="F1890" s="80">
        <f t="shared" si="58"/>
        <v>221</v>
      </c>
      <c r="G1890" s="80">
        <f t="shared" si="59"/>
        <v>43.475409836065573</v>
      </c>
    </row>
    <row r="1891" spans="1:7">
      <c r="A1891" s="47">
        <f>kredi_kart_musterileri!A1891</f>
        <v>789760233</v>
      </c>
      <c r="B1891" s="23">
        <f>kredi_kart_musterileri!Q1891</f>
        <v>2435</v>
      </c>
      <c r="C1891" s="9">
        <f>kredi_kart_musterileri!R1891</f>
        <v>63</v>
      </c>
      <c r="D1891" s="5">
        <f>kredi_kart_musterileri!P1891</f>
        <v>718</v>
      </c>
      <c r="E1891" s="5">
        <f>kredi_kart_musterileri!S1891</f>
        <v>1032</v>
      </c>
      <c r="F1891" s="80">
        <f t="shared" si="58"/>
        <v>202.91666666666666</v>
      </c>
      <c r="G1891" s="80">
        <f t="shared" si="59"/>
        <v>38.650793650793652</v>
      </c>
    </row>
    <row r="1892" spans="1:7">
      <c r="A1892" s="47">
        <f>kredi_kart_musterileri!A1892</f>
        <v>712058958</v>
      </c>
      <c r="B1892" s="23">
        <f>kredi_kart_musterileri!Q1892</f>
        <v>2744</v>
      </c>
      <c r="C1892" s="9">
        <f>kredi_kart_musterileri!R1892</f>
        <v>75</v>
      </c>
      <c r="D1892" s="5">
        <f>kredi_kart_musterileri!P1892</f>
        <v>731</v>
      </c>
      <c r="E1892" s="5">
        <f>kredi_kart_musterileri!S1892</f>
        <v>829</v>
      </c>
      <c r="F1892" s="80">
        <f t="shared" si="58"/>
        <v>228.66666666666666</v>
      </c>
      <c r="G1892" s="80">
        <f t="shared" si="59"/>
        <v>36.586666666666666</v>
      </c>
    </row>
    <row r="1893" spans="1:7">
      <c r="A1893" s="47">
        <f>kredi_kart_musterileri!A1893</f>
        <v>708295533</v>
      </c>
      <c r="B1893" s="23">
        <f>kredi_kart_musterileri!Q1893</f>
        <v>1215</v>
      </c>
      <c r="C1893" s="9">
        <f>kredi_kart_musterileri!R1893</f>
        <v>22</v>
      </c>
      <c r="D1893" s="5">
        <f>kredi_kart_musterileri!P1893</f>
        <v>624</v>
      </c>
      <c r="E1893" s="5">
        <f>kredi_kart_musterileri!S1893</f>
        <v>571</v>
      </c>
      <c r="F1893" s="80">
        <f t="shared" si="58"/>
        <v>101.25</v>
      </c>
      <c r="G1893" s="80">
        <f t="shared" si="59"/>
        <v>55.227272727272727</v>
      </c>
    </row>
    <row r="1894" spans="1:7">
      <c r="A1894" s="47">
        <f>kredi_kart_musterileri!A1894</f>
        <v>817686633</v>
      </c>
      <c r="B1894" s="23">
        <f>kredi_kart_musterileri!Q1894</f>
        <v>2856</v>
      </c>
      <c r="C1894" s="9">
        <f>kredi_kart_musterileri!R1894</f>
        <v>39</v>
      </c>
      <c r="D1894" s="5">
        <f>kredi_kart_musterileri!P1894</f>
        <v>806</v>
      </c>
      <c r="E1894" s="5">
        <f>kredi_kart_musterileri!S1894</f>
        <v>0.5</v>
      </c>
      <c r="F1894" s="80">
        <f t="shared" si="58"/>
        <v>238</v>
      </c>
      <c r="G1894" s="80">
        <f t="shared" si="59"/>
        <v>73.230769230769226</v>
      </c>
    </row>
    <row r="1895" spans="1:7">
      <c r="A1895" s="47">
        <f>kredi_kart_musterileri!A1895</f>
        <v>713738883</v>
      </c>
      <c r="B1895" s="23">
        <f>kredi_kart_musterileri!Q1895</f>
        <v>1260</v>
      </c>
      <c r="C1895" s="9">
        <f>kredi_kart_musterileri!R1895</f>
        <v>34</v>
      </c>
      <c r="D1895" s="5">
        <f>kredi_kart_musterileri!P1895</f>
        <v>591</v>
      </c>
      <c r="E1895" s="5">
        <f>kredi_kart_musterileri!S1895</f>
        <v>889</v>
      </c>
      <c r="F1895" s="80">
        <f t="shared" si="58"/>
        <v>105</v>
      </c>
      <c r="G1895" s="80">
        <f t="shared" si="59"/>
        <v>37.058823529411768</v>
      </c>
    </row>
    <row r="1896" spans="1:7">
      <c r="A1896" s="47">
        <f>kredi_kart_musterileri!A1896</f>
        <v>721310283</v>
      </c>
      <c r="B1896" s="23">
        <f>kredi_kart_musterileri!Q1896</f>
        <v>1804</v>
      </c>
      <c r="C1896" s="9">
        <f>kredi_kart_musterileri!R1896</f>
        <v>32</v>
      </c>
      <c r="D1896" s="5">
        <f>kredi_kart_musterileri!P1896</f>
        <v>946</v>
      </c>
      <c r="E1896" s="5">
        <f>kredi_kart_musterileri!S1896</f>
        <v>0.6</v>
      </c>
      <c r="F1896" s="80">
        <f t="shared" si="58"/>
        <v>150.33333333333334</v>
      </c>
      <c r="G1896" s="80">
        <f t="shared" si="59"/>
        <v>56.375</v>
      </c>
    </row>
    <row r="1897" spans="1:7">
      <c r="A1897" s="47">
        <f>kredi_kart_musterileri!A1897</f>
        <v>803132733</v>
      </c>
      <c r="B1897" s="23">
        <f>kredi_kart_musterileri!Q1897</f>
        <v>1339</v>
      </c>
      <c r="C1897" s="9">
        <f>kredi_kart_musterileri!R1897</f>
        <v>30</v>
      </c>
      <c r="D1897" s="5">
        <f>kredi_kart_musterileri!P1897</f>
        <v>653</v>
      </c>
      <c r="E1897" s="5">
        <f>kredi_kart_musterileri!S1897</f>
        <v>364</v>
      </c>
      <c r="F1897" s="80">
        <f t="shared" si="58"/>
        <v>111.58333333333333</v>
      </c>
      <c r="G1897" s="80">
        <f t="shared" si="59"/>
        <v>44.633333333333333</v>
      </c>
    </row>
    <row r="1898" spans="1:7">
      <c r="A1898" s="47">
        <f>kredi_kart_musterileri!A1898</f>
        <v>779852133</v>
      </c>
      <c r="B1898" s="23">
        <f>kredi_kart_musterileri!Q1898</f>
        <v>3093</v>
      </c>
      <c r="C1898" s="9">
        <f>kredi_kart_musterileri!R1898</f>
        <v>66</v>
      </c>
      <c r="D1898" s="5">
        <f>kredi_kart_musterileri!P1898</f>
        <v>741</v>
      </c>
      <c r="E1898" s="5">
        <f>kredi_kart_musterileri!S1898</f>
        <v>784</v>
      </c>
      <c r="F1898" s="80">
        <f t="shared" si="58"/>
        <v>257.75</v>
      </c>
      <c r="G1898" s="80">
        <f t="shared" si="59"/>
        <v>46.863636363636367</v>
      </c>
    </row>
    <row r="1899" spans="1:7">
      <c r="A1899" s="47">
        <f>kredi_kart_musterileri!A1899</f>
        <v>716210283</v>
      </c>
      <c r="B1899" s="23">
        <f>kredi_kart_musterileri!Q1899</f>
        <v>1618</v>
      </c>
      <c r="C1899" s="9">
        <f>kredi_kart_musterileri!R1899</f>
        <v>37</v>
      </c>
      <c r="D1899" s="5">
        <f>kredi_kart_musterileri!P1899</f>
        <v>445</v>
      </c>
      <c r="E1899" s="5">
        <f>kredi_kart_musterileri!S1899</f>
        <v>1312</v>
      </c>
      <c r="F1899" s="80">
        <f t="shared" si="58"/>
        <v>134.83333333333334</v>
      </c>
      <c r="G1899" s="80">
        <f t="shared" si="59"/>
        <v>43.729729729729726</v>
      </c>
    </row>
    <row r="1900" spans="1:7">
      <c r="A1900" s="47">
        <f>kredi_kart_musterileri!A1900</f>
        <v>711615933</v>
      </c>
      <c r="B1900" s="23">
        <f>kredi_kart_musterileri!Q1900</f>
        <v>1013</v>
      </c>
      <c r="C1900" s="9">
        <f>kredi_kart_musterileri!R1900</f>
        <v>28</v>
      </c>
      <c r="D1900" s="5">
        <f>kredi_kart_musterileri!P1900</f>
        <v>568</v>
      </c>
      <c r="E1900" s="5">
        <f>kredi_kart_musterileri!S1900</f>
        <v>0.75</v>
      </c>
      <c r="F1900" s="80">
        <f t="shared" si="58"/>
        <v>84.416666666666671</v>
      </c>
      <c r="G1900" s="80">
        <f t="shared" si="59"/>
        <v>36.178571428571431</v>
      </c>
    </row>
    <row r="1901" spans="1:7">
      <c r="A1901" s="47">
        <f>kredi_kart_musterileri!A1901</f>
        <v>785311158</v>
      </c>
      <c r="B1901" s="23">
        <f>kredi_kart_musterileri!Q1901</f>
        <v>3328</v>
      </c>
      <c r="C1901" s="9">
        <f>kredi_kart_musterileri!R1901</f>
        <v>69</v>
      </c>
      <c r="D1901" s="5">
        <f>kredi_kart_musterileri!P1901</f>
        <v>894</v>
      </c>
      <c r="E1901" s="5">
        <f>kredi_kart_musterileri!S1901</f>
        <v>683</v>
      </c>
      <c r="F1901" s="80">
        <f t="shared" si="58"/>
        <v>277.33333333333331</v>
      </c>
      <c r="G1901" s="80">
        <f t="shared" si="59"/>
        <v>48.231884057971016</v>
      </c>
    </row>
    <row r="1902" spans="1:7">
      <c r="A1902" s="47">
        <f>kredi_kart_musterileri!A1902</f>
        <v>717267108</v>
      </c>
      <c r="B1902" s="23">
        <f>kredi_kart_musterileri!Q1902</f>
        <v>2061</v>
      </c>
      <c r="C1902" s="9">
        <f>kredi_kart_musterileri!R1902</f>
        <v>61</v>
      </c>
      <c r="D1902" s="5">
        <f>kredi_kart_musterileri!P1902</f>
        <v>839</v>
      </c>
      <c r="E1902" s="5">
        <f>kredi_kart_musterileri!S1902</f>
        <v>649</v>
      </c>
      <c r="F1902" s="80">
        <f t="shared" si="58"/>
        <v>171.75</v>
      </c>
      <c r="G1902" s="80">
        <f t="shared" si="59"/>
        <v>33.786885245901637</v>
      </c>
    </row>
    <row r="1903" spans="1:7">
      <c r="A1903" s="47">
        <f>kredi_kart_musterileri!A1903</f>
        <v>711636558</v>
      </c>
      <c r="B1903" s="23">
        <f>kredi_kart_musterileri!Q1903</f>
        <v>1567</v>
      </c>
      <c r="C1903" s="9">
        <f>kredi_kart_musterileri!R1903</f>
        <v>42</v>
      </c>
      <c r="D1903" s="5">
        <f>kredi_kart_musterileri!P1903</f>
        <v>711</v>
      </c>
      <c r="E1903" s="5">
        <f>kredi_kart_musterileri!S1903</f>
        <v>0.75</v>
      </c>
      <c r="F1903" s="80">
        <f t="shared" si="58"/>
        <v>130.58333333333334</v>
      </c>
      <c r="G1903" s="80">
        <f t="shared" si="59"/>
        <v>37.30952380952381</v>
      </c>
    </row>
    <row r="1904" spans="1:7">
      <c r="A1904" s="47">
        <f>kredi_kart_musterileri!A1904</f>
        <v>717504258</v>
      </c>
      <c r="B1904" s="23">
        <f>kredi_kart_musterileri!Q1904</f>
        <v>1573</v>
      </c>
      <c r="C1904" s="9">
        <f>kredi_kart_musterileri!R1904</f>
        <v>35</v>
      </c>
      <c r="D1904" s="5">
        <f>kredi_kart_musterileri!P1904</f>
        <v>886</v>
      </c>
      <c r="E1904" s="5">
        <f>kredi_kart_musterileri!S1904</f>
        <v>0.75</v>
      </c>
      <c r="F1904" s="80">
        <f t="shared" si="58"/>
        <v>131.08333333333334</v>
      </c>
      <c r="G1904" s="80">
        <f t="shared" si="59"/>
        <v>44.942857142857143</v>
      </c>
    </row>
    <row r="1905" spans="1:7">
      <c r="A1905" s="47">
        <f>kredi_kart_musterileri!A1905</f>
        <v>718242333</v>
      </c>
      <c r="B1905" s="23">
        <f>kredi_kart_musterileri!Q1905</f>
        <v>2568</v>
      </c>
      <c r="C1905" s="9">
        <f>kredi_kart_musterileri!R1905</f>
        <v>69</v>
      </c>
      <c r="D1905" s="5">
        <f>kredi_kart_musterileri!P1905</f>
        <v>778</v>
      </c>
      <c r="E1905" s="5">
        <f>kredi_kart_musterileri!S1905</f>
        <v>683</v>
      </c>
      <c r="F1905" s="80">
        <f t="shared" si="58"/>
        <v>214</v>
      </c>
      <c r="G1905" s="80">
        <f t="shared" si="59"/>
        <v>37.217391304347828</v>
      </c>
    </row>
    <row r="1906" spans="1:7">
      <c r="A1906" s="47">
        <f>kredi_kart_musterileri!A1906</f>
        <v>771844458</v>
      </c>
      <c r="B1906" s="23">
        <f>kredi_kart_musterileri!Q1906</f>
        <v>1804</v>
      </c>
      <c r="C1906" s="9">
        <f>kredi_kart_musterileri!R1906</f>
        <v>41</v>
      </c>
      <c r="D1906" s="5">
        <f>kredi_kart_musterileri!P1906</f>
        <v>1038</v>
      </c>
      <c r="E1906" s="5">
        <f>kredi_kart_musterileri!S1906</f>
        <v>864</v>
      </c>
      <c r="F1906" s="80">
        <f t="shared" si="58"/>
        <v>150.33333333333334</v>
      </c>
      <c r="G1906" s="80">
        <f t="shared" si="59"/>
        <v>44</v>
      </c>
    </row>
    <row r="1907" spans="1:7">
      <c r="A1907" s="47">
        <f>kredi_kart_musterileri!A1907</f>
        <v>708892833</v>
      </c>
      <c r="B1907" s="23">
        <f>kredi_kart_musterileri!Q1907</f>
        <v>725</v>
      </c>
      <c r="C1907" s="9">
        <f>kredi_kart_musterileri!R1907</f>
        <v>22</v>
      </c>
      <c r="D1907" s="5">
        <f>kredi_kart_musterileri!P1907</f>
        <v>153</v>
      </c>
      <c r="E1907" s="5">
        <f>kredi_kart_musterileri!S1907</f>
        <v>0</v>
      </c>
      <c r="F1907" s="80">
        <f t="shared" si="58"/>
        <v>60.416666666666664</v>
      </c>
      <c r="G1907" s="80">
        <f t="shared" si="59"/>
        <v>32.954545454545453</v>
      </c>
    </row>
    <row r="1908" spans="1:7">
      <c r="A1908" s="47">
        <f>kredi_kart_musterileri!A1908</f>
        <v>779465358</v>
      </c>
      <c r="B1908" s="23">
        <f>kredi_kart_musterileri!Q1908</f>
        <v>2243</v>
      </c>
      <c r="C1908" s="9">
        <f>kredi_kart_musterileri!R1908</f>
        <v>38</v>
      </c>
      <c r="D1908" s="5">
        <f>kredi_kart_musterileri!P1908</f>
        <v>0.98</v>
      </c>
      <c r="E1908" s="5">
        <f>kredi_kart_musterileri!S1908</f>
        <v>462</v>
      </c>
      <c r="F1908" s="80">
        <f t="shared" si="58"/>
        <v>186.91666666666666</v>
      </c>
      <c r="G1908" s="80">
        <f t="shared" si="59"/>
        <v>59.026315789473685</v>
      </c>
    </row>
    <row r="1909" spans="1:7">
      <c r="A1909" s="47">
        <f>kredi_kart_musterileri!A1909</f>
        <v>720191883</v>
      </c>
      <c r="B1909" s="23">
        <f>kredi_kart_musterileri!Q1909</f>
        <v>1236</v>
      </c>
      <c r="C1909" s="9">
        <f>kredi_kart_musterileri!R1909</f>
        <v>36</v>
      </c>
      <c r="D1909" s="5">
        <f>kredi_kart_musterileri!P1909</f>
        <v>0.52</v>
      </c>
      <c r="E1909" s="5">
        <f>kredi_kart_musterileri!S1909</f>
        <v>1</v>
      </c>
      <c r="F1909" s="80">
        <f t="shared" si="58"/>
        <v>103</v>
      </c>
      <c r="G1909" s="80">
        <f t="shared" si="59"/>
        <v>34.333333333333336</v>
      </c>
    </row>
    <row r="1910" spans="1:7">
      <c r="A1910" s="47">
        <f>kredi_kart_musterileri!A1910</f>
        <v>710934033</v>
      </c>
      <c r="B1910" s="23">
        <f>kredi_kart_musterileri!Q1910</f>
        <v>2169</v>
      </c>
      <c r="C1910" s="9">
        <f>kredi_kart_musterileri!R1910</f>
        <v>43</v>
      </c>
      <c r="D1910" s="5">
        <f>kredi_kart_musterileri!P1910</f>
        <v>0.93</v>
      </c>
      <c r="E1910" s="5">
        <f>kredi_kart_musterileri!S1910</f>
        <v>536</v>
      </c>
      <c r="F1910" s="80">
        <f t="shared" si="58"/>
        <v>180.75</v>
      </c>
      <c r="G1910" s="80">
        <f t="shared" si="59"/>
        <v>50.441860465116278</v>
      </c>
    </row>
    <row r="1911" spans="1:7">
      <c r="A1911" s="47">
        <f>kredi_kart_musterileri!A1911</f>
        <v>714473658</v>
      </c>
      <c r="B1911" s="23">
        <f>kredi_kart_musterileri!Q1911</f>
        <v>1488</v>
      </c>
      <c r="C1911" s="9">
        <f>kredi_kart_musterileri!R1911</f>
        <v>26</v>
      </c>
      <c r="D1911" s="5">
        <f>kredi_kart_musterileri!P1911</f>
        <v>414</v>
      </c>
      <c r="E1911" s="5">
        <f>kredi_kart_musterileri!S1911</f>
        <v>368</v>
      </c>
      <c r="F1911" s="80">
        <f t="shared" si="58"/>
        <v>124</v>
      </c>
      <c r="G1911" s="80">
        <f t="shared" si="59"/>
        <v>57.230769230769234</v>
      </c>
    </row>
    <row r="1912" spans="1:7">
      <c r="A1912" s="47">
        <f>kredi_kart_musterileri!A1912</f>
        <v>716569983</v>
      </c>
      <c r="B1912" s="23">
        <f>kredi_kart_musterileri!Q1912</f>
        <v>1765</v>
      </c>
      <c r="C1912" s="9">
        <f>kredi_kart_musterileri!R1912</f>
        <v>27</v>
      </c>
      <c r="D1912" s="5">
        <f>kredi_kart_musterileri!P1912</f>
        <v>774</v>
      </c>
      <c r="E1912" s="5">
        <f>kredi_kart_musterileri!S1912</f>
        <v>929</v>
      </c>
      <c r="F1912" s="80">
        <f t="shared" si="58"/>
        <v>147.08333333333334</v>
      </c>
      <c r="G1912" s="80">
        <f t="shared" si="59"/>
        <v>65.370370370370367</v>
      </c>
    </row>
    <row r="1913" spans="1:7">
      <c r="A1913" s="47">
        <f>kredi_kart_musterileri!A1913</f>
        <v>789833583</v>
      </c>
      <c r="B1913" s="23">
        <f>kredi_kart_musterileri!Q1913</f>
        <v>1476</v>
      </c>
      <c r="C1913" s="9">
        <f>kredi_kart_musterileri!R1913</f>
        <v>30</v>
      </c>
      <c r="D1913" s="5">
        <f>kredi_kart_musterileri!P1913</f>
        <v>809</v>
      </c>
      <c r="E1913" s="5">
        <f>kredi_kart_musterileri!S1913</f>
        <v>579</v>
      </c>
      <c r="F1913" s="80">
        <f t="shared" si="58"/>
        <v>123</v>
      </c>
      <c r="G1913" s="80">
        <f t="shared" si="59"/>
        <v>49.2</v>
      </c>
    </row>
    <row r="1914" spans="1:7">
      <c r="A1914" s="47">
        <f>kredi_kart_musterileri!A1914</f>
        <v>818923158</v>
      </c>
      <c r="B1914" s="23">
        <f>kredi_kart_musterileri!Q1914</f>
        <v>1275</v>
      </c>
      <c r="C1914" s="9">
        <f>kredi_kart_musterileri!R1914</f>
        <v>31</v>
      </c>
      <c r="D1914" s="5">
        <f>kredi_kart_musterileri!P1914</f>
        <v>521</v>
      </c>
      <c r="E1914" s="5">
        <f>kredi_kart_musterileri!S1914</f>
        <v>476</v>
      </c>
      <c r="F1914" s="80">
        <f t="shared" si="58"/>
        <v>106.25</v>
      </c>
      <c r="G1914" s="80">
        <f t="shared" si="59"/>
        <v>41.12903225806452</v>
      </c>
    </row>
    <row r="1915" spans="1:7">
      <c r="A1915" s="47">
        <f>kredi_kart_musterileri!A1915</f>
        <v>716596308</v>
      </c>
      <c r="B1915" s="23">
        <f>kredi_kart_musterileri!Q1915</f>
        <v>1872</v>
      </c>
      <c r="C1915" s="9">
        <f>kredi_kart_musterileri!R1915</f>
        <v>51</v>
      </c>
      <c r="D1915" s="5">
        <f>kredi_kart_musterileri!P1915</f>
        <v>0.8</v>
      </c>
      <c r="E1915" s="5">
        <f>kredi_kart_musterileri!S1915</f>
        <v>0.5</v>
      </c>
      <c r="F1915" s="80">
        <f t="shared" si="58"/>
        <v>156</v>
      </c>
      <c r="G1915" s="80">
        <f t="shared" si="59"/>
        <v>36.705882352941174</v>
      </c>
    </row>
    <row r="1916" spans="1:7">
      <c r="A1916" s="47">
        <f>kredi_kart_musterileri!A1916</f>
        <v>716620458</v>
      </c>
      <c r="B1916" s="23">
        <f>kredi_kart_musterileri!Q1916</f>
        <v>2439</v>
      </c>
      <c r="C1916" s="9">
        <f>kredi_kart_musterileri!R1916</f>
        <v>63</v>
      </c>
      <c r="D1916" s="5">
        <f>kredi_kart_musterileri!P1916</f>
        <v>626</v>
      </c>
      <c r="E1916" s="5">
        <f>kredi_kart_musterileri!S1916</f>
        <v>703</v>
      </c>
      <c r="F1916" s="80">
        <f t="shared" si="58"/>
        <v>203.25</v>
      </c>
      <c r="G1916" s="80">
        <f t="shared" si="59"/>
        <v>38.714285714285715</v>
      </c>
    </row>
    <row r="1917" spans="1:7">
      <c r="A1917" s="47">
        <f>kredi_kart_musterileri!A1917</f>
        <v>710251608</v>
      </c>
      <c r="B1917" s="23">
        <f>kredi_kart_musterileri!Q1917</f>
        <v>1453</v>
      </c>
      <c r="C1917" s="9">
        <f>kredi_kart_musterileri!R1917</f>
        <v>27</v>
      </c>
      <c r="D1917" s="5">
        <f>kredi_kart_musterileri!P1917</f>
        <v>436</v>
      </c>
      <c r="E1917" s="5">
        <f>kredi_kart_musterileri!S1917</f>
        <v>0.35</v>
      </c>
      <c r="F1917" s="80">
        <f t="shared" si="58"/>
        <v>121.08333333333333</v>
      </c>
      <c r="G1917" s="80">
        <f t="shared" si="59"/>
        <v>53.814814814814817</v>
      </c>
    </row>
    <row r="1918" spans="1:7">
      <c r="A1918" s="47">
        <f>kredi_kart_musterileri!A1918</f>
        <v>710633808</v>
      </c>
      <c r="B1918" s="23">
        <f>kredi_kart_musterileri!Q1918</f>
        <v>2411</v>
      </c>
      <c r="C1918" s="9">
        <f>kredi_kart_musterileri!R1918</f>
        <v>41</v>
      </c>
      <c r="D1918" s="5">
        <f>kredi_kart_musterileri!P1918</f>
        <v>537</v>
      </c>
      <c r="E1918" s="5">
        <f>kredi_kart_musterileri!S1918</f>
        <v>281</v>
      </c>
      <c r="F1918" s="80">
        <f t="shared" si="58"/>
        <v>200.91666666666666</v>
      </c>
      <c r="G1918" s="80">
        <f t="shared" si="59"/>
        <v>58.804878048780488</v>
      </c>
    </row>
    <row r="1919" spans="1:7">
      <c r="A1919" s="47">
        <f>kredi_kart_musterileri!A1919</f>
        <v>719318583</v>
      </c>
      <c r="B1919" s="23">
        <f>kredi_kart_musterileri!Q1919</f>
        <v>862</v>
      </c>
      <c r="C1919" s="9">
        <f>kredi_kart_musterileri!R1919</f>
        <v>13</v>
      </c>
      <c r="D1919" s="5">
        <f>kredi_kart_musterileri!P1919</f>
        <v>395</v>
      </c>
      <c r="E1919" s="5">
        <f>kredi_kart_musterileri!S1919</f>
        <v>182</v>
      </c>
      <c r="F1919" s="80">
        <f t="shared" si="58"/>
        <v>71.833333333333329</v>
      </c>
      <c r="G1919" s="80">
        <f t="shared" si="59"/>
        <v>66.307692307692307</v>
      </c>
    </row>
    <row r="1920" spans="1:7">
      <c r="A1920" s="47">
        <f>kredi_kart_musterileri!A1920</f>
        <v>819202533</v>
      </c>
      <c r="B1920" s="23">
        <f>kredi_kart_musterileri!Q1920</f>
        <v>1306</v>
      </c>
      <c r="C1920" s="9">
        <f>kredi_kart_musterileri!R1920</f>
        <v>32</v>
      </c>
      <c r="D1920" s="5">
        <f>kredi_kart_musterileri!P1920</f>
        <v>547</v>
      </c>
      <c r="E1920" s="5">
        <f>kredi_kart_musterileri!S1920</f>
        <v>0.28000000000000003</v>
      </c>
      <c r="F1920" s="80">
        <f t="shared" si="58"/>
        <v>108.83333333333333</v>
      </c>
      <c r="G1920" s="80">
        <f t="shared" si="59"/>
        <v>40.8125</v>
      </c>
    </row>
    <row r="1921" spans="1:7">
      <c r="A1921" s="47">
        <f>kredi_kart_musterileri!A1921</f>
        <v>827360883</v>
      </c>
      <c r="B1921" s="23">
        <f>kredi_kart_musterileri!Q1921</f>
        <v>1593</v>
      </c>
      <c r="C1921" s="9">
        <f>kredi_kart_musterileri!R1921</f>
        <v>46</v>
      </c>
      <c r="D1921" s="5">
        <f>kredi_kart_musterileri!P1921</f>
        <v>814</v>
      </c>
      <c r="E1921" s="5">
        <f>kredi_kart_musterileri!S1921</f>
        <v>484</v>
      </c>
      <c r="F1921" s="80">
        <f t="shared" si="58"/>
        <v>132.75</v>
      </c>
      <c r="G1921" s="80">
        <f t="shared" si="59"/>
        <v>34.630434782608695</v>
      </c>
    </row>
    <row r="1922" spans="1:7">
      <c r="A1922" s="47">
        <f>kredi_kart_musterileri!A1922</f>
        <v>771196083</v>
      </c>
      <c r="B1922" s="23">
        <f>kredi_kart_musterileri!Q1922</f>
        <v>1837</v>
      </c>
      <c r="C1922" s="9">
        <f>kredi_kart_musterileri!R1922</f>
        <v>37</v>
      </c>
      <c r="D1922" s="5">
        <f>kredi_kart_musterileri!P1922</f>
        <v>922</v>
      </c>
      <c r="E1922" s="5">
        <f>kredi_kart_musterileri!S1922</f>
        <v>682</v>
      </c>
      <c r="F1922" s="80">
        <f t="shared" si="58"/>
        <v>153.08333333333334</v>
      </c>
      <c r="G1922" s="80">
        <f t="shared" si="59"/>
        <v>49.648648648648646</v>
      </c>
    </row>
    <row r="1923" spans="1:7">
      <c r="A1923" s="47">
        <f>kredi_kart_musterileri!A1923</f>
        <v>809962908</v>
      </c>
      <c r="B1923" s="23">
        <f>kredi_kart_musterileri!Q1923</f>
        <v>1909</v>
      </c>
      <c r="C1923" s="9">
        <f>kredi_kart_musterileri!R1923</f>
        <v>52</v>
      </c>
      <c r="D1923" s="5">
        <f>kredi_kart_musterileri!P1923</f>
        <v>639</v>
      </c>
      <c r="E1923" s="5">
        <f>kredi_kart_musterileri!S1923</f>
        <v>733</v>
      </c>
      <c r="F1923" s="80">
        <f t="shared" ref="F1923:F1986" si="60">$B1923/12</f>
        <v>159.08333333333334</v>
      </c>
      <c r="G1923" s="80">
        <f t="shared" ref="G1923:G1986" si="61">$B1923/$C1923</f>
        <v>36.71153846153846</v>
      </c>
    </row>
    <row r="1924" spans="1:7">
      <c r="A1924" s="47">
        <f>kredi_kart_musterileri!A1924</f>
        <v>788965683</v>
      </c>
      <c r="B1924" s="23">
        <f>kredi_kart_musterileri!Q1924</f>
        <v>2170</v>
      </c>
      <c r="C1924" s="9">
        <f>kredi_kart_musterileri!R1924</f>
        <v>41</v>
      </c>
      <c r="D1924" s="5">
        <f>kredi_kart_musterileri!P1924</f>
        <v>782</v>
      </c>
      <c r="E1924" s="5">
        <f>kredi_kart_musterileri!S1924</f>
        <v>464</v>
      </c>
      <c r="F1924" s="80">
        <f t="shared" si="60"/>
        <v>180.83333333333334</v>
      </c>
      <c r="G1924" s="80">
        <f t="shared" si="61"/>
        <v>52.926829268292686</v>
      </c>
    </row>
    <row r="1925" spans="1:7">
      <c r="A1925" s="47">
        <f>kredi_kart_musterileri!A1925</f>
        <v>817142433</v>
      </c>
      <c r="B1925" s="23">
        <f>kredi_kart_musterileri!Q1925</f>
        <v>1725</v>
      </c>
      <c r="C1925" s="9">
        <f>kredi_kart_musterileri!R1925</f>
        <v>29</v>
      </c>
      <c r="D1925" s="5">
        <f>kredi_kart_musterileri!P1925</f>
        <v>637</v>
      </c>
      <c r="E1925" s="5">
        <f>kredi_kart_musterileri!S1925</f>
        <v>1071</v>
      </c>
      <c r="F1925" s="80">
        <f t="shared" si="60"/>
        <v>143.75</v>
      </c>
      <c r="G1925" s="80">
        <f t="shared" si="61"/>
        <v>59.482758620689658</v>
      </c>
    </row>
    <row r="1926" spans="1:7">
      <c r="A1926" s="47">
        <f>kredi_kart_musterileri!A1926</f>
        <v>716993058</v>
      </c>
      <c r="B1926" s="23">
        <f>kredi_kart_musterileri!Q1926</f>
        <v>4291</v>
      </c>
      <c r="C1926" s="9">
        <f>kredi_kart_musterileri!R1926</f>
        <v>78</v>
      </c>
      <c r="D1926" s="5">
        <f>kredi_kart_musterileri!P1926</f>
        <v>0.4</v>
      </c>
      <c r="E1926" s="5">
        <f>kredi_kart_musterileri!S1926</f>
        <v>625</v>
      </c>
      <c r="F1926" s="80">
        <f t="shared" si="60"/>
        <v>357.58333333333331</v>
      </c>
      <c r="G1926" s="80">
        <f t="shared" si="61"/>
        <v>55.012820512820511</v>
      </c>
    </row>
    <row r="1927" spans="1:7">
      <c r="A1927" s="47">
        <f>kredi_kart_musterileri!A1927</f>
        <v>771040758</v>
      </c>
      <c r="B1927" s="23">
        <f>kredi_kart_musterileri!Q1927</f>
        <v>3703</v>
      </c>
      <c r="C1927" s="9">
        <f>kredi_kart_musterileri!R1927</f>
        <v>91</v>
      </c>
      <c r="D1927" s="5">
        <f>kredi_kart_musterileri!P1927</f>
        <v>777</v>
      </c>
      <c r="E1927" s="5">
        <f>kredi_kart_musterileri!S1927</f>
        <v>492</v>
      </c>
      <c r="F1927" s="80">
        <f t="shared" si="60"/>
        <v>308.58333333333331</v>
      </c>
      <c r="G1927" s="80">
        <f t="shared" si="61"/>
        <v>40.692307692307693</v>
      </c>
    </row>
    <row r="1928" spans="1:7">
      <c r="A1928" s="47">
        <f>kredi_kart_musterileri!A1928</f>
        <v>713309583</v>
      </c>
      <c r="B1928" s="23">
        <f>kredi_kart_musterileri!Q1928</f>
        <v>2177</v>
      </c>
      <c r="C1928" s="9">
        <f>kredi_kart_musterileri!R1928</f>
        <v>59</v>
      </c>
      <c r="D1928" s="5">
        <f>kredi_kart_musterileri!P1928</f>
        <v>1075</v>
      </c>
      <c r="E1928" s="5">
        <f>kredi_kart_musterileri!S1928</f>
        <v>788</v>
      </c>
      <c r="F1928" s="80">
        <f t="shared" si="60"/>
        <v>181.41666666666666</v>
      </c>
      <c r="G1928" s="80">
        <f t="shared" si="61"/>
        <v>36.898305084745765</v>
      </c>
    </row>
    <row r="1929" spans="1:7">
      <c r="A1929" s="47">
        <f>kredi_kart_musterileri!A1929</f>
        <v>710273658</v>
      </c>
      <c r="B1929" s="23">
        <f>kredi_kart_musterileri!Q1929</f>
        <v>2883</v>
      </c>
      <c r="C1929" s="9">
        <f>kredi_kart_musterileri!R1929</f>
        <v>61</v>
      </c>
      <c r="D1929" s="5">
        <f>kredi_kart_musterileri!P1929</f>
        <v>1.46</v>
      </c>
      <c r="E1929" s="5">
        <f>kredi_kart_musterileri!S1929</f>
        <v>488</v>
      </c>
      <c r="F1929" s="80">
        <f t="shared" si="60"/>
        <v>240.25</v>
      </c>
      <c r="G1929" s="80">
        <f t="shared" si="61"/>
        <v>47.26229508196721</v>
      </c>
    </row>
    <row r="1930" spans="1:7">
      <c r="A1930" s="47">
        <f>kredi_kart_musterileri!A1930</f>
        <v>771429408</v>
      </c>
      <c r="B1930" s="23">
        <f>kredi_kart_musterileri!Q1930</f>
        <v>1515</v>
      </c>
      <c r="C1930" s="9">
        <f>kredi_kart_musterileri!R1930</f>
        <v>31</v>
      </c>
      <c r="D1930" s="5">
        <f>kredi_kart_musterileri!P1930</f>
        <v>552</v>
      </c>
      <c r="E1930" s="5">
        <f>kredi_kart_musterileri!S1930</f>
        <v>476</v>
      </c>
      <c r="F1930" s="80">
        <f t="shared" si="60"/>
        <v>126.25</v>
      </c>
      <c r="G1930" s="80">
        <f t="shared" si="61"/>
        <v>48.87096774193548</v>
      </c>
    </row>
    <row r="1931" spans="1:7">
      <c r="A1931" s="47">
        <f>kredi_kart_musterileri!A1931</f>
        <v>719452308</v>
      </c>
      <c r="B1931" s="23">
        <f>kredi_kart_musterileri!Q1931</f>
        <v>2048</v>
      </c>
      <c r="C1931" s="9">
        <f>kredi_kart_musterileri!R1931</f>
        <v>35</v>
      </c>
      <c r="D1931" s="5">
        <f>kredi_kart_musterileri!P1931</f>
        <v>712</v>
      </c>
      <c r="E1931" s="5">
        <f>kredi_kart_musterileri!S1931</f>
        <v>1188</v>
      </c>
      <c r="F1931" s="80">
        <f t="shared" si="60"/>
        <v>170.66666666666666</v>
      </c>
      <c r="G1931" s="80">
        <f t="shared" si="61"/>
        <v>58.514285714285712</v>
      </c>
    </row>
    <row r="1932" spans="1:7">
      <c r="A1932" s="47">
        <f>kredi_kart_musterileri!A1932</f>
        <v>818908833</v>
      </c>
      <c r="B1932" s="23">
        <f>kredi_kart_musterileri!Q1932</f>
        <v>2038</v>
      </c>
      <c r="C1932" s="9">
        <f>kredi_kart_musterileri!R1932</f>
        <v>45</v>
      </c>
      <c r="D1932" s="5">
        <f>kredi_kart_musterileri!P1932</f>
        <v>1026</v>
      </c>
      <c r="E1932" s="5">
        <f>kredi_kart_musterileri!S1932</f>
        <v>364</v>
      </c>
      <c r="F1932" s="80">
        <f t="shared" si="60"/>
        <v>169.83333333333334</v>
      </c>
      <c r="G1932" s="80">
        <f t="shared" si="61"/>
        <v>45.288888888888891</v>
      </c>
    </row>
    <row r="1933" spans="1:7">
      <c r="A1933" s="47">
        <f>kredi_kart_musterileri!A1933</f>
        <v>780998133</v>
      </c>
      <c r="B1933" s="23">
        <f>kredi_kart_musterileri!Q1933</f>
        <v>1980</v>
      </c>
      <c r="C1933" s="9">
        <f>kredi_kart_musterileri!R1933</f>
        <v>45</v>
      </c>
      <c r="D1933" s="5">
        <f>kredi_kart_musterileri!P1933</f>
        <v>1029</v>
      </c>
      <c r="E1933" s="5">
        <f>kredi_kart_musterileri!S1933</f>
        <v>607</v>
      </c>
      <c r="F1933" s="80">
        <f t="shared" si="60"/>
        <v>165</v>
      </c>
      <c r="G1933" s="80">
        <f t="shared" si="61"/>
        <v>44</v>
      </c>
    </row>
    <row r="1934" spans="1:7">
      <c r="A1934" s="47">
        <f>kredi_kart_musterileri!A1934</f>
        <v>801726933</v>
      </c>
      <c r="B1934" s="23">
        <f>kredi_kart_musterileri!Q1934</f>
        <v>1899</v>
      </c>
      <c r="C1934" s="9">
        <f>kredi_kart_musterileri!R1934</f>
        <v>33</v>
      </c>
      <c r="D1934" s="5">
        <f>kredi_kart_musterileri!P1934</f>
        <v>807</v>
      </c>
      <c r="E1934" s="5">
        <f>kredi_kart_musterileri!S1934</f>
        <v>833</v>
      </c>
      <c r="F1934" s="80">
        <f t="shared" si="60"/>
        <v>158.25</v>
      </c>
      <c r="G1934" s="80">
        <f t="shared" si="61"/>
        <v>57.545454545454547</v>
      </c>
    </row>
    <row r="1935" spans="1:7">
      <c r="A1935" s="47">
        <f>kredi_kart_musterileri!A1935</f>
        <v>788474658</v>
      </c>
      <c r="B1935" s="23">
        <f>kredi_kart_musterileri!Q1935</f>
        <v>1842</v>
      </c>
      <c r="C1935" s="9">
        <f>kredi_kart_musterileri!R1935</f>
        <v>56</v>
      </c>
      <c r="D1935" s="5">
        <f>kredi_kart_musterileri!P1935</f>
        <v>543</v>
      </c>
      <c r="E1935" s="5">
        <f>kredi_kart_musterileri!S1935</f>
        <v>436</v>
      </c>
      <c r="F1935" s="80">
        <f t="shared" si="60"/>
        <v>153.5</v>
      </c>
      <c r="G1935" s="80">
        <f t="shared" si="61"/>
        <v>32.892857142857146</v>
      </c>
    </row>
    <row r="1936" spans="1:7">
      <c r="A1936" s="47">
        <f>kredi_kart_musterileri!A1936</f>
        <v>708438033</v>
      </c>
      <c r="B1936" s="23">
        <f>kredi_kart_musterileri!Q1936</f>
        <v>2617</v>
      </c>
      <c r="C1936" s="9">
        <f>kredi_kart_musterileri!R1936</f>
        <v>48</v>
      </c>
      <c r="D1936" s="5">
        <f>kredi_kart_musterileri!P1936</f>
        <v>1546</v>
      </c>
      <c r="E1936" s="5">
        <f>kredi_kart_musterileri!S1936</f>
        <v>1</v>
      </c>
      <c r="F1936" s="80">
        <f t="shared" si="60"/>
        <v>218.08333333333334</v>
      </c>
      <c r="G1936" s="80">
        <f t="shared" si="61"/>
        <v>54.520833333333336</v>
      </c>
    </row>
    <row r="1937" spans="1:7">
      <c r="A1937" s="47">
        <f>kredi_kart_musterileri!A1937</f>
        <v>710562258</v>
      </c>
      <c r="B1937" s="23">
        <f>kredi_kart_musterileri!Q1937</f>
        <v>3407</v>
      </c>
      <c r="C1937" s="9">
        <f>kredi_kart_musterileri!R1937</f>
        <v>47</v>
      </c>
      <c r="D1937" s="5">
        <f>kredi_kart_musterileri!P1937</f>
        <v>998</v>
      </c>
      <c r="E1937" s="5">
        <f>kredi_kart_musterileri!S1937</f>
        <v>1136</v>
      </c>
      <c r="F1937" s="80">
        <f t="shared" si="60"/>
        <v>283.91666666666669</v>
      </c>
      <c r="G1937" s="80">
        <f t="shared" si="61"/>
        <v>72.489361702127653</v>
      </c>
    </row>
    <row r="1938" spans="1:7">
      <c r="A1938" s="47">
        <f>kredi_kart_musterileri!A1938</f>
        <v>770764908</v>
      </c>
      <c r="B1938" s="23">
        <f>kredi_kart_musterileri!Q1938</f>
        <v>1765</v>
      </c>
      <c r="C1938" s="9">
        <f>kredi_kart_musterileri!R1938</f>
        <v>36</v>
      </c>
      <c r="D1938" s="5">
        <f>kredi_kart_musterileri!P1938</f>
        <v>583</v>
      </c>
      <c r="E1938" s="5">
        <f>kredi_kart_musterileri!S1938</f>
        <v>565</v>
      </c>
      <c r="F1938" s="80">
        <f t="shared" si="60"/>
        <v>147.08333333333334</v>
      </c>
      <c r="G1938" s="80">
        <f t="shared" si="61"/>
        <v>49.027777777777779</v>
      </c>
    </row>
    <row r="1939" spans="1:7">
      <c r="A1939" s="47">
        <f>kredi_kart_musterileri!A1939</f>
        <v>814776033</v>
      </c>
      <c r="B1939" s="23">
        <f>kredi_kart_musterileri!Q1939</f>
        <v>2650</v>
      </c>
      <c r="C1939" s="9">
        <f>kredi_kart_musterileri!R1939</f>
        <v>69</v>
      </c>
      <c r="D1939" s="5">
        <f>kredi_kart_musterileri!P1939</f>
        <v>1006</v>
      </c>
      <c r="E1939" s="5">
        <f>kredi_kart_musterileri!S1939</f>
        <v>865</v>
      </c>
      <c r="F1939" s="80">
        <f t="shared" si="60"/>
        <v>220.83333333333334</v>
      </c>
      <c r="G1939" s="80">
        <f t="shared" si="61"/>
        <v>38.405797101449274</v>
      </c>
    </row>
    <row r="1940" spans="1:7">
      <c r="A1940" s="47">
        <f>kredi_kart_musterileri!A1940</f>
        <v>715057383</v>
      </c>
      <c r="B1940" s="23">
        <f>kredi_kart_musterileri!Q1940</f>
        <v>3891</v>
      </c>
      <c r="C1940" s="9">
        <f>kredi_kart_musterileri!R1940</f>
        <v>79</v>
      </c>
      <c r="D1940" s="5">
        <f>kredi_kart_musterileri!P1940</f>
        <v>802</v>
      </c>
      <c r="E1940" s="5">
        <f>kredi_kart_musterileri!S1940</f>
        <v>881</v>
      </c>
      <c r="F1940" s="80">
        <f t="shared" si="60"/>
        <v>324.25</v>
      </c>
      <c r="G1940" s="80">
        <f t="shared" si="61"/>
        <v>49.253164556962027</v>
      </c>
    </row>
    <row r="1941" spans="1:7">
      <c r="A1941" s="47">
        <f>kredi_kart_musterileri!A1941</f>
        <v>717970158</v>
      </c>
      <c r="B1941" s="23">
        <f>kredi_kart_musterileri!Q1941</f>
        <v>3942</v>
      </c>
      <c r="C1941" s="9">
        <f>kredi_kart_musterileri!R1941</f>
        <v>84</v>
      </c>
      <c r="D1941" s="5">
        <f>kredi_kart_musterileri!P1941</f>
        <v>1076</v>
      </c>
      <c r="E1941" s="5">
        <f>kredi_kart_musterileri!S1941</f>
        <v>0.75</v>
      </c>
      <c r="F1941" s="80">
        <f t="shared" si="60"/>
        <v>328.5</v>
      </c>
      <c r="G1941" s="80">
        <f t="shared" si="61"/>
        <v>46.928571428571431</v>
      </c>
    </row>
    <row r="1942" spans="1:7">
      <c r="A1942" s="47">
        <f>kredi_kart_musterileri!A1942</f>
        <v>715168008</v>
      </c>
      <c r="B1942" s="23">
        <f>kredi_kart_musterileri!Q1942</f>
        <v>2398</v>
      </c>
      <c r="C1942" s="9">
        <f>kredi_kart_musterileri!R1942</f>
        <v>61</v>
      </c>
      <c r="D1942" s="5">
        <f>kredi_kart_musterileri!P1942</f>
        <v>923</v>
      </c>
      <c r="E1942" s="5">
        <f>kredi_kart_musterileri!S1942</f>
        <v>794</v>
      </c>
      <c r="F1942" s="80">
        <f t="shared" si="60"/>
        <v>199.83333333333334</v>
      </c>
      <c r="G1942" s="80">
        <f t="shared" si="61"/>
        <v>39.311475409836063</v>
      </c>
    </row>
    <row r="1943" spans="1:7">
      <c r="A1943" s="47">
        <f>kredi_kart_musterileri!A1943</f>
        <v>720802833</v>
      </c>
      <c r="B1943" s="23">
        <f>kredi_kart_musterileri!Q1943</f>
        <v>2692</v>
      </c>
      <c r="C1943" s="9">
        <f>kredi_kart_musterileri!R1943</f>
        <v>63</v>
      </c>
      <c r="D1943" s="5">
        <f>kredi_kart_musterileri!P1943</f>
        <v>501</v>
      </c>
      <c r="E1943" s="5">
        <f>kredi_kart_musterileri!S1943</f>
        <v>0.5</v>
      </c>
      <c r="F1943" s="80">
        <f t="shared" si="60"/>
        <v>224.33333333333334</v>
      </c>
      <c r="G1943" s="80">
        <f t="shared" si="61"/>
        <v>42.730158730158728</v>
      </c>
    </row>
    <row r="1944" spans="1:7">
      <c r="A1944" s="47">
        <f>kredi_kart_musterileri!A1944</f>
        <v>789370383</v>
      </c>
      <c r="B1944" s="23">
        <f>kredi_kart_musterileri!Q1944</f>
        <v>1346</v>
      </c>
      <c r="C1944" s="9">
        <f>kredi_kart_musterileri!R1944</f>
        <v>26</v>
      </c>
      <c r="D1944" s="5">
        <f>kredi_kart_musterileri!P1944</f>
        <v>1027</v>
      </c>
      <c r="E1944" s="5">
        <f>kredi_kart_musterileri!S1944</f>
        <v>1</v>
      </c>
      <c r="F1944" s="80">
        <f t="shared" si="60"/>
        <v>112.16666666666667</v>
      </c>
      <c r="G1944" s="80">
        <f t="shared" si="61"/>
        <v>51.769230769230766</v>
      </c>
    </row>
    <row r="1945" spans="1:7">
      <c r="A1945" s="47">
        <f>kredi_kart_musterileri!A1945</f>
        <v>711782733</v>
      </c>
      <c r="B1945" s="23">
        <f>kredi_kart_musterileri!Q1945</f>
        <v>1390</v>
      </c>
      <c r="C1945" s="9">
        <f>kredi_kart_musterileri!R1945</f>
        <v>24</v>
      </c>
      <c r="D1945" s="5">
        <f>kredi_kart_musterileri!P1945</f>
        <v>511</v>
      </c>
      <c r="E1945" s="5">
        <f>kredi_kart_musterileri!S1945</f>
        <v>263</v>
      </c>
      <c r="F1945" s="80">
        <f t="shared" si="60"/>
        <v>115.83333333333333</v>
      </c>
      <c r="G1945" s="80">
        <f t="shared" si="61"/>
        <v>57.916666666666664</v>
      </c>
    </row>
    <row r="1946" spans="1:7">
      <c r="A1946" s="47">
        <f>kredi_kart_musterileri!A1946</f>
        <v>709000008</v>
      </c>
      <c r="B1946" s="23">
        <f>kredi_kart_musterileri!Q1946</f>
        <v>2073</v>
      </c>
      <c r="C1946" s="9">
        <f>kredi_kart_musterileri!R1946</f>
        <v>54</v>
      </c>
      <c r="D1946" s="5">
        <f>kredi_kart_musterileri!P1946</f>
        <v>767</v>
      </c>
      <c r="E1946" s="5">
        <f>kredi_kart_musterileri!S1946</f>
        <v>543</v>
      </c>
      <c r="F1946" s="80">
        <f t="shared" si="60"/>
        <v>172.75</v>
      </c>
      <c r="G1946" s="80">
        <f t="shared" si="61"/>
        <v>38.388888888888886</v>
      </c>
    </row>
    <row r="1947" spans="1:7">
      <c r="A1947" s="47">
        <f>kredi_kart_musterileri!A1947</f>
        <v>719381733</v>
      </c>
      <c r="B1947" s="23">
        <f>kredi_kart_musterileri!Q1947</f>
        <v>3994</v>
      </c>
      <c r="C1947" s="9">
        <f>kredi_kart_musterileri!R1947</f>
        <v>64</v>
      </c>
      <c r="D1947" s="5">
        <f>kredi_kart_musterileri!P1947</f>
        <v>633</v>
      </c>
      <c r="E1947" s="5">
        <f>kredi_kart_musterileri!S1947</f>
        <v>778</v>
      </c>
      <c r="F1947" s="80">
        <f t="shared" si="60"/>
        <v>332.83333333333331</v>
      </c>
      <c r="G1947" s="80">
        <f t="shared" si="61"/>
        <v>62.40625</v>
      </c>
    </row>
    <row r="1948" spans="1:7">
      <c r="A1948" s="47">
        <f>kredi_kart_musterileri!A1948</f>
        <v>771169458</v>
      </c>
      <c r="B1948" s="23">
        <f>kredi_kart_musterileri!Q1948</f>
        <v>1723</v>
      </c>
      <c r="C1948" s="9">
        <f>kredi_kart_musterileri!R1948</f>
        <v>36</v>
      </c>
      <c r="D1948" s="5">
        <f>kredi_kart_musterileri!P1948</f>
        <v>1226</v>
      </c>
      <c r="E1948" s="5">
        <f>kredi_kart_musterileri!S1948</f>
        <v>1.25</v>
      </c>
      <c r="F1948" s="80">
        <f t="shared" si="60"/>
        <v>143.58333333333334</v>
      </c>
      <c r="G1948" s="80">
        <f t="shared" si="61"/>
        <v>47.861111111111114</v>
      </c>
    </row>
    <row r="1949" spans="1:7">
      <c r="A1949" s="47">
        <f>kredi_kart_musterileri!A1949</f>
        <v>709974108</v>
      </c>
      <c r="B1949" s="23">
        <f>kredi_kart_musterileri!Q1949</f>
        <v>3116</v>
      </c>
      <c r="C1949" s="9">
        <f>kredi_kart_musterileri!R1949</f>
        <v>80</v>
      </c>
      <c r="D1949" s="5">
        <f>kredi_kart_musterileri!P1949</f>
        <v>833</v>
      </c>
      <c r="E1949" s="5">
        <f>kredi_kart_musterileri!S1949</f>
        <v>0.6</v>
      </c>
      <c r="F1949" s="80">
        <f t="shared" si="60"/>
        <v>259.66666666666669</v>
      </c>
      <c r="G1949" s="80">
        <f t="shared" si="61"/>
        <v>38.950000000000003</v>
      </c>
    </row>
    <row r="1950" spans="1:7">
      <c r="A1950" s="47">
        <f>kredi_kart_musterileri!A1950</f>
        <v>757024233</v>
      </c>
      <c r="B1950" s="23">
        <f>kredi_kart_musterileri!Q1950</f>
        <v>2555</v>
      </c>
      <c r="C1950" s="9">
        <f>kredi_kart_musterileri!R1950</f>
        <v>62</v>
      </c>
      <c r="D1950" s="5">
        <f>kredi_kart_musterileri!P1950</f>
        <v>679</v>
      </c>
      <c r="E1950" s="5">
        <f>kredi_kart_musterileri!S1950</f>
        <v>676</v>
      </c>
      <c r="F1950" s="80">
        <f t="shared" si="60"/>
        <v>212.91666666666666</v>
      </c>
      <c r="G1950" s="80">
        <f t="shared" si="61"/>
        <v>41.20967741935484</v>
      </c>
    </row>
    <row r="1951" spans="1:7">
      <c r="A1951" s="47">
        <f>kredi_kart_musterileri!A1951</f>
        <v>768928833</v>
      </c>
      <c r="B1951" s="23">
        <f>kredi_kart_musterileri!Q1951</f>
        <v>2717</v>
      </c>
      <c r="C1951" s="9">
        <f>kredi_kart_musterileri!R1951</f>
        <v>63</v>
      </c>
      <c r="D1951" s="5">
        <f>kredi_kart_musterileri!P1951</f>
        <v>1144</v>
      </c>
      <c r="E1951" s="5">
        <f>kredi_kart_musterileri!S1951</f>
        <v>703</v>
      </c>
      <c r="F1951" s="80">
        <f t="shared" si="60"/>
        <v>226.41666666666666</v>
      </c>
      <c r="G1951" s="80">
        <f t="shared" si="61"/>
        <v>43.126984126984127</v>
      </c>
    </row>
    <row r="1952" spans="1:7">
      <c r="A1952" s="47">
        <f>kredi_kart_musterileri!A1952</f>
        <v>720504633</v>
      </c>
      <c r="B1952" s="23">
        <f>kredi_kart_musterileri!Q1952</f>
        <v>967</v>
      </c>
      <c r="C1952" s="9">
        <f>kredi_kart_musterileri!R1952</f>
        <v>24</v>
      </c>
      <c r="D1952" s="5">
        <f>kredi_kart_musterileri!P1952</f>
        <v>733</v>
      </c>
      <c r="E1952" s="5">
        <f>kredi_kart_musterileri!S1952</f>
        <v>1182</v>
      </c>
      <c r="F1952" s="80">
        <f t="shared" si="60"/>
        <v>80.583333333333329</v>
      </c>
      <c r="G1952" s="80">
        <f t="shared" si="61"/>
        <v>40.291666666666664</v>
      </c>
    </row>
    <row r="1953" spans="1:7">
      <c r="A1953" s="47">
        <f>kredi_kart_musterileri!A1953</f>
        <v>812441358</v>
      </c>
      <c r="B1953" s="23">
        <f>kredi_kart_musterileri!Q1953</f>
        <v>2660</v>
      </c>
      <c r="C1953" s="9">
        <f>kredi_kart_musterileri!R1953</f>
        <v>89</v>
      </c>
      <c r="D1953" s="5">
        <f>kredi_kart_musterileri!P1953</f>
        <v>745</v>
      </c>
      <c r="E1953" s="5">
        <f>kredi_kart_musterileri!S1953</f>
        <v>712</v>
      </c>
      <c r="F1953" s="80">
        <f t="shared" si="60"/>
        <v>221.66666666666666</v>
      </c>
      <c r="G1953" s="80">
        <f t="shared" si="61"/>
        <v>29.887640449438202</v>
      </c>
    </row>
    <row r="1954" spans="1:7">
      <c r="A1954" s="47">
        <f>kredi_kart_musterileri!A1954</f>
        <v>713287608</v>
      </c>
      <c r="B1954" s="23">
        <f>kredi_kart_musterileri!Q1954</f>
        <v>2412</v>
      </c>
      <c r="C1954" s="9">
        <f>kredi_kart_musterileri!R1954</f>
        <v>62</v>
      </c>
      <c r="D1954" s="5">
        <f>kredi_kart_musterileri!P1954</f>
        <v>0.82</v>
      </c>
      <c r="E1954" s="5">
        <f>kredi_kart_musterileri!S1954</f>
        <v>824</v>
      </c>
      <c r="F1954" s="80">
        <f t="shared" si="60"/>
        <v>201</v>
      </c>
      <c r="G1954" s="80">
        <f t="shared" si="61"/>
        <v>38.903225806451616</v>
      </c>
    </row>
    <row r="1955" spans="1:7">
      <c r="A1955" s="47">
        <f>kredi_kart_musterileri!A1955</f>
        <v>711357858</v>
      </c>
      <c r="B1955" s="23">
        <f>kredi_kart_musterileri!Q1955</f>
        <v>777</v>
      </c>
      <c r="C1955" s="9">
        <f>kredi_kart_musterileri!R1955</f>
        <v>13</v>
      </c>
      <c r="D1955" s="5">
        <f>kredi_kart_musterileri!P1955</f>
        <v>612</v>
      </c>
      <c r="E1955" s="5">
        <f>kredi_kart_musterileri!S1955</f>
        <v>625</v>
      </c>
      <c r="F1955" s="80">
        <f t="shared" si="60"/>
        <v>64.75</v>
      </c>
      <c r="G1955" s="80">
        <f t="shared" si="61"/>
        <v>59.769230769230766</v>
      </c>
    </row>
    <row r="1956" spans="1:7">
      <c r="A1956" s="47">
        <f>kredi_kart_musterileri!A1956</f>
        <v>715478733</v>
      </c>
      <c r="B1956" s="23">
        <f>kredi_kart_musterileri!Q1956</f>
        <v>2292</v>
      </c>
      <c r="C1956" s="9">
        <f>kredi_kart_musterileri!R1956</f>
        <v>54</v>
      </c>
      <c r="D1956" s="5">
        <f>kredi_kart_musterileri!P1956</f>
        <v>848</v>
      </c>
      <c r="E1956" s="5">
        <f>kredi_kart_musterileri!S1956</f>
        <v>862</v>
      </c>
      <c r="F1956" s="80">
        <f t="shared" si="60"/>
        <v>191</v>
      </c>
      <c r="G1956" s="80">
        <f t="shared" si="61"/>
        <v>42.444444444444443</v>
      </c>
    </row>
    <row r="1957" spans="1:7">
      <c r="A1957" s="47">
        <f>kredi_kart_musterileri!A1957</f>
        <v>780382008</v>
      </c>
      <c r="B1957" s="23">
        <f>kredi_kart_musterileri!Q1957</f>
        <v>3774</v>
      </c>
      <c r="C1957" s="9">
        <f>kredi_kart_musterileri!R1957</f>
        <v>63</v>
      </c>
      <c r="D1957" s="5">
        <f>kredi_kart_musterileri!P1957</f>
        <v>1201</v>
      </c>
      <c r="E1957" s="5">
        <f>kredi_kart_musterileri!S1957</f>
        <v>658</v>
      </c>
      <c r="F1957" s="80">
        <f t="shared" si="60"/>
        <v>314.5</v>
      </c>
      <c r="G1957" s="80">
        <f t="shared" si="61"/>
        <v>59.904761904761905</v>
      </c>
    </row>
    <row r="1958" spans="1:7">
      <c r="A1958" s="47">
        <f>kredi_kart_musterileri!A1958</f>
        <v>715749858</v>
      </c>
      <c r="B1958" s="23">
        <f>kredi_kart_musterileri!Q1958</f>
        <v>1723</v>
      </c>
      <c r="C1958" s="9">
        <f>kredi_kart_musterileri!R1958</f>
        <v>31</v>
      </c>
      <c r="D1958" s="5">
        <f>kredi_kart_musterileri!P1958</f>
        <v>622</v>
      </c>
      <c r="E1958" s="5">
        <f>kredi_kart_musterileri!S1958</f>
        <v>0.55000000000000004</v>
      </c>
      <c r="F1958" s="80">
        <f t="shared" si="60"/>
        <v>143.58333333333334</v>
      </c>
      <c r="G1958" s="80">
        <f t="shared" si="61"/>
        <v>55.58064516129032</v>
      </c>
    </row>
    <row r="1959" spans="1:7">
      <c r="A1959" s="47">
        <f>kredi_kart_musterileri!A1959</f>
        <v>710951808</v>
      </c>
      <c r="B1959" s="23">
        <f>kredi_kart_musterileri!Q1959</f>
        <v>1668</v>
      </c>
      <c r="C1959" s="9">
        <f>kredi_kart_musterileri!R1959</f>
        <v>32</v>
      </c>
      <c r="D1959" s="5">
        <f>kredi_kart_musterileri!P1959</f>
        <v>853</v>
      </c>
      <c r="E1959" s="5">
        <f>kredi_kart_musterileri!S1959</f>
        <v>882</v>
      </c>
      <c r="F1959" s="80">
        <f t="shared" si="60"/>
        <v>139</v>
      </c>
      <c r="G1959" s="80">
        <f t="shared" si="61"/>
        <v>52.125</v>
      </c>
    </row>
    <row r="1960" spans="1:7">
      <c r="A1960" s="47">
        <f>kredi_kart_musterileri!A1960</f>
        <v>713469333</v>
      </c>
      <c r="B1960" s="23">
        <f>kredi_kart_musterileri!Q1960</f>
        <v>1777</v>
      </c>
      <c r="C1960" s="9">
        <f>kredi_kart_musterileri!R1960</f>
        <v>56</v>
      </c>
      <c r="D1960" s="5">
        <f>kredi_kart_musterileri!P1960</f>
        <v>892</v>
      </c>
      <c r="E1960" s="5">
        <f>kredi_kart_musterileri!S1960</f>
        <v>647</v>
      </c>
      <c r="F1960" s="80">
        <f t="shared" si="60"/>
        <v>148.08333333333334</v>
      </c>
      <c r="G1960" s="80">
        <f t="shared" si="61"/>
        <v>31.732142857142858</v>
      </c>
    </row>
    <row r="1961" spans="1:7">
      <c r="A1961" s="47">
        <f>kredi_kart_musterileri!A1961</f>
        <v>719243808</v>
      </c>
      <c r="B1961" s="23">
        <f>kredi_kart_musterileri!Q1961</f>
        <v>1888</v>
      </c>
      <c r="C1961" s="9">
        <f>kredi_kart_musterileri!R1961</f>
        <v>39</v>
      </c>
      <c r="D1961" s="5">
        <f>kredi_kart_musterileri!P1961</f>
        <v>618</v>
      </c>
      <c r="E1961" s="5">
        <f>kredi_kart_musterileri!S1961</f>
        <v>625</v>
      </c>
      <c r="F1961" s="80">
        <f t="shared" si="60"/>
        <v>157.33333333333334</v>
      </c>
      <c r="G1961" s="80">
        <f t="shared" si="61"/>
        <v>48.410256410256409</v>
      </c>
    </row>
    <row r="1962" spans="1:7">
      <c r="A1962" s="47">
        <f>kredi_kart_musterileri!A1962</f>
        <v>772202058</v>
      </c>
      <c r="B1962" s="23">
        <f>kredi_kart_musterileri!Q1962</f>
        <v>1597</v>
      </c>
      <c r="C1962" s="9">
        <f>kredi_kart_musterileri!R1962</f>
        <v>37</v>
      </c>
      <c r="D1962" s="5">
        <f>kredi_kart_musterileri!P1962</f>
        <v>664</v>
      </c>
      <c r="E1962" s="5">
        <f>kredi_kart_musterileri!S1962</f>
        <v>542</v>
      </c>
      <c r="F1962" s="80">
        <f t="shared" si="60"/>
        <v>133.08333333333334</v>
      </c>
      <c r="G1962" s="80">
        <f t="shared" si="61"/>
        <v>43.162162162162161</v>
      </c>
    </row>
    <row r="1963" spans="1:7">
      <c r="A1963" s="47">
        <f>kredi_kart_musterileri!A1963</f>
        <v>711346383</v>
      </c>
      <c r="B1963" s="23">
        <f>kredi_kart_musterileri!Q1963</f>
        <v>2804</v>
      </c>
      <c r="C1963" s="9">
        <f>kredi_kart_musterileri!R1963</f>
        <v>70</v>
      </c>
      <c r="D1963" s="5">
        <f>kredi_kart_musterileri!P1963</f>
        <v>636</v>
      </c>
      <c r="E1963" s="5">
        <f>kredi_kart_musterileri!S1963</f>
        <v>842</v>
      </c>
      <c r="F1963" s="80">
        <f t="shared" si="60"/>
        <v>233.66666666666666</v>
      </c>
      <c r="G1963" s="80">
        <f t="shared" si="61"/>
        <v>40.057142857142857</v>
      </c>
    </row>
    <row r="1964" spans="1:7">
      <c r="A1964" s="47">
        <f>kredi_kart_musterileri!A1964</f>
        <v>711405333</v>
      </c>
      <c r="B1964" s="23">
        <f>kredi_kart_musterileri!Q1964</f>
        <v>1651</v>
      </c>
      <c r="C1964" s="9">
        <f>kredi_kart_musterileri!R1964</f>
        <v>43</v>
      </c>
      <c r="D1964" s="5">
        <f>kredi_kart_musterileri!P1964</f>
        <v>611</v>
      </c>
      <c r="E1964" s="5">
        <f>kredi_kart_musterileri!S1964</f>
        <v>344</v>
      </c>
      <c r="F1964" s="80">
        <f t="shared" si="60"/>
        <v>137.58333333333334</v>
      </c>
      <c r="G1964" s="80">
        <f t="shared" si="61"/>
        <v>38.395348837209305</v>
      </c>
    </row>
    <row r="1965" spans="1:7">
      <c r="A1965" s="47">
        <f>kredi_kart_musterileri!A1965</f>
        <v>778407033</v>
      </c>
      <c r="B1965" s="23">
        <f>kredi_kart_musterileri!Q1965</f>
        <v>2367</v>
      </c>
      <c r="C1965" s="9">
        <f>kredi_kart_musterileri!R1965</f>
        <v>50</v>
      </c>
      <c r="D1965" s="5">
        <f>kredi_kart_musterileri!P1965</f>
        <v>1044</v>
      </c>
      <c r="E1965" s="5">
        <f>kredi_kart_musterileri!S1965</f>
        <v>786</v>
      </c>
      <c r="F1965" s="80">
        <f t="shared" si="60"/>
        <v>197.25</v>
      </c>
      <c r="G1965" s="80">
        <f t="shared" si="61"/>
        <v>47.34</v>
      </c>
    </row>
    <row r="1966" spans="1:7">
      <c r="A1966" s="47">
        <f>kredi_kart_musterileri!A1966</f>
        <v>714862083</v>
      </c>
      <c r="B1966" s="23">
        <f>kredi_kart_musterileri!Q1966</f>
        <v>3386</v>
      </c>
      <c r="C1966" s="9">
        <f>kredi_kart_musterileri!R1966</f>
        <v>53</v>
      </c>
      <c r="D1966" s="5">
        <f>kredi_kart_musterileri!P1966</f>
        <v>849</v>
      </c>
      <c r="E1966" s="5">
        <f>kredi_kart_musterileri!S1966</f>
        <v>1038</v>
      </c>
      <c r="F1966" s="80">
        <f t="shared" si="60"/>
        <v>282.16666666666669</v>
      </c>
      <c r="G1966" s="80">
        <f t="shared" si="61"/>
        <v>63.886792452830186</v>
      </c>
    </row>
    <row r="1967" spans="1:7">
      <c r="A1967" s="47">
        <f>kredi_kart_musterileri!A1967</f>
        <v>711199008</v>
      </c>
      <c r="B1967" s="23">
        <f>kredi_kart_musterileri!Q1967</f>
        <v>2399</v>
      </c>
      <c r="C1967" s="9">
        <f>kredi_kart_musterileri!R1967</f>
        <v>57</v>
      </c>
      <c r="D1967" s="5">
        <f>kredi_kart_musterileri!P1967</f>
        <v>1073</v>
      </c>
      <c r="E1967" s="5">
        <f>kredi_kart_musterileri!S1967</f>
        <v>966</v>
      </c>
      <c r="F1967" s="80">
        <f t="shared" si="60"/>
        <v>199.91666666666666</v>
      </c>
      <c r="G1967" s="80">
        <f t="shared" si="61"/>
        <v>42.087719298245617</v>
      </c>
    </row>
    <row r="1968" spans="1:7">
      <c r="A1968" s="47">
        <f>kredi_kart_musterileri!A1968</f>
        <v>709858533</v>
      </c>
      <c r="B1968" s="23">
        <f>kredi_kart_musterileri!Q1968</f>
        <v>2320</v>
      </c>
      <c r="C1968" s="9">
        <f>kredi_kart_musterileri!R1968</f>
        <v>57</v>
      </c>
      <c r="D1968" s="5">
        <f>kredi_kart_musterileri!P1968</f>
        <v>966</v>
      </c>
      <c r="E1968" s="5">
        <f>kredi_kart_musterileri!S1968</f>
        <v>676</v>
      </c>
      <c r="F1968" s="80">
        <f t="shared" si="60"/>
        <v>193.33333333333334</v>
      </c>
      <c r="G1968" s="80">
        <f t="shared" si="61"/>
        <v>40.701754385964911</v>
      </c>
    </row>
    <row r="1969" spans="1:7">
      <c r="A1969" s="47">
        <f>kredi_kart_musterileri!A1969</f>
        <v>718627458</v>
      </c>
      <c r="B1969" s="23">
        <f>kredi_kart_musterileri!Q1969</f>
        <v>2119</v>
      </c>
      <c r="C1969" s="9">
        <f>kredi_kart_musterileri!R1969</f>
        <v>52</v>
      </c>
      <c r="D1969" s="5">
        <f>kredi_kart_musterileri!P1969</f>
        <v>838</v>
      </c>
      <c r="E1969" s="5">
        <f>kredi_kart_musterileri!S1969</f>
        <v>1</v>
      </c>
      <c r="F1969" s="80">
        <f t="shared" si="60"/>
        <v>176.58333333333334</v>
      </c>
      <c r="G1969" s="80">
        <f t="shared" si="61"/>
        <v>40.75</v>
      </c>
    </row>
    <row r="1970" spans="1:7">
      <c r="A1970" s="47">
        <f>kredi_kart_musterileri!A1970</f>
        <v>711816108</v>
      </c>
      <c r="B1970" s="23">
        <f>kredi_kart_musterileri!Q1970</f>
        <v>2395</v>
      </c>
      <c r="C1970" s="9">
        <f>kredi_kart_musterileri!R1970</f>
        <v>45</v>
      </c>
      <c r="D1970" s="5">
        <f>kredi_kart_musterileri!P1970</f>
        <v>729</v>
      </c>
      <c r="E1970" s="5">
        <f>kredi_kart_musterileri!S1970</f>
        <v>552</v>
      </c>
      <c r="F1970" s="80">
        <f t="shared" si="60"/>
        <v>199.58333333333334</v>
      </c>
      <c r="G1970" s="80">
        <f t="shared" si="61"/>
        <v>53.222222222222221</v>
      </c>
    </row>
    <row r="1971" spans="1:7">
      <c r="A1971" s="47">
        <f>kredi_kart_musterileri!A1971</f>
        <v>717105258</v>
      </c>
      <c r="B1971" s="23">
        <f>kredi_kart_musterileri!Q1971</f>
        <v>2181</v>
      </c>
      <c r="C1971" s="9">
        <f>kredi_kart_musterileri!R1971</f>
        <v>32</v>
      </c>
      <c r="D1971" s="5">
        <f>kredi_kart_musterileri!P1971</f>
        <v>1008</v>
      </c>
      <c r="E1971" s="5">
        <f>kredi_kart_musterileri!S1971</f>
        <v>0.6</v>
      </c>
      <c r="F1971" s="80">
        <f t="shared" si="60"/>
        <v>181.75</v>
      </c>
      <c r="G1971" s="80">
        <f t="shared" si="61"/>
        <v>68.15625</v>
      </c>
    </row>
    <row r="1972" spans="1:7">
      <c r="A1972" s="47">
        <f>kredi_kart_musterileri!A1972</f>
        <v>715822008</v>
      </c>
      <c r="B1972" s="23">
        <f>kredi_kart_musterileri!Q1972</f>
        <v>1913</v>
      </c>
      <c r="C1972" s="9">
        <f>kredi_kart_musterileri!R1972</f>
        <v>35</v>
      </c>
      <c r="D1972" s="5">
        <f>kredi_kart_musterileri!P1972</f>
        <v>1368</v>
      </c>
      <c r="E1972" s="5">
        <f>kredi_kart_musterileri!S1972</f>
        <v>667</v>
      </c>
      <c r="F1972" s="80">
        <f t="shared" si="60"/>
        <v>159.41666666666666</v>
      </c>
      <c r="G1972" s="80">
        <f t="shared" si="61"/>
        <v>54.657142857142858</v>
      </c>
    </row>
    <row r="1973" spans="1:7">
      <c r="A1973" s="47">
        <f>kredi_kart_musterileri!A1973</f>
        <v>714971583</v>
      </c>
      <c r="B1973" s="23">
        <f>kredi_kart_musterileri!Q1973</f>
        <v>3063</v>
      </c>
      <c r="C1973" s="9">
        <f>kredi_kart_musterileri!R1973</f>
        <v>87</v>
      </c>
      <c r="D1973" s="5">
        <f>kredi_kart_musterileri!P1973</f>
        <v>1007</v>
      </c>
      <c r="E1973" s="5">
        <f>kredi_kart_musterileri!S1973</f>
        <v>891</v>
      </c>
      <c r="F1973" s="80">
        <f t="shared" si="60"/>
        <v>255.25</v>
      </c>
      <c r="G1973" s="80">
        <f t="shared" si="61"/>
        <v>35.206896551724135</v>
      </c>
    </row>
    <row r="1974" spans="1:7">
      <c r="A1974" s="47">
        <f>kredi_kart_musterileri!A1974</f>
        <v>713663508</v>
      </c>
      <c r="B1974" s="23">
        <f>kredi_kart_musterileri!Q1974</f>
        <v>1088</v>
      </c>
      <c r="C1974" s="9">
        <f>kredi_kart_musterileri!R1974</f>
        <v>22</v>
      </c>
      <c r="D1974" s="5">
        <f>kredi_kart_musterileri!P1974</f>
        <v>835</v>
      </c>
      <c r="E1974" s="5">
        <f>kredi_kart_musterileri!S1974</f>
        <v>1444</v>
      </c>
      <c r="F1974" s="80">
        <f t="shared" si="60"/>
        <v>90.666666666666671</v>
      </c>
      <c r="G1974" s="80">
        <f t="shared" si="61"/>
        <v>49.454545454545453</v>
      </c>
    </row>
    <row r="1975" spans="1:7">
      <c r="A1975" s="47">
        <f>kredi_kart_musterileri!A1975</f>
        <v>709025583</v>
      </c>
      <c r="B1975" s="23">
        <f>kredi_kart_musterileri!Q1975</f>
        <v>1138</v>
      </c>
      <c r="C1975" s="9">
        <f>kredi_kart_musterileri!R1975</f>
        <v>38</v>
      </c>
      <c r="D1975" s="5">
        <f>kredi_kart_musterileri!P1975</f>
        <v>422</v>
      </c>
      <c r="E1975" s="5">
        <f>kredi_kart_musterileri!S1975</f>
        <v>727</v>
      </c>
      <c r="F1975" s="80">
        <f t="shared" si="60"/>
        <v>94.833333333333329</v>
      </c>
      <c r="G1975" s="80">
        <f t="shared" si="61"/>
        <v>29.94736842105263</v>
      </c>
    </row>
    <row r="1976" spans="1:7">
      <c r="A1976" s="47">
        <f>kredi_kart_musterileri!A1976</f>
        <v>812809083</v>
      </c>
      <c r="B1976" s="23">
        <f>kredi_kart_musterileri!Q1976</f>
        <v>2595</v>
      </c>
      <c r="C1976" s="9">
        <f>kredi_kart_musterileri!R1976</f>
        <v>58</v>
      </c>
      <c r="D1976" s="5">
        <f>kredi_kart_musterileri!P1976</f>
        <v>649</v>
      </c>
      <c r="E1976" s="5">
        <f>kredi_kart_musterileri!S1976</f>
        <v>611</v>
      </c>
      <c r="F1976" s="80">
        <f t="shared" si="60"/>
        <v>216.25</v>
      </c>
      <c r="G1976" s="80">
        <f t="shared" si="61"/>
        <v>44.741379310344826</v>
      </c>
    </row>
    <row r="1977" spans="1:7">
      <c r="A1977" s="47">
        <f>kredi_kart_musterileri!A1977</f>
        <v>714073983</v>
      </c>
      <c r="B1977" s="23">
        <f>kredi_kart_musterileri!Q1977</f>
        <v>1788</v>
      </c>
      <c r="C1977" s="9">
        <f>kredi_kart_musterileri!R1977</f>
        <v>46</v>
      </c>
      <c r="D1977" s="5">
        <f>kredi_kart_musterileri!P1977</f>
        <v>857</v>
      </c>
      <c r="E1977" s="5">
        <f>kredi_kart_musterileri!S1977</f>
        <v>586</v>
      </c>
      <c r="F1977" s="80">
        <f t="shared" si="60"/>
        <v>149</v>
      </c>
      <c r="G1977" s="80">
        <f t="shared" si="61"/>
        <v>38.869565217391305</v>
      </c>
    </row>
    <row r="1978" spans="1:7">
      <c r="A1978" s="47">
        <f>kredi_kart_musterileri!A1978</f>
        <v>789297558</v>
      </c>
      <c r="B1978" s="23">
        <f>kredi_kart_musterileri!Q1978</f>
        <v>2602</v>
      </c>
      <c r="C1978" s="9">
        <f>kredi_kart_musterileri!R1978</f>
        <v>51</v>
      </c>
      <c r="D1978" s="5">
        <f>kredi_kart_musterileri!P1978</f>
        <v>804</v>
      </c>
      <c r="E1978" s="5">
        <f>kredi_kart_musterileri!S1978</f>
        <v>545</v>
      </c>
      <c r="F1978" s="80">
        <f t="shared" si="60"/>
        <v>216.83333333333334</v>
      </c>
      <c r="G1978" s="80">
        <f t="shared" si="61"/>
        <v>51.019607843137258</v>
      </c>
    </row>
    <row r="1979" spans="1:7">
      <c r="A1979" s="47">
        <f>kredi_kart_musterileri!A1979</f>
        <v>710375283</v>
      </c>
      <c r="B1979" s="23">
        <f>kredi_kart_musterileri!Q1979</f>
        <v>2236</v>
      </c>
      <c r="C1979" s="9">
        <f>kredi_kart_musterileri!R1979</f>
        <v>55</v>
      </c>
      <c r="D1979" s="5">
        <f>kredi_kart_musterileri!P1979</f>
        <v>672</v>
      </c>
      <c r="E1979" s="5">
        <f>kredi_kart_musterileri!S1979</f>
        <v>0.41</v>
      </c>
      <c r="F1979" s="80">
        <f t="shared" si="60"/>
        <v>186.33333333333334</v>
      </c>
      <c r="G1979" s="80">
        <f t="shared" si="61"/>
        <v>40.654545454545456</v>
      </c>
    </row>
    <row r="1980" spans="1:7">
      <c r="A1980" s="47">
        <f>kredi_kart_musterileri!A1980</f>
        <v>712189233</v>
      </c>
      <c r="B1980" s="23">
        <f>kredi_kart_musterileri!Q1980</f>
        <v>3095</v>
      </c>
      <c r="C1980" s="9">
        <f>kredi_kart_musterileri!R1980</f>
        <v>63</v>
      </c>
      <c r="D1980" s="5">
        <f>kredi_kart_musterileri!P1980</f>
        <v>1488</v>
      </c>
      <c r="E1980" s="5">
        <f>kredi_kart_musterileri!S1980</f>
        <v>969</v>
      </c>
      <c r="F1980" s="80">
        <f t="shared" si="60"/>
        <v>257.91666666666669</v>
      </c>
      <c r="G1980" s="80">
        <f t="shared" si="61"/>
        <v>49.126984126984127</v>
      </c>
    </row>
    <row r="1981" spans="1:7">
      <c r="A1981" s="47">
        <f>kredi_kart_musterileri!A1981</f>
        <v>713767383</v>
      </c>
      <c r="B1981" s="23">
        <f>kredi_kart_musterileri!Q1981</f>
        <v>2397</v>
      </c>
      <c r="C1981" s="9">
        <f>kredi_kart_musterileri!R1981</f>
        <v>41</v>
      </c>
      <c r="D1981" s="5">
        <f>kredi_kart_musterileri!P1981</f>
        <v>1276</v>
      </c>
      <c r="E1981" s="5">
        <f>kredi_kart_musterileri!S1981</f>
        <v>0.64</v>
      </c>
      <c r="F1981" s="80">
        <f t="shared" si="60"/>
        <v>199.75</v>
      </c>
      <c r="G1981" s="80">
        <f t="shared" si="61"/>
        <v>58.463414634146339</v>
      </c>
    </row>
    <row r="1982" spans="1:7">
      <c r="A1982" s="47">
        <f>kredi_kart_musterileri!A1982</f>
        <v>797414733</v>
      </c>
      <c r="B1982" s="23">
        <f>kredi_kart_musterileri!Q1982</f>
        <v>2439</v>
      </c>
      <c r="C1982" s="9">
        <f>kredi_kart_musterileri!R1982</f>
        <v>61</v>
      </c>
      <c r="D1982" s="5">
        <f>kredi_kart_musterileri!P1982</f>
        <v>729</v>
      </c>
      <c r="E1982" s="5">
        <f>kredi_kart_musterileri!S1982</f>
        <v>848</v>
      </c>
      <c r="F1982" s="80">
        <f t="shared" si="60"/>
        <v>203.25</v>
      </c>
      <c r="G1982" s="80">
        <f t="shared" si="61"/>
        <v>39.983606557377051</v>
      </c>
    </row>
    <row r="1983" spans="1:7">
      <c r="A1983" s="47">
        <f>kredi_kart_musterileri!A1983</f>
        <v>712452033</v>
      </c>
      <c r="B1983" s="23">
        <f>kredi_kart_musterileri!Q1983</f>
        <v>2225</v>
      </c>
      <c r="C1983" s="9">
        <f>kredi_kart_musterileri!R1983</f>
        <v>44</v>
      </c>
      <c r="D1983" s="5">
        <f>kredi_kart_musterileri!P1983</f>
        <v>0.44</v>
      </c>
      <c r="E1983" s="5">
        <f>kredi_kart_musterileri!S1983</f>
        <v>294</v>
      </c>
      <c r="F1983" s="80">
        <f t="shared" si="60"/>
        <v>185.41666666666666</v>
      </c>
      <c r="G1983" s="80">
        <f t="shared" si="61"/>
        <v>50.56818181818182</v>
      </c>
    </row>
    <row r="1984" spans="1:7">
      <c r="A1984" s="47">
        <f>kredi_kart_musterileri!A1984</f>
        <v>714151533</v>
      </c>
      <c r="B1984" s="23">
        <f>kredi_kart_musterileri!Q1984</f>
        <v>1569</v>
      </c>
      <c r="C1984" s="9">
        <f>kredi_kart_musterileri!R1984</f>
        <v>33</v>
      </c>
      <c r="D1984" s="5">
        <f>kredi_kart_musterileri!P1984</f>
        <v>425</v>
      </c>
      <c r="E1984" s="5">
        <f>kredi_kart_musterileri!S1984</f>
        <v>269</v>
      </c>
      <c r="F1984" s="80">
        <f t="shared" si="60"/>
        <v>130.75</v>
      </c>
      <c r="G1984" s="80">
        <f t="shared" si="61"/>
        <v>47.545454545454547</v>
      </c>
    </row>
    <row r="1985" spans="1:7">
      <c r="A1985" s="47">
        <f>kredi_kart_musterileri!A1985</f>
        <v>720440583</v>
      </c>
      <c r="B1985" s="23">
        <f>kredi_kart_musterileri!Q1985</f>
        <v>1927</v>
      </c>
      <c r="C1985" s="9">
        <f>kredi_kart_musterileri!R1985</f>
        <v>47</v>
      </c>
      <c r="D1985" s="5">
        <f>kredi_kart_musterileri!P1985</f>
        <v>0.84</v>
      </c>
      <c r="E1985" s="5">
        <f>kredi_kart_musterileri!S1985</f>
        <v>382</v>
      </c>
      <c r="F1985" s="80">
        <f t="shared" si="60"/>
        <v>160.58333333333334</v>
      </c>
      <c r="G1985" s="80">
        <f t="shared" si="61"/>
        <v>41</v>
      </c>
    </row>
    <row r="1986" spans="1:7">
      <c r="A1986" s="47">
        <f>kredi_kart_musterileri!A1986</f>
        <v>787494783</v>
      </c>
      <c r="B1986" s="23">
        <f>kredi_kart_musterileri!Q1986</f>
        <v>2140</v>
      </c>
      <c r="C1986" s="9">
        <f>kredi_kart_musterileri!R1986</f>
        <v>49</v>
      </c>
      <c r="D1986" s="5">
        <f>kredi_kart_musterileri!P1986</f>
        <v>965</v>
      </c>
      <c r="E1986" s="5">
        <f>kredi_kart_musterileri!S1986</f>
        <v>0.69</v>
      </c>
      <c r="F1986" s="80">
        <f t="shared" si="60"/>
        <v>178.33333333333334</v>
      </c>
      <c r="G1986" s="80">
        <f t="shared" si="61"/>
        <v>43.673469387755105</v>
      </c>
    </row>
    <row r="1987" spans="1:7">
      <c r="A1987" s="47">
        <f>kredi_kart_musterileri!A1987</f>
        <v>819966033</v>
      </c>
      <c r="B1987" s="23">
        <f>kredi_kart_musterileri!Q1987</f>
        <v>2522</v>
      </c>
      <c r="C1987" s="9">
        <f>kredi_kart_musterileri!R1987</f>
        <v>68</v>
      </c>
      <c r="D1987" s="5">
        <f>kredi_kart_musterileri!P1987</f>
        <v>809</v>
      </c>
      <c r="E1987" s="5">
        <f>kredi_kart_musterileri!S1987</f>
        <v>478</v>
      </c>
      <c r="F1987" s="80">
        <f t="shared" ref="F1987:F2050" si="62">$B1987/12</f>
        <v>210.16666666666666</v>
      </c>
      <c r="G1987" s="80">
        <f t="shared" ref="G1987:G2050" si="63">$B1987/$C1987</f>
        <v>37.088235294117645</v>
      </c>
    </row>
    <row r="1988" spans="1:7">
      <c r="A1988" s="47">
        <f>kredi_kart_musterileri!A1988</f>
        <v>710297133</v>
      </c>
      <c r="B1988" s="23">
        <f>kredi_kart_musterileri!Q1988</f>
        <v>3503</v>
      </c>
      <c r="C1988" s="9">
        <f>kredi_kart_musterileri!R1988</f>
        <v>65</v>
      </c>
      <c r="D1988" s="5">
        <f>kredi_kart_musterileri!P1988</f>
        <v>948</v>
      </c>
      <c r="E1988" s="5">
        <f>kredi_kart_musterileri!S1988</f>
        <v>667</v>
      </c>
      <c r="F1988" s="80">
        <f t="shared" si="62"/>
        <v>291.91666666666669</v>
      </c>
      <c r="G1988" s="80">
        <f t="shared" si="63"/>
        <v>53.892307692307689</v>
      </c>
    </row>
    <row r="1989" spans="1:7">
      <c r="A1989" s="47">
        <f>kredi_kart_musterileri!A1989</f>
        <v>793355508</v>
      </c>
      <c r="B1989" s="23">
        <f>kredi_kart_musterileri!Q1989</f>
        <v>2657</v>
      </c>
      <c r="C1989" s="9">
        <f>kredi_kart_musterileri!R1989</f>
        <v>71</v>
      </c>
      <c r="D1989" s="5">
        <f>kredi_kart_musterileri!P1989</f>
        <v>544</v>
      </c>
      <c r="E1989" s="5">
        <f>kredi_kart_musterileri!S1989</f>
        <v>0.69</v>
      </c>
      <c r="F1989" s="80">
        <f t="shared" si="62"/>
        <v>221.41666666666666</v>
      </c>
      <c r="G1989" s="80">
        <f t="shared" si="63"/>
        <v>37.422535211267608</v>
      </c>
    </row>
    <row r="1990" spans="1:7">
      <c r="A1990" s="47">
        <f>kredi_kart_musterileri!A1990</f>
        <v>708580908</v>
      </c>
      <c r="B1990" s="23">
        <f>kredi_kart_musterileri!Q1990</f>
        <v>1373</v>
      </c>
      <c r="C1990" s="9">
        <f>kredi_kart_musterileri!R1990</f>
        <v>35</v>
      </c>
      <c r="D1990" s="5">
        <f>kredi_kart_musterileri!P1990</f>
        <v>0.92</v>
      </c>
      <c r="E1990" s="5">
        <f>kredi_kart_musterileri!S1990</f>
        <v>591</v>
      </c>
      <c r="F1990" s="80">
        <f t="shared" si="62"/>
        <v>114.41666666666667</v>
      </c>
      <c r="G1990" s="80">
        <f t="shared" si="63"/>
        <v>39.228571428571428</v>
      </c>
    </row>
    <row r="1991" spans="1:7">
      <c r="A1991" s="47">
        <f>kredi_kart_musterileri!A1991</f>
        <v>719826333</v>
      </c>
      <c r="B1991" s="23">
        <f>kredi_kart_musterileri!Q1991</f>
        <v>2557</v>
      </c>
      <c r="C1991" s="9">
        <f>kredi_kart_musterileri!R1991</f>
        <v>67</v>
      </c>
      <c r="D1991" s="5">
        <f>kredi_kart_musterileri!P1991</f>
        <v>946</v>
      </c>
      <c r="E1991" s="5">
        <f>kredi_kart_musterileri!S1991</f>
        <v>763</v>
      </c>
      <c r="F1991" s="80">
        <f t="shared" si="62"/>
        <v>213.08333333333334</v>
      </c>
      <c r="G1991" s="80">
        <f t="shared" si="63"/>
        <v>38.164179104477611</v>
      </c>
    </row>
    <row r="1992" spans="1:7">
      <c r="A1992" s="47">
        <f>kredi_kart_musterileri!A1992</f>
        <v>780689733</v>
      </c>
      <c r="B1992" s="23">
        <f>kredi_kart_musterileri!Q1992</f>
        <v>2758</v>
      </c>
      <c r="C1992" s="9">
        <f>kredi_kart_musterileri!R1992</f>
        <v>56</v>
      </c>
      <c r="D1992" s="5">
        <f>kredi_kart_musterileri!P1992</f>
        <v>1514</v>
      </c>
      <c r="E1992" s="5">
        <f>kredi_kart_musterileri!S1992</f>
        <v>1.24</v>
      </c>
      <c r="F1992" s="80">
        <f t="shared" si="62"/>
        <v>229.83333333333334</v>
      </c>
      <c r="G1992" s="80">
        <f t="shared" si="63"/>
        <v>49.25</v>
      </c>
    </row>
    <row r="1993" spans="1:7">
      <c r="A1993" s="47">
        <f>kredi_kart_musterileri!A1993</f>
        <v>744764433</v>
      </c>
      <c r="B1993" s="23">
        <f>kredi_kart_musterileri!Q1993</f>
        <v>1473</v>
      </c>
      <c r="C1993" s="9">
        <f>kredi_kart_musterileri!R1993</f>
        <v>35</v>
      </c>
      <c r="D1993" s="5">
        <f>kredi_kart_musterileri!P1993</f>
        <v>378</v>
      </c>
      <c r="E1993" s="5">
        <f>kredi_kart_musterileri!S1993</f>
        <v>522</v>
      </c>
      <c r="F1993" s="80">
        <f t="shared" si="62"/>
        <v>122.75</v>
      </c>
      <c r="G1993" s="80">
        <f t="shared" si="63"/>
        <v>42.085714285714289</v>
      </c>
    </row>
    <row r="1994" spans="1:7">
      <c r="A1994" s="47">
        <f>kredi_kart_musterileri!A1994</f>
        <v>714902283</v>
      </c>
      <c r="B1994" s="23">
        <f>kredi_kart_musterileri!Q1994</f>
        <v>2843</v>
      </c>
      <c r="C1994" s="9">
        <f>kredi_kart_musterileri!R1994</f>
        <v>53</v>
      </c>
      <c r="D1994" s="5">
        <f>kredi_kart_musterileri!P1994</f>
        <v>747</v>
      </c>
      <c r="E1994" s="5">
        <f>kredi_kart_musterileri!S1994</f>
        <v>828</v>
      </c>
      <c r="F1994" s="80">
        <f t="shared" si="62"/>
        <v>236.91666666666666</v>
      </c>
      <c r="G1994" s="80">
        <f t="shared" si="63"/>
        <v>53.641509433962263</v>
      </c>
    </row>
    <row r="1995" spans="1:7">
      <c r="A1995" s="47">
        <f>kredi_kart_musterileri!A1995</f>
        <v>789309558</v>
      </c>
      <c r="B1995" s="23">
        <f>kredi_kart_musterileri!Q1995</f>
        <v>2570</v>
      </c>
      <c r="C1995" s="9">
        <f>kredi_kart_musterileri!R1995</f>
        <v>49</v>
      </c>
      <c r="D1995" s="5">
        <f>kredi_kart_musterileri!P1995</f>
        <v>1604</v>
      </c>
      <c r="E1995" s="5">
        <f>kredi_kart_musterileri!S1995</f>
        <v>1042</v>
      </c>
      <c r="F1995" s="80">
        <f t="shared" si="62"/>
        <v>214.16666666666666</v>
      </c>
      <c r="G1995" s="80">
        <f t="shared" si="63"/>
        <v>52.448979591836732</v>
      </c>
    </row>
    <row r="1996" spans="1:7">
      <c r="A1996" s="47">
        <f>kredi_kart_musterileri!A1996</f>
        <v>713188383</v>
      </c>
      <c r="B1996" s="23">
        <f>kredi_kart_musterileri!Q1996</f>
        <v>1446</v>
      </c>
      <c r="C1996" s="9">
        <f>kredi_kart_musterileri!R1996</f>
        <v>22</v>
      </c>
      <c r="D1996" s="5">
        <f>kredi_kart_musterileri!P1996</f>
        <v>651</v>
      </c>
      <c r="E1996" s="5">
        <f>kredi_kart_musterileri!S1996</f>
        <v>833</v>
      </c>
      <c r="F1996" s="80">
        <f t="shared" si="62"/>
        <v>120.5</v>
      </c>
      <c r="G1996" s="80">
        <f t="shared" si="63"/>
        <v>65.727272727272734</v>
      </c>
    </row>
    <row r="1997" spans="1:7">
      <c r="A1997" s="47">
        <f>kredi_kart_musterileri!A1997</f>
        <v>719506983</v>
      </c>
      <c r="B1997" s="23">
        <f>kredi_kart_musterileri!Q1997</f>
        <v>1181</v>
      </c>
      <c r="C1997" s="9">
        <f>kredi_kart_musterileri!R1997</f>
        <v>30</v>
      </c>
      <c r="D1997" s="5">
        <f>kredi_kart_musterileri!P1997</f>
        <v>631</v>
      </c>
      <c r="E1997" s="5">
        <f>kredi_kart_musterileri!S1997</f>
        <v>1</v>
      </c>
      <c r="F1997" s="80">
        <f t="shared" si="62"/>
        <v>98.416666666666671</v>
      </c>
      <c r="G1997" s="80">
        <f t="shared" si="63"/>
        <v>39.366666666666667</v>
      </c>
    </row>
    <row r="1998" spans="1:7">
      <c r="A1998" s="47">
        <f>kredi_kart_musterileri!A1998</f>
        <v>714804483</v>
      </c>
      <c r="B1998" s="23">
        <f>kredi_kart_musterileri!Q1998</f>
        <v>1426</v>
      </c>
      <c r="C1998" s="9">
        <f>kredi_kart_musterileri!R1998</f>
        <v>34</v>
      </c>
      <c r="D1998" s="5">
        <f>kredi_kart_musterileri!P1998</f>
        <v>608</v>
      </c>
      <c r="E1998" s="5">
        <f>kredi_kart_musterileri!S1998</f>
        <v>545</v>
      </c>
      <c r="F1998" s="80">
        <f t="shared" si="62"/>
        <v>118.83333333333333</v>
      </c>
      <c r="G1998" s="80">
        <f t="shared" si="63"/>
        <v>41.941176470588232</v>
      </c>
    </row>
    <row r="1999" spans="1:7">
      <c r="A1999" s="47">
        <f>kredi_kart_musterileri!A1999</f>
        <v>748503708</v>
      </c>
      <c r="B1999" s="23">
        <f>kredi_kart_musterileri!Q1999</f>
        <v>1566</v>
      </c>
      <c r="C1999" s="9">
        <f>kredi_kart_musterileri!R1999</f>
        <v>36</v>
      </c>
      <c r="D1999" s="5">
        <f>kredi_kart_musterileri!P1999</f>
        <v>413</v>
      </c>
      <c r="E1999" s="5">
        <f>kredi_kart_musterileri!S1999</f>
        <v>714</v>
      </c>
      <c r="F1999" s="80">
        <f t="shared" si="62"/>
        <v>130.5</v>
      </c>
      <c r="G1999" s="80">
        <f t="shared" si="63"/>
        <v>43.5</v>
      </c>
    </row>
    <row r="2000" spans="1:7">
      <c r="A2000" s="47">
        <f>kredi_kart_musterileri!A2000</f>
        <v>803587533</v>
      </c>
      <c r="B2000" s="23">
        <f>kredi_kart_musterileri!Q2000</f>
        <v>3319</v>
      </c>
      <c r="C2000" s="9">
        <f>kredi_kart_musterileri!R2000</f>
        <v>86</v>
      </c>
      <c r="D2000" s="5">
        <f>kredi_kart_musterileri!P2000</f>
        <v>706</v>
      </c>
      <c r="E2000" s="5">
        <f>kredi_kart_musterileri!S2000</f>
        <v>911</v>
      </c>
      <c r="F2000" s="80">
        <f t="shared" si="62"/>
        <v>276.58333333333331</v>
      </c>
      <c r="G2000" s="80">
        <f t="shared" si="63"/>
        <v>38.593023255813954</v>
      </c>
    </row>
    <row r="2001" spans="1:7">
      <c r="A2001" s="47">
        <f>kredi_kart_musterileri!A2001</f>
        <v>789777408</v>
      </c>
      <c r="B2001" s="23">
        <f>kredi_kart_musterileri!Q2001</f>
        <v>1134</v>
      </c>
      <c r="C2001" s="9">
        <f>kredi_kart_musterileri!R2001</f>
        <v>26</v>
      </c>
      <c r="D2001" s="5">
        <f>kredi_kart_musterileri!P2001</f>
        <v>496</v>
      </c>
      <c r="E2001" s="5">
        <f>kredi_kart_musterileri!S2001</f>
        <v>238</v>
      </c>
      <c r="F2001" s="80">
        <f t="shared" si="62"/>
        <v>94.5</v>
      </c>
      <c r="G2001" s="80">
        <f t="shared" si="63"/>
        <v>43.615384615384613</v>
      </c>
    </row>
    <row r="2002" spans="1:7">
      <c r="A2002" s="47">
        <f>kredi_kart_musterileri!A2002</f>
        <v>716811483</v>
      </c>
      <c r="B2002" s="23">
        <f>kredi_kart_musterileri!Q2002</f>
        <v>1859</v>
      </c>
      <c r="C2002" s="9">
        <f>kredi_kart_musterileri!R2002</f>
        <v>43</v>
      </c>
      <c r="D2002" s="5">
        <f>kredi_kart_musterileri!P2002</f>
        <v>553</v>
      </c>
      <c r="E2002" s="5">
        <f>kredi_kart_musterileri!S2002</f>
        <v>536</v>
      </c>
      <c r="F2002" s="80">
        <f t="shared" si="62"/>
        <v>154.91666666666666</v>
      </c>
      <c r="G2002" s="80">
        <f t="shared" si="63"/>
        <v>43.232558139534881</v>
      </c>
    </row>
    <row r="2003" spans="1:7">
      <c r="A2003" s="47">
        <f>kredi_kart_musterileri!A2003</f>
        <v>714118383</v>
      </c>
      <c r="B2003" s="23">
        <f>kredi_kart_musterileri!Q2003</f>
        <v>2223</v>
      </c>
      <c r="C2003" s="9">
        <f>kredi_kart_musterileri!R2003</f>
        <v>72</v>
      </c>
      <c r="D2003" s="5">
        <f>kredi_kart_musterileri!P2003</f>
        <v>964</v>
      </c>
      <c r="E2003" s="5">
        <f>kredi_kart_musterileri!S2003</f>
        <v>946</v>
      </c>
      <c r="F2003" s="80">
        <f t="shared" si="62"/>
        <v>185.25</v>
      </c>
      <c r="G2003" s="80">
        <f t="shared" si="63"/>
        <v>30.875</v>
      </c>
    </row>
    <row r="2004" spans="1:7">
      <c r="A2004" s="47">
        <f>kredi_kart_musterileri!A2004</f>
        <v>720532908</v>
      </c>
      <c r="B2004" s="23">
        <f>kredi_kart_musterileri!Q2004</f>
        <v>2967</v>
      </c>
      <c r="C2004" s="9">
        <f>kredi_kart_musterileri!R2004</f>
        <v>80</v>
      </c>
      <c r="D2004" s="5">
        <f>kredi_kart_musterileri!P2004</f>
        <v>1079</v>
      </c>
      <c r="E2004" s="5">
        <f>kredi_kart_musterileri!S2004</f>
        <v>739</v>
      </c>
      <c r="F2004" s="80">
        <f t="shared" si="62"/>
        <v>247.25</v>
      </c>
      <c r="G2004" s="80">
        <f t="shared" si="63"/>
        <v>37.087499999999999</v>
      </c>
    </row>
    <row r="2005" spans="1:7">
      <c r="A2005" s="47">
        <f>kredi_kart_musterileri!A2005</f>
        <v>765055833</v>
      </c>
      <c r="B2005" s="23">
        <f>kredi_kart_musterileri!Q2005</f>
        <v>1645</v>
      </c>
      <c r="C2005" s="9">
        <f>kredi_kart_musterileri!R2005</f>
        <v>33</v>
      </c>
      <c r="D2005" s="5">
        <f>kredi_kart_musterileri!P2005</f>
        <v>643</v>
      </c>
      <c r="E2005" s="5">
        <f>kredi_kart_musterileri!S2005</f>
        <v>941</v>
      </c>
      <c r="F2005" s="80">
        <f t="shared" si="62"/>
        <v>137.08333333333334</v>
      </c>
      <c r="G2005" s="80">
        <f t="shared" si="63"/>
        <v>49.848484848484851</v>
      </c>
    </row>
    <row r="2006" spans="1:7">
      <c r="A2006" s="47">
        <f>kredi_kart_musterileri!A2006</f>
        <v>715310208</v>
      </c>
      <c r="B2006" s="23">
        <f>kredi_kart_musterileri!Q2006</f>
        <v>2197</v>
      </c>
      <c r="C2006" s="9">
        <f>kredi_kart_musterileri!R2006</f>
        <v>45</v>
      </c>
      <c r="D2006" s="5">
        <f>kredi_kart_musterileri!P2006</f>
        <v>956</v>
      </c>
      <c r="E2006" s="5">
        <f>kredi_kart_musterileri!S2006</f>
        <v>957</v>
      </c>
      <c r="F2006" s="80">
        <f t="shared" si="62"/>
        <v>183.08333333333334</v>
      </c>
      <c r="G2006" s="80">
        <f t="shared" si="63"/>
        <v>48.822222222222223</v>
      </c>
    </row>
    <row r="2007" spans="1:7">
      <c r="A2007" s="47">
        <f>kredi_kart_musterileri!A2007</f>
        <v>718577958</v>
      </c>
      <c r="B2007" s="23">
        <f>kredi_kart_musterileri!Q2007</f>
        <v>809</v>
      </c>
      <c r="C2007" s="9">
        <f>kredi_kart_musterileri!R2007</f>
        <v>15</v>
      </c>
      <c r="D2007" s="5">
        <f>kredi_kart_musterileri!P2007</f>
        <v>315</v>
      </c>
      <c r="E2007" s="5">
        <f>kredi_kart_musterileri!S2007</f>
        <v>0.25</v>
      </c>
      <c r="F2007" s="80">
        <f t="shared" si="62"/>
        <v>67.416666666666671</v>
      </c>
      <c r="G2007" s="80">
        <f t="shared" si="63"/>
        <v>53.93333333333333</v>
      </c>
    </row>
    <row r="2008" spans="1:7">
      <c r="A2008" s="47">
        <f>kredi_kart_musterileri!A2008</f>
        <v>789167658</v>
      </c>
      <c r="B2008" s="23">
        <f>kredi_kart_musterileri!Q2008</f>
        <v>1534</v>
      </c>
      <c r="C2008" s="9">
        <f>kredi_kart_musterileri!R2008</f>
        <v>34</v>
      </c>
      <c r="D2008" s="5">
        <f>kredi_kart_musterileri!P2008</f>
        <v>846</v>
      </c>
      <c r="E2008" s="5">
        <f>kredi_kart_musterileri!S2008</f>
        <v>545</v>
      </c>
      <c r="F2008" s="80">
        <f t="shared" si="62"/>
        <v>127.83333333333333</v>
      </c>
      <c r="G2008" s="80">
        <f t="shared" si="63"/>
        <v>45.117647058823529</v>
      </c>
    </row>
    <row r="2009" spans="1:7">
      <c r="A2009" s="47">
        <f>kredi_kart_musterileri!A2009</f>
        <v>789987183</v>
      </c>
      <c r="B2009" s="23">
        <f>kredi_kart_musterileri!Q2009</f>
        <v>1413</v>
      </c>
      <c r="C2009" s="9">
        <f>kredi_kart_musterileri!R2009</f>
        <v>37</v>
      </c>
      <c r="D2009" s="5">
        <f>kredi_kart_musterileri!P2009</f>
        <v>443</v>
      </c>
      <c r="E2009" s="5">
        <f>kredi_kart_musterileri!S2009</f>
        <v>0.37</v>
      </c>
      <c r="F2009" s="80">
        <f t="shared" si="62"/>
        <v>117.75</v>
      </c>
      <c r="G2009" s="80">
        <f t="shared" si="63"/>
        <v>38.189189189189186</v>
      </c>
    </row>
    <row r="2010" spans="1:7">
      <c r="A2010" s="47">
        <f>kredi_kart_musterileri!A2010</f>
        <v>717730533</v>
      </c>
      <c r="B2010" s="23">
        <f>kredi_kart_musterileri!Q2010</f>
        <v>2659</v>
      </c>
      <c r="C2010" s="9">
        <f>kredi_kart_musterileri!R2010</f>
        <v>63</v>
      </c>
      <c r="D2010" s="5">
        <f>kredi_kart_musterileri!P2010</f>
        <v>598</v>
      </c>
      <c r="E2010" s="5">
        <f>kredi_kart_musterileri!S2010</f>
        <v>0.75</v>
      </c>
      <c r="F2010" s="80">
        <f t="shared" si="62"/>
        <v>221.58333333333334</v>
      </c>
      <c r="G2010" s="80">
        <f t="shared" si="63"/>
        <v>42.206349206349209</v>
      </c>
    </row>
    <row r="2011" spans="1:7">
      <c r="A2011" s="47">
        <f>kredi_kart_musterileri!A2011</f>
        <v>708668283</v>
      </c>
      <c r="B2011" s="23">
        <f>kredi_kart_musterileri!Q2011</f>
        <v>1842</v>
      </c>
      <c r="C2011" s="9">
        <f>kredi_kart_musterileri!R2011</f>
        <v>36</v>
      </c>
      <c r="D2011" s="5">
        <f>kredi_kart_musterileri!P2011</f>
        <v>876</v>
      </c>
      <c r="E2011" s="5">
        <f>kredi_kart_musterileri!S2011</f>
        <v>714</v>
      </c>
      <c r="F2011" s="80">
        <f t="shared" si="62"/>
        <v>153.5</v>
      </c>
      <c r="G2011" s="80">
        <f t="shared" si="63"/>
        <v>51.166666666666664</v>
      </c>
    </row>
    <row r="2012" spans="1:7">
      <c r="A2012" s="47">
        <f>kredi_kart_musterileri!A2012</f>
        <v>772360683</v>
      </c>
      <c r="B2012" s="23">
        <f>kredi_kart_musterileri!Q2012</f>
        <v>1515</v>
      </c>
      <c r="C2012" s="9">
        <f>kredi_kart_musterileri!R2012</f>
        <v>36</v>
      </c>
      <c r="D2012" s="5">
        <f>kredi_kart_musterileri!P2012</f>
        <v>735</v>
      </c>
      <c r="E2012" s="5">
        <f>kredi_kart_musterileri!S2012</f>
        <v>714</v>
      </c>
      <c r="F2012" s="80">
        <f t="shared" si="62"/>
        <v>126.25</v>
      </c>
      <c r="G2012" s="80">
        <f t="shared" si="63"/>
        <v>42.083333333333336</v>
      </c>
    </row>
    <row r="2013" spans="1:7">
      <c r="A2013" s="47">
        <f>kredi_kart_musterileri!A2013</f>
        <v>712500933</v>
      </c>
      <c r="B2013" s="23">
        <f>kredi_kart_musterileri!Q2013</f>
        <v>2997</v>
      </c>
      <c r="C2013" s="9">
        <f>kredi_kart_musterileri!R2013</f>
        <v>56</v>
      </c>
      <c r="D2013" s="5">
        <f>kredi_kart_musterileri!P2013</f>
        <v>1265</v>
      </c>
      <c r="E2013" s="5">
        <f>kredi_kart_musterileri!S2013</f>
        <v>867</v>
      </c>
      <c r="F2013" s="80">
        <f t="shared" si="62"/>
        <v>249.75</v>
      </c>
      <c r="G2013" s="80">
        <f t="shared" si="63"/>
        <v>53.517857142857146</v>
      </c>
    </row>
    <row r="2014" spans="1:7">
      <c r="A2014" s="47">
        <f>kredi_kart_musterileri!A2014</f>
        <v>804867183</v>
      </c>
      <c r="B2014" s="23">
        <f>kredi_kart_musterileri!Q2014</f>
        <v>2599</v>
      </c>
      <c r="C2014" s="9">
        <f>kredi_kart_musterileri!R2014</f>
        <v>47</v>
      </c>
      <c r="D2014" s="5">
        <f>kredi_kart_musterileri!P2014</f>
        <v>1509</v>
      </c>
      <c r="E2014" s="5">
        <f>kredi_kart_musterileri!S2014</f>
        <v>1136</v>
      </c>
      <c r="F2014" s="80">
        <f t="shared" si="62"/>
        <v>216.58333333333334</v>
      </c>
      <c r="G2014" s="80">
        <f t="shared" si="63"/>
        <v>55.297872340425535</v>
      </c>
    </row>
    <row r="2015" spans="1:7">
      <c r="A2015" s="47">
        <f>kredi_kart_musterileri!A2015</f>
        <v>826068183</v>
      </c>
      <c r="B2015" s="23">
        <f>kredi_kart_musterileri!Q2015</f>
        <v>2916</v>
      </c>
      <c r="C2015" s="9">
        <f>kredi_kart_musterileri!R2015</f>
        <v>50</v>
      </c>
      <c r="D2015" s="5">
        <f>kredi_kart_musterileri!P2015</f>
        <v>1.28</v>
      </c>
      <c r="E2015" s="5">
        <f>kredi_kart_musterileri!S2015</f>
        <v>724</v>
      </c>
      <c r="F2015" s="80">
        <f t="shared" si="62"/>
        <v>243</v>
      </c>
      <c r="G2015" s="80">
        <f t="shared" si="63"/>
        <v>58.32</v>
      </c>
    </row>
    <row r="2016" spans="1:7">
      <c r="A2016" s="47">
        <f>kredi_kart_musterileri!A2016</f>
        <v>820044333</v>
      </c>
      <c r="B2016" s="23">
        <f>kredi_kart_musterileri!Q2016</f>
        <v>4157</v>
      </c>
      <c r="C2016" s="9">
        <f>kredi_kart_musterileri!R2016</f>
        <v>58</v>
      </c>
      <c r="D2016" s="5">
        <f>kredi_kart_musterileri!P2016</f>
        <v>0.5</v>
      </c>
      <c r="E2016" s="5">
        <f>kredi_kart_musterileri!S2016</f>
        <v>758</v>
      </c>
      <c r="F2016" s="80">
        <f t="shared" si="62"/>
        <v>346.41666666666669</v>
      </c>
      <c r="G2016" s="80">
        <f t="shared" si="63"/>
        <v>71.672413793103445</v>
      </c>
    </row>
    <row r="2017" spans="1:7">
      <c r="A2017" s="47">
        <f>kredi_kart_musterileri!A2017</f>
        <v>714211533</v>
      </c>
      <c r="B2017" s="23">
        <f>kredi_kart_musterileri!Q2017</f>
        <v>2670</v>
      </c>
      <c r="C2017" s="9">
        <f>kredi_kart_musterileri!R2017</f>
        <v>50</v>
      </c>
      <c r="D2017" s="5">
        <f>kredi_kart_musterileri!P2017</f>
        <v>0.62</v>
      </c>
      <c r="E2017" s="5">
        <f>kredi_kart_musterileri!S2017</f>
        <v>667</v>
      </c>
      <c r="F2017" s="80">
        <f t="shared" si="62"/>
        <v>222.5</v>
      </c>
      <c r="G2017" s="80">
        <f t="shared" si="63"/>
        <v>53.4</v>
      </c>
    </row>
    <row r="2018" spans="1:7">
      <c r="A2018" s="47">
        <f>kredi_kart_musterileri!A2018</f>
        <v>710287533</v>
      </c>
      <c r="B2018" s="23">
        <f>kredi_kart_musterileri!Q2018</f>
        <v>2221</v>
      </c>
      <c r="C2018" s="9">
        <f>kredi_kart_musterileri!R2018</f>
        <v>57</v>
      </c>
      <c r="D2018" s="5">
        <f>kredi_kart_musterileri!P2018</f>
        <v>743</v>
      </c>
      <c r="E2018" s="5">
        <f>kredi_kart_musterileri!S2018</f>
        <v>727</v>
      </c>
      <c r="F2018" s="80">
        <f t="shared" si="62"/>
        <v>185.08333333333334</v>
      </c>
      <c r="G2018" s="80">
        <f t="shared" si="63"/>
        <v>38.964912280701753</v>
      </c>
    </row>
    <row r="2019" spans="1:7">
      <c r="A2019" s="47">
        <f>kredi_kart_musterileri!A2019</f>
        <v>720603558</v>
      </c>
      <c r="B2019" s="23">
        <f>kredi_kart_musterileri!Q2019</f>
        <v>2460</v>
      </c>
      <c r="C2019" s="9">
        <f>kredi_kart_musterileri!R2019</f>
        <v>74</v>
      </c>
      <c r="D2019" s="5">
        <f>kredi_kart_musterileri!P2019</f>
        <v>805</v>
      </c>
      <c r="E2019" s="5">
        <f>kredi_kart_musterileri!S2019</f>
        <v>1312</v>
      </c>
      <c r="F2019" s="80">
        <f t="shared" si="62"/>
        <v>205</v>
      </c>
      <c r="G2019" s="80">
        <f t="shared" si="63"/>
        <v>33.243243243243242</v>
      </c>
    </row>
    <row r="2020" spans="1:7">
      <c r="A2020" s="47">
        <f>kredi_kart_musterileri!A2020</f>
        <v>819258408</v>
      </c>
      <c r="B2020" s="23">
        <f>kredi_kart_musterileri!Q2020</f>
        <v>1698</v>
      </c>
      <c r="C2020" s="9">
        <f>kredi_kart_musterileri!R2020</f>
        <v>41</v>
      </c>
      <c r="D2020" s="5">
        <f>kredi_kart_musterileri!P2020</f>
        <v>501</v>
      </c>
      <c r="E2020" s="5">
        <f>kredi_kart_musterileri!S2020</f>
        <v>367</v>
      </c>
      <c r="F2020" s="80">
        <f t="shared" si="62"/>
        <v>141.5</v>
      </c>
      <c r="G2020" s="80">
        <f t="shared" si="63"/>
        <v>41.414634146341463</v>
      </c>
    </row>
    <row r="2021" spans="1:7">
      <c r="A2021" s="47">
        <f>kredi_kart_musterileri!A2021</f>
        <v>717664008</v>
      </c>
      <c r="B2021" s="23">
        <f>kredi_kart_musterileri!Q2021</f>
        <v>694</v>
      </c>
      <c r="C2021" s="9">
        <f>kredi_kart_musterileri!R2021</f>
        <v>12</v>
      </c>
      <c r="D2021" s="5">
        <f>kredi_kart_musterileri!P2021</f>
        <v>0.35</v>
      </c>
      <c r="E2021" s="5">
        <f>kredi_kart_musterileri!S2021</f>
        <v>0.2</v>
      </c>
      <c r="F2021" s="80">
        <f t="shared" si="62"/>
        <v>57.833333333333336</v>
      </c>
      <c r="G2021" s="80">
        <f t="shared" si="63"/>
        <v>57.833333333333336</v>
      </c>
    </row>
    <row r="2022" spans="1:7">
      <c r="A2022" s="47">
        <f>kredi_kart_musterileri!A2022</f>
        <v>717437058</v>
      </c>
      <c r="B2022" s="23">
        <f>kredi_kart_musterileri!Q2022</f>
        <v>2167</v>
      </c>
      <c r="C2022" s="9">
        <f>kredi_kart_musterileri!R2022</f>
        <v>57</v>
      </c>
      <c r="D2022" s="5">
        <f>kredi_kart_musterileri!P2022</f>
        <v>1021</v>
      </c>
      <c r="E2022" s="5">
        <f>kredi_kart_musterileri!S2022</f>
        <v>727</v>
      </c>
      <c r="F2022" s="80">
        <f t="shared" si="62"/>
        <v>180.58333333333334</v>
      </c>
      <c r="G2022" s="80">
        <f t="shared" si="63"/>
        <v>38.017543859649123</v>
      </c>
    </row>
    <row r="2023" spans="1:7">
      <c r="A2023" s="47">
        <f>kredi_kart_musterileri!A2023</f>
        <v>717327783</v>
      </c>
      <c r="B2023" s="23">
        <f>kredi_kart_musterileri!Q2023</f>
        <v>2760</v>
      </c>
      <c r="C2023" s="9">
        <f>kredi_kart_musterileri!R2023</f>
        <v>44</v>
      </c>
      <c r="D2023" s="5">
        <f>kredi_kart_musterileri!P2023</f>
        <v>952</v>
      </c>
      <c r="E2023" s="5">
        <f>kredi_kart_musterileri!S2023</f>
        <v>1</v>
      </c>
      <c r="F2023" s="80">
        <f t="shared" si="62"/>
        <v>230</v>
      </c>
      <c r="G2023" s="80">
        <f t="shared" si="63"/>
        <v>62.727272727272727</v>
      </c>
    </row>
    <row r="2024" spans="1:7">
      <c r="A2024" s="47">
        <f>kredi_kart_musterileri!A2024</f>
        <v>712887633</v>
      </c>
      <c r="B2024" s="23">
        <f>kredi_kart_musterileri!Q2024</f>
        <v>1753</v>
      </c>
      <c r="C2024" s="9">
        <f>kredi_kart_musterileri!R2024</f>
        <v>43</v>
      </c>
      <c r="D2024" s="5">
        <f>kredi_kart_musterileri!P2024</f>
        <v>859</v>
      </c>
      <c r="E2024" s="5">
        <f>kredi_kart_musterileri!S2024</f>
        <v>1048</v>
      </c>
      <c r="F2024" s="80">
        <f t="shared" si="62"/>
        <v>146.08333333333334</v>
      </c>
      <c r="G2024" s="80">
        <f t="shared" si="63"/>
        <v>40.767441860465119</v>
      </c>
    </row>
    <row r="2025" spans="1:7">
      <c r="A2025" s="47">
        <f>kredi_kart_musterileri!A2025</f>
        <v>716129208</v>
      </c>
      <c r="B2025" s="23">
        <f>kredi_kart_musterileri!Q2025</f>
        <v>1678</v>
      </c>
      <c r="C2025" s="9">
        <f>kredi_kart_musterileri!R2025</f>
        <v>36</v>
      </c>
      <c r="D2025" s="5">
        <f>kredi_kart_musterileri!P2025</f>
        <v>752</v>
      </c>
      <c r="E2025" s="5">
        <f>kredi_kart_musterileri!S2025</f>
        <v>0.8</v>
      </c>
      <c r="F2025" s="80">
        <f t="shared" si="62"/>
        <v>139.83333333333334</v>
      </c>
      <c r="G2025" s="80">
        <f t="shared" si="63"/>
        <v>46.611111111111114</v>
      </c>
    </row>
    <row r="2026" spans="1:7">
      <c r="A2026" s="47">
        <f>kredi_kart_musterileri!A2026</f>
        <v>718037433</v>
      </c>
      <c r="B2026" s="23">
        <f>kredi_kart_musterileri!Q2026</f>
        <v>1887</v>
      </c>
      <c r="C2026" s="9">
        <f>kredi_kart_musterileri!R2026</f>
        <v>60</v>
      </c>
      <c r="D2026" s="5">
        <f>kredi_kart_musterileri!P2026</f>
        <v>508</v>
      </c>
      <c r="E2026" s="5">
        <f>kredi_kart_musterileri!S2026</f>
        <v>538</v>
      </c>
      <c r="F2026" s="80">
        <f t="shared" si="62"/>
        <v>157.25</v>
      </c>
      <c r="G2026" s="80">
        <f t="shared" si="63"/>
        <v>31.45</v>
      </c>
    </row>
    <row r="2027" spans="1:7">
      <c r="A2027" s="47">
        <f>kredi_kart_musterileri!A2027</f>
        <v>709839858</v>
      </c>
      <c r="B2027" s="23">
        <f>kredi_kart_musterileri!Q2027</f>
        <v>1535</v>
      </c>
      <c r="C2027" s="9">
        <f>kredi_kart_musterileri!R2027</f>
        <v>31</v>
      </c>
      <c r="D2027" s="5">
        <f>kredi_kart_musterileri!P2027</f>
        <v>694</v>
      </c>
      <c r="E2027" s="5">
        <f>kredi_kart_musterileri!S2027</f>
        <v>632</v>
      </c>
      <c r="F2027" s="80">
        <f t="shared" si="62"/>
        <v>127.91666666666667</v>
      </c>
      <c r="G2027" s="80">
        <f t="shared" si="63"/>
        <v>49.516129032258064</v>
      </c>
    </row>
    <row r="2028" spans="1:7">
      <c r="A2028" s="47">
        <f>kredi_kart_musterileri!A2028</f>
        <v>719686458</v>
      </c>
      <c r="B2028" s="23">
        <f>kredi_kart_musterileri!Q2028</f>
        <v>1903</v>
      </c>
      <c r="C2028" s="9">
        <f>kredi_kart_musterileri!R2028</f>
        <v>30</v>
      </c>
      <c r="D2028" s="5">
        <f>kredi_kart_musterileri!P2028</f>
        <v>775</v>
      </c>
      <c r="E2028" s="5">
        <f>kredi_kart_musterileri!S2028</f>
        <v>0.5</v>
      </c>
      <c r="F2028" s="80">
        <f t="shared" si="62"/>
        <v>158.58333333333334</v>
      </c>
      <c r="G2028" s="80">
        <f t="shared" si="63"/>
        <v>63.43333333333333</v>
      </c>
    </row>
    <row r="2029" spans="1:7">
      <c r="A2029" s="47">
        <f>kredi_kart_musterileri!A2029</f>
        <v>721434483</v>
      </c>
      <c r="B2029" s="23">
        <f>kredi_kart_musterileri!Q2029</f>
        <v>2631</v>
      </c>
      <c r="C2029" s="9">
        <f>kredi_kart_musterileri!R2029</f>
        <v>55</v>
      </c>
      <c r="D2029" s="5">
        <f>kredi_kart_musterileri!P2029</f>
        <v>1132</v>
      </c>
      <c r="E2029" s="5">
        <f>kredi_kart_musterileri!S2029</f>
        <v>774</v>
      </c>
      <c r="F2029" s="80">
        <f t="shared" si="62"/>
        <v>219.25</v>
      </c>
      <c r="G2029" s="80">
        <f t="shared" si="63"/>
        <v>47.836363636363636</v>
      </c>
    </row>
    <row r="2030" spans="1:7">
      <c r="A2030" s="47">
        <f>kredi_kart_musterileri!A2030</f>
        <v>716096358</v>
      </c>
      <c r="B2030" s="23">
        <f>kredi_kart_musterileri!Q2030</f>
        <v>3753</v>
      </c>
      <c r="C2030" s="9">
        <f>kredi_kart_musterileri!R2030</f>
        <v>63</v>
      </c>
      <c r="D2030" s="5">
        <f>kredi_kart_musterileri!P2030</f>
        <v>688</v>
      </c>
      <c r="E2030" s="5">
        <f>kredi_kart_musterileri!S2030</f>
        <v>909</v>
      </c>
      <c r="F2030" s="80">
        <f t="shared" si="62"/>
        <v>312.75</v>
      </c>
      <c r="G2030" s="80">
        <f t="shared" si="63"/>
        <v>59.571428571428569</v>
      </c>
    </row>
    <row r="2031" spans="1:7">
      <c r="A2031" s="47">
        <f>kredi_kart_musterileri!A2031</f>
        <v>718244958</v>
      </c>
      <c r="B2031" s="23">
        <f>kredi_kart_musterileri!Q2031</f>
        <v>1989</v>
      </c>
      <c r="C2031" s="9">
        <f>kredi_kart_musterileri!R2031</f>
        <v>37</v>
      </c>
      <c r="D2031" s="5">
        <f>kredi_kart_musterileri!P2031</f>
        <v>696</v>
      </c>
      <c r="E2031" s="5">
        <f>kredi_kart_musterileri!S2031</f>
        <v>0.48</v>
      </c>
      <c r="F2031" s="80">
        <f t="shared" si="62"/>
        <v>165.75</v>
      </c>
      <c r="G2031" s="80">
        <f t="shared" si="63"/>
        <v>53.756756756756758</v>
      </c>
    </row>
    <row r="2032" spans="1:7">
      <c r="A2032" s="47">
        <f>kredi_kart_musterileri!A2032</f>
        <v>711315783</v>
      </c>
      <c r="B2032" s="23">
        <f>kredi_kart_musterileri!Q2032</f>
        <v>2165</v>
      </c>
      <c r="C2032" s="9">
        <f>kredi_kart_musterileri!R2032</f>
        <v>49</v>
      </c>
      <c r="D2032" s="5">
        <f>kredi_kart_musterileri!P2032</f>
        <v>924</v>
      </c>
      <c r="E2032" s="5">
        <f>kredi_kart_musterileri!S2032</f>
        <v>0.96</v>
      </c>
      <c r="F2032" s="80">
        <f t="shared" si="62"/>
        <v>180.41666666666666</v>
      </c>
      <c r="G2032" s="80">
        <f t="shared" si="63"/>
        <v>44.183673469387756</v>
      </c>
    </row>
    <row r="2033" spans="1:7">
      <c r="A2033" s="47">
        <f>kredi_kart_musterileri!A2033</f>
        <v>821296083</v>
      </c>
      <c r="B2033" s="23">
        <f>kredi_kart_musterileri!Q2033</f>
        <v>2003</v>
      </c>
      <c r="C2033" s="9">
        <f>kredi_kart_musterileri!R2033</f>
        <v>47</v>
      </c>
      <c r="D2033" s="5">
        <f>kredi_kart_musterileri!P2033</f>
        <v>659</v>
      </c>
      <c r="E2033" s="5">
        <f>kredi_kart_musterileri!S2033</f>
        <v>679</v>
      </c>
      <c r="F2033" s="80">
        <f t="shared" si="62"/>
        <v>166.91666666666666</v>
      </c>
      <c r="G2033" s="80">
        <f t="shared" si="63"/>
        <v>42.617021276595743</v>
      </c>
    </row>
    <row r="2034" spans="1:7">
      <c r="A2034" s="47">
        <f>kredi_kart_musterileri!A2034</f>
        <v>711562833</v>
      </c>
      <c r="B2034" s="23">
        <f>kredi_kart_musterileri!Q2034</f>
        <v>717</v>
      </c>
      <c r="C2034" s="9">
        <f>kredi_kart_musterileri!R2034</f>
        <v>18</v>
      </c>
      <c r="D2034" s="5">
        <f>kredi_kart_musterileri!P2034</f>
        <v>323</v>
      </c>
      <c r="E2034" s="5">
        <f>kredi_kart_musterileri!S2034</f>
        <v>286</v>
      </c>
      <c r="F2034" s="80">
        <f t="shared" si="62"/>
        <v>59.75</v>
      </c>
      <c r="G2034" s="80">
        <f t="shared" si="63"/>
        <v>39.833333333333336</v>
      </c>
    </row>
    <row r="2035" spans="1:7">
      <c r="A2035" s="47">
        <f>kredi_kart_musterileri!A2035</f>
        <v>716447733</v>
      </c>
      <c r="B2035" s="23">
        <f>kredi_kart_musterileri!Q2035</f>
        <v>1921</v>
      </c>
      <c r="C2035" s="9">
        <f>kredi_kart_musterileri!R2035</f>
        <v>43</v>
      </c>
      <c r="D2035" s="5">
        <f>kredi_kart_musterileri!P2035</f>
        <v>1052</v>
      </c>
      <c r="E2035" s="5">
        <f>kredi_kart_musterileri!S2035</f>
        <v>0.72</v>
      </c>
      <c r="F2035" s="80">
        <f t="shared" si="62"/>
        <v>160.08333333333334</v>
      </c>
      <c r="G2035" s="80">
        <f t="shared" si="63"/>
        <v>44.674418604651166</v>
      </c>
    </row>
    <row r="2036" spans="1:7">
      <c r="A2036" s="47">
        <f>kredi_kart_musterileri!A2036</f>
        <v>719591283</v>
      </c>
      <c r="B2036" s="23">
        <f>kredi_kart_musterileri!Q2036</f>
        <v>2412</v>
      </c>
      <c r="C2036" s="9">
        <f>kredi_kart_musterileri!R2036</f>
        <v>58</v>
      </c>
      <c r="D2036" s="5">
        <f>kredi_kart_musterileri!P2036</f>
        <v>945</v>
      </c>
      <c r="E2036" s="5">
        <f>kredi_kart_musterileri!S2036</f>
        <v>657</v>
      </c>
      <c r="F2036" s="80">
        <f t="shared" si="62"/>
        <v>201</v>
      </c>
      <c r="G2036" s="80">
        <f t="shared" si="63"/>
        <v>41.586206896551722</v>
      </c>
    </row>
    <row r="2037" spans="1:7">
      <c r="A2037" s="47">
        <f>kredi_kart_musterileri!A2037</f>
        <v>789911808</v>
      </c>
      <c r="B2037" s="23">
        <f>kredi_kart_musterileri!Q2037</f>
        <v>2487</v>
      </c>
      <c r="C2037" s="9">
        <f>kredi_kart_musterileri!R2037</f>
        <v>52</v>
      </c>
      <c r="D2037" s="5">
        <f>kredi_kart_musterileri!P2037</f>
        <v>1375</v>
      </c>
      <c r="E2037" s="5">
        <f>kredi_kart_musterileri!S2037</f>
        <v>625</v>
      </c>
      <c r="F2037" s="80">
        <f t="shared" si="62"/>
        <v>207.25</v>
      </c>
      <c r="G2037" s="80">
        <f t="shared" si="63"/>
        <v>47.82692307692308</v>
      </c>
    </row>
    <row r="2038" spans="1:7">
      <c r="A2038" s="47">
        <f>kredi_kart_musterileri!A2038</f>
        <v>713195808</v>
      </c>
      <c r="B2038" s="23">
        <f>kredi_kart_musterileri!Q2038</f>
        <v>2792</v>
      </c>
      <c r="C2038" s="9">
        <f>kredi_kart_musterileri!R2038</f>
        <v>51</v>
      </c>
      <c r="D2038" s="5">
        <f>kredi_kart_musterileri!P2038</f>
        <v>1159</v>
      </c>
      <c r="E2038" s="5">
        <f>kredi_kart_musterileri!S2038</f>
        <v>889</v>
      </c>
      <c r="F2038" s="80">
        <f t="shared" si="62"/>
        <v>232.66666666666666</v>
      </c>
      <c r="G2038" s="80">
        <f t="shared" si="63"/>
        <v>54.745098039215684</v>
      </c>
    </row>
    <row r="2039" spans="1:7">
      <c r="A2039" s="47">
        <f>kredi_kart_musterileri!A2039</f>
        <v>717866133</v>
      </c>
      <c r="B2039" s="23">
        <f>kredi_kart_musterileri!Q2039</f>
        <v>2170</v>
      </c>
      <c r="C2039" s="9">
        <f>kredi_kart_musterileri!R2039</f>
        <v>63</v>
      </c>
      <c r="D2039" s="5">
        <f>kredi_kart_musterileri!P2039</f>
        <v>732</v>
      </c>
      <c r="E2039" s="5">
        <f>kredi_kart_musterileri!S2039</f>
        <v>465</v>
      </c>
      <c r="F2039" s="80">
        <f t="shared" si="62"/>
        <v>180.83333333333334</v>
      </c>
      <c r="G2039" s="80">
        <f t="shared" si="63"/>
        <v>34.444444444444443</v>
      </c>
    </row>
    <row r="2040" spans="1:7">
      <c r="A2040" s="47">
        <f>kredi_kart_musterileri!A2040</f>
        <v>716670783</v>
      </c>
      <c r="B2040" s="23">
        <f>kredi_kart_musterileri!Q2040</f>
        <v>4776</v>
      </c>
      <c r="C2040" s="9">
        <f>kredi_kart_musterileri!R2040</f>
        <v>63</v>
      </c>
      <c r="D2040" s="5">
        <f>kredi_kart_musterileri!P2040</f>
        <v>998</v>
      </c>
      <c r="E2040" s="5">
        <f>kredi_kart_musterileri!S2040</f>
        <v>575</v>
      </c>
      <c r="F2040" s="80">
        <f t="shared" si="62"/>
        <v>398</v>
      </c>
      <c r="G2040" s="80">
        <f t="shared" si="63"/>
        <v>75.80952380952381</v>
      </c>
    </row>
    <row r="2041" spans="1:7">
      <c r="A2041" s="47">
        <f>kredi_kart_musterileri!A2041</f>
        <v>789197508</v>
      </c>
      <c r="B2041" s="23">
        <f>kredi_kart_musterileri!Q2041</f>
        <v>1518</v>
      </c>
      <c r="C2041" s="9">
        <f>kredi_kart_musterileri!R2041</f>
        <v>36</v>
      </c>
      <c r="D2041" s="5">
        <f>kredi_kart_musterileri!P2041</f>
        <v>745</v>
      </c>
      <c r="E2041" s="5">
        <f>kredi_kart_musterileri!S2041</f>
        <v>0.8</v>
      </c>
      <c r="F2041" s="80">
        <f t="shared" si="62"/>
        <v>126.5</v>
      </c>
      <c r="G2041" s="80">
        <f t="shared" si="63"/>
        <v>42.166666666666664</v>
      </c>
    </row>
    <row r="2042" spans="1:7">
      <c r="A2042" s="47">
        <f>kredi_kart_musterileri!A2042</f>
        <v>713108433</v>
      </c>
      <c r="B2042" s="23">
        <f>kredi_kart_musterileri!Q2042</f>
        <v>1476</v>
      </c>
      <c r="C2042" s="9">
        <f>kredi_kart_musterileri!R2042</f>
        <v>37</v>
      </c>
      <c r="D2042" s="5">
        <f>kredi_kart_musterileri!P2042</f>
        <v>683</v>
      </c>
      <c r="E2042" s="5">
        <f>kredi_kart_musterileri!S2042</f>
        <v>423</v>
      </c>
      <c r="F2042" s="80">
        <f t="shared" si="62"/>
        <v>123</v>
      </c>
      <c r="G2042" s="80">
        <f t="shared" si="63"/>
        <v>39.891891891891895</v>
      </c>
    </row>
    <row r="2043" spans="1:7">
      <c r="A2043" s="47">
        <f>kredi_kart_musterileri!A2043</f>
        <v>711403383</v>
      </c>
      <c r="B2043" s="23">
        <f>kredi_kart_musterileri!Q2043</f>
        <v>2256</v>
      </c>
      <c r="C2043" s="9">
        <f>kredi_kart_musterileri!R2043</f>
        <v>70</v>
      </c>
      <c r="D2043" s="5">
        <f>kredi_kart_musterileri!P2043</f>
        <v>546</v>
      </c>
      <c r="E2043" s="5">
        <f>kredi_kart_musterileri!S2043</f>
        <v>591</v>
      </c>
      <c r="F2043" s="80">
        <f t="shared" si="62"/>
        <v>188</v>
      </c>
      <c r="G2043" s="80">
        <f t="shared" si="63"/>
        <v>32.228571428571428</v>
      </c>
    </row>
    <row r="2044" spans="1:7">
      <c r="A2044" s="47">
        <f>kredi_kart_musterileri!A2044</f>
        <v>768212583</v>
      </c>
      <c r="B2044" s="23">
        <f>kredi_kart_musterileri!Q2044</f>
        <v>1848</v>
      </c>
      <c r="C2044" s="9">
        <f>kredi_kart_musterileri!R2044</f>
        <v>49</v>
      </c>
      <c r="D2044" s="5">
        <f>kredi_kart_musterileri!P2044</f>
        <v>627</v>
      </c>
      <c r="E2044" s="5">
        <f>kredi_kart_musterileri!S2044</f>
        <v>1042</v>
      </c>
      <c r="F2044" s="80">
        <f t="shared" si="62"/>
        <v>154</v>
      </c>
      <c r="G2044" s="80">
        <f t="shared" si="63"/>
        <v>37.714285714285715</v>
      </c>
    </row>
    <row r="2045" spans="1:7">
      <c r="A2045" s="47">
        <f>kredi_kart_musterileri!A2045</f>
        <v>720181758</v>
      </c>
      <c r="B2045" s="23">
        <f>kredi_kart_musterileri!Q2045</f>
        <v>850</v>
      </c>
      <c r="C2045" s="9">
        <f>kredi_kart_musterileri!R2045</f>
        <v>18</v>
      </c>
      <c r="D2045" s="5">
        <f>kredi_kart_musterileri!P2045</f>
        <v>446</v>
      </c>
      <c r="E2045" s="5">
        <f>kredi_kart_musterileri!S2045</f>
        <v>385</v>
      </c>
      <c r="F2045" s="80">
        <f t="shared" si="62"/>
        <v>70.833333333333329</v>
      </c>
      <c r="G2045" s="80">
        <f t="shared" si="63"/>
        <v>47.222222222222221</v>
      </c>
    </row>
    <row r="2046" spans="1:7">
      <c r="A2046" s="47">
        <f>kredi_kart_musterileri!A2046</f>
        <v>710632683</v>
      </c>
      <c r="B2046" s="23">
        <f>kredi_kart_musterileri!Q2046</f>
        <v>2308</v>
      </c>
      <c r="C2046" s="9">
        <f>kredi_kart_musterileri!R2046</f>
        <v>49</v>
      </c>
      <c r="D2046" s="5">
        <f>kredi_kart_musterileri!P2046</f>
        <v>665</v>
      </c>
      <c r="E2046" s="5">
        <f>kredi_kart_musterileri!S2046</f>
        <v>0.4</v>
      </c>
      <c r="F2046" s="80">
        <f t="shared" si="62"/>
        <v>192.33333333333334</v>
      </c>
      <c r="G2046" s="80">
        <f t="shared" si="63"/>
        <v>47.102040816326529</v>
      </c>
    </row>
    <row r="2047" spans="1:7">
      <c r="A2047" s="47">
        <f>kredi_kart_musterileri!A2047</f>
        <v>711836733</v>
      </c>
      <c r="B2047" s="23">
        <f>kredi_kart_musterileri!Q2047</f>
        <v>1867</v>
      </c>
      <c r="C2047" s="9">
        <f>kredi_kart_musterileri!R2047</f>
        <v>45</v>
      </c>
      <c r="D2047" s="5">
        <f>kredi_kart_musterileri!P2047</f>
        <v>663</v>
      </c>
      <c r="E2047" s="5">
        <f>kredi_kart_musterileri!S2047</f>
        <v>875</v>
      </c>
      <c r="F2047" s="80">
        <f t="shared" si="62"/>
        <v>155.58333333333334</v>
      </c>
      <c r="G2047" s="80">
        <f t="shared" si="63"/>
        <v>41.488888888888887</v>
      </c>
    </row>
    <row r="2048" spans="1:7">
      <c r="A2048" s="47">
        <f>kredi_kart_musterileri!A2048</f>
        <v>771183933</v>
      </c>
      <c r="B2048" s="23">
        <f>kredi_kart_musterileri!Q2048</f>
        <v>1923</v>
      </c>
      <c r="C2048" s="9">
        <f>kredi_kart_musterileri!R2048</f>
        <v>49</v>
      </c>
      <c r="D2048" s="5">
        <f>kredi_kart_musterileri!P2048</f>
        <v>862</v>
      </c>
      <c r="E2048" s="5">
        <f>kredi_kart_musterileri!S2048</f>
        <v>0.4</v>
      </c>
      <c r="F2048" s="80">
        <f t="shared" si="62"/>
        <v>160.25</v>
      </c>
      <c r="G2048" s="80">
        <f t="shared" si="63"/>
        <v>39.244897959183675</v>
      </c>
    </row>
    <row r="2049" spans="1:7">
      <c r="A2049" s="47">
        <f>kredi_kart_musterileri!A2049</f>
        <v>711327558</v>
      </c>
      <c r="B2049" s="23">
        <f>kredi_kart_musterileri!Q2049</f>
        <v>1600</v>
      </c>
      <c r="C2049" s="9">
        <f>kredi_kart_musterileri!R2049</f>
        <v>45</v>
      </c>
      <c r="D2049" s="5">
        <f>kredi_kart_musterileri!P2049</f>
        <v>882</v>
      </c>
      <c r="E2049" s="5">
        <f>kredi_kart_musterileri!S2049</f>
        <v>406</v>
      </c>
      <c r="F2049" s="80">
        <f t="shared" si="62"/>
        <v>133.33333333333334</v>
      </c>
      <c r="G2049" s="80">
        <f t="shared" si="63"/>
        <v>35.555555555555557</v>
      </c>
    </row>
    <row r="2050" spans="1:7">
      <c r="A2050" s="47">
        <f>kredi_kart_musterileri!A2050</f>
        <v>788971308</v>
      </c>
      <c r="B2050" s="23">
        <f>kredi_kart_musterileri!Q2050</f>
        <v>1809</v>
      </c>
      <c r="C2050" s="9">
        <f>kredi_kart_musterileri!R2050</f>
        <v>41</v>
      </c>
      <c r="D2050" s="5">
        <f>kredi_kart_musterileri!P2050</f>
        <v>476</v>
      </c>
      <c r="E2050" s="5">
        <f>kredi_kart_musterileri!S2050</f>
        <v>464</v>
      </c>
      <c r="F2050" s="80">
        <f t="shared" si="62"/>
        <v>150.75</v>
      </c>
      <c r="G2050" s="80">
        <f t="shared" si="63"/>
        <v>44.121951219512198</v>
      </c>
    </row>
    <row r="2051" spans="1:7">
      <c r="A2051" s="47">
        <f>kredi_kart_musterileri!A2051</f>
        <v>718950483</v>
      </c>
      <c r="B2051" s="23">
        <f>kredi_kart_musterileri!Q2051</f>
        <v>1208</v>
      </c>
      <c r="C2051" s="9">
        <f>kredi_kart_musterileri!R2051</f>
        <v>38</v>
      </c>
      <c r="D2051" s="5">
        <f>kredi_kart_musterileri!P2051</f>
        <v>405</v>
      </c>
      <c r="E2051" s="5">
        <f>kredi_kart_musterileri!S2051</f>
        <v>357</v>
      </c>
      <c r="F2051" s="80">
        <f t="shared" ref="F2051:F2114" si="64">$B2051/12</f>
        <v>100.66666666666667</v>
      </c>
      <c r="G2051" s="80">
        <f t="shared" ref="G2051:G2114" si="65">$B2051/$C2051</f>
        <v>31.789473684210527</v>
      </c>
    </row>
    <row r="2052" spans="1:7">
      <c r="A2052" s="47">
        <f>kredi_kart_musterileri!A2052</f>
        <v>714278958</v>
      </c>
      <c r="B2052" s="23">
        <f>kredi_kart_musterileri!Q2052</f>
        <v>2201</v>
      </c>
      <c r="C2052" s="9">
        <f>kredi_kart_musterileri!R2052</f>
        <v>46</v>
      </c>
      <c r="D2052" s="5">
        <f>kredi_kart_musterileri!P2052</f>
        <v>1173</v>
      </c>
      <c r="E2052" s="5">
        <f>kredi_kart_musterileri!S2052</f>
        <v>1091</v>
      </c>
      <c r="F2052" s="80">
        <f t="shared" si="64"/>
        <v>183.41666666666666</v>
      </c>
      <c r="G2052" s="80">
        <f t="shared" si="65"/>
        <v>47.847826086956523</v>
      </c>
    </row>
    <row r="2053" spans="1:7">
      <c r="A2053" s="47">
        <f>kredi_kart_musterileri!A2053</f>
        <v>711817158</v>
      </c>
      <c r="B2053" s="23">
        <f>kredi_kart_musterileri!Q2053</f>
        <v>2510</v>
      </c>
      <c r="C2053" s="9">
        <f>kredi_kart_musterileri!R2053</f>
        <v>57</v>
      </c>
      <c r="D2053" s="5">
        <f>kredi_kart_musterileri!P2053</f>
        <v>643</v>
      </c>
      <c r="E2053" s="5">
        <f>kredi_kart_musterileri!S2053</f>
        <v>629</v>
      </c>
      <c r="F2053" s="80">
        <f t="shared" si="64"/>
        <v>209.16666666666666</v>
      </c>
      <c r="G2053" s="80">
        <f t="shared" si="65"/>
        <v>44.035087719298247</v>
      </c>
    </row>
    <row r="2054" spans="1:7">
      <c r="A2054" s="47">
        <f>kredi_kart_musterileri!A2054</f>
        <v>765824058</v>
      </c>
      <c r="B2054" s="23">
        <f>kredi_kart_musterileri!Q2054</f>
        <v>3784</v>
      </c>
      <c r="C2054" s="9">
        <f>kredi_kart_musterileri!R2054</f>
        <v>74</v>
      </c>
      <c r="D2054" s="5">
        <f>kredi_kart_musterileri!P2054</f>
        <v>907</v>
      </c>
      <c r="E2054" s="5">
        <f>kredi_kart_musterileri!S2054</f>
        <v>609</v>
      </c>
      <c r="F2054" s="80">
        <f t="shared" si="64"/>
        <v>315.33333333333331</v>
      </c>
      <c r="G2054" s="80">
        <f t="shared" si="65"/>
        <v>51.135135135135137</v>
      </c>
    </row>
    <row r="2055" spans="1:7">
      <c r="A2055" s="47">
        <f>kredi_kart_musterileri!A2055</f>
        <v>710109633</v>
      </c>
      <c r="B2055" s="23">
        <f>kredi_kart_musterileri!Q2055</f>
        <v>1683</v>
      </c>
      <c r="C2055" s="9">
        <f>kredi_kart_musterileri!R2055</f>
        <v>34</v>
      </c>
      <c r="D2055" s="5">
        <f>kredi_kart_musterileri!P2055</f>
        <v>545</v>
      </c>
      <c r="E2055" s="5">
        <f>kredi_kart_musterileri!S2055</f>
        <v>478</v>
      </c>
      <c r="F2055" s="80">
        <f t="shared" si="64"/>
        <v>140.25</v>
      </c>
      <c r="G2055" s="80">
        <f t="shared" si="65"/>
        <v>49.5</v>
      </c>
    </row>
    <row r="2056" spans="1:7">
      <c r="A2056" s="47">
        <f>kredi_kart_musterileri!A2056</f>
        <v>713643858</v>
      </c>
      <c r="B2056" s="23">
        <f>kredi_kart_musterileri!Q2056</f>
        <v>1911</v>
      </c>
      <c r="C2056" s="9">
        <f>kredi_kart_musterileri!R2056</f>
        <v>47</v>
      </c>
      <c r="D2056" s="5">
        <f>kredi_kart_musterileri!P2056</f>
        <v>0.66</v>
      </c>
      <c r="E2056" s="5">
        <f>kredi_kart_musterileri!S2056</f>
        <v>958</v>
      </c>
      <c r="F2056" s="80">
        <f t="shared" si="64"/>
        <v>159.25</v>
      </c>
      <c r="G2056" s="80">
        <f t="shared" si="65"/>
        <v>40.659574468085104</v>
      </c>
    </row>
    <row r="2057" spans="1:7">
      <c r="A2057" s="47">
        <f>kredi_kart_musterileri!A2057</f>
        <v>716399583</v>
      </c>
      <c r="B2057" s="23">
        <f>kredi_kart_musterileri!Q2057</f>
        <v>2286</v>
      </c>
      <c r="C2057" s="9">
        <f>kredi_kart_musterileri!R2057</f>
        <v>39</v>
      </c>
      <c r="D2057" s="5">
        <f>kredi_kart_musterileri!P2057</f>
        <v>1399</v>
      </c>
      <c r="E2057" s="5">
        <f>kredi_kart_musterileri!S2057</f>
        <v>696</v>
      </c>
      <c r="F2057" s="80">
        <f t="shared" si="64"/>
        <v>190.5</v>
      </c>
      <c r="G2057" s="80">
        <f t="shared" si="65"/>
        <v>58.615384615384613</v>
      </c>
    </row>
    <row r="2058" spans="1:7">
      <c r="A2058" s="47">
        <f>kredi_kart_musterileri!A2058</f>
        <v>714516783</v>
      </c>
      <c r="B2058" s="23">
        <f>kredi_kart_musterileri!Q2058</f>
        <v>3360</v>
      </c>
      <c r="C2058" s="9">
        <f>kredi_kart_musterileri!R2058</f>
        <v>56</v>
      </c>
      <c r="D2058" s="5">
        <f>kredi_kart_musterileri!P2058</f>
        <v>46357</v>
      </c>
      <c r="E2058" s="5">
        <f>kredi_kart_musterileri!S2058</f>
        <v>0.75</v>
      </c>
      <c r="F2058" s="80">
        <f t="shared" si="64"/>
        <v>280</v>
      </c>
      <c r="G2058" s="80">
        <f t="shared" si="65"/>
        <v>60</v>
      </c>
    </row>
    <row r="2059" spans="1:7">
      <c r="A2059" s="47">
        <f>kredi_kart_musterileri!A2059</f>
        <v>710490708</v>
      </c>
      <c r="B2059" s="23">
        <f>kredi_kart_musterileri!Q2059</f>
        <v>2047</v>
      </c>
      <c r="C2059" s="9">
        <f>kredi_kart_musterileri!R2059</f>
        <v>46</v>
      </c>
      <c r="D2059" s="5">
        <f>kredi_kart_musterileri!P2059</f>
        <v>733</v>
      </c>
      <c r="E2059" s="5">
        <f>kredi_kart_musterileri!S2059</f>
        <v>533</v>
      </c>
      <c r="F2059" s="80">
        <f t="shared" si="64"/>
        <v>170.58333333333334</v>
      </c>
      <c r="G2059" s="80">
        <f t="shared" si="65"/>
        <v>44.5</v>
      </c>
    </row>
    <row r="2060" spans="1:7">
      <c r="A2060" s="47">
        <f>kredi_kart_musterileri!A2060</f>
        <v>780662133</v>
      </c>
      <c r="B2060" s="23">
        <f>kredi_kart_musterileri!Q2060</f>
        <v>1534</v>
      </c>
      <c r="C2060" s="9">
        <f>kredi_kart_musterileri!R2060</f>
        <v>35</v>
      </c>
      <c r="D2060" s="5">
        <f>kredi_kart_musterileri!P2060</f>
        <v>539</v>
      </c>
      <c r="E2060" s="5">
        <f>kredi_kart_musterileri!S2060</f>
        <v>591</v>
      </c>
      <c r="F2060" s="80">
        <f t="shared" si="64"/>
        <v>127.83333333333333</v>
      </c>
      <c r="G2060" s="80">
        <f t="shared" si="65"/>
        <v>43.828571428571429</v>
      </c>
    </row>
    <row r="2061" spans="1:7">
      <c r="A2061" s="47">
        <f>kredi_kart_musterileri!A2061</f>
        <v>715389708</v>
      </c>
      <c r="B2061" s="23">
        <f>kredi_kart_musterileri!Q2061</f>
        <v>1516</v>
      </c>
      <c r="C2061" s="9">
        <f>kredi_kart_musterileri!R2061</f>
        <v>32</v>
      </c>
      <c r="D2061" s="5">
        <f>kredi_kart_musterileri!P2061</f>
        <v>838</v>
      </c>
      <c r="E2061" s="5">
        <f>kredi_kart_musterileri!S2061</f>
        <v>391</v>
      </c>
      <c r="F2061" s="80">
        <f t="shared" si="64"/>
        <v>126.33333333333333</v>
      </c>
      <c r="G2061" s="80">
        <f t="shared" si="65"/>
        <v>47.375</v>
      </c>
    </row>
    <row r="2062" spans="1:7">
      <c r="A2062" s="47">
        <f>kredi_kart_musterileri!A2062</f>
        <v>789607983</v>
      </c>
      <c r="B2062" s="23">
        <f>kredi_kart_musterileri!Q2062</f>
        <v>1758</v>
      </c>
      <c r="C2062" s="9">
        <f>kredi_kart_musterileri!R2062</f>
        <v>40</v>
      </c>
      <c r="D2062" s="5">
        <f>kredi_kart_musterileri!P2062</f>
        <v>826</v>
      </c>
      <c r="E2062" s="5">
        <f>kredi_kart_musterileri!S2062</f>
        <v>739</v>
      </c>
      <c r="F2062" s="80">
        <f t="shared" si="64"/>
        <v>146.5</v>
      </c>
      <c r="G2062" s="80">
        <f t="shared" si="65"/>
        <v>43.95</v>
      </c>
    </row>
    <row r="2063" spans="1:7">
      <c r="A2063" s="47">
        <f>kredi_kart_musterileri!A2063</f>
        <v>720171033</v>
      </c>
      <c r="B2063" s="23">
        <f>kredi_kart_musterileri!Q2063</f>
        <v>4014</v>
      </c>
      <c r="C2063" s="9">
        <f>kredi_kart_musterileri!R2063</f>
        <v>70</v>
      </c>
      <c r="D2063" s="5">
        <f>kredi_kart_musterileri!P2063</f>
        <v>756</v>
      </c>
      <c r="E2063" s="5">
        <f>kredi_kart_musterileri!S2063</f>
        <v>489</v>
      </c>
      <c r="F2063" s="80">
        <f t="shared" si="64"/>
        <v>334.5</v>
      </c>
      <c r="G2063" s="80">
        <f t="shared" si="65"/>
        <v>57.342857142857142</v>
      </c>
    </row>
    <row r="2064" spans="1:7">
      <c r="A2064" s="47">
        <f>kredi_kart_musterileri!A2064</f>
        <v>815104608</v>
      </c>
      <c r="B2064" s="23">
        <f>kredi_kart_musterileri!Q2064</f>
        <v>2947</v>
      </c>
      <c r="C2064" s="9">
        <f>kredi_kart_musterileri!R2064</f>
        <v>87</v>
      </c>
      <c r="D2064" s="5">
        <f>kredi_kart_musterileri!P2064</f>
        <v>0.7</v>
      </c>
      <c r="E2064" s="5">
        <f>kredi_kart_musterileri!S2064</f>
        <v>706</v>
      </c>
      <c r="F2064" s="80">
        <f t="shared" si="64"/>
        <v>245.58333333333334</v>
      </c>
      <c r="G2064" s="80">
        <f t="shared" si="65"/>
        <v>33.873563218390807</v>
      </c>
    </row>
    <row r="2065" spans="1:7">
      <c r="A2065" s="47">
        <f>kredi_kart_musterileri!A2065</f>
        <v>719660658</v>
      </c>
      <c r="B2065" s="23">
        <f>kredi_kart_musterileri!Q2065</f>
        <v>2134</v>
      </c>
      <c r="C2065" s="9">
        <f>kredi_kart_musterileri!R2065</f>
        <v>47</v>
      </c>
      <c r="D2065" s="5">
        <f>kredi_kart_musterileri!P2065</f>
        <v>702</v>
      </c>
      <c r="E2065" s="5">
        <f>kredi_kart_musterileri!S2065</f>
        <v>808</v>
      </c>
      <c r="F2065" s="80">
        <f t="shared" si="64"/>
        <v>177.83333333333334</v>
      </c>
      <c r="G2065" s="80">
        <f t="shared" si="65"/>
        <v>45.404255319148938</v>
      </c>
    </row>
    <row r="2066" spans="1:7">
      <c r="A2066" s="47">
        <f>kredi_kart_musterileri!A2066</f>
        <v>714159858</v>
      </c>
      <c r="B2066" s="23">
        <f>kredi_kart_musterileri!Q2066</f>
        <v>1546</v>
      </c>
      <c r="C2066" s="9">
        <f>kredi_kart_musterileri!R2066</f>
        <v>36</v>
      </c>
      <c r="D2066" s="5">
        <f>kredi_kart_musterileri!P2066</f>
        <v>579</v>
      </c>
      <c r="E2066" s="5">
        <f>kredi_kart_musterileri!S2066</f>
        <v>0.5</v>
      </c>
      <c r="F2066" s="80">
        <f t="shared" si="64"/>
        <v>128.83333333333334</v>
      </c>
      <c r="G2066" s="80">
        <f t="shared" si="65"/>
        <v>42.944444444444443</v>
      </c>
    </row>
    <row r="2067" spans="1:7">
      <c r="A2067" s="47">
        <f>kredi_kart_musterileri!A2067</f>
        <v>714225333</v>
      </c>
      <c r="B2067" s="23">
        <f>kredi_kart_musterileri!Q2067</f>
        <v>1545</v>
      </c>
      <c r="C2067" s="9">
        <f>kredi_kart_musterileri!R2067</f>
        <v>21</v>
      </c>
      <c r="D2067" s="5">
        <f>kredi_kart_musterileri!P2067</f>
        <v>661</v>
      </c>
      <c r="E2067" s="5">
        <f>kredi_kart_musterileri!S2067</f>
        <v>909</v>
      </c>
      <c r="F2067" s="80">
        <f t="shared" si="64"/>
        <v>128.75</v>
      </c>
      <c r="G2067" s="80">
        <f t="shared" si="65"/>
        <v>73.571428571428569</v>
      </c>
    </row>
    <row r="2068" spans="1:7">
      <c r="A2068" s="47">
        <f>kredi_kart_musterileri!A2068</f>
        <v>712204308</v>
      </c>
      <c r="B2068" s="23">
        <f>kredi_kart_musterileri!Q2068</f>
        <v>2878</v>
      </c>
      <c r="C2068" s="9">
        <f>kredi_kart_musterileri!R2068</f>
        <v>65</v>
      </c>
      <c r="D2068" s="5">
        <f>kredi_kart_musterileri!P2068</f>
        <v>942</v>
      </c>
      <c r="E2068" s="5">
        <f>kredi_kart_musterileri!S2068</f>
        <v>625</v>
      </c>
      <c r="F2068" s="80">
        <f t="shared" si="64"/>
        <v>239.83333333333334</v>
      </c>
      <c r="G2068" s="80">
        <f t="shared" si="65"/>
        <v>44.276923076923076</v>
      </c>
    </row>
    <row r="2069" spans="1:7">
      <c r="A2069" s="47">
        <f>kredi_kart_musterileri!A2069</f>
        <v>718468158</v>
      </c>
      <c r="B2069" s="23">
        <f>kredi_kart_musterileri!Q2069</f>
        <v>2261</v>
      </c>
      <c r="C2069" s="9">
        <f>kredi_kart_musterileri!R2069</f>
        <v>37</v>
      </c>
      <c r="D2069" s="5">
        <f>kredi_kart_musterileri!P2069</f>
        <v>1408</v>
      </c>
      <c r="E2069" s="5">
        <f>kredi_kart_musterileri!S2069</f>
        <v>542</v>
      </c>
      <c r="F2069" s="80">
        <f t="shared" si="64"/>
        <v>188.41666666666666</v>
      </c>
      <c r="G2069" s="80">
        <f t="shared" si="65"/>
        <v>61.108108108108105</v>
      </c>
    </row>
    <row r="2070" spans="1:7">
      <c r="A2070" s="47">
        <f>kredi_kart_musterileri!A2070</f>
        <v>711575058</v>
      </c>
      <c r="B2070" s="23">
        <f>kredi_kart_musterileri!Q2070</f>
        <v>1896</v>
      </c>
      <c r="C2070" s="9">
        <f>kredi_kart_musterileri!R2070</f>
        <v>31</v>
      </c>
      <c r="D2070" s="5">
        <f>kredi_kart_musterileri!P2070</f>
        <v>971</v>
      </c>
      <c r="E2070" s="5">
        <f>kredi_kart_musterileri!S2070</f>
        <v>824</v>
      </c>
      <c r="F2070" s="80">
        <f t="shared" si="64"/>
        <v>158</v>
      </c>
      <c r="G2070" s="80">
        <f t="shared" si="65"/>
        <v>61.161290322580648</v>
      </c>
    </row>
    <row r="2071" spans="1:7">
      <c r="A2071" s="47">
        <f>kredi_kart_musterileri!A2071</f>
        <v>735417408</v>
      </c>
      <c r="B2071" s="23">
        <f>kredi_kart_musterileri!Q2071</f>
        <v>1941</v>
      </c>
      <c r="C2071" s="9">
        <f>kredi_kart_musterileri!R2071</f>
        <v>58</v>
      </c>
      <c r="D2071" s="5">
        <f>kredi_kart_musterileri!P2071</f>
        <v>709</v>
      </c>
      <c r="E2071" s="5">
        <f>kredi_kart_musterileri!S2071</f>
        <v>568</v>
      </c>
      <c r="F2071" s="80">
        <f t="shared" si="64"/>
        <v>161.75</v>
      </c>
      <c r="G2071" s="80">
        <f t="shared" si="65"/>
        <v>33.46551724137931</v>
      </c>
    </row>
    <row r="2072" spans="1:7">
      <c r="A2072" s="47">
        <f>kredi_kart_musterileri!A2072</f>
        <v>717171408</v>
      </c>
      <c r="B2072" s="23">
        <f>kredi_kart_musterileri!Q2072</f>
        <v>2021</v>
      </c>
      <c r="C2072" s="9">
        <f>kredi_kart_musterileri!R2072</f>
        <v>41</v>
      </c>
      <c r="D2072" s="5">
        <f>kredi_kart_musterileri!P2072</f>
        <v>0.56999999999999995</v>
      </c>
      <c r="E2072" s="5">
        <f>kredi_kart_musterileri!S2072</f>
        <v>783</v>
      </c>
      <c r="F2072" s="80">
        <f t="shared" si="64"/>
        <v>168.41666666666666</v>
      </c>
      <c r="G2072" s="80">
        <f t="shared" si="65"/>
        <v>49.292682926829265</v>
      </c>
    </row>
    <row r="2073" spans="1:7">
      <c r="A2073" s="47">
        <f>kredi_kart_musterileri!A2073</f>
        <v>814312308</v>
      </c>
      <c r="B2073" s="23">
        <f>kredi_kart_musterileri!Q2073</f>
        <v>1435</v>
      </c>
      <c r="C2073" s="9">
        <f>kredi_kart_musterileri!R2073</f>
        <v>29</v>
      </c>
      <c r="D2073" s="5">
        <f>kredi_kart_musterileri!P2073</f>
        <v>558</v>
      </c>
      <c r="E2073" s="5">
        <f>kredi_kart_musterileri!S2073</f>
        <v>611</v>
      </c>
      <c r="F2073" s="80">
        <f t="shared" si="64"/>
        <v>119.58333333333333</v>
      </c>
      <c r="G2073" s="80">
        <f t="shared" si="65"/>
        <v>49.482758620689658</v>
      </c>
    </row>
    <row r="2074" spans="1:7">
      <c r="A2074" s="47">
        <f>kredi_kart_musterileri!A2074</f>
        <v>711786108</v>
      </c>
      <c r="B2074" s="23">
        <f>kredi_kart_musterileri!Q2074</f>
        <v>1159</v>
      </c>
      <c r="C2074" s="9">
        <f>kredi_kart_musterileri!R2074</f>
        <v>26</v>
      </c>
      <c r="D2074" s="5">
        <f>kredi_kart_musterileri!P2074</f>
        <v>649</v>
      </c>
      <c r="E2074" s="5">
        <f>kredi_kart_musterileri!S2074</f>
        <v>733</v>
      </c>
      <c r="F2074" s="80">
        <f t="shared" si="64"/>
        <v>96.583333333333329</v>
      </c>
      <c r="G2074" s="80">
        <f t="shared" si="65"/>
        <v>44.57692307692308</v>
      </c>
    </row>
    <row r="2075" spans="1:7">
      <c r="A2075" s="47">
        <f>kredi_kart_musterileri!A2075</f>
        <v>712905708</v>
      </c>
      <c r="B2075" s="23">
        <f>kredi_kart_musterileri!Q2075</f>
        <v>1188</v>
      </c>
      <c r="C2075" s="9">
        <f>kredi_kart_musterileri!R2075</f>
        <v>40</v>
      </c>
      <c r="D2075" s="5">
        <f>kredi_kart_musterileri!P2075</f>
        <v>386</v>
      </c>
      <c r="E2075" s="5">
        <f>kredi_kart_musterileri!S2075</f>
        <v>0.6</v>
      </c>
      <c r="F2075" s="80">
        <f t="shared" si="64"/>
        <v>99</v>
      </c>
      <c r="G2075" s="80">
        <f t="shared" si="65"/>
        <v>29.7</v>
      </c>
    </row>
    <row r="2076" spans="1:7">
      <c r="A2076" s="47">
        <f>kredi_kart_musterileri!A2076</f>
        <v>720050208</v>
      </c>
      <c r="B2076" s="23">
        <f>kredi_kart_musterileri!Q2076</f>
        <v>2236</v>
      </c>
      <c r="C2076" s="9">
        <f>kredi_kart_musterileri!R2076</f>
        <v>57</v>
      </c>
      <c r="D2076" s="5">
        <f>kredi_kart_musterileri!P2076</f>
        <v>516</v>
      </c>
      <c r="E2076" s="5">
        <f>kredi_kart_musterileri!S2076</f>
        <v>541</v>
      </c>
      <c r="F2076" s="80">
        <f t="shared" si="64"/>
        <v>186.33333333333334</v>
      </c>
      <c r="G2076" s="80">
        <f t="shared" si="65"/>
        <v>39.228070175438596</v>
      </c>
    </row>
    <row r="2077" spans="1:7">
      <c r="A2077" s="47">
        <f>kredi_kart_musterileri!A2077</f>
        <v>793952133</v>
      </c>
      <c r="B2077" s="23">
        <f>kredi_kart_musterileri!Q2077</f>
        <v>1680</v>
      </c>
      <c r="C2077" s="9">
        <f>kredi_kart_musterileri!R2077</f>
        <v>33</v>
      </c>
      <c r="D2077" s="5">
        <f>kredi_kart_musterileri!P2077</f>
        <v>727</v>
      </c>
      <c r="E2077" s="5">
        <f>kredi_kart_musterileri!S2077</f>
        <v>1062</v>
      </c>
      <c r="F2077" s="80">
        <f t="shared" si="64"/>
        <v>140</v>
      </c>
      <c r="G2077" s="80">
        <f t="shared" si="65"/>
        <v>50.909090909090907</v>
      </c>
    </row>
    <row r="2078" spans="1:7">
      <c r="A2078" s="47">
        <f>kredi_kart_musterileri!A2078</f>
        <v>798140283</v>
      </c>
      <c r="B2078" s="23">
        <f>kredi_kart_musterileri!Q2078</f>
        <v>1180</v>
      </c>
      <c r="C2078" s="9">
        <f>kredi_kart_musterileri!R2078</f>
        <v>29</v>
      </c>
      <c r="D2078" s="5">
        <f>kredi_kart_musterileri!P2078</f>
        <v>0.71</v>
      </c>
      <c r="E2078" s="5">
        <f>kredi_kart_musterileri!S2078</f>
        <v>1417</v>
      </c>
      <c r="F2078" s="80">
        <f t="shared" si="64"/>
        <v>98.333333333333329</v>
      </c>
      <c r="G2078" s="80">
        <f t="shared" si="65"/>
        <v>40.689655172413794</v>
      </c>
    </row>
    <row r="2079" spans="1:7">
      <c r="A2079" s="47">
        <f>kredi_kart_musterileri!A2079</f>
        <v>720427683</v>
      </c>
      <c r="B2079" s="23">
        <f>kredi_kart_musterileri!Q2079</f>
        <v>2171</v>
      </c>
      <c r="C2079" s="9">
        <f>kredi_kart_musterileri!R2079</f>
        <v>48</v>
      </c>
      <c r="D2079" s="5">
        <f>kredi_kart_musterileri!P2079</f>
        <v>542</v>
      </c>
      <c r="E2079" s="5">
        <f>kredi_kart_musterileri!S2079</f>
        <v>778</v>
      </c>
      <c r="F2079" s="80">
        <f t="shared" si="64"/>
        <v>180.91666666666666</v>
      </c>
      <c r="G2079" s="80">
        <f t="shared" si="65"/>
        <v>45.229166666666664</v>
      </c>
    </row>
    <row r="2080" spans="1:7">
      <c r="A2080" s="47">
        <f>kredi_kart_musterileri!A2080</f>
        <v>789970233</v>
      </c>
      <c r="B2080" s="23">
        <f>kredi_kart_musterileri!Q2080</f>
        <v>1454</v>
      </c>
      <c r="C2080" s="9">
        <f>kredi_kart_musterileri!R2080</f>
        <v>30</v>
      </c>
      <c r="D2080" s="5">
        <f>kredi_kart_musterileri!P2080</f>
        <v>324</v>
      </c>
      <c r="E2080" s="5">
        <f>kredi_kart_musterileri!S2080</f>
        <v>0.25</v>
      </c>
      <c r="F2080" s="80">
        <f t="shared" si="64"/>
        <v>121.16666666666667</v>
      </c>
      <c r="G2080" s="80">
        <f t="shared" si="65"/>
        <v>48.466666666666669</v>
      </c>
    </row>
    <row r="2081" spans="1:7">
      <c r="A2081" s="47">
        <f>kredi_kart_musterileri!A2081</f>
        <v>713893308</v>
      </c>
      <c r="B2081" s="23">
        <f>kredi_kart_musterileri!Q2081</f>
        <v>1984</v>
      </c>
      <c r="C2081" s="9">
        <f>kredi_kart_musterileri!R2081</f>
        <v>38</v>
      </c>
      <c r="D2081" s="5">
        <f>kredi_kart_musterileri!P2081</f>
        <v>1.26</v>
      </c>
      <c r="E2081" s="5">
        <f>kredi_kart_musterileri!S2081</f>
        <v>652</v>
      </c>
      <c r="F2081" s="80">
        <f t="shared" si="64"/>
        <v>165.33333333333334</v>
      </c>
      <c r="G2081" s="80">
        <f t="shared" si="65"/>
        <v>52.210526315789473</v>
      </c>
    </row>
    <row r="2082" spans="1:7">
      <c r="A2082" s="47">
        <f>kredi_kart_musterileri!A2082</f>
        <v>718843608</v>
      </c>
      <c r="B2082" s="23">
        <f>kredi_kart_musterileri!Q2082</f>
        <v>3327</v>
      </c>
      <c r="C2082" s="9">
        <f>kredi_kart_musterileri!R2082</f>
        <v>80</v>
      </c>
      <c r="D2082" s="5">
        <f>kredi_kart_musterileri!P2082</f>
        <v>1152</v>
      </c>
      <c r="E2082" s="5">
        <f>kredi_kart_musterileri!S2082</f>
        <v>0.86</v>
      </c>
      <c r="F2082" s="80">
        <f t="shared" si="64"/>
        <v>277.25</v>
      </c>
      <c r="G2082" s="80">
        <f t="shared" si="65"/>
        <v>41.587499999999999</v>
      </c>
    </row>
    <row r="2083" spans="1:7">
      <c r="A2083" s="47">
        <f>kredi_kart_musterileri!A2083</f>
        <v>752085108</v>
      </c>
      <c r="B2083" s="23">
        <f>kredi_kart_musterileri!Q2083</f>
        <v>1824</v>
      </c>
      <c r="C2083" s="9">
        <f>kredi_kart_musterileri!R2083</f>
        <v>38</v>
      </c>
      <c r="D2083" s="5">
        <f>kredi_kart_musterileri!P2083</f>
        <v>896</v>
      </c>
      <c r="E2083" s="5">
        <f>kredi_kart_musterileri!S2083</f>
        <v>727</v>
      </c>
      <c r="F2083" s="80">
        <f t="shared" si="64"/>
        <v>152</v>
      </c>
      <c r="G2083" s="80">
        <f t="shared" si="65"/>
        <v>48</v>
      </c>
    </row>
    <row r="2084" spans="1:7">
      <c r="A2084" s="47">
        <f>kredi_kart_musterileri!A2084</f>
        <v>789435783</v>
      </c>
      <c r="B2084" s="23">
        <f>kredi_kart_musterileri!Q2084</f>
        <v>1532</v>
      </c>
      <c r="C2084" s="9">
        <f>kredi_kart_musterileri!R2084</f>
        <v>26</v>
      </c>
      <c r="D2084" s="5">
        <f>kredi_kart_musterileri!P2084</f>
        <v>593</v>
      </c>
      <c r="E2084" s="5">
        <f>kredi_kart_musterileri!S2084</f>
        <v>0.3</v>
      </c>
      <c r="F2084" s="80">
        <f t="shared" si="64"/>
        <v>127.66666666666667</v>
      </c>
      <c r="G2084" s="80">
        <f t="shared" si="65"/>
        <v>58.92307692307692</v>
      </c>
    </row>
    <row r="2085" spans="1:7">
      <c r="A2085" s="47">
        <f>kredi_kart_musterileri!A2085</f>
        <v>711032058</v>
      </c>
      <c r="B2085" s="23">
        <f>kredi_kart_musterileri!Q2085</f>
        <v>2901</v>
      </c>
      <c r="C2085" s="9">
        <f>kredi_kart_musterileri!R2085</f>
        <v>75</v>
      </c>
      <c r="D2085" s="5">
        <f>kredi_kart_musterileri!P2085</f>
        <v>791</v>
      </c>
      <c r="E2085" s="5">
        <f>kredi_kart_musterileri!S2085</f>
        <v>923</v>
      </c>
      <c r="F2085" s="80">
        <f t="shared" si="64"/>
        <v>241.75</v>
      </c>
      <c r="G2085" s="80">
        <f t="shared" si="65"/>
        <v>38.68</v>
      </c>
    </row>
    <row r="2086" spans="1:7">
      <c r="A2086" s="47">
        <f>kredi_kart_musterileri!A2086</f>
        <v>784719708</v>
      </c>
      <c r="B2086" s="23">
        <f>kredi_kart_musterileri!Q2086</f>
        <v>1707</v>
      </c>
      <c r="C2086" s="9">
        <f>kredi_kart_musterileri!R2086</f>
        <v>41</v>
      </c>
      <c r="D2086" s="5">
        <f>kredi_kart_musterileri!P2086</f>
        <v>531</v>
      </c>
      <c r="E2086" s="5">
        <f>kredi_kart_musterileri!S2086</f>
        <v>783</v>
      </c>
      <c r="F2086" s="80">
        <f t="shared" si="64"/>
        <v>142.25</v>
      </c>
      <c r="G2086" s="80">
        <f t="shared" si="65"/>
        <v>41.634146341463413</v>
      </c>
    </row>
    <row r="2087" spans="1:7">
      <c r="A2087" s="47">
        <f>kredi_kart_musterileri!A2087</f>
        <v>804663258</v>
      </c>
      <c r="B2087" s="23">
        <f>kredi_kart_musterileri!Q2087</f>
        <v>1903</v>
      </c>
      <c r="C2087" s="9">
        <f>kredi_kart_musterileri!R2087</f>
        <v>49</v>
      </c>
      <c r="D2087" s="5">
        <f>kredi_kart_musterileri!P2087</f>
        <v>704</v>
      </c>
      <c r="E2087" s="5">
        <f>kredi_kart_musterileri!S2087</f>
        <v>633</v>
      </c>
      <c r="F2087" s="80">
        <f t="shared" si="64"/>
        <v>158.58333333333334</v>
      </c>
      <c r="G2087" s="80">
        <f t="shared" si="65"/>
        <v>38.836734693877553</v>
      </c>
    </row>
    <row r="2088" spans="1:7">
      <c r="A2088" s="47">
        <f>kredi_kart_musterileri!A2088</f>
        <v>716900433</v>
      </c>
      <c r="B2088" s="23">
        <f>kredi_kart_musterileri!Q2088</f>
        <v>2384</v>
      </c>
      <c r="C2088" s="9">
        <f>kredi_kart_musterileri!R2088</f>
        <v>61</v>
      </c>
      <c r="D2088" s="5">
        <f>kredi_kart_musterileri!P2088</f>
        <v>1127</v>
      </c>
      <c r="E2088" s="5">
        <f>kredi_kart_musterileri!S2088</f>
        <v>794</v>
      </c>
      <c r="F2088" s="80">
        <f t="shared" si="64"/>
        <v>198.66666666666666</v>
      </c>
      <c r="G2088" s="80">
        <f t="shared" si="65"/>
        <v>39.081967213114751</v>
      </c>
    </row>
    <row r="2089" spans="1:7">
      <c r="A2089" s="47">
        <f>kredi_kart_musterileri!A2089</f>
        <v>720909408</v>
      </c>
      <c r="B2089" s="23">
        <f>kredi_kart_musterileri!Q2089</f>
        <v>2337</v>
      </c>
      <c r="C2089" s="9">
        <f>kredi_kart_musterileri!R2089</f>
        <v>61</v>
      </c>
      <c r="D2089" s="5">
        <f>kredi_kart_musterileri!P2089</f>
        <v>627</v>
      </c>
      <c r="E2089" s="5">
        <f>kredi_kart_musterileri!S2089</f>
        <v>564</v>
      </c>
      <c r="F2089" s="80">
        <f t="shared" si="64"/>
        <v>194.75</v>
      </c>
      <c r="G2089" s="80">
        <f t="shared" si="65"/>
        <v>38.311475409836063</v>
      </c>
    </row>
    <row r="2090" spans="1:7">
      <c r="A2090" s="47">
        <f>kredi_kart_musterileri!A2090</f>
        <v>712187808</v>
      </c>
      <c r="B2090" s="23">
        <f>kredi_kart_musterileri!Q2090</f>
        <v>1826</v>
      </c>
      <c r="C2090" s="9">
        <f>kredi_kart_musterileri!R2090</f>
        <v>35</v>
      </c>
      <c r="D2090" s="5">
        <f>kredi_kart_musterileri!P2090</f>
        <v>685</v>
      </c>
      <c r="E2090" s="5">
        <f>kredi_kart_musterileri!S2090</f>
        <v>0.75</v>
      </c>
      <c r="F2090" s="80">
        <f t="shared" si="64"/>
        <v>152.16666666666666</v>
      </c>
      <c r="G2090" s="80">
        <f t="shared" si="65"/>
        <v>52.171428571428571</v>
      </c>
    </row>
    <row r="2091" spans="1:7">
      <c r="A2091" s="47">
        <f>kredi_kart_musterileri!A2091</f>
        <v>718428033</v>
      </c>
      <c r="B2091" s="23">
        <f>kredi_kart_musterileri!Q2091</f>
        <v>3395</v>
      </c>
      <c r="C2091" s="9">
        <f>kredi_kart_musterileri!R2091</f>
        <v>70</v>
      </c>
      <c r="D2091" s="5">
        <f>kredi_kart_musterileri!P2091</f>
        <v>752</v>
      </c>
      <c r="E2091" s="5">
        <f>kredi_kart_musterileri!S2091</f>
        <v>628</v>
      </c>
      <c r="F2091" s="80">
        <f t="shared" si="64"/>
        <v>282.91666666666669</v>
      </c>
      <c r="G2091" s="80">
        <f t="shared" si="65"/>
        <v>48.5</v>
      </c>
    </row>
    <row r="2092" spans="1:7">
      <c r="A2092" s="47">
        <f>kredi_kart_musterileri!A2092</f>
        <v>714892533</v>
      </c>
      <c r="B2092" s="23">
        <f>kredi_kart_musterileri!Q2092</f>
        <v>2473</v>
      </c>
      <c r="C2092" s="9">
        <f>kredi_kart_musterileri!R2092</f>
        <v>33</v>
      </c>
      <c r="D2092" s="5">
        <f>kredi_kart_musterileri!P2092</f>
        <v>773</v>
      </c>
      <c r="E2092" s="5">
        <f>kredi_kart_musterileri!S2092</f>
        <v>833</v>
      </c>
      <c r="F2092" s="80">
        <f t="shared" si="64"/>
        <v>206.08333333333334</v>
      </c>
      <c r="G2092" s="80">
        <f t="shared" si="65"/>
        <v>74.939393939393938</v>
      </c>
    </row>
    <row r="2093" spans="1:7">
      <c r="A2093" s="47">
        <f>kredi_kart_musterileri!A2093</f>
        <v>714985458</v>
      </c>
      <c r="B2093" s="23">
        <f>kredi_kart_musterileri!Q2093</f>
        <v>1850</v>
      </c>
      <c r="C2093" s="9">
        <f>kredi_kart_musterileri!R2093</f>
        <v>44</v>
      </c>
      <c r="D2093" s="5">
        <f>kredi_kart_musterileri!P2093</f>
        <v>826</v>
      </c>
      <c r="E2093" s="5">
        <f>kredi_kart_musterileri!S2093</f>
        <v>571</v>
      </c>
      <c r="F2093" s="80">
        <f t="shared" si="64"/>
        <v>154.16666666666666</v>
      </c>
      <c r="G2093" s="80">
        <f t="shared" si="65"/>
        <v>42.045454545454547</v>
      </c>
    </row>
    <row r="2094" spans="1:7">
      <c r="A2094" s="47">
        <f>kredi_kart_musterileri!A2094</f>
        <v>716647983</v>
      </c>
      <c r="B2094" s="23">
        <f>kredi_kart_musterileri!Q2094</f>
        <v>1574</v>
      </c>
      <c r="C2094" s="9">
        <f>kredi_kart_musterileri!R2094</f>
        <v>34</v>
      </c>
      <c r="D2094" s="5">
        <f>kredi_kart_musterileri!P2094</f>
        <v>418</v>
      </c>
      <c r="E2094" s="5">
        <f>kredi_kart_musterileri!S2094</f>
        <v>62</v>
      </c>
      <c r="F2094" s="80">
        <f t="shared" si="64"/>
        <v>131.16666666666666</v>
      </c>
      <c r="G2094" s="80">
        <f t="shared" si="65"/>
        <v>46.294117647058826</v>
      </c>
    </row>
    <row r="2095" spans="1:7">
      <c r="A2095" s="47">
        <f>kredi_kart_musterileri!A2095</f>
        <v>712340733</v>
      </c>
      <c r="B2095" s="23">
        <f>kredi_kart_musterileri!Q2095</f>
        <v>1792</v>
      </c>
      <c r="C2095" s="9">
        <f>kredi_kart_musterileri!R2095</f>
        <v>48</v>
      </c>
      <c r="D2095" s="5">
        <f>kredi_kart_musterileri!P2095</f>
        <v>655</v>
      </c>
      <c r="E2095" s="5">
        <f>kredi_kart_musterileri!S2095</f>
        <v>455</v>
      </c>
      <c r="F2095" s="80">
        <f t="shared" si="64"/>
        <v>149.33333333333334</v>
      </c>
      <c r="G2095" s="80">
        <f t="shared" si="65"/>
        <v>37.333333333333336</v>
      </c>
    </row>
    <row r="2096" spans="1:7">
      <c r="A2096" s="47">
        <f>kredi_kart_musterileri!A2096</f>
        <v>719293533</v>
      </c>
      <c r="B2096" s="23">
        <f>kredi_kart_musterileri!Q2096</f>
        <v>2567</v>
      </c>
      <c r="C2096" s="9">
        <f>kredi_kart_musterileri!R2096</f>
        <v>70</v>
      </c>
      <c r="D2096" s="5">
        <f>kredi_kart_musterileri!P2096</f>
        <v>813</v>
      </c>
      <c r="E2096" s="5">
        <f>kredi_kart_musterileri!S2096</f>
        <v>795</v>
      </c>
      <c r="F2096" s="80">
        <f t="shared" si="64"/>
        <v>213.91666666666666</v>
      </c>
      <c r="G2096" s="80">
        <f t="shared" si="65"/>
        <v>36.671428571428571</v>
      </c>
    </row>
    <row r="2097" spans="1:7">
      <c r="A2097" s="47">
        <f>kredi_kart_musterileri!A2097</f>
        <v>715257708</v>
      </c>
      <c r="B2097" s="23">
        <f>kredi_kart_musterileri!Q2097</f>
        <v>2758</v>
      </c>
      <c r="C2097" s="9">
        <f>kredi_kart_musterileri!R2097</f>
        <v>55</v>
      </c>
      <c r="D2097" s="5">
        <f>kredi_kart_musterileri!P2097</f>
        <v>1357</v>
      </c>
      <c r="E2097" s="5">
        <f>kredi_kart_musterileri!S2097</f>
        <v>833</v>
      </c>
      <c r="F2097" s="80">
        <f t="shared" si="64"/>
        <v>229.83333333333334</v>
      </c>
      <c r="G2097" s="80">
        <f t="shared" si="65"/>
        <v>50.145454545454548</v>
      </c>
    </row>
    <row r="2098" spans="1:7">
      <c r="A2098" s="47">
        <f>kredi_kart_musterileri!A2098</f>
        <v>708331758</v>
      </c>
      <c r="B2098" s="23">
        <f>kredi_kart_musterileri!Q2098</f>
        <v>3725</v>
      </c>
      <c r="C2098" s="9">
        <f>kredi_kart_musterileri!R2098</f>
        <v>60</v>
      </c>
      <c r="D2098" s="5">
        <f>kredi_kart_musterileri!P2098</f>
        <v>1127</v>
      </c>
      <c r="E2098" s="5">
        <f>kredi_kart_musterileri!S2098</f>
        <v>622</v>
      </c>
      <c r="F2098" s="80">
        <f t="shared" si="64"/>
        <v>310.41666666666669</v>
      </c>
      <c r="G2098" s="80">
        <f t="shared" si="65"/>
        <v>62.083333333333336</v>
      </c>
    </row>
    <row r="2099" spans="1:7">
      <c r="A2099" s="47">
        <f>kredi_kart_musterileri!A2099</f>
        <v>709501683</v>
      </c>
      <c r="B2099" s="23">
        <f>kredi_kart_musterileri!Q2099</f>
        <v>2263</v>
      </c>
      <c r="C2099" s="9">
        <f>kredi_kart_musterileri!R2099</f>
        <v>60</v>
      </c>
      <c r="D2099" s="5">
        <f>kredi_kart_musterileri!P2099</f>
        <v>684</v>
      </c>
      <c r="E2099" s="5">
        <f>kredi_kart_musterileri!S2099</f>
        <v>714</v>
      </c>
      <c r="F2099" s="80">
        <f t="shared" si="64"/>
        <v>188.58333333333334</v>
      </c>
      <c r="G2099" s="80">
        <f t="shared" si="65"/>
        <v>37.716666666666669</v>
      </c>
    </row>
    <row r="2100" spans="1:7">
      <c r="A2100" s="47">
        <f>kredi_kart_musterileri!A2100</f>
        <v>711692508</v>
      </c>
      <c r="B2100" s="23">
        <f>kredi_kart_musterileri!Q2100</f>
        <v>1154</v>
      </c>
      <c r="C2100" s="9">
        <f>kredi_kart_musterileri!R2100</f>
        <v>22</v>
      </c>
      <c r="D2100" s="5">
        <f>kredi_kart_musterileri!P2100</f>
        <v>1053</v>
      </c>
      <c r="E2100" s="5">
        <f>kredi_kart_musterileri!S2100</f>
        <v>375</v>
      </c>
      <c r="F2100" s="80">
        <f t="shared" si="64"/>
        <v>96.166666666666671</v>
      </c>
      <c r="G2100" s="80">
        <f t="shared" si="65"/>
        <v>52.454545454545453</v>
      </c>
    </row>
    <row r="2101" spans="1:7">
      <c r="A2101" s="47">
        <f>kredi_kart_musterileri!A2101</f>
        <v>715612983</v>
      </c>
      <c r="B2101" s="23">
        <f>kredi_kart_musterileri!Q2101</f>
        <v>2336</v>
      </c>
      <c r="C2101" s="9">
        <f>kredi_kart_musterileri!R2101</f>
        <v>49</v>
      </c>
      <c r="D2101" s="5">
        <f>kredi_kart_musterileri!P2101</f>
        <v>995</v>
      </c>
      <c r="E2101" s="5">
        <f>kredi_kart_musterileri!S2101</f>
        <v>1722</v>
      </c>
      <c r="F2101" s="80">
        <f t="shared" si="64"/>
        <v>194.66666666666666</v>
      </c>
      <c r="G2101" s="80">
        <f t="shared" si="65"/>
        <v>47.673469387755105</v>
      </c>
    </row>
    <row r="2102" spans="1:7">
      <c r="A2102" s="47">
        <f>kredi_kart_musterileri!A2102</f>
        <v>709674333</v>
      </c>
      <c r="B2102" s="23">
        <f>kredi_kart_musterileri!Q2102</f>
        <v>2677</v>
      </c>
      <c r="C2102" s="9">
        <f>kredi_kart_musterileri!R2102</f>
        <v>70</v>
      </c>
      <c r="D2102" s="5">
        <f>kredi_kart_musterileri!P2102</f>
        <v>1064</v>
      </c>
      <c r="E2102" s="5">
        <f>kredi_kart_musterileri!S2102</f>
        <v>892</v>
      </c>
      <c r="F2102" s="80">
        <f t="shared" si="64"/>
        <v>223.08333333333334</v>
      </c>
      <c r="G2102" s="80">
        <f t="shared" si="65"/>
        <v>38.24285714285714</v>
      </c>
    </row>
    <row r="2103" spans="1:7">
      <c r="A2103" s="47">
        <f>kredi_kart_musterileri!A2103</f>
        <v>805522758</v>
      </c>
      <c r="B2103" s="23">
        <f>kredi_kart_musterileri!Q2103</f>
        <v>1701</v>
      </c>
      <c r="C2103" s="9">
        <f>kredi_kart_musterileri!R2103</f>
        <v>33</v>
      </c>
      <c r="D2103" s="5">
        <f>kredi_kart_musterileri!P2103</f>
        <v>1289</v>
      </c>
      <c r="E2103" s="5">
        <f>kredi_kart_musterileri!S2103</f>
        <v>1357</v>
      </c>
      <c r="F2103" s="80">
        <f t="shared" si="64"/>
        <v>141.75</v>
      </c>
      <c r="G2103" s="80">
        <f t="shared" si="65"/>
        <v>51.545454545454547</v>
      </c>
    </row>
    <row r="2104" spans="1:7">
      <c r="A2104" s="47">
        <f>kredi_kart_musterileri!A2104</f>
        <v>781013958</v>
      </c>
      <c r="B2104" s="23">
        <f>kredi_kart_musterileri!Q2104</f>
        <v>1344</v>
      </c>
      <c r="C2104" s="9">
        <f>kredi_kart_musterileri!R2104</f>
        <v>37</v>
      </c>
      <c r="D2104" s="5">
        <f>kredi_kart_musterileri!P2104</f>
        <v>507</v>
      </c>
      <c r="E2104" s="5">
        <f>kredi_kart_musterileri!S2104</f>
        <v>0.85</v>
      </c>
      <c r="F2104" s="80">
        <f t="shared" si="64"/>
        <v>112</v>
      </c>
      <c r="G2104" s="80">
        <f t="shared" si="65"/>
        <v>36.324324324324323</v>
      </c>
    </row>
    <row r="2105" spans="1:7">
      <c r="A2105" s="47">
        <f>kredi_kart_musterileri!A2105</f>
        <v>717495258</v>
      </c>
      <c r="B2105" s="23">
        <f>kredi_kart_musterileri!Q2105</f>
        <v>1893</v>
      </c>
      <c r="C2105" s="9">
        <f>kredi_kart_musterileri!R2105</f>
        <v>36</v>
      </c>
      <c r="D2105" s="5">
        <f>kredi_kart_musterileri!P2105</f>
        <v>863</v>
      </c>
      <c r="E2105" s="5">
        <f>kredi_kart_musterileri!S2105</f>
        <v>565</v>
      </c>
      <c r="F2105" s="80">
        <f t="shared" si="64"/>
        <v>157.75</v>
      </c>
      <c r="G2105" s="80">
        <f t="shared" si="65"/>
        <v>52.583333333333336</v>
      </c>
    </row>
    <row r="2106" spans="1:7">
      <c r="A2106" s="47">
        <f>kredi_kart_musterileri!A2106</f>
        <v>795052083</v>
      </c>
      <c r="B2106" s="23">
        <f>kredi_kart_musterileri!Q2106</f>
        <v>3630</v>
      </c>
      <c r="C2106" s="9">
        <f>kredi_kart_musterileri!R2106</f>
        <v>71</v>
      </c>
      <c r="D2106" s="5">
        <f>kredi_kart_musterileri!P2106</f>
        <v>864</v>
      </c>
      <c r="E2106" s="5">
        <f>kredi_kart_musterileri!S2106</f>
        <v>578</v>
      </c>
      <c r="F2106" s="80">
        <f t="shared" si="64"/>
        <v>302.5</v>
      </c>
      <c r="G2106" s="80">
        <f t="shared" si="65"/>
        <v>51.12676056338028</v>
      </c>
    </row>
    <row r="2107" spans="1:7">
      <c r="A2107" s="47">
        <f>kredi_kart_musterileri!A2107</f>
        <v>773389908</v>
      </c>
      <c r="B2107" s="23">
        <f>kredi_kart_musterileri!Q2107</f>
        <v>2075</v>
      </c>
      <c r="C2107" s="9">
        <f>kredi_kart_musterileri!R2107</f>
        <v>66</v>
      </c>
      <c r="D2107" s="5">
        <f>kredi_kart_musterileri!P2107</f>
        <v>0.79</v>
      </c>
      <c r="E2107" s="5">
        <f>kredi_kart_musterileri!S2107</f>
        <v>692</v>
      </c>
      <c r="F2107" s="80">
        <f t="shared" si="64"/>
        <v>172.91666666666666</v>
      </c>
      <c r="G2107" s="80">
        <f t="shared" si="65"/>
        <v>31.439393939393938</v>
      </c>
    </row>
    <row r="2108" spans="1:7">
      <c r="A2108" s="47">
        <f>kredi_kart_musterileri!A2108</f>
        <v>719320833</v>
      </c>
      <c r="B2108" s="23">
        <f>kredi_kart_musterileri!Q2108</f>
        <v>1992</v>
      </c>
      <c r="C2108" s="9">
        <f>kredi_kart_musterileri!R2108</f>
        <v>46</v>
      </c>
      <c r="D2108" s="5">
        <f>kredi_kart_musterileri!P2108</f>
        <v>465</v>
      </c>
      <c r="E2108" s="5">
        <f>kredi_kart_musterileri!S2108</f>
        <v>704</v>
      </c>
      <c r="F2108" s="80">
        <f t="shared" si="64"/>
        <v>166</v>
      </c>
      <c r="G2108" s="80">
        <f t="shared" si="65"/>
        <v>43.304347826086953</v>
      </c>
    </row>
    <row r="2109" spans="1:7">
      <c r="A2109" s="47">
        <f>kredi_kart_musterileri!A2109</f>
        <v>816843933</v>
      </c>
      <c r="B2109" s="23">
        <f>kredi_kart_musterileri!Q2109</f>
        <v>1961</v>
      </c>
      <c r="C2109" s="9">
        <f>kredi_kart_musterileri!R2109</f>
        <v>32</v>
      </c>
      <c r="D2109" s="5">
        <f>kredi_kart_musterileri!P2109</f>
        <v>46174</v>
      </c>
      <c r="E2109" s="5">
        <f>kredi_kart_musterileri!S2109</f>
        <v>1</v>
      </c>
      <c r="F2109" s="80">
        <f t="shared" si="64"/>
        <v>163.41666666666666</v>
      </c>
      <c r="G2109" s="80">
        <f t="shared" si="65"/>
        <v>61.28125</v>
      </c>
    </row>
    <row r="2110" spans="1:7">
      <c r="A2110" s="47">
        <f>kredi_kart_musterileri!A2110</f>
        <v>789196158</v>
      </c>
      <c r="B2110" s="23">
        <f>kredi_kart_musterileri!Q2110</f>
        <v>1485</v>
      </c>
      <c r="C2110" s="9">
        <f>kredi_kart_musterileri!R2110</f>
        <v>26</v>
      </c>
      <c r="D2110" s="5">
        <f>kredi_kart_musterileri!P2110</f>
        <v>652</v>
      </c>
      <c r="E2110" s="5">
        <f>kredi_kart_musterileri!S2110</f>
        <v>529</v>
      </c>
      <c r="F2110" s="80">
        <f t="shared" si="64"/>
        <v>123.75</v>
      </c>
      <c r="G2110" s="80">
        <f t="shared" si="65"/>
        <v>57.115384615384613</v>
      </c>
    </row>
    <row r="2111" spans="1:7">
      <c r="A2111" s="47">
        <f>kredi_kart_musterileri!A2111</f>
        <v>717930483</v>
      </c>
      <c r="B2111" s="23">
        <f>kredi_kart_musterileri!Q2111</f>
        <v>1564</v>
      </c>
      <c r="C2111" s="9">
        <f>kredi_kart_musterileri!R2111</f>
        <v>31</v>
      </c>
      <c r="D2111" s="5">
        <f>kredi_kart_musterileri!P2111</f>
        <v>995</v>
      </c>
      <c r="E2111" s="5">
        <f>kredi_kart_musterileri!S2111</f>
        <v>476</v>
      </c>
      <c r="F2111" s="80">
        <f t="shared" si="64"/>
        <v>130.33333333333334</v>
      </c>
      <c r="G2111" s="80">
        <f t="shared" si="65"/>
        <v>50.451612903225808</v>
      </c>
    </row>
    <row r="2112" spans="1:7">
      <c r="A2112" s="47">
        <f>kredi_kart_musterileri!A2112</f>
        <v>773442258</v>
      </c>
      <c r="B2112" s="23">
        <f>kredi_kart_musterileri!Q2112</f>
        <v>1397</v>
      </c>
      <c r="C2112" s="9">
        <f>kredi_kart_musterileri!R2112</f>
        <v>28</v>
      </c>
      <c r="D2112" s="5">
        <f>kredi_kart_musterileri!P2112</f>
        <v>0.6</v>
      </c>
      <c r="E2112" s="5">
        <f>kredi_kart_musterileri!S2112</f>
        <v>647</v>
      </c>
      <c r="F2112" s="80">
        <f t="shared" si="64"/>
        <v>116.41666666666667</v>
      </c>
      <c r="G2112" s="80">
        <f t="shared" si="65"/>
        <v>49.892857142857146</v>
      </c>
    </row>
    <row r="2113" spans="1:7">
      <c r="A2113" s="47">
        <f>kredi_kart_musterileri!A2113</f>
        <v>719872833</v>
      </c>
      <c r="B2113" s="23">
        <f>kredi_kart_musterileri!Q2113</f>
        <v>3347</v>
      </c>
      <c r="C2113" s="9">
        <f>kredi_kart_musterileri!R2113</f>
        <v>71</v>
      </c>
      <c r="D2113" s="5">
        <f>kredi_kart_musterileri!P2113</f>
        <v>565</v>
      </c>
      <c r="E2113" s="5">
        <f>kredi_kart_musterileri!S2113</f>
        <v>732</v>
      </c>
      <c r="F2113" s="80">
        <f t="shared" si="64"/>
        <v>278.91666666666669</v>
      </c>
      <c r="G2113" s="80">
        <f t="shared" si="65"/>
        <v>47.140845070422536</v>
      </c>
    </row>
    <row r="2114" spans="1:7">
      <c r="A2114" s="47">
        <f>kredi_kart_musterileri!A2114</f>
        <v>721491258</v>
      </c>
      <c r="B2114" s="23">
        <f>kredi_kart_musterileri!Q2114</f>
        <v>1417</v>
      </c>
      <c r="C2114" s="9">
        <f>kredi_kart_musterileri!R2114</f>
        <v>30</v>
      </c>
      <c r="D2114" s="5">
        <f>kredi_kart_musterileri!P2114</f>
        <v>511</v>
      </c>
      <c r="E2114" s="5">
        <f>kredi_kart_musterileri!S2114</f>
        <v>667</v>
      </c>
      <c r="F2114" s="80">
        <f t="shared" si="64"/>
        <v>118.08333333333333</v>
      </c>
      <c r="G2114" s="80">
        <f t="shared" si="65"/>
        <v>47.233333333333334</v>
      </c>
    </row>
    <row r="2115" spans="1:7">
      <c r="A2115" s="47">
        <f>kredi_kart_musterileri!A2115</f>
        <v>770575233</v>
      </c>
      <c r="B2115" s="23">
        <f>kredi_kart_musterileri!Q2115</f>
        <v>2553</v>
      </c>
      <c r="C2115" s="9">
        <f>kredi_kart_musterileri!R2115</f>
        <v>61</v>
      </c>
      <c r="D2115" s="5">
        <f>kredi_kart_musterileri!P2115</f>
        <v>767</v>
      </c>
      <c r="E2115" s="5">
        <f>kredi_kart_musterileri!S2115</f>
        <v>794</v>
      </c>
      <c r="F2115" s="80">
        <f t="shared" ref="F2115:F2178" si="66">$B2115/12</f>
        <v>212.75</v>
      </c>
      <c r="G2115" s="80">
        <f t="shared" ref="G2115:G2178" si="67">$B2115/$C2115</f>
        <v>41.852459016393439</v>
      </c>
    </row>
    <row r="2116" spans="1:7">
      <c r="A2116" s="47">
        <f>kredi_kart_musterileri!A2116</f>
        <v>715800708</v>
      </c>
      <c r="B2116" s="23">
        <f>kredi_kart_musterileri!Q2116</f>
        <v>1560</v>
      </c>
      <c r="C2116" s="9">
        <f>kredi_kart_musterileri!R2116</f>
        <v>43</v>
      </c>
      <c r="D2116" s="5">
        <f>kredi_kart_musterileri!P2116</f>
        <v>425</v>
      </c>
      <c r="E2116" s="5">
        <f>kredi_kart_musterileri!S2116</f>
        <v>483</v>
      </c>
      <c r="F2116" s="80">
        <f t="shared" si="66"/>
        <v>130</v>
      </c>
      <c r="G2116" s="80">
        <f t="shared" si="67"/>
        <v>36.279069767441861</v>
      </c>
    </row>
    <row r="2117" spans="1:7">
      <c r="A2117" s="47">
        <f>kredi_kart_musterileri!A2117</f>
        <v>719996958</v>
      </c>
      <c r="B2117" s="23">
        <f>kredi_kart_musterileri!Q2117</f>
        <v>2208</v>
      </c>
      <c r="C2117" s="9">
        <f>kredi_kart_musterileri!R2117</f>
        <v>56</v>
      </c>
      <c r="D2117" s="5">
        <f>kredi_kart_musterileri!P2117</f>
        <v>935</v>
      </c>
      <c r="E2117" s="5">
        <f>kredi_kart_musterileri!S2117</f>
        <v>806</v>
      </c>
      <c r="F2117" s="80">
        <f t="shared" si="66"/>
        <v>184</v>
      </c>
      <c r="G2117" s="80">
        <f t="shared" si="67"/>
        <v>39.428571428571431</v>
      </c>
    </row>
    <row r="2118" spans="1:7">
      <c r="A2118" s="47">
        <f>kredi_kart_musterileri!A2118</f>
        <v>719889408</v>
      </c>
      <c r="B2118" s="23">
        <f>kredi_kart_musterileri!Q2118</f>
        <v>1561</v>
      </c>
      <c r="C2118" s="9">
        <f>kredi_kart_musterileri!R2118</f>
        <v>39</v>
      </c>
      <c r="D2118" s="5">
        <f>kredi_kart_musterileri!P2118</f>
        <v>836</v>
      </c>
      <c r="E2118" s="5">
        <f>kredi_kart_musterileri!S2118</f>
        <v>625</v>
      </c>
      <c r="F2118" s="80">
        <f t="shared" si="66"/>
        <v>130.08333333333334</v>
      </c>
      <c r="G2118" s="80">
        <f t="shared" si="67"/>
        <v>40.025641025641029</v>
      </c>
    </row>
    <row r="2119" spans="1:7">
      <c r="A2119" s="47">
        <f>kredi_kart_musterileri!A2119</f>
        <v>708811233</v>
      </c>
      <c r="B2119" s="23">
        <f>kredi_kart_musterileri!Q2119</f>
        <v>1992</v>
      </c>
      <c r="C2119" s="9">
        <f>kredi_kart_musterileri!R2119</f>
        <v>40</v>
      </c>
      <c r="D2119" s="5">
        <f>kredi_kart_musterileri!P2119</f>
        <v>0.51</v>
      </c>
      <c r="E2119" s="5">
        <f>kredi_kart_musterileri!S2119</f>
        <v>667</v>
      </c>
      <c r="F2119" s="80">
        <f t="shared" si="66"/>
        <v>166</v>
      </c>
      <c r="G2119" s="80">
        <f t="shared" si="67"/>
        <v>49.8</v>
      </c>
    </row>
    <row r="2120" spans="1:7">
      <c r="A2120" s="47">
        <f>kredi_kart_musterileri!A2120</f>
        <v>794627208</v>
      </c>
      <c r="B2120" s="23">
        <f>kredi_kart_musterileri!Q2120</f>
        <v>1935</v>
      </c>
      <c r="C2120" s="9">
        <f>kredi_kart_musterileri!R2120</f>
        <v>52</v>
      </c>
      <c r="D2120" s="5">
        <f>kredi_kart_musterileri!P2120</f>
        <v>538</v>
      </c>
      <c r="E2120" s="5">
        <f>kredi_kart_musterileri!S2120</f>
        <v>368</v>
      </c>
      <c r="F2120" s="80">
        <f t="shared" si="66"/>
        <v>161.25</v>
      </c>
      <c r="G2120" s="80">
        <f t="shared" si="67"/>
        <v>37.21153846153846</v>
      </c>
    </row>
    <row r="2121" spans="1:7">
      <c r="A2121" s="47">
        <f>kredi_kart_musterileri!A2121</f>
        <v>719020983</v>
      </c>
      <c r="B2121" s="23">
        <f>kredi_kart_musterileri!Q2121</f>
        <v>1913</v>
      </c>
      <c r="C2121" s="9">
        <f>kredi_kart_musterileri!R2121</f>
        <v>49</v>
      </c>
      <c r="D2121" s="5">
        <f>kredi_kart_musterileri!P2121</f>
        <v>0.73</v>
      </c>
      <c r="E2121" s="5">
        <f>kredi_kart_musterileri!S2121</f>
        <v>0.69</v>
      </c>
      <c r="F2121" s="80">
        <f t="shared" si="66"/>
        <v>159.41666666666666</v>
      </c>
      <c r="G2121" s="80">
        <f t="shared" si="67"/>
        <v>39.04081632653061</v>
      </c>
    </row>
    <row r="2122" spans="1:7">
      <c r="A2122" s="47">
        <f>kredi_kart_musterileri!A2122</f>
        <v>719131533</v>
      </c>
      <c r="B2122" s="23">
        <f>kredi_kart_musterileri!Q2122</f>
        <v>3519</v>
      </c>
      <c r="C2122" s="9">
        <f>kredi_kart_musterileri!R2122</f>
        <v>73</v>
      </c>
      <c r="D2122" s="5">
        <f>kredi_kart_musterileri!P2122</f>
        <v>1266</v>
      </c>
      <c r="E2122" s="5">
        <f>kredi_kart_musterileri!S2122</f>
        <v>622</v>
      </c>
      <c r="F2122" s="80">
        <f t="shared" si="66"/>
        <v>293.25</v>
      </c>
      <c r="G2122" s="80">
        <f t="shared" si="67"/>
        <v>48.205479452054796</v>
      </c>
    </row>
    <row r="2123" spans="1:7">
      <c r="A2123" s="47">
        <f>kredi_kart_musterileri!A2123</f>
        <v>710449983</v>
      </c>
      <c r="B2123" s="23">
        <f>kredi_kart_musterileri!Q2123</f>
        <v>2916</v>
      </c>
      <c r="C2123" s="9">
        <f>kredi_kart_musterileri!R2123</f>
        <v>45</v>
      </c>
      <c r="D2123" s="5">
        <f>kredi_kart_musterileri!P2123</f>
        <v>1404</v>
      </c>
      <c r="E2123" s="5">
        <f>kredi_kart_musterileri!S2123</f>
        <v>957</v>
      </c>
      <c r="F2123" s="80">
        <f t="shared" si="66"/>
        <v>243</v>
      </c>
      <c r="G2123" s="80">
        <f t="shared" si="67"/>
        <v>64.8</v>
      </c>
    </row>
    <row r="2124" spans="1:7">
      <c r="A2124" s="47">
        <f>kredi_kart_musterileri!A2124</f>
        <v>715651833</v>
      </c>
      <c r="B2124" s="23">
        <f>kredi_kart_musterileri!Q2124</f>
        <v>1593</v>
      </c>
      <c r="C2124" s="9">
        <f>kredi_kart_musterileri!R2124</f>
        <v>35</v>
      </c>
      <c r="D2124" s="5">
        <f>kredi_kart_musterileri!P2124</f>
        <v>881</v>
      </c>
      <c r="E2124" s="5">
        <f>kredi_kart_musterileri!S2124</f>
        <v>591</v>
      </c>
      <c r="F2124" s="80">
        <f t="shared" si="66"/>
        <v>132.75</v>
      </c>
      <c r="G2124" s="80">
        <f t="shared" si="67"/>
        <v>45.514285714285712</v>
      </c>
    </row>
    <row r="2125" spans="1:7">
      <c r="A2125" s="47">
        <f>kredi_kart_musterileri!A2125</f>
        <v>720714933</v>
      </c>
      <c r="B2125" s="23">
        <f>kredi_kart_musterileri!Q2125</f>
        <v>1323</v>
      </c>
      <c r="C2125" s="9">
        <f>kredi_kart_musterileri!R2125</f>
        <v>25</v>
      </c>
      <c r="D2125" s="5">
        <f>kredi_kart_musterileri!P2125</f>
        <v>625</v>
      </c>
      <c r="E2125" s="5">
        <f>kredi_kart_musterileri!S2125</f>
        <v>923</v>
      </c>
      <c r="F2125" s="80">
        <f t="shared" si="66"/>
        <v>110.25</v>
      </c>
      <c r="G2125" s="80">
        <f t="shared" si="67"/>
        <v>52.92</v>
      </c>
    </row>
    <row r="2126" spans="1:7">
      <c r="A2126" s="47">
        <f>kredi_kart_musterileri!A2126</f>
        <v>789170283</v>
      </c>
      <c r="B2126" s="23">
        <f>kredi_kart_musterileri!Q2126</f>
        <v>3084</v>
      </c>
      <c r="C2126" s="9">
        <f>kredi_kart_musterileri!R2126</f>
        <v>63</v>
      </c>
      <c r="D2126" s="5">
        <f>kredi_kart_musterileri!P2126</f>
        <v>843</v>
      </c>
      <c r="E2126" s="5">
        <f>kredi_kart_musterileri!S2126</f>
        <v>658</v>
      </c>
      <c r="F2126" s="80">
        <f t="shared" si="66"/>
        <v>257</v>
      </c>
      <c r="G2126" s="80">
        <f t="shared" si="67"/>
        <v>48.952380952380949</v>
      </c>
    </row>
    <row r="2127" spans="1:7">
      <c r="A2127" s="47">
        <f>kredi_kart_musterileri!A2127</f>
        <v>810201783</v>
      </c>
      <c r="B2127" s="23">
        <f>kredi_kart_musterileri!Q2127</f>
        <v>2740</v>
      </c>
      <c r="C2127" s="9">
        <f>kredi_kart_musterileri!R2127</f>
        <v>62</v>
      </c>
      <c r="D2127" s="5">
        <f>kredi_kart_musterileri!P2127</f>
        <v>722</v>
      </c>
      <c r="E2127" s="5">
        <f>kredi_kart_musterileri!S2127</f>
        <v>512</v>
      </c>
      <c r="F2127" s="80">
        <f t="shared" si="66"/>
        <v>228.33333333333334</v>
      </c>
      <c r="G2127" s="80">
        <f t="shared" si="67"/>
        <v>44.193548387096776</v>
      </c>
    </row>
    <row r="2128" spans="1:7">
      <c r="A2128" s="47">
        <f>kredi_kart_musterileri!A2128</f>
        <v>715517733</v>
      </c>
      <c r="B2128" s="23">
        <f>kredi_kart_musterileri!Q2128</f>
        <v>936</v>
      </c>
      <c r="C2128" s="9">
        <f>kredi_kart_musterileri!R2128</f>
        <v>25</v>
      </c>
      <c r="D2128" s="5">
        <f>kredi_kart_musterileri!P2128</f>
        <v>686</v>
      </c>
      <c r="E2128" s="5">
        <f>kredi_kart_musterileri!S2128</f>
        <v>0.25</v>
      </c>
      <c r="F2128" s="80">
        <f t="shared" si="66"/>
        <v>78</v>
      </c>
      <c r="G2128" s="80">
        <f t="shared" si="67"/>
        <v>37.44</v>
      </c>
    </row>
    <row r="2129" spans="1:7">
      <c r="A2129" s="47">
        <f>kredi_kart_musterileri!A2129</f>
        <v>709042908</v>
      </c>
      <c r="B2129" s="23">
        <f>kredi_kart_musterileri!Q2129</f>
        <v>2207</v>
      </c>
      <c r="C2129" s="9">
        <f>kredi_kart_musterileri!R2129</f>
        <v>68</v>
      </c>
      <c r="D2129" s="5">
        <f>kredi_kart_musterileri!P2129</f>
        <v>803</v>
      </c>
      <c r="E2129" s="5">
        <f>kredi_kart_musterileri!S2129</f>
        <v>511</v>
      </c>
      <c r="F2129" s="80">
        <f t="shared" si="66"/>
        <v>183.91666666666666</v>
      </c>
      <c r="G2129" s="80">
        <f t="shared" si="67"/>
        <v>32.455882352941174</v>
      </c>
    </row>
    <row r="2130" spans="1:7">
      <c r="A2130" s="47">
        <f>kredi_kart_musterileri!A2130</f>
        <v>715023333</v>
      </c>
      <c r="B2130" s="23">
        <f>kredi_kart_musterileri!Q2130</f>
        <v>2585</v>
      </c>
      <c r="C2130" s="9">
        <f>kredi_kart_musterileri!R2130</f>
        <v>64</v>
      </c>
      <c r="D2130" s="5">
        <f>kredi_kart_musterileri!P2130</f>
        <v>46113</v>
      </c>
      <c r="E2130" s="5">
        <f>kredi_kart_musterileri!S2130</f>
        <v>778</v>
      </c>
      <c r="F2130" s="80">
        <f t="shared" si="66"/>
        <v>215.41666666666666</v>
      </c>
      <c r="G2130" s="80">
        <f t="shared" si="67"/>
        <v>40.390625</v>
      </c>
    </row>
    <row r="2131" spans="1:7">
      <c r="A2131" s="47">
        <f>kredi_kart_musterileri!A2131</f>
        <v>720801033</v>
      </c>
      <c r="B2131" s="23">
        <f>kredi_kart_musterileri!Q2131</f>
        <v>1347</v>
      </c>
      <c r="C2131" s="9">
        <f>kredi_kart_musterileri!R2131</f>
        <v>27</v>
      </c>
      <c r="D2131" s="5">
        <f>kredi_kart_musterileri!P2131</f>
        <v>0.37</v>
      </c>
      <c r="E2131" s="5">
        <f>kredi_kart_musterileri!S2131</f>
        <v>421</v>
      </c>
      <c r="F2131" s="80">
        <f t="shared" si="66"/>
        <v>112.25</v>
      </c>
      <c r="G2131" s="80">
        <f t="shared" si="67"/>
        <v>49.888888888888886</v>
      </c>
    </row>
    <row r="2132" spans="1:7">
      <c r="A2132" s="47">
        <f>kredi_kart_musterileri!A2132</f>
        <v>714345783</v>
      </c>
      <c r="B2132" s="23">
        <f>kredi_kart_musterileri!Q2132</f>
        <v>1469</v>
      </c>
      <c r="C2132" s="9">
        <f>kredi_kart_musterileri!R2132</f>
        <v>36</v>
      </c>
      <c r="D2132" s="5">
        <f>kredi_kart_musterileri!P2132</f>
        <v>475</v>
      </c>
      <c r="E2132" s="5">
        <f>kredi_kart_musterileri!S2132</f>
        <v>0.5</v>
      </c>
      <c r="F2132" s="80">
        <f t="shared" si="66"/>
        <v>122.41666666666667</v>
      </c>
      <c r="G2132" s="80">
        <f t="shared" si="67"/>
        <v>40.805555555555557</v>
      </c>
    </row>
    <row r="2133" spans="1:7">
      <c r="A2133" s="47">
        <f>kredi_kart_musterileri!A2133</f>
        <v>779209083</v>
      </c>
      <c r="B2133" s="23">
        <f>kredi_kart_musterileri!Q2133</f>
        <v>1468</v>
      </c>
      <c r="C2133" s="9">
        <f>kredi_kart_musterileri!R2133</f>
        <v>32</v>
      </c>
      <c r="D2133" s="5">
        <f>kredi_kart_musterileri!P2133</f>
        <v>406</v>
      </c>
      <c r="E2133" s="5">
        <f>kredi_kart_musterileri!S2133</f>
        <v>231</v>
      </c>
      <c r="F2133" s="80">
        <f t="shared" si="66"/>
        <v>122.33333333333333</v>
      </c>
      <c r="G2133" s="80">
        <f t="shared" si="67"/>
        <v>45.875</v>
      </c>
    </row>
    <row r="2134" spans="1:7">
      <c r="A2134" s="47">
        <f>kredi_kart_musterileri!A2134</f>
        <v>713972658</v>
      </c>
      <c r="B2134" s="23">
        <f>kredi_kart_musterileri!Q2134</f>
        <v>1454</v>
      </c>
      <c r="C2134" s="9">
        <f>kredi_kart_musterileri!R2134</f>
        <v>43</v>
      </c>
      <c r="D2134" s="5">
        <f>kredi_kart_musterileri!P2134</f>
        <v>469</v>
      </c>
      <c r="E2134" s="5">
        <f>kredi_kart_musterileri!S2134</f>
        <v>433</v>
      </c>
      <c r="F2134" s="80">
        <f t="shared" si="66"/>
        <v>121.16666666666667</v>
      </c>
      <c r="G2134" s="80">
        <f t="shared" si="67"/>
        <v>33.813953488372093</v>
      </c>
    </row>
    <row r="2135" spans="1:7">
      <c r="A2135" s="47">
        <f>kredi_kart_musterileri!A2135</f>
        <v>710782458</v>
      </c>
      <c r="B2135" s="23">
        <f>kredi_kart_musterileri!Q2135</f>
        <v>1615</v>
      </c>
      <c r="C2135" s="9">
        <f>kredi_kart_musterileri!R2135</f>
        <v>36</v>
      </c>
      <c r="D2135" s="5">
        <f>kredi_kart_musterileri!P2135</f>
        <v>842</v>
      </c>
      <c r="E2135" s="5">
        <f>kredi_kart_musterileri!S2135</f>
        <v>333</v>
      </c>
      <c r="F2135" s="80">
        <f t="shared" si="66"/>
        <v>134.58333333333334</v>
      </c>
      <c r="G2135" s="80">
        <f t="shared" si="67"/>
        <v>44.861111111111114</v>
      </c>
    </row>
    <row r="2136" spans="1:7">
      <c r="A2136" s="47">
        <f>kredi_kart_musterileri!A2136</f>
        <v>711142308</v>
      </c>
      <c r="B2136" s="23">
        <f>kredi_kart_musterileri!Q2136</f>
        <v>2572</v>
      </c>
      <c r="C2136" s="9">
        <f>kredi_kart_musterileri!R2136</f>
        <v>65</v>
      </c>
      <c r="D2136" s="5">
        <f>kredi_kart_musterileri!P2136</f>
        <v>665</v>
      </c>
      <c r="E2136" s="5">
        <f>kredi_kart_musterileri!S2136</f>
        <v>548</v>
      </c>
      <c r="F2136" s="80">
        <f t="shared" si="66"/>
        <v>214.33333333333334</v>
      </c>
      <c r="G2136" s="80">
        <f t="shared" si="67"/>
        <v>39.569230769230771</v>
      </c>
    </row>
    <row r="2137" spans="1:7">
      <c r="A2137" s="47">
        <f>kredi_kart_musterileri!A2137</f>
        <v>824789283</v>
      </c>
      <c r="B2137" s="23">
        <f>kredi_kart_musterileri!Q2137</f>
        <v>2373</v>
      </c>
      <c r="C2137" s="9">
        <f>kredi_kart_musterileri!R2137</f>
        <v>73</v>
      </c>
      <c r="D2137" s="5">
        <f>kredi_kart_musterileri!P2137</f>
        <v>821</v>
      </c>
      <c r="E2137" s="5">
        <f>kredi_kart_musterileri!S2137</f>
        <v>659</v>
      </c>
      <c r="F2137" s="80">
        <f t="shared" si="66"/>
        <v>197.75</v>
      </c>
      <c r="G2137" s="80">
        <f t="shared" si="67"/>
        <v>32.506849315068493</v>
      </c>
    </row>
    <row r="2138" spans="1:7">
      <c r="A2138" s="47">
        <f>kredi_kart_musterileri!A2138</f>
        <v>715187733</v>
      </c>
      <c r="B2138" s="23">
        <f>kredi_kart_musterileri!Q2138</f>
        <v>2473</v>
      </c>
      <c r="C2138" s="9">
        <f>kredi_kart_musterileri!R2138</f>
        <v>46</v>
      </c>
      <c r="D2138" s="5">
        <f>kredi_kart_musterileri!P2138</f>
        <v>0.7</v>
      </c>
      <c r="E2138" s="5">
        <f>kredi_kart_musterileri!S2138</f>
        <v>484</v>
      </c>
      <c r="F2138" s="80">
        <f t="shared" si="66"/>
        <v>206.08333333333334</v>
      </c>
      <c r="G2138" s="80">
        <f t="shared" si="67"/>
        <v>53.760869565217391</v>
      </c>
    </row>
    <row r="2139" spans="1:7">
      <c r="A2139" s="47">
        <f>kredi_kart_musterileri!A2139</f>
        <v>721014858</v>
      </c>
      <c r="B2139" s="23">
        <f>kredi_kart_musterileri!Q2139</f>
        <v>1479</v>
      </c>
      <c r="C2139" s="9">
        <f>kredi_kart_musterileri!R2139</f>
        <v>28</v>
      </c>
      <c r="D2139" s="5">
        <f>kredi_kart_musterileri!P2139</f>
        <v>537</v>
      </c>
      <c r="E2139" s="5">
        <f>kredi_kart_musterileri!S2139</f>
        <v>217</v>
      </c>
      <c r="F2139" s="80">
        <f t="shared" si="66"/>
        <v>123.25</v>
      </c>
      <c r="G2139" s="80">
        <f t="shared" si="67"/>
        <v>52.821428571428569</v>
      </c>
    </row>
    <row r="2140" spans="1:7">
      <c r="A2140" s="47">
        <f>kredi_kart_musterileri!A2140</f>
        <v>710363433</v>
      </c>
      <c r="B2140" s="23">
        <f>kredi_kart_musterileri!Q2140</f>
        <v>2441</v>
      </c>
      <c r="C2140" s="9">
        <f>kredi_kart_musterileri!R2140</f>
        <v>58</v>
      </c>
      <c r="D2140" s="5">
        <f>kredi_kart_musterileri!P2140</f>
        <v>805</v>
      </c>
      <c r="E2140" s="5">
        <f>kredi_kart_musterileri!S2140</f>
        <v>0.45</v>
      </c>
      <c r="F2140" s="80">
        <f t="shared" si="66"/>
        <v>203.41666666666666</v>
      </c>
      <c r="G2140" s="80">
        <f t="shared" si="67"/>
        <v>42.086206896551722</v>
      </c>
    </row>
    <row r="2141" spans="1:7">
      <c r="A2141" s="47">
        <f>kredi_kart_musterileri!A2141</f>
        <v>715479483</v>
      </c>
      <c r="B2141" s="23">
        <f>kredi_kart_musterileri!Q2141</f>
        <v>2079</v>
      </c>
      <c r="C2141" s="9">
        <f>kredi_kart_musterileri!R2141</f>
        <v>57</v>
      </c>
      <c r="D2141" s="5">
        <f>kredi_kart_musterileri!P2141</f>
        <v>997</v>
      </c>
      <c r="E2141" s="5">
        <f>kredi_kart_musterileri!S2141</f>
        <v>425</v>
      </c>
      <c r="F2141" s="80">
        <f t="shared" si="66"/>
        <v>173.25</v>
      </c>
      <c r="G2141" s="80">
        <f t="shared" si="67"/>
        <v>36.473684210526315</v>
      </c>
    </row>
    <row r="2142" spans="1:7">
      <c r="A2142" s="47">
        <f>kredi_kart_musterileri!A2142</f>
        <v>708243483</v>
      </c>
      <c r="B2142" s="23">
        <f>kredi_kart_musterileri!Q2142</f>
        <v>2248</v>
      </c>
      <c r="C2142" s="9">
        <f>kredi_kart_musterileri!R2142</f>
        <v>51</v>
      </c>
      <c r="D2142" s="5">
        <f>kredi_kart_musterileri!P2142</f>
        <v>995</v>
      </c>
      <c r="E2142" s="5">
        <f>kredi_kart_musterileri!S2142</f>
        <v>645</v>
      </c>
      <c r="F2142" s="80">
        <f t="shared" si="66"/>
        <v>187.33333333333334</v>
      </c>
      <c r="G2142" s="80">
        <f t="shared" si="67"/>
        <v>44.078431372549019</v>
      </c>
    </row>
    <row r="2143" spans="1:7">
      <c r="A2143" s="47">
        <f>kredi_kart_musterileri!A2143</f>
        <v>714770808</v>
      </c>
      <c r="B2143" s="23">
        <f>kredi_kart_musterileri!Q2143</f>
        <v>1580</v>
      </c>
      <c r="C2143" s="9">
        <f>kredi_kart_musterileri!R2143</f>
        <v>54</v>
      </c>
      <c r="D2143" s="5">
        <f>kredi_kart_musterileri!P2143</f>
        <v>396</v>
      </c>
      <c r="E2143" s="5">
        <f>kredi_kart_musterileri!S2143</f>
        <v>543</v>
      </c>
      <c r="F2143" s="80">
        <f t="shared" si="66"/>
        <v>131.66666666666666</v>
      </c>
      <c r="G2143" s="80">
        <f t="shared" si="67"/>
        <v>29.25925925925926</v>
      </c>
    </row>
    <row r="2144" spans="1:7">
      <c r="A2144" s="47">
        <f>kredi_kart_musterileri!A2144</f>
        <v>720626058</v>
      </c>
      <c r="B2144" s="23">
        <f>kredi_kart_musterileri!Q2144</f>
        <v>1768</v>
      </c>
      <c r="C2144" s="9">
        <f>kredi_kart_musterileri!R2144</f>
        <v>52</v>
      </c>
      <c r="D2144" s="5">
        <f>kredi_kart_musterileri!P2144</f>
        <v>681</v>
      </c>
      <c r="E2144" s="5">
        <f>kredi_kart_musterileri!S2144</f>
        <v>576</v>
      </c>
      <c r="F2144" s="80">
        <f t="shared" si="66"/>
        <v>147.33333333333334</v>
      </c>
      <c r="G2144" s="80">
        <f t="shared" si="67"/>
        <v>34</v>
      </c>
    </row>
    <row r="2145" spans="1:7">
      <c r="A2145" s="47">
        <f>kredi_kart_musterileri!A2145</f>
        <v>709185108</v>
      </c>
      <c r="B2145" s="23">
        <f>kredi_kart_musterileri!Q2145</f>
        <v>1801</v>
      </c>
      <c r="C2145" s="9">
        <f>kredi_kart_musterileri!R2145</f>
        <v>44</v>
      </c>
      <c r="D2145" s="5">
        <f>kredi_kart_musterileri!P2145</f>
        <v>827</v>
      </c>
      <c r="E2145" s="5">
        <f>kredi_kart_musterileri!S2145</f>
        <v>571</v>
      </c>
      <c r="F2145" s="80">
        <f t="shared" si="66"/>
        <v>150.08333333333334</v>
      </c>
      <c r="G2145" s="80">
        <f t="shared" si="67"/>
        <v>40.93181818181818</v>
      </c>
    </row>
    <row r="2146" spans="1:7">
      <c r="A2146" s="47">
        <f>kredi_kart_musterileri!A2146</f>
        <v>719596908</v>
      </c>
      <c r="B2146" s="23">
        <f>kredi_kart_musterileri!Q2146</f>
        <v>1255</v>
      </c>
      <c r="C2146" s="9">
        <f>kredi_kart_musterileri!R2146</f>
        <v>30</v>
      </c>
      <c r="D2146" s="5">
        <f>kredi_kart_musterileri!P2146</f>
        <v>534</v>
      </c>
      <c r="E2146" s="5">
        <f>kredi_kart_musterileri!S2146</f>
        <v>304</v>
      </c>
      <c r="F2146" s="80">
        <f t="shared" si="66"/>
        <v>104.58333333333333</v>
      </c>
      <c r="G2146" s="80">
        <f t="shared" si="67"/>
        <v>41.833333333333336</v>
      </c>
    </row>
    <row r="2147" spans="1:7">
      <c r="A2147" s="47">
        <f>kredi_kart_musterileri!A2147</f>
        <v>719273733</v>
      </c>
      <c r="B2147" s="23">
        <f>kredi_kart_musterileri!Q2147</f>
        <v>1855</v>
      </c>
      <c r="C2147" s="9">
        <f>kredi_kart_musterileri!R2147</f>
        <v>29</v>
      </c>
      <c r="D2147" s="5">
        <f>kredi_kart_musterileri!P2147</f>
        <v>773</v>
      </c>
      <c r="E2147" s="5">
        <f>kredi_kart_musterileri!S2147</f>
        <v>318</v>
      </c>
      <c r="F2147" s="80">
        <f t="shared" si="66"/>
        <v>154.58333333333334</v>
      </c>
      <c r="G2147" s="80">
        <f t="shared" si="67"/>
        <v>63.96551724137931</v>
      </c>
    </row>
    <row r="2148" spans="1:7">
      <c r="A2148" s="47">
        <f>kredi_kart_musterileri!A2148</f>
        <v>717348258</v>
      </c>
      <c r="B2148" s="23">
        <f>kredi_kart_musterileri!Q2148</f>
        <v>2502</v>
      </c>
      <c r="C2148" s="9">
        <f>kredi_kart_musterileri!R2148</f>
        <v>48</v>
      </c>
      <c r="D2148" s="5">
        <f>kredi_kart_musterileri!P2148</f>
        <v>1349</v>
      </c>
      <c r="E2148" s="5">
        <f>kredi_kart_musterileri!S2148</f>
        <v>1</v>
      </c>
      <c r="F2148" s="80">
        <f t="shared" si="66"/>
        <v>208.5</v>
      </c>
      <c r="G2148" s="80">
        <f t="shared" si="67"/>
        <v>52.125</v>
      </c>
    </row>
    <row r="2149" spans="1:7">
      <c r="A2149" s="47">
        <f>kredi_kart_musterileri!A2149</f>
        <v>770882508</v>
      </c>
      <c r="B2149" s="23">
        <f>kredi_kart_musterileri!Q2149</f>
        <v>2457</v>
      </c>
      <c r="C2149" s="9">
        <f>kredi_kart_musterileri!R2149</f>
        <v>54</v>
      </c>
      <c r="D2149" s="5">
        <f>kredi_kart_musterileri!P2149</f>
        <v>1238</v>
      </c>
      <c r="E2149" s="5">
        <f>kredi_kart_musterileri!S2149</f>
        <v>1</v>
      </c>
      <c r="F2149" s="80">
        <f t="shared" si="66"/>
        <v>204.75</v>
      </c>
      <c r="G2149" s="80">
        <f t="shared" si="67"/>
        <v>45.5</v>
      </c>
    </row>
    <row r="2150" spans="1:7">
      <c r="A2150" s="47">
        <f>kredi_kart_musterileri!A2150</f>
        <v>799026633</v>
      </c>
      <c r="B2150" s="23">
        <f>kredi_kart_musterileri!Q2150</f>
        <v>2502</v>
      </c>
      <c r="C2150" s="9">
        <f>kredi_kart_musterileri!R2150</f>
        <v>55</v>
      </c>
      <c r="D2150" s="5">
        <f>kredi_kart_musterileri!P2150</f>
        <v>1256</v>
      </c>
      <c r="E2150" s="5">
        <f>kredi_kart_musterileri!S2150</f>
        <v>571</v>
      </c>
      <c r="F2150" s="80">
        <f t="shared" si="66"/>
        <v>208.5</v>
      </c>
      <c r="G2150" s="80">
        <f t="shared" si="67"/>
        <v>45.490909090909092</v>
      </c>
    </row>
    <row r="2151" spans="1:7">
      <c r="A2151" s="47">
        <f>kredi_kart_musterileri!A2151</f>
        <v>718777008</v>
      </c>
      <c r="B2151" s="23">
        <f>kredi_kart_musterileri!Q2151</f>
        <v>1374</v>
      </c>
      <c r="C2151" s="9">
        <f>kredi_kart_musterileri!R2151</f>
        <v>32</v>
      </c>
      <c r="D2151" s="5">
        <f>kredi_kart_musterileri!P2151</f>
        <v>399</v>
      </c>
      <c r="E2151" s="5">
        <f>kredi_kart_musterileri!S2151</f>
        <v>391</v>
      </c>
      <c r="F2151" s="80">
        <f t="shared" si="66"/>
        <v>114.5</v>
      </c>
      <c r="G2151" s="80">
        <f t="shared" si="67"/>
        <v>42.9375</v>
      </c>
    </row>
    <row r="2152" spans="1:7">
      <c r="A2152" s="47">
        <f>kredi_kart_musterileri!A2152</f>
        <v>713352183</v>
      </c>
      <c r="B2152" s="23">
        <f>kredi_kart_musterileri!Q2152</f>
        <v>1793</v>
      </c>
      <c r="C2152" s="9">
        <f>kredi_kart_musterileri!R2152</f>
        <v>33</v>
      </c>
      <c r="D2152" s="5">
        <f>kredi_kart_musterileri!P2152</f>
        <v>646</v>
      </c>
      <c r="E2152" s="5">
        <f>kredi_kart_musterileri!S2152</f>
        <v>737</v>
      </c>
      <c r="F2152" s="80">
        <f t="shared" si="66"/>
        <v>149.41666666666666</v>
      </c>
      <c r="G2152" s="80">
        <f t="shared" si="67"/>
        <v>54.333333333333336</v>
      </c>
    </row>
    <row r="2153" spans="1:7">
      <c r="A2153" s="47">
        <f>kredi_kart_musterileri!A2153</f>
        <v>716128083</v>
      </c>
      <c r="B2153" s="23">
        <f>kredi_kart_musterileri!Q2153</f>
        <v>1191</v>
      </c>
      <c r="C2153" s="9">
        <f>kredi_kart_musterileri!R2153</f>
        <v>34</v>
      </c>
      <c r="D2153" s="5">
        <f>kredi_kart_musterileri!P2153</f>
        <v>599</v>
      </c>
      <c r="E2153" s="5">
        <f>kredi_kart_musterileri!S2153</f>
        <v>545</v>
      </c>
      <c r="F2153" s="80">
        <f t="shared" si="66"/>
        <v>99.25</v>
      </c>
      <c r="G2153" s="80">
        <f t="shared" si="67"/>
        <v>35.029411764705884</v>
      </c>
    </row>
    <row r="2154" spans="1:7">
      <c r="A2154" s="47">
        <f>kredi_kart_musterileri!A2154</f>
        <v>721288158</v>
      </c>
      <c r="B2154" s="23">
        <f>kredi_kart_musterileri!Q2154</f>
        <v>2529</v>
      </c>
      <c r="C2154" s="9">
        <f>kredi_kart_musterileri!R2154</f>
        <v>71</v>
      </c>
      <c r="D2154" s="5">
        <f>kredi_kart_musterileri!P2154</f>
        <v>716</v>
      </c>
      <c r="E2154" s="5">
        <f>kredi_kart_musterileri!S2154</f>
        <v>578</v>
      </c>
      <c r="F2154" s="80">
        <f t="shared" si="66"/>
        <v>210.75</v>
      </c>
      <c r="G2154" s="80">
        <f t="shared" si="67"/>
        <v>35.619718309859152</v>
      </c>
    </row>
    <row r="2155" spans="1:7">
      <c r="A2155" s="47">
        <f>kredi_kart_musterileri!A2155</f>
        <v>757881258</v>
      </c>
      <c r="B2155" s="23">
        <f>kredi_kart_musterileri!Q2155</f>
        <v>2565</v>
      </c>
      <c r="C2155" s="9">
        <f>kredi_kart_musterileri!R2155</f>
        <v>69</v>
      </c>
      <c r="D2155" s="5">
        <f>kredi_kart_musterileri!P2155</f>
        <v>604</v>
      </c>
      <c r="E2155" s="5">
        <f>kredi_kart_musterileri!S2155</f>
        <v>865</v>
      </c>
      <c r="F2155" s="80">
        <f t="shared" si="66"/>
        <v>213.75</v>
      </c>
      <c r="G2155" s="80">
        <f t="shared" si="67"/>
        <v>37.173913043478258</v>
      </c>
    </row>
    <row r="2156" spans="1:7">
      <c r="A2156" s="47">
        <f>kredi_kart_musterileri!A2156</f>
        <v>715843533</v>
      </c>
      <c r="B2156" s="23">
        <f>kredi_kart_musterileri!Q2156</f>
        <v>2111</v>
      </c>
      <c r="C2156" s="9">
        <f>kredi_kart_musterileri!R2156</f>
        <v>29</v>
      </c>
      <c r="D2156" s="5">
        <f>kredi_kart_musterileri!P2156</f>
        <v>949</v>
      </c>
      <c r="E2156" s="5">
        <f>kredi_kart_musterileri!S2156</f>
        <v>706</v>
      </c>
      <c r="F2156" s="80">
        <f t="shared" si="66"/>
        <v>175.91666666666666</v>
      </c>
      <c r="G2156" s="80">
        <f t="shared" si="67"/>
        <v>72.793103448275858</v>
      </c>
    </row>
    <row r="2157" spans="1:7">
      <c r="A2157" s="47">
        <f>kredi_kart_musterileri!A2157</f>
        <v>717234183</v>
      </c>
      <c r="B2157" s="23">
        <f>kredi_kart_musterileri!Q2157</f>
        <v>1718</v>
      </c>
      <c r="C2157" s="9">
        <f>kredi_kart_musterileri!R2157</f>
        <v>37</v>
      </c>
      <c r="D2157" s="5">
        <f>kredi_kart_musterileri!P2157</f>
        <v>771</v>
      </c>
      <c r="E2157" s="5">
        <f>kredi_kart_musterileri!S2157</f>
        <v>762</v>
      </c>
      <c r="F2157" s="80">
        <f t="shared" si="66"/>
        <v>143.16666666666666</v>
      </c>
      <c r="G2157" s="80">
        <f t="shared" si="67"/>
        <v>46.432432432432435</v>
      </c>
    </row>
    <row r="2158" spans="1:7">
      <c r="A2158" s="47">
        <f>kredi_kart_musterileri!A2158</f>
        <v>717260058</v>
      </c>
      <c r="B2158" s="23">
        <f>kredi_kart_musterileri!Q2158</f>
        <v>1573</v>
      </c>
      <c r="C2158" s="9">
        <f>kredi_kart_musterileri!R2158</f>
        <v>27</v>
      </c>
      <c r="D2158" s="5">
        <f>kredi_kart_musterileri!P2158</f>
        <v>673</v>
      </c>
      <c r="E2158" s="5">
        <f>kredi_kart_musterileri!S2158</f>
        <v>929</v>
      </c>
      <c r="F2158" s="80">
        <f t="shared" si="66"/>
        <v>131.08333333333334</v>
      </c>
      <c r="G2158" s="80">
        <f t="shared" si="67"/>
        <v>58.25925925925926</v>
      </c>
    </row>
    <row r="2159" spans="1:7">
      <c r="A2159" s="47">
        <f>kredi_kart_musterileri!A2159</f>
        <v>709710783</v>
      </c>
      <c r="B2159" s="23">
        <f>kredi_kart_musterileri!Q2159</f>
        <v>2730</v>
      </c>
      <c r="C2159" s="9">
        <f>kredi_kart_musterileri!R2159</f>
        <v>71</v>
      </c>
      <c r="D2159" s="5">
        <f>kredi_kart_musterileri!P2159</f>
        <v>668</v>
      </c>
      <c r="E2159" s="5">
        <f>kredi_kart_musterileri!S2159</f>
        <v>614</v>
      </c>
      <c r="F2159" s="80">
        <f t="shared" si="66"/>
        <v>227.5</v>
      </c>
      <c r="G2159" s="80">
        <f t="shared" si="67"/>
        <v>38.450704225352112</v>
      </c>
    </row>
    <row r="2160" spans="1:7">
      <c r="A2160" s="47">
        <f>kredi_kart_musterileri!A2160</f>
        <v>787284858</v>
      </c>
      <c r="B2160" s="23">
        <f>kredi_kart_musterileri!Q2160</f>
        <v>1745</v>
      </c>
      <c r="C2160" s="9">
        <f>kredi_kart_musterileri!R2160</f>
        <v>27</v>
      </c>
      <c r="D2160" s="5">
        <f>kredi_kart_musterileri!P2160</f>
        <v>689</v>
      </c>
      <c r="E2160" s="5">
        <f>kredi_kart_musterileri!S2160</f>
        <v>929</v>
      </c>
      <c r="F2160" s="80">
        <f t="shared" si="66"/>
        <v>145.41666666666666</v>
      </c>
      <c r="G2160" s="80">
        <f t="shared" si="67"/>
        <v>64.629629629629633</v>
      </c>
    </row>
    <row r="2161" spans="1:7">
      <c r="A2161" s="47">
        <f>kredi_kart_musterileri!A2161</f>
        <v>815845758</v>
      </c>
      <c r="B2161" s="23">
        <f>kredi_kart_musterileri!Q2161</f>
        <v>1354</v>
      </c>
      <c r="C2161" s="9">
        <f>kredi_kart_musterileri!R2161</f>
        <v>24</v>
      </c>
      <c r="D2161" s="5">
        <f>kredi_kart_musterileri!P2161</f>
        <v>472</v>
      </c>
      <c r="E2161" s="5">
        <f>kredi_kart_musterileri!S2161</f>
        <v>714</v>
      </c>
      <c r="F2161" s="80">
        <f t="shared" si="66"/>
        <v>112.83333333333333</v>
      </c>
      <c r="G2161" s="80">
        <f t="shared" si="67"/>
        <v>56.416666666666664</v>
      </c>
    </row>
    <row r="2162" spans="1:7">
      <c r="A2162" s="47">
        <f>kredi_kart_musterileri!A2162</f>
        <v>720639783</v>
      </c>
      <c r="B2162" s="23">
        <f>kredi_kart_musterileri!Q2162</f>
        <v>2562</v>
      </c>
      <c r="C2162" s="9">
        <f>kredi_kart_musterileri!R2162</f>
        <v>62</v>
      </c>
      <c r="D2162" s="5">
        <f>kredi_kart_musterileri!P2162</f>
        <v>682</v>
      </c>
      <c r="E2162" s="5">
        <f>kredi_kart_musterileri!S2162</f>
        <v>722</v>
      </c>
      <c r="F2162" s="80">
        <f t="shared" si="66"/>
        <v>213.5</v>
      </c>
      <c r="G2162" s="80">
        <f t="shared" si="67"/>
        <v>41.322580645161288</v>
      </c>
    </row>
    <row r="2163" spans="1:7">
      <c r="A2163" s="47">
        <f>kredi_kart_musterileri!A2163</f>
        <v>713331408</v>
      </c>
      <c r="B2163" s="23">
        <f>kredi_kart_musterileri!Q2163</f>
        <v>1792</v>
      </c>
      <c r="C2163" s="9">
        <f>kredi_kart_musterileri!R2163</f>
        <v>36</v>
      </c>
      <c r="D2163" s="5">
        <f>kredi_kart_musterileri!P2163</f>
        <v>971</v>
      </c>
      <c r="E2163" s="5">
        <f>kredi_kart_musterileri!S2163</f>
        <v>0.8</v>
      </c>
      <c r="F2163" s="80">
        <f t="shared" si="66"/>
        <v>149.33333333333334</v>
      </c>
      <c r="G2163" s="80">
        <f t="shared" si="67"/>
        <v>49.777777777777779</v>
      </c>
    </row>
    <row r="2164" spans="1:7">
      <c r="A2164" s="47">
        <f>kredi_kart_musterileri!A2164</f>
        <v>778693458</v>
      </c>
      <c r="B2164" s="23">
        <f>kredi_kart_musterileri!Q2164</f>
        <v>1376</v>
      </c>
      <c r="C2164" s="9">
        <f>kredi_kart_musterileri!R2164</f>
        <v>29</v>
      </c>
      <c r="D2164" s="5">
        <f>kredi_kart_musterileri!P2164</f>
        <v>1054</v>
      </c>
      <c r="E2164" s="5">
        <f>kredi_kart_musterileri!S2164</f>
        <v>611</v>
      </c>
      <c r="F2164" s="80">
        <f t="shared" si="66"/>
        <v>114.66666666666667</v>
      </c>
      <c r="G2164" s="80">
        <f t="shared" si="67"/>
        <v>47.448275862068968</v>
      </c>
    </row>
    <row r="2165" spans="1:7">
      <c r="A2165" s="47">
        <f>kredi_kart_musterileri!A2165</f>
        <v>788610258</v>
      </c>
      <c r="B2165" s="23">
        <f>kredi_kart_musterileri!Q2165</f>
        <v>3762</v>
      </c>
      <c r="C2165" s="9">
        <f>kredi_kart_musterileri!R2165</f>
        <v>73</v>
      </c>
      <c r="D2165" s="5">
        <f>kredi_kart_musterileri!P2165</f>
        <v>889</v>
      </c>
      <c r="E2165" s="5">
        <f>kredi_kart_musterileri!S2165</f>
        <v>587</v>
      </c>
      <c r="F2165" s="80">
        <f t="shared" si="66"/>
        <v>313.5</v>
      </c>
      <c r="G2165" s="80">
        <f t="shared" si="67"/>
        <v>51.534246575342465</v>
      </c>
    </row>
    <row r="2166" spans="1:7">
      <c r="A2166" s="47">
        <f>kredi_kart_musterileri!A2166</f>
        <v>711173883</v>
      </c>
      <c r="B2166" s="23">
        <f>kredi_kart_musterileri!Q2166</f>
        <v>2516</v>
      </c>
      <c r="C2166" s="9">
        <f>kredi_kart_musterileri!R2166</f>
        <v>54</v>
      </c>
      <c r="D2166" s="5">
        <f>kredi_kart_musterileri!P2166</f>
        <v>736</v>
      </c>
      <c r="E2166" s="5">
        <f>kredi_kart_musterileri!S2166</f>
        <v>385</v>
      </c>
      <c r="F2166" s="80">
        <f t="shared" si="66"/>
        <v>209.66666666666666</v>
      </c>
      <c r="G2166" s="80">
        <f t="shared" si="67"/>
        <v>46.592592592592595</v>
      </c>
    </row>
    <row r="2167" spans="1:7">
      <c r="A2167" s="47">
        <f>kredi_kart_musterileri!A2167</f>
        <v>717628608</v>
      </c>
      <c r="B2167" s="23">
        <f>kredi_kart_musterileri!Q2167</f>
        <v>2568</v>
      </c>
      <c r="C2167" s="9">
        <f>kredi_kart_musterileri!R2167</f>
        <v>34</v>
      </c>
      <c r="D2167" s="5">
        <f>kredi_kart_musterileri!P2167</f>
        <v>1128</v>
      </c>
      <c r="E2167" s="5">
        <f>kredi_kart_musterileri!S2167</f>
        <v>889</v>
      </c>
      <c r="F2167" s="80">
        <f t="shared" si="66"/>
        <v>214</v>
      </c>
      <c r="G2167" s="80">
        <f t="shared" si="67"/>
        <v>75.529411764705884</v>
      </c>
    </row>
    <row r="2168" spans="1:7">
      <c r="A2168" s="47">
        <f>kredi_kart_musterileri!A2168</f>
        <v>789261558</v>
      </c>
      <c r="B2168" s="23">
        <f>kredi_kart_musterileri!Q2168</f>
        <v>1387</v>
      </c>
      <c r="C2168" s="9">
        <f>kredi_kart_musterileri!R2168</f>
        <v>34</v>
      </c>
      <c r="D2168" s="5">
        <f>kredi_kart_musterileri!P2168</f>
        <v>573</v>
      </c>
      <c r="E2168" s="5">
        <f>kredi_kart_musterileri!S2168</f>
        <v>0.7</v>
      </c>
      <c r="F2168" s="80">
        <f t="shared" si="66"/>
        <v>115.58333333333333</v>
      </c>
      <c r="G2168" s="80">
        <f t="shared" si="67"/>
        <v>40.794117647058826</v>
      </c>
    </row>
    <row r="2169" spans="1:7">
      <c r="A2169" s="47">
        <f>kredi_kart_musterileri!A2169</f>
        <v>770647233</v>
      </c>
      <c r="B2169" s="23">
        <f>kredi_kart_musterileri!Q2169</f>
        <v>2111</v>
      </c>
      <c r="C2169" s="9">
        <f>kredi_kart_musterileri!R2169</f>
        <v>59</v>
      </c>
      <c r="D2169" s="5">
        <f>kredi_kart_musterileri!P2169</f>
        <v>847</v>
      </c>
      <c r="E2169" s="5">
        <f>kredi_kart_musterileri!S2169</f>
        <v>639</v>
      </c>
      <c r="F2169" s="80">
        <f t="shared" si="66"/>
        <v>175.91666666666666</v>
      </c>
      <c r="G2169" s="80">
        <f t="shared" si="67"/>
        <v>35.779661016949156</v>
      </c>
    </row>
    <row r="2170" spans="1:7">
      <c r="A2170" s="47">
        <f>kredi_kart_musterileri!A2170</f>
        <v>712826208</v>
      </c>
      <c r="B2170" s="23">
        <f>kredi_kart_musterileri!Q2170</f>
        <v>1487</v>
      </c>
      <c r="C2170" s="9">
        <f>kredi_kart_musterileri!R2170</f>
        <v>33</v>
      </c>
      <c r="D2170" s="5">
        <f>kredi_kart_musterileri!P2170</f>
        <v>543</v>
      </c>
      <c r="E2170" s="5">
        <f>kredi_kart_musterileri!S2170</f>
        <v>737</v>
      </c>
      <c r="F2170" s="80">
        <f t="shared" si="66"/>
        <v>123.91666666666667</v>
      </c>
      <c r="G2170" s="80">
        <f t="shared" si="67"/>
        <v>45.060606060606062</v>
      </c>
    </row>
    <row r="2171" spans="1:7">
      <c r="A2171" s="47">
        <f>kredi_kart_musterileri!A2171</f>
        <v>718181433</v>
      </c>
      <c r="B2171" s="23">
        <f>kredi_kart_musterileri!Q2171</f>
        <v>2688</v>
      </c>
      <c r="C2171" s="9">
        <f>kredi_kart_musterileri!R2171</f>
        <v>88</v>
      </c>
      <c r="D2171" s="5">
        <f>kredi_kart_musterileri!P2171</f>
        <v>46327</v>
      </c>
      <c r="E2171" s="5">
        <f>kredi_kart_musterileri!S2171</f>
        <v>956</v>
      </c>
      <c r="F2171" s="80">
        <f t="shared" si="66"/>
        <v>224</v>
      </c>
      <c r="G2171" s="80">
        <f t="shared" si="67"/>
        <v>30.545454545454547</v>
      </c>
    </row>
    <row r="2172" spans="1:7">
      <c r="A2172" s="47">
        <f>kredi_kart_musterileri!A2172</f>
        <v>714460683</v>
      </c>
      <c r="B2172" s="23">
        <f>kredi_kart_musterileri!Q2172</f>
        <v>1467</v>
      </c>
      <c r="C2172" s="9">
        <f>kredi_kart_musterileri!R2172</f>
        <v>29</v>
      </c>
      <c r="D2172" s="5">
        <f>kredi_kart_musterileri!P2172</f>
        <v>445</v>
      </c>
      <c r="E2172" s="5">
        <f>kredi_kart_musterileri!S2172</f>
        <v>706</v>
      </c>
      <c r="F2172" s="80">
        <f t="shared" si="66"/>
        <v>122.25</v>
      </c>
      <c r="G2172" s="80">
        <f t="shared" si="67"/>
        <v>50.586206896551722</v>
      </c>
    </row>
    <row r="2173" spans="1:7">
      <c r="A2173" s="47">
        <f>kredi_kart_musterileri!A2173</f>
        <v>716460933</v>
      </c>
      <c r="B2173" s="23">
        <f>kredi_kart_musterileri!Q2173</f>
        <v>1456</v>
      </c>
      <c r="C2173" s="9">
        <f>kredi_kart_musterileri!R2173</f>
        <v>44</v>
      </c>
      <c r="D2173" s="5">
        <f>kredi_kart_musterileri!P2173</f>
        <v>709</v>
      </c>
      <c r="E2173" s="5">
        <f>kredi_kart_musterileri!S2173</f>
        <v>294</v>
      </c>
      <c r="F2173" s="80">
        <f t="shared" si="66"/>
        <v>121.33333333333333</v>
      </c>
      <c r="G2173" s="80">
        <f t="shared" si="67"/>
        <v>33.090909090909093</v>
      </c>
    </row>
    <row r="2174" spans="1:7">
      <c r="A2174" s="47">
        <f>kredi_kart_musterileri!A2174</f>
        <v>710787708</v>
      </c>
      <c r="B2174" s="23">
        <f>kredi_kart_musterileri!Q2174</f>
        <v>1748</v>
      </c>
      <c r="C2174" s="9">
        <f>kredi_kart_musterileri!R2174</f>
        <v>38</v>
      </c>
      <c r="D2174" s="5">
        <f>kredi_kart_musterileri!P2174</f>
        <v>558</v>
      </c>
      <c r="E2174" s="5">
        <f>kredi_kart_musterileri!S2174</f>
        <v>0.9</v>
      </c>
      <c r="F2174" s="80">
        <f t="shared" si="66"/>
        <v>145.66666666666666</v>
      </c>
      <c r="G2174" s="80">
        <f t="shared" si="67"/>
        <v>46</v>
      </c>
    </row>
    <row r="2175" spans="1:7">
      <c r="A2175" s="47">
        <f>kredi_kart_musterileri!A2175</f>
        <v>713800158</v>
      </c>
      <c r="B2175" s="23">
        <f>kredi_kart_musterileri!Q2175</f>
        <v>1540</v>
      </c>
      <c r="C2175" s="9">
        <f>kredi_kart_musterileri!R2175</f>
        <v>32</v>
      </c>
      <c r="D2175" s="5">
        <f>kredi_kart_musterileri!P2175</f>
        <v>469</v>
      </c>
      <c r="E2175" s="5">
        <f>kredi_kart_musterileri!S2175</f>
        <v>185</v>
      </c>
      <c r="F2175" s="80">
        <f t="shared" si="66"/>
        <v>128.33333333333334</v>
      </c>
      <c r="G2175" s="80">
        <f t="shared" si="67"/>
        <v>48.125</v>
      </c>
    </row>
    <row r="2176" spans="1:7">
      <c r="A2176" s="47">
        <f>kredi_kart_musterileri!A2176</f>
        <v>712551258</v>
      </c>
      <c r="B2176" s="23">
        <f>kredi_kart_musterileri!Q2176</f>
        <v>847</v>
      </c>
      <c r="C2176" s="9">
        <f>kredi_kart_musterileri!R2176</f>
        <v>17</v>
      </c>
      <c r="D2176" s="5">
        <f>kredi_kart_musterileri!P2176</f>
        <v>405</v>
      </c>
      <c r="E2176" s="5">
        <f>kredi_kart_musterileri!S2176</f>
        <v>133</v>
      </c>
      <c r="F2176" s="80">
        <f t="shared" si="66"/>
        <v>70.583333333333329</v>
      </c>
      <c r="G2176" s="80">
        <f t="shared" si="67"/>
        <v>49.823529411764703</v>
      </c>
    </row>
    <row r="2177" spans="1:7">
      <c r="A2177" s="47">
        <f>kredi_kart_musterileri!A2177</f>
        <v>715379133</v>
      </c>
      <c r="B2177" s="23">
        <f>kredi_kart_musterileri!Q2177</f>
        <v>1954</v>
      </c>
      <c r="C2177" s="9">
        <f>kredi_kart_musterileri!R2177</f>
        <v>42</v>
      </c>
      <c r="D2177" s="5">
        <f>kredi_kart_musterileri!P2177</f>
        <v>809</v>
      </c>
      <c r="E2177" s="5">
        <f>kredi_kart_musterileri!S2177</f>
        <v>1333</v>
      </c>
      <c r="F2177" s="80">
        <f t="shared" si="66"/>
        <v>162.83333333333334</v>
      </c>
      <c r="G2177" s="80">
        <f t="shared" si="67"/>
        <v>46.523809523809526</v>
      </c>
    </row>
    <row r="2178" spans="1:7">
      <c r="A2178" s="47">
        <f>kredi_kart_musterileri!A2178</f>
        <v>712091433</v>
      </c>
      <c r="B2178" s="23">
        <f>kredi_kart_musterileri!Q2178</f>
        <v>2950</v>
      </c>
      <c r="C2178" s="9">
        <f>kredi_kart_musterileri!R2178</f>
        <v>61</v>
      </c>
      <c r="D2178" s="5">
        <f>kredi_kart_musterileri!P2178</f>
        <v>1296</v>
      </c>
      <c r="E2178" s="5">
        <f>kredi_kart_musterileri!S2178</f>
        <v>848</v>
      </c>
      <c r="F2178" s="80">
        <f t="shared" si="66"/>
        <v>245.83333333333334</v>
      </c>
      <c r="G2178" s="80">
        <f t="shared" si="67"/>
        <v>48.360655737704917</v>
      </c>
    </row>
    <row r="2179" spans="1:7">
      <c r="A2179" s="47">
        <f>kredi_kart_musterileri!A2179</f>
        <v>771756333</v>
      </c>
      <c r="B2179" s="23">
        <f>kredi_kart_musterileri!Q2179</f>
        <v>2154</v>
      </c>
      <c r="C2179" s="9">
        <f>kredi_kart_musterileri!R2179</f>
        <v>37</v>
      </c>
      <c r="D2179" s="5">
        <f>kredi_kart_musterileri!P2179</f>
        <v>794</v>
      </c>
      <c r="E2179" s="5">
        <f>kredi_kart_musterileri!S2179</f>
        <v>542</v>
      </c>
      <c r="F2179" s="80">
        <f t="shared" ref="F2179:F2242" si="68">$B2179/12</f>
        <v>179.5</v>
      </c>
      <c r="G2179" s="80">
        <f t="shared" ref="G2179:G2242" si="69">$B2179/$C2179</f>
        <v>58.216216216216218</v>
      </c>
    </row>
    <row r="2180" spans="1:7">
      <c r="A2180" s="47">
        <f>kredi_kart_musterileri!A2180</f>
        <v>779895108</v>
      </c>
      <c r="B2180" s="23">
        <f>kredi_kart_musterileri!Q2180</f>
        <v>1711</v>
      </c>
      <c r="C2180" s="9">
        <f>kredi_kart_musterileri!R2180</f>
        <v>36</v>
      </c>
      <c r="D2180" s="5">
        <f>kredi_kart_musterileri!P2180</f>
        <v>668</v>
      </c>
      <c r="E2180" s="5">
        <f>kredi_kart_musterileri!S2180</f>
        <v>0.44</v>
      </c>
      <c r="F2180" s="80">
        <f t="shared" si="68"/>
        <v>142.58333333333334</v>
      </c>
      <c r="G2180" s="80">
        <f t="shared" si="69"/>
        <v>47.527777777777779</v>
      </c>
    </row>
    <row r="2181" spans="1:7">
      <c r="A2181" s="47">
        <f>kredi_kart_musterileri!A2181</f>
        <v>771976683</v>
      </c>
      <c r="B2181" s="23">
        <f>kredi_kart_musterileri!Q2181</f>
        <v>1640</v>
      </c>
      <c r="C2181" s="9">
        <f>kredi_kart_musterileri!R2181</f>
        <v>44</v>
      </c>
      <c r="D2181" s="5">
        <f>kredi_kart_musterileri!P2181</f>
        <v>687</v>
      </c>
      <c r="E2181" s="5">
        <f>kredi_kart_musterileri!S2181</f>
        <v>333</v>
      </c>
      <c r="F2181" s="80">
        <f t="shared" si="68"/>
        <v>136.66666666666666</v>
      </c>
      <c r="G2181" s="80">
        <f t="shared" si="69"/>
        <v>37.272727272727273</v>
      </c>
    </row>
    <row r="2182" spans="1:7">
      <c r="A2182" s="47">
        <f>kredi_kart_musterileri!A2182</f>
        <v>716800908</v>
      </c>
      <c r="B2182" s="23">
        <f>kredi_kart_musterileri!Q2182</f>
        <v>2496</v>
      </c>
      <c r="C2182" s="9">
        <f>kredi_kart_musterileri!R2182</f>
        <v>49</v>
      </c>
      <c r="D2182" s="5">
        <f>kredi_kart_musterileri!P2182</f>
        <v>699</v>
      </c>
      <c r="E2182" s="5">
        <f>kredi_kart_musterileri!S2182</f>
        <v>581</v>
      </c>
      <c r="F2182" s="80">
        <f t="shared" si="68"/>
        <v>208</v>
      </c>
      <c r="G2182" s="80">
        <f t="shared" si="69"/>
        <v>50.938775510204081</v>
      </c>
    </row>
    <row r="2183" spans="1:7">
      <c r="A2183" s="47">
        <f>kredi_kart_musterileri!A2183</f>
        <v>789413958</v>
      </c>
      <c r="B2183" s="23">
        <f>kredi_kart_musterileri!Q2183</f>
        <v>1938</v>
      </c>
      <c r="C2183" s="9">
        <f>kredi_kart_musterileri!R2183</f>
        <v>53</v>
      </c>
      <c r="D2183" s="5">
        <f>kredi_kart_musterileri!P2183</f>
        <v>1006</v>
      </c>
      <c r="E2183" s="5">
        <f>kredi_kart_musterileri!S2183</f>
        <v>656</v>
      </c>
      <c r="F2183" s="80">
        <f t="shared" si="68"/>
        <v>161.5</v>
      </c>
      <c r="G2183" s="80">
        <f t="shared" si="69"/>
        <v>36.566037735849058</v>
      </c>
    </row>
    <row r="2184" spans="1:7">
      <c r="A2184" s="47">
        <f>kredi_kart_musterileri!A2184</f>
        <v>711574008</v>
      </c>
      <c r="B2184" s="23">
        <f>kredi_kart_musterileri!Q2184</f>
        <v>2477</v>
      </c>
      <c r="C2184" s="9">
        <f>kredi_kart_musterileri!R2184</f>
        <v>59</v>
      </c>
      <c r="D2184" s="5">
        <f>kredi_kart_musterileri!P2184</f>
        <v>946</v>
      </c>
      <c r="E2184" s="5">
        <f>kredi_kart_musterileri!S2184</f>
        <v>341</v>
      </c>
      <c r="F2184" s="80">
        <f t="shared" si="68"/>
        <v>206.41666666666666</v>
      </c>
      <c r="G2184" s="80">
        <f t="shared" si="69"/>
        <v>41.983050847457626</v>
      </c>
    </row>
    <row r="2185" spans="1:7">
      <c r="A2185" s="47">
        <f>kredi_kart_musterileri!A2185</f>
        <v>714138408</v>
      </c>
      <c r="B2185" s="23">
        <f>kredi_kart_musterileri!Q2185</f>
        <v>4107</v>
      </c>
      <c r="C2185" s="9">
        <f>kredi_kart_musterileri!R2185</f>
        <v>79</v>
      </c>
      <c r="D2185" s="5">
        <f>kredi_kart_musterileri!P2185</f>
        <v>659</v>
      </c>
      <c r="E2185" s="5">
        <f>kredi_kart_musterileri!S2185</f>
        <v>0.57999999999999996</v>
      </c>
      <c r="F2185" s="80">
        <f t="shared" si="68"/>
        <v>342.25</v>
      </c>
      <c r="G2185" s="80">
        <f t="shared" si="69"/>
        <v>51.9873417721519</v>
      </c>
    </row>
    <row r="2186" spans="1:7">
      <c r="A2186" s="47">
        <f>kredi_kart_musterileri!A2186</f>
        <v>709334658</v>
      </c>
      <c r="B2186" s="23">
        <f>kredi_kart_musterileri!Q2186</f>
        <v>2025</v>
      </c>
      <c r="C2186" s="9">
        <f>kredi_kart_musterileri!R2186</f>
        <v>51</v>
      </c>
      <c r="D2186" s="5">
        <f>kredi_kart_musterileri!P2186</f>
        <v>489</v>
      </c>
      <c r="E2186" s="5">
        <f>kredi_kart_musterileri!S2186</f>
        <v>378</v>
      </c>
      <c r="F2186" s="80">
        <f t="shared" si="68"/>
        <v>168.75</v>
      </c>
      <c r="G2186" s="80">
        <f t="shared" si="69"/>
        <v>39.705882352941174</v>
      </c>
    </row>
    <row r="2187" spans="1:7">
      <c r="A2187" s="47">
        <f>kredi_kart_musterileri!A2187</f>
        <v>709564683</v>
      </c>
      <c r="B2187" s="23">
        <f>kredi_kart_musterileri!Q2187</f>
        <v>886</v>
      </c>
      <c r="C2187" s="9">
        <f>kredi_kart_musterileri!R2187</f>
        <v>21</v>
      </c>
      <c r="D2187" s="5">
        <f>kredi_kart_musterileri!P2187</f>
        <v>363</v>
      </c>
      <c r="E2187" s="5">
        <f>kredi_kart_musterileri!S2187</f>
        <v>0.4</v>
      </c>
      <c r="F2187" s="80">
        <f t="shared" si="68"/>
        <v>73.833333333333329</v>
      </c>
      <c r="G2187" s="80">
        <f t="shared" si="69"/>
        <v>42.19047619047619</v>
      </c>
    </row>
    <row r="2188" spans="1:7">
      <c r="A2188" s="47">
        <f>kredi_kart_musterileri!A2188</f>
        <v>772292358</v>
      </c>
      <c r="B2188" s="23">
        <f>kredi_kart_musterileri!Q2188</f>
        <v>1284</v>
      </c>
      <c r="C2188" s="9">
        <f>kredi_kart_musterileri!R2188</f>
        <v>30</v>
      </c>
      <c r="D2188" s="5">
        <f>kredi_kart_musterileri!P2188</f>
        <v>776</v>
      </c>
      <c r="E2188" s="5">
        <f>kredi_kart_musterileri!S2188</f>
        <v>429</v>
      </c>
      <c r="F2188" s="80">
        <f t="shared" si="68"/>
        <v>107</v>
      </c>
      <c r="G2188" s="80">
        <f t="shared" si="69"/>
        <v>42.8</v>
      </c>
    </row>
    <row r="2189" spans="1:7">
      <c r="A2189" s="47">
        <f>kredi_kart_musterileri!A2189</f>
        <v>712933083</v>
      </c>
      <c r="B2189" s="23">
        <f>kredi_kart_musterileri!Q2189</f>
        <v>2292</v>
      </c>
      <c r="C2189" s="9">
        <f>kredi_kart_musterileri!R2189</f>
        <v>49</v>
      </c>
      <c r="D2189" s="5">
        <f>kredi_kart_musterileri!P2189</f>
        <v>862</v>
      </c>
      <c r="E2189" s="5">
        <f>kredi_kart_musterileri!S2189</f>
        <v>441</v>
      </c>
      <c r="F2189" s="80">
        <f t="shared" si="68"/>
        <v>191</v>
      </c>
      <c r="G2189" s="80">
        <f t="shared" si="69"/>
        <v>46.775510204081634</v>
      </c>
    </row>
    <row r="2190" spans="1:7">
      <c r="A2190" s="47">
        <f>kredi_kart_musterileri!A2190</f>
        <v>710497608</v>
      </c>
      <c r="B2190" s="23">
        <f>kredi_kart_musterileri!Q2190</f>
        <v>1858</v>
      </c>
      <c r="C2190" s="9">
        <f>kredi_kart_musterileri!R2190</f>
        <v>51</v>
      </c>
      <c r="D2190" s="5">
        <f>kredi_kart_musterileri!P2190</f>
        <v>0.78</v>
      </c>
      <c r="E2190" s="5">
        <f>kredi_kart_musterileri!S2190</f>
        <v>545</v>
      </c>
      <c r="F2190" s="80">
        <f t="shared" si="68"/>
        <v>154.83333333333334</v>
      </c>
      <c r="G2190" s="80">
        <f t="shared" si="69"/>
        <v>36.431372549019606</v>
      </c>
    </row>
    <row r="2191" spans="1:7">
      <c r="A2191" s="47">
        <f>kredi_kart_musterileri!A2191</f>
        <v>721443408</v>
      </c>
      <c r="B2191" s="23">
        <f>kredi_kart_musterileri!Q2191</f>
        <v>3508</v>
      </c>
      <c r="C2191" s="9">
        <f>kredi_kart_musterileri!R2191</f>
        <v>58</v>
      </c>
      <c r="D2191" s="5">
        <f>kredi_kart_musterileri!P2191</f>
        <v>814</v>
      </c>
      <c r="E2191" s="5">
        <f>kredi_kart_musterileri!S2191</f>
        <v>871</v>
      </c>
      <c r="F2191" s="80">
        <f t="shared" si="68"/>
        <v>292.33333333333331</v>
      </c>
      <c r="G2191" s="80">
        <f t="shared" si="69"/>
        <v>60.482758620689658</v>
      </c>
    </row>
    <row r="2192" spans="1:7">
      <c r="A2192" s="47">
        <f>kredi_kart_musterileri!A2192</f>
        <v>709149408</v>
      </c>
      <c r="B2192" s="23">
        <f>kredi_kart_musterileri!Q2192</f>
        <v>2338</v>
      </c>
      <c r="C2192" s="9">
        <f>kredi_kart_musterileri!R2192</f>
        <v>41</v>
      </c>
      <c r="D2192" s="5">
        <f>kredi_kart_musterileri!P2192</f>
        <v>1204</v>
      </c>
      <c r="E2192" s="5">
        <f>kredi_kart_musterileri!S2192</f>
        <v>952</v>
      </c>
      <c r="F2192" s="80">
        <f t="shared" si="68"/>
        <v>194.83333333333334</v>
      </c>
      <c r="G2192" s="80">
        <f t="shared" si="69"/>
        <v>57.024390243902438</v>
      </c>
    </row>
    <row r="2193" spans="1:7">
      <c r="A2193" s="47">
        <f>kredi_kart_musterileri!A2193</f>
        <v>708446808</v>
      </c>
      <c r="B2193" s="23">
        <f>kredi_kart_musterileri!Q2193</f>
        <v>2017</v>
      </c>
      <c r="C2193" s="9">
        <f>kredi_kart_musterileri!R2193</f>
        <v>48</v>
      </c>
      <c r="D2193" s="5">
        <f>kredi_kart_musterileri!P2193</f>
        <v>746</v>
      </c>
      <c r="E2193" s="5">
        <f>kredi_kart_musterileri!S2193</f>
        <v>455</v>
      </c>
      <c r="F2193" s="80">
        <f t="shared" si="68"/>
        <v>168.08333333333334</v>
      </c>
      <c r="G2193" s="80">
        <f t="shared" si="69"/>
        <v>42.020833333333336</v>
      </c>
    </row>
    <row r="2194" spans="1:7">
      <c r="A2194" s="47">
        <f>kredi_kart_musterileri!A2194</f>
        <v>824192658</v>
      </c>
      <c r="B2194" s="23">
        <f>kredi_kart_musterileri!Q2194</f>
        <v>4148</v>
      </c>
      <c r="C2194" s="9">
        <f>kredi_kart_musterileri!R2194</f>
        <v>79</v>
      </c>
      <c r="D2194" s="5">
        <f>kredi_kart_musterileri!P2194</f>
        <v>694</v>
      </c>
      <c r="E2194" s="5">
        <f>kredi_kart_musterileri!S2194</f>
        <v>756</v>
      </c>
      <c r="F2194" s="80">
        <f t="shared" si="68"/>
        <v>345.66666666666669</v>
      </c>
      <c r="G2194" s="80">
        <f t="shared" si="69"/>
        <v>52.506329113924053</v>
      </c>
    </row>
    <row r="2195" spans="1:7">
      <c r="A2195" s="47">
        <f>kredi_kart_musterileri!A2195</f>
        <v>711625683</v>
      </c>
      <c r="B2195" s="23">
        <f>kredi_kart_musterileri!Q2195</f>
        <v>2781</v>
      </c>
      <c r="C2195" s="9">
        <f>kredi_kart_musterileri!R2195</f>
        <v>74</v>
      </c>
      <c r="D2195" s="5">
        <f>kredi_kart_musterileri!P2195</f>
        <v>1057</v>
      </c>
      <c r="E2195" s="5">
        <f>kredi_kart_musterileri!S2195</f>
        <v>682</v>
      </c>
      <c r="F2195" s="80">
        <f t="shared" si="68"/>
        <v>231.75</v>
      </c>
      <c r="G2195" s="80">
        <f t="shared" si="69"/>
        <v>37.581081081081081</v>
      </c>
    </row>
    <row r="2196" spans="1:7">
      <c r="A2196" s="47">
        <f>kredi_kart_musterileri!A2196</f>
        <v>717487983</v>
      </c>
      <c r="B2196" s="23">
        <f>kredi_kart_musterileri!Q2196</f>
        <v>2062</v>
      </c>
      <c r="C2196" s="9">
        <f>kredi_kart_musterileri!R2196</f>
        <v>55</v>
      </c>
      <c r="D2196" s="5">
        <f>kredi_kart_musterileri!P2196</f>
        <v>625</v>
      </c>
      <c r="E2196" s="5">
        <f>kredi_kart_musterileri!S2196</f>
        <v>486</v>
      </c>
      <c r="F2196" s="80">
        <f t="shared" si="68"/>
        <v>171.83333333333334</v>
      </c>
      <c r="G2196" s="80">
        <f t="shared" si="69"/>
        <v>37.490909090909092</v>
      </c>
    </row>
    <row r="2197" spans="1:7">
      <c r="A2197" s="47">
        <f>kredi_kart_musterileri!A2197</f>
        <v>717301908</v>
      </c>
      <c r="B2197" s="23">
        <f>kredi_kart_musterileri!Q2197</f>
        <v>1973</v>
      </c>
      <c r="C2197" s="9">
        <f>kredi_kart_musterileri!R2197</f>
        <v>55</v>
      </c>
      <c r="D2197" s="5">
        <f>kredi_kart_musterileri!P2197</f>
        <v>573</v>
      </c>
      <c r="E2197" s="5">
        <f>kredi_kart_musterileri!S2197</f>
        <v>667</v>
      </c>
      <c r="F2197" s="80">
        <f t="shared" si="68"/>
        <v>164.41666666666666</v>
      </c>
      <c r="G2197" s="80">
        <f t="shared" si="69"/>
        <v>35.872727272727275</v>
      </c>
    </row>
    <row r="2198" spans="1:7">
      <c r="A2198" s="47">
        <f>kredi_kart_musterileri!A2198</f>
        <v>718435158</v>
      </c>
      <c r="B2198" s="23">
        <f>kredi_kart_musterileri!Q2198</f>
        <v>1930</v>
      </c>
      <c r="C2198" s="9">
        <f>kredi_kart_musterileri!R2198</f>
        <v>36</v>
      </c>
      <c r="D2198" s="5">
        <f>kredi_kart_musterileri!P2198</f>
        <v>986</v>
      </c>
      <c r="E2198" s="5">
        <f>kredi_kart_musterileri!S2198</f>
        <v>0.44</v>
      </c>
      <c r="F2198" s="80">
        <f t="shared" si="68"/>
        <v>160.83333333333334</v>
      </c>
      <c r="G2198" s="80">
        <f t="shared" si="69"/>
        <v>53.611111111111114</v>
      </c>
    </row>
    <row r="2199" spans="1:7">
      <c r="A2199" s="47">
        <f>kredi_kart_musterileri!A2199</f>
        <v>714797733</v>
      </c>
      <c r="B2199" s="23">
        <f>kredi_kart_musterileri!Q2199</f>
        <v>3189</v>
      </c>
      <c r="C2199" s="9">
        <f>kredi_kart_musterileri!R2199</f>
        <v>56</v>
      </c>
      <c r="D2199" s="5">
        <f>kredi_kart_musterileri!P2199</f>
        <v>969</v>
      </c>
      <c r="E2199" s="5">
        <f>kredi_kart_musterileri!S2199</f>
        <v>556</v>
      </c>
      <c r="F2199" s="80">
        <f t="shared" si="68"/>
        <v>265.75</v>
      </c>
      <c r="G2199" s="80">
        <f t="shared" si="69"/>
        <v>56.946428571428569</v>
      </c>
    </row>
    <row r="2200" spans="1:7">
      <c r="A2200" s="47">
        <f>kredi_kart_musterileri!A2200</f>
        <v>719213133</v>
      </c>
      <c r="B2200" s="23">
        <f>kredi_kart_musterileri!Q2200</f>
        <v>3670</v>
      </c>
      <c r="C2200" s="9">
        <f>kredi_kart_musterileri!R2200</f>
        <v>60</v>
      </c>
      <c r="D2200" s="5">
        <f>kredi_kart_musterileri!P2200</f>
        <v>1158</v>
      </c>
      <c r="E2200" s="5">
        <f>kredi_kart_musterileri!S2200</f>
        <v>818</v>
      </c>
      <c r="F2200" s="80">
        <f t="shared" si="68"/>
        <v>305.83333333333331</v>
      </c>
      <c r="G2200" s="80">
        <f t="shared" si="69"/>
        <v>61.166666666666664</v>
      </c>
    </row>
    <row r="2201" spans="1:7">
      <c r="A2201" s="47">
        <f>kredi_kart_musterileri!A2201</f>
        <v>798962058</v>
      </c>
      <c r="B2201" s="23">
        <f>kredi_kart_musterileri!Q2201</f>
        <v>1836</v>
      </c>
      <c r="C2201" s="9">
        <f>kredi_kart_musterileri!R2201</f>
        <v>48</v>
      </c>
      <c r="D2201" s="5">
        <f>kredi_kart_musterileri!P2201</f>
        <v>581</v>
      </c>
      <c r="E2201" s="5">
        <f>kredi_kart_musterileri!S2201</f>
        <v>655</v>
      </c>
      <c r="F2201" s="80">
        <f t="shared" si="68"/>
        <v>153</v>
      </c>
      <c r="G2201" s="80">
        <f t="shared" si="69"/>
        <v>38.25</v>
      </c>
    </row>
    <row r="2202" spans="1:7">
      <c r="A2202" s="47">
        <f>kredi_kart_musterileri!A2202</f>
        <v>718970058</v>
      </c>
      <c r="B2202" s="23">
        <f>kredi_kart_musterileri!Q2202</f>
        <v>1519</v>
      </c>
      <c r="C2202" s="9">
        <f>kredi_kart_musterileri!R2202</f>
        <v>43</v>
      </c>
      <c r="D2202" s="5">
        <f>kredi_kart_musterileri!P2202</f>
        <v>653</v>
      </c>
      <c r="E2202" s="5">
        <f>kredi_kart_musterileri!S2202</f>
        <v>0.72</v>
      </c>
      <c r="F2202" s="80">
        <f t="shared" si="68"/>
        <v>126.58333333333333</v>
      </c>
      <c r="G2202" s="80">
        <f t="shared" si="69"/>
        <v>35.325581395348834</v>
      </c>
    </row>
    <row r="2203" spans="1:7">
      <c r="A2203" s="47">
        <f>kredi_kart_musterileri!A2203</f>
        <v>713021208</v>
      </c>
      <c r="B2203" s="23">
        <f>kredi_kart_musterileri!Q2203</f>
        <v>1353</v>
      </c>
      <c r="C2203" s="9">
        <f>kredi_kart_musterileri!R2203</f>
        <v>40</v>
      </c>
      <c r="D2203" s="5">
        <f>kredi_kart_musterileri!P2203</f>
        <v>399</v>
      </c>
      <c r="E2203" s="5">
        <f>kredi_kart_musterileri!S2203</f>
        <v>212</v>
      </c>
      <c r="F2203" s="80">
        <f t="shared" si="68"/>
        <v>112.75</v>
      </c>
      <c r="G2203" s="80">
        <f t="shared" si="69"/>
        <v>33.825000000000003</v>
      </c>
    </row>
    <row r="2204" spans="1:7">
      <c r="A2204" s="47">
        <f>kredi_kart_musterileri!A2204</f>
        <v>810856833</v>
      </c>
      <c r="B2204" s="23">
        <f>kredi_kart_musterileri!Q2204</f>
        <v>1907</v>
      </c>
      <c r="C2204" s="9">
        <f>kredi_kart_musterileri!R2204</f>
        <v>52</v>
      </c>
      <c r="D2204" s="5">
        <f>kredi_kart_musterileri!P2204</f>
        <v>694</v>
      </c>
      <c r="E2204" s="5">
        <f>kredi_kart_musterileri!S2204</f>
        <v>926</v>
      </c>
      <c r="F2204" s="80">
        <f t="shared" si="68"/>
        <v>158.91666666666666</v>
      </c>
      <c r="G2204" s="80">
        <f t="shared" si="69"/>
        <v>36.67307692307692</v>
      </c>
    </row>
    <row r="2205" spans="1:7">
      <c r="A2205" s="47">
        <f>kredi_kart_musterileri!A2205</f>
        <v>787868958</v>
      </c>
      <c r="B2205" s="23">
        <f>kredi_kart_musterileri!Q2205</f>
        <v>2746</v>
      </c>
      <c r="C2205" s="9">
        <f>kredi_kart_musterileri!R2205</f>
        <v>68</v>
      </c>
      <c r="D2205" s="5">
        <f>kredi_kart_musterileri!P2205</f>
        <v>811</v>
      </c>
      <c r="E2205" s="5">
        <f>kredi_kart_musterileri!S2205</f>
        <v>511</v>
      </c>
      <c r="F2205" s="80">
        <f t="shared" si="68"/>
        <v>228.83333333333334</v>
      </c>
      <c r="G2205" s="80">
        <f t="shared" si="69"/>
        <v>40.382352941176471</v>
      </c>
    </row>
    <row r="2206" spans="1:7">
      <c r="A2206" s="47">
        <f>kredi_kart_musterileri!A2206</f>
        <v>708161133</v>
      </c>
      <c r="B2206" s="23">
        <f>kredi_kart_musterileri!Q2206</f>
        <v>3891</v>
      </c>
      <c r="C2206" s="9">
        <f>kredi_kart_musterileri!R2206</f>
        <v>69</v>
      </c>
      <c r="D2206" s="5">
        <f>kredi_kart_musterileri!P2206</f>
        <v>828</v>
      </c>
      <c r="E2206" s="5">
        <f>kredi_kart_musterileri!S2206</f>
        <v>643</v>
      </c>
      <c r="F2206" s="80">
        <f t="shared" si="68"/>
        <v>324.25</v>
      </c>
      <c r="G2206" s="80">
        <f t="shared" si="69"/>
        <v>56.391304347826086</v>
      </c>
    </row>
    <row r="2207" spans="1:7">
      <c r="A2207" s="47">
        <f>kredi_kart_musterileri!A2207</f>
        <v>708174708</v>
      </c>
      <c r="B2207" s="23">
        <f>kredi_kart_musterileri!Q2207</f>
        <v>1764</v>
      </c>
      <c r="C2207" s="9">
        <f>kredi_kart_musterileri!R2207</f>
        <v>38</v>
      </c>
      <c r="D2207" s="5">
        <f>kredi_kart_musterileri!P2207</f>
        <v>636</v>
      </c>
      <c r="E2207" s="5">
        <f>kredi_kart_musterileri!S2207</f>
        <v>0.9</v>
      </c>
      <c r="F2207" s="80">
        <f t="shared" si="68"/>
        <v>147</v>
      </c>
      <c r="G2207" s="80">
        <f t="shared" si="69"/>
        <v>46.421052631578945</v>
      </c>
    </row>
    <row r="2208" spans="1:7">
      <c r="A2208" s="47">
        <f>kredi_kart_musterileri!A2208</f>
        <v>708735183</v>
      </c>
      <c r="B2208" s="23">
        <f>kredi_kart_musterileri!Q2208</f>
        <v>2289</v>
      </c>
      <c r="C2208" s="9">
        <f>kredi_kart_musterileri!R2208</f>
        <v>49</v>
      </c>
      <c r="D2208" s="5">
        <f>kredi_kart_musterileri!P2208</f>
        <v>804</v>
      </c>
      <c r="E2208" s="5">
        <f>kredi_kart_musterileri!S2208</f>
        <v>441</v>
      </c>
      <c r="F2208" s="80">
        <f t="shared" si="68"/>
        <v>190.75</v>
      </c>
      <c r="G2208" s="80">
        <f t="shared" si="69"/>
        <v>46.714285714285715</v>
      </c>
    </row>
    <row r="2209" spans="1:7">
      <c r="A2209" s="47">
        <f>kredi_kart_musterileri!A2209</f>
        <v>708445608</v>
      </c>
      <c r="B2209" s="23">
        <f>kredi_kart_musterileri!Q2209</f>
        <v>2027</v>
      </c>
      <c r="C2209" s="9">
        <f>kredi_kart_musterileri!R2209</f>
        <v>57</v>
      </c>
      <c r="D2209" s="5">
        <f>kredi_kart_musterileri!P2209</f>
        <v>766</v>
      </c>
      <c r="E2209" s="5">
        <f>kredi_kart_musterileri!S2209</f>
        <v>1036</v>
      </c>
      <c r="F2209" s="80">
        <f t="shared" si="68"/>
        <v>168.91666666666666</v>
      </c>
      <c r="G2209" s="80">
        <f t="shared" si="69"/>
        <v>35.561403508771932</v>
      </c>
    </row>
    <row r="2210" spans="1:7">
      <c r="A2210" s="47">
        <f>kredi_kart_musterileri!A2210</f>
        <v>778943883</v>
      </c>
      <c r="B2210" s="23">
        <f>kredi_kart_musterileri!Q2210</f>
        <v>1959</v>
      </c>
      <c r="C2210" s="9">
        <f>kredi_kart_musterileri!R2210</f>
        <v>42</v>
      </c>
      <c r="D2210" s="5">
        <f>kredi_kart_musterileri!P2210</f>
        <v>1299</v>
      </c>
      <c r="E2210" s="5">
        <f>kredi_kart_musterileri!S2210</f>
        <v>909</v>
      </c>
      <c r="F2210" s="80">
        <f t="shared" si="68"/>
        <v>163.25</v>
      </c>
      <c r="G2210" s="80">
        <f t="shared" si="69"/>
        <v>46.642857142857146</v>
      </c>
    </row>
    <row r="2211" spans="1:7">
      <c r="A2211" s="47">
        <f>kredi_kart_musterileri!A2211</f>
        <v>788810658</v>
      </c>
      <c r="B2211" s="23">
        <f>kredi_kart_musterileri!Q2211</f>
        <v>2503</v>
      </c>
      <c r="C2211" s="9">
        <f>kredi_kart_musterileri!R2211</f>
        <v>70</v>
      </c>
      <c r="D2211" s="5">
        <f>kredi_kart_musterileri!P2211</f>
        <v>818</v>
      </c>
      <c r="E2211" s="5">
        <f>kredi_kart_musterileri!S2211</f>
        <v>489</v>
      </c>
      <c r="F2211" s="80">
        <f t="shared" si="68"/>
        <v>208.58333333333334</v>
      </c>
      <c r="G2211" s="80">
        <f t="shared" si="69"/>
        <v>35.75714285714286</v>
      </c>
    </row>
    <row r="2212" spans="1:7">
      <c r="A2212" s="47">
        <f>kredi_kart_musterileri!A2212</f>
        <v>789050883</v>
      </c>
      <c r="B2212" s="23">
        <f>kredi_kart_musterileri!Q2212</f>
        <v>2655</v>
      </c>
      <c r="C2212" s="9">
        <f>kredi_kart_musterileri!R2212</f>
        <v>62</v>
      </c>
      <c r="D2212" s="5">
        <f>kredi_kart_musterileri!P2212</f>
        <v>779</v>
      </c>
      <c r="E2212" s="5">
        <f>kredi_kart_musterileri!S2212</f>
        <v>0.55000000000000004</v>
      </c>
      <c r="F2212" s="80">
        <f t="shared" si="68"/>
        <v>221.25</v>
      </c>
      <c r="G2212" s="80">
        <f t="shared" si="69"/>
        <v>42.822580645161288</v>
      </c>
    </row>
    <row r="2213" spans="1:7">
      <c r="A2213" s="47">
        <f>kredi_kart_musterileri!A2213</f>
        <v>714531108</v>
      </c>
      <c r="B2213" s="23">
        <f>kredi_kart_musterileri!Q2213</f>
        <v>2109</v>
      </c>
      <c r="C2213" s="9">
        <f>kredi_kart_musterileri!R2213</f>
        <v>52</v>
      </c>
      <c r="D2213" s="5">
        <f>kredi_kart_musterileri!P2213</f>
        <v>1239</v>
      </c>
      <c r="E2213" s="5">
        <f>kredi_kart_musterileri!S2213</f>
        <v>625</v>
      </c>
      <c r="F2213" s="80">
        <f t="shared" si="68"/>
        <v>175.75</v>
      </c>
      <c r="G2213" s="80">
        <f t="shared" si="69"/>
        <v>40.557692307692307</v>
      </c>
    </row>
    <row r="2214" spans="1:7">
      <c r="A2214" s="47">
        <f>kredi_kart_musterileri!A2214</f>
        <v>711635358</v>
      </c>
      <c r="B2214" s="23">
        <f>kredi_kart_musterileri!Q2214</f>
        <v>2198</v>
      </c>
      <c r="C2214" s="9">
        <f>kredi_kart_musterileri!R2214</f>
        <v>56</v>
      </c>
      <c r="D2214" s="5">
        <f>kredi_kart_musterileri!P2214</f>
        <v>0.83</v>
      </c>
      <c r="E2214" s="5">
        <f>kredi_kart_musterileri!S2214</f>
        <v>697</v>
      </c>
      <c r="F2214" s="80">
        <f t="shared" si="68"/>
        <v>183.16666666666666</v>
      </c>
      <c r="G2214" s="80">
        <f t="shared" si="69"/>
        <v>39.25</v>
      </c>
    </row>
    <row r="2215" spans="1:7">
      <c r="A2215" s="47">
        <f>kredi_kart_musterileri!A2215</f>
        <v>803648508</v>
      </c>
      <c r="B2215" s="23">
        <f>kredi_kart_musterileri!Q2215</f>
        <v>1646</v>
      </c>
      <c r="C2215" s="9">
        <f>kredi_kart_musterileri!R2215</f>
        <v>42</v>
      </c>
      <c r="D2215" s="5">
        <f>kredi_kart_musterileri!P2215</f>
        <v>0.5</v>
      </c>
      <c r="E2215" s="5">
        <f>kredi_kart_musterileri!S2215</f>
        <v>0.75</v>
      </c>
      <c r="F2215" s="80">
        <f t="shared" si="68"/>
        <v>137.16666666666666</v>
      </c>
      <c r="G2215" s="80">
        <f t="shared" si="69"/>
        <v>39.19047619047619</v>
      </c>
    </row>
    <row r="2216" spans="1:7">
      <c r="A2216" s="47">
        <f>kredi_kart_musterileri!A2216</f>
        <v>813200058</v>
      </c>
      <c r="B2216" s="23">
        <f>kredi_kart_musterileri!Q2216</f>
        <v>1497</v>
      </c>
      <c r="C2216" s="9">
        <f>kredi_kart_musterileri!R2216</f>
        <v>27</v>
      </c>
      <c r="D2216" s="5">
        <f>kredi_kart_musterileri!P2216</f>
        <v>524</v>
      </c>
      <c r="E2216" s="5">
        <f>kredi_kart_musterileri!S2216</f>
        <v>0.35</v>
      </c>
      <c r="F2216" s="80">
        <f t="shared" si="68"/>
        <v>124.75</v>
      </c>
      <c r="G2216" s="80">
        <f t="shared" si="69"/>
        <v>55.444444444444443</v>
      </c>
    </row>
    <row r="2217" spans="1:7">
      <c r="A2217" s="47">
        <f>kredi_kart_musterileri!A2217</f>
        <v>805261983</v>
      </c>
      <c r="B2217" s="23">
        <f>kredi_kart_musterileri!Q2217</f>
        <v>2847</v>
      </c>
      <c r="C2217" s="9">
        <f>kredi_kart_musterileri!R2217</f>
        <v>61</v>
      </c>
      <c r="D2217" s="5">
        <f>kredi_kart_musterileri!P2217</f>
        <v>1467</v>
      </c>
      <c r="E2217" s="5">
        <f>kredi_kart_musterileri!S2217</f>
        <v>968</v>
      </c>
      <c r="F2217" s="80">
        <f t="shared" si="68"/>
        <v>237.25</v>
      </c>
      <c r="G2217" s="80">
        <f t="shared" si="69"/>
        <v>46.672131147540981</v>
      </c>
    </row>
    <row r="2218" spans="1:7">
      <c r="A2218" s="47">
        <f>kredi_kart_musterileri!A2218</f>
        <v>715206408</v>
      </c>
      <c r="B2218" s="23">
        <f>kredi_kart_musterileri!Q2218</f>
        <v>3264</v>
      </c>
      <c r="C2218" s="9">
        <f>kredi_kart_musterileri!R2218</f>
        <v>83</v>
      </c>
      <c r="D2218" s="5">
        <f>kredi_kart_musterileri!P2218</f>
        <v>934</v>
      </c>
      <c r="E2218" s="5">
        <f>kredi_kart_musterileri!S2218</f>
        <v>766</v>
      </c>
      <c r="F2218" s="80">
        <f t="shared" si="68"/>
        <v>272</v>
      </c>
      <c r="G2218" s="80">
        <f t="shared" si="69"/>
        <v>39.325301204819276</v>
      </c>
    </row>
    <row r="2219" spans="1:7">
      <c r="A2219" s="47">
        <f>kredi_kart_musterileri!A2219</f>
        <v>788684508</v>
      </c>
      <c r="B2219" s="23">
        <f>kredi_kart_musterileri!Q2219</f>
        <v>2056</v>
      </c>
      <c r="C2219" s="9">
        <f>kredi_kart_musterileri!R2219</f>
        <v>41</v>
      </c>
      <c r="D2219" s="5">
        <f>kredi_kart_musterileri!P2219</f>
        <v>611</v>
      </c>
      <c r="E2219" s="5">
        <f>kredi_kart_musterileri!S2219</f>
        <v>0.64</v>
      </c>
      <c r="F2219" s="80">
        <f t="shared" si="68"/>
        <v>171.33333333333334</v>
      </c>
      <c r="G2219" s="80">
        <f t="shared" si="69"/>
        <v>50.146341463414636</v>
      </c>
    </row>
    <row r="2220" spans="1:7">
      <c r="A2220" s="47">
        <f>kredi_kart_musterileri!A2220</f>
        <v>737933883</v>
      </c>
      <c r="B2220" s="23">
        <f>kredi_kart_musterileri!Q2220</f>
        <v>2042</v>
      </c>
      <c r="C2220" s="9">
        <f>kredi_kart_musterileri!R2220</f>
        <v>49</v>
      </c>
      <c r="D2220" s="5">
        <f>kredi_kart_musterileri!P2220</f>
        <v>722</v>
      </c>
      <c r="E2220" s="5">
        <f>kredi_kart_musterileri!S2220</f>
        <v>0.69</v>
      </c>
      <c r="F2220" s="80">
        <f t="shared" si="68"/>
        <v>170.16666666666666</v>
      </c>
      <c r="G2220" s="80">
        <f t="shared" si="69"/>
        <v>41.673469387755105</v>
      </c>
    </row>
    <row r="2221" spans="1:7">
      <c r="A2221" s="47">
        <f>kredi_kart_musterileri!A2221</f>
        <v>768655158</v>
      </c>
      <c r="B2221" s="23">
        <f>kredi_kart_musterileri!Q2221</f>
        <v>2222</v>
      </c>
      <c r="C2221" s="9">
        <f>kredi_kart_musterileri!R2221</f>
        <v>39</v>
      </c>
      <c r="D2221" s="5">
        <f>kredi_kart_musterileri!P2221</f>
        <v>919</v>
      </c>
      <c r="E2221" s="5">
        <f>kredi_kart_musterileri!S2221</f>
        <v>0.56000000000000005</v>
      </c>
      <c r="F2221" s="80">
        <f t="shared" si="68"/>
        <v>185.16666666666666</v>
      </c>
      <c r="G2221" s="80">
        <f t="shared" si="69"/>
        <v>56.974358974358971</v>
      </c>
    </row>
    <row r="2222" spans="1:7">
      <c r="A2222" s="47">
        <f>kredi_kart_musterileri!A2222</f>
        <v>774437583</v>
      </c>
      <c r="B2222" s="23">
        <f>kredi_kart_musterileri!Q2222</f>
        <v>1504</v>
      </c>
      <c r="C2222" s="9">
        <f>kredi_kart_musterileri!R2222</f>
        <v>38</v>
      </c>
      <c r="D2222" s="5">
        <f>kredi_kart_musterileri!P2222</f>
        <v>512</v>
      </c>
      <c r="E2222" s="5">
        <f>kredi_kart_musterileri!S2222</f>
        <v>357</v>
      </c>
      <c r="F2222" s="80">
        <f t="shared" si="68"/>
        <v>125.33333333333333</v>
      </c>
      <c r="G2222" s="80">
        <f t="shared" si="69"/>
        <v>39.578947368421055</v>
      </c>
    </row>
    <row r="2223" spans="1:7">
      <c r="A2223" s="47">
        <f>kredi_kart_musterileri!A2223</f>
        <v>713104458</v>
      </c>
      <c r="B2223" s="23">
        <f>kredi_kart_musterileri!Q2223</f>
        <v>998</v>
      </c>
      <c r="C2223" s="9">
        <f>kredi_kart_musterileri!R2223</f>
        <v>25</v>
      </c>
      <c r="D2223" s="5">
        <f>kredi_kart_musterileri!P2223</f>
        <v>692</v>
      </c>
      <c r="E2223" s="5">
        <f>kredi_kart_musterileri!S2223</f>
        <v>562</v>
      </c>
      <c r="F2223" s="80">
        <f t="shared" si="68"/>
        <v>83.166666666666671</v>
      </c>
      <c r="G2223" s="80">
        <f t="shared" si="69"/>
        <v>39.92</v>
      </c>
    </row>
    <row r="2224" spans="1:7">
      <c r="A2224" s="47">
        <f>kredi_kart_musterileri!A2224</f>
        <v>715462008</v>
      </c>
      <c r="B2224" s="23">
        <f>kredi_kart_musterileri!Q2224</f>
        <v>2031</v>
      </c>
      <c r="C2224" s="9">
        <f>kredi_kart_musterileri!R2224</f>
        <v>49</v>
      </c>
      <c r="D2224" s="5">
        <f>kredi_kart_musterileri!P2224</f>
        <v>477</v>
      </c>
      <c r="E2224" s="5">
        <f>kredi_kart_musterileri!S2224</f>
        <v>633</v>
      </c>
      <c r="F2224" s="80">
        <f t="shared" si="68"/>
        <v>169.25</v>
      </c>
      <c r="G2224" s="80">
        <f t="shared" si="69"/>
        <v>41.448979591836732</v>
      </c>
    </row>
    <row r="2225" spans="1:7">
      <c r="A2225" s="47">
        <f>kredi_kart_musterileri!A2225</f>
        <v>715366083</v>
      </c>
      <c r="B2225" s="23">
        <f>kredi_kart_musterileri!Q2225</f>
        <v>947</v>
      </c>
      <c r="C2225" s="9">
        <f>kredi_kart_musterileri!R2225</f>
        <v>33</v>
      </c>
      <c r="D2225" s="5">
        <f>kredi_kart_musterileri!P2225</f>
        <v>773</v>
      </c>
      <c r="E2225" s="5">
        <f>kredi_kart_musterileri!S2225</f>
        <v>571</v>
      </c>
      <c r="F2225" s="80">
        <f t="shared" si="68"/>
        <v>78.916666666666671</v>
      </c>
      <c r="G2225" s="80">
        <f t="shared" si="69"/>
        <v>28.696969696969695</v>
      </c>
    </row>
    <row r="2226" spans="1:7">
      <c r="A2226" s="47">
        <f>kredi_kart_musterileri!A2226</f>
        <v>712322058</v>
      </c>
      <c r="B2226" s="23">
        <f>kredi_kart_musterileri!Q2226</f>
        <v>3432</v>
      </c>
      <c r="C2226" s="9">
        <f>kredi_kart_musterileri!R2226</f>
        <v>49</v>
      </c>
      <c r="D2226" s="5">
        <f>kredi_kart_musterileri!P2226</f>
        <v>853</v>
      </c>
      <c r="E2226" s="5">
        <f>kredi_kart_musterileri!S2226</f>
        <v>0.96</v>
      </c>
      <c r="F2226" s="80">
        <f t="shared" si="68"/>
        <v>286</v>
      </c>
      <c r="G2226" s="80">
        <f t="shared" si="69"/>
        <v>70.040816326530617</v>
      </c>
    </row>
    <row r="2227" spans="1:7">
      <c r="A2227" s="47">
        <f>kredi_kart_musterileri!A2227</f>
        <v>719737833</v>
      </c>
      <c r="B2227" s="23">
        <f>kredi_kart_musterileri!Q2227</f>
        <v>1783</v>
      </c>
      <c r="C2227" s="9">
        <f>kredi_kart_musterileri!R2227</f>
        <v>40</v>
      </c>
      <c r="D2227" s="5">
        <f>kredi_kart_musterileri!P2227</f>
        <v>855</v>
      </c>
      <c r="E2227" s="5">
        <f>kredi_kart_musterileri!S2227</f>
        <v>667</v>
      </c>
      <c r="F2227" s="80">
        <f t="shared" si="68"/>
        <v>148.58333333333334</v>
      </c>
      <c r="G2227" s="80">
        <f t="shared" si="69"/>
        <v>44.575000000000003</v>
      </c>
    </row>
    <row r="2228" spans="1:7">
      <c r="A2228" s="47">
        <f>kredi_kart_musterileri!A2228</f>
        <v>789530208</v>
      </c>
      <c r="B2228" s="23">
        <f>kredi_kart_musterileri!Q2228</f>
        <v>1619</v>
      </c>
      <c r="C2228" s="9">
        <f>kredi_kart_musterileri!R2228</f>
        <v>37</v>
      </c>
      <c r="D2228" s="5">
        <f>kredi_kart_musterileri!P2228</f>
        <v>533</v>
      </c>
      <c r="E2228" s="5">
        <f>kredi_kart_musterileri!S2228</f>
        <v>0.48</v>
      </c>
      <c r="F2228" s="80">
        <f t="shared" si="68"/>
        <v>134.91666666666666</v>
      </c>
      <c r="G2228" s="80">
        <f t="shared" si="69"/>
        <v>43.756756756756758</v>
      </c>
    </row>
    <row r="2229" spans="1:7">
      <c r="A2229" s="47">
        <f>kredi_kart_musterileri!A2229</f>
        <v>717885183</v>
      </c>
      <c r="B2229" s="23">
        <f>kredi_kart_musterileri!Q2229</f>
        <v>2717</v>
      </c>
      <c r="C2229" s="9">
        <f>kredi_kart_musterileri!R2229</f>
        <v>79</v>
      </c>
      <c r="D2229" s="5">
        <f>kredi_kart_musterileri!P2229</f>
        <v>0.84</v>
      </c>
      <c r="E2229" s="5">
        <f>kredi_kart_musterileri!S2229</f>
        <v>549</v>
      </c>
      <c r="F2229" s="80">
        <f t="shared" si="68"/>
        <v>226.41666666666666</v>
      </c>
      <c r="G2229" s="80">
        <f t="shared" si="69"/>
        <v>34.392405063291136</v>
      </c>
    </row>
    <row r="2230" spans="1:7">
      <c r="A2230" s="47">
        <f>kredi_kart_musterileri!A2230</f>
        <v>716244033</v>
      </c>
      <c r="B2230" s="23">
        <f>kredi_kart_musterileri!Q2230</f>
        <v>1741</v>
      </c>
      <c r="C2230" s="9">
        <f>kredi_kart_musterileri!R2230</f>
        <v>27</v>
      </c>
      <c r="D2230" s="5">
        <f>kredi_kart_musterileri!P2230</f>
        <v>676</v>
      </c>
      <c r="E2230" s="5">
        <f>kredi_kart_musterileri!S2230</f>
        <v>421</v>
      </c>
      <c r="F2230" s="80">
        <f t="shared" si="68"/>
        <v>145.08333333333334</v>
      </c>
      <c r="G2230" s="80">
        <f t="shared" si="69"/>
        <v>64.481481481481481</v>
      </c>
    </row>
    <row r="2231" spans="1:7">
      <c r="A2231" s="47">
        <f>kredi_kart_musterileri!A2231</f>
        <v>711614658</v>
      </c>
      <c r="B2231" s="23">
        <f>kredi_kart_musterileri!Q2231</f>
        <v>2511</v>
      </c>
      <c r="C2231" s="9">
        <f>kredi_kart_musterileri!R2231</f>
        <v>55</v>
      </c>
      <c r="D2231" s="5">
        <f>kredi_kart_musterileri!P2231</f>
        <v>0.86</v>
      </c>
      <c r="E2231" s="5">
        <f>kredi_kart_musterileri!S2231</f>
        <v>774</v>
      </c>
      <c r="F2231" s="80">
        <f t="shared" si="68"/>
        <v>209.25</v>
      </c>
      <c r="G2231" s="80">
        <f t="shared" si="69"/>
        <v>45.654545454545456</v>
      </c>
    </row>
    <row r="2232" spans="1:7">
      <c r="A2232" s="47">
        <f>kredi_kart_musterileri!A2232</f>
        <v>804598908</v>
      </c>
      <c r="B2232" s="23">
        <f>kredi_kart_musterileri!Q2232</f>
        <v>2238</v>
      </c>
      <c r="C2232" s="9">
        <f>kredi_kart_musterileri!R2232</f>
        <v>49</v>
      </c>
      <c r="D2232" s="5">
        <f>kredi_kart_musterileri!P2232</f>
        <v>1042</v>
      </c>
      <c r="E2232" s="5">
        <f>kredi_kart_musterileri!S2232</f>
        <v>531</v>
      </c>
      <c r="F2232" s="80">
        <f t="shared" si="68"/>
        <v>186.5</v>
      </c>
      <c r="G2232" s="80">
        <f t="shared" si="69"/>
        <v>45.673469387755105</v>
      </c>
    </row>
    <row r="2233" spans="1:7">
      <c r="A2233" s="47">
        <f>kredi_kart_musterileri!A2233</f>
        <v>719161683</v>
      </c>
      <c r="B2233" s="23">
        <f>kredi_kart_musterileri!Q2233</f>
        <v>1607</v>
      </c>
      <c r="C2233" s="9">
        <f>kredi_kart_musterileri!R2233</f>
        <v>44</v>
      </c>
      <c r="D2233" s="5">
        <f>kredi_kart_musterileri!P2233</f>
        <v>0.44</v>
      </c>
      <c r="E2233" s="5">
        <f>kredi_kart_musterileri!S2233</f>
        <v>419</v>
      </c>
      <c r="F2233" s="80">
        <f t="shared" si="68"/>
        <v>133.91666666666666</v>
      </c>
      <c r="G2233" s="80">
        <f t="shared" si="69"/>
        <v>36.522727272727273</v>
      </c>
    </row>
    <row r="2234" spans="1:7">
      <c r="A2234" s="47">
        <f>kredi_kart_musterileri!A2234</f>
        <v>719327808</v>
      </c>
      <c r="B2234" s="23">
        <f>kredi_kart_musterileri!Q2234</f>
        <v>1157</v>
      </c>
      <c r="C2234" s="9">
        <f>kredi_kart_musterileri!R2234</f>
        <v>34</v>
      </c>
      <c r="D2234" s="5">
        <f>kredi_kart_musterileri!P2234</f>
        <v>557</v>
      </c>
      <c r="E2234" s="5">
        <f>kredi_kart_musterileri!S2234</f>
        <v>619</v>
      </c>
      <c r="F2234" s="80">
        <f t="shared" si="68"/>
        <v>96.416666666666671</v>
      </c>
      <c r="G2234" s="80">
        <f t="shared" si="69"/>
        <v>34.029411764705884</v>
      </c>
    </row>
    <row r="2235" spans="1:7">
      <c r="A2235" s="47">
        <f>kredi_kart_musterileri!A2235</f>
        <v>714038433</v>
      </c>
      <c r="B2235" s="23">
        <f>kredi_kart_musterileri!Q2235</f>
        <v>2953</v>
      </c>
      <c r="C2235" s="9">
        <f>kredi_kart_musterileri!R2235</f>
        <v>72</v>
      </c>
      <c r="D2235" s="5">
        <f>kredi_kart_musterileri!P2235</f>
        <v>658</v>
      </c>
      <c r="E2235" s="5">
        <f>kredi_kart_musterileri!S2235</f>
        <v>714</v>
      </c>
      <c r="F2235" s="80">
        <f t="shared" si="68"/>
        <v>246.08333333333334</v>
      </c>
      <c r="G2235" s="80">
        <f t="shared" si="69"/>
        <v>41.013888888888886</v>
      </c>
    </row>
    <row r="2236" spans="1:7">
      <c r="A2236" s="47">
        <f>kredi_kart_musterileri!A2236</f>
        <v>710129283</v>
      </c>
      <c r="B2236" s="23">
        <f>kredi_kart_musterileri!Q2236</f>
        <v>2944</v>
      </c>
      <c r="C2236" s="9">
        <f>kredi_kart_musterileri!R2236</f>
        <v>71</v>
      </c>
      <c r="D2236" s="5">
        <f>kredi_kart_musterileri!P2236</f>
        <v>742</v>
      </c>
      <c r="E2236" s="5">
        <f>kredi_kart_musterileri!S2236</f>
        <v>972</v>
      </c>
      <c r="F2236" s="80">
        <f t="shared" si="68"/>
        <v>245.33333333333334</v>
      </c>
      <c r="G2236" s="80">
        <f t="shared" si="69"/>
        <v>41.464788732394368</v>
      </c>
    </row>
    <row r="2237" spans="1:7">
      <c r="A2237" s="47">
        <f>kredi_kart_musterileri!A2237</f>
        <v>709367433</v>
      </c>
      <c r="B2237" s="23">
        <f>kredi_kart_musterileri!Q2237</f>
        <v>2261</v>
      </c>
      <c r="C2237" s="9">
        <f>kredi_kart_musterileri!R2237</f>
        <v>56</v>
      </c>
      <c r="D2237" s="5">
        <f>kredi_kart_musterileri!P2237</f>
        <v>0.67</v>
      </c>
      <c r="E2237" s="5">
        <f>kredi_kart_musterileri!S2237</f>
        <v>0.6</v>
      </c>
      <c r="F2237" s="80">
        <f t="shared" si="68"/>
        <v>188.41666666666666</v>
      </c>
      <c r="G2237" s="80">
        <f t="shared" si="69"/>
        <v>40.375</v>
      </c>
    </row>
    <row r="2238" spans="1:7">
      <c r="A2238" s="47">
        <f>kredi_kart_musterileri!A2238</f>
        <v>719729433</v>
      </c>
      <c r="B2238" s="23">
        <f>kredi_kart_musterileri!Q2238</f>
        <v>2535</v>
      </c>
      <c r="C2238" s="9">
        <f>kredi_kart_musterileri!R2238</f>
        <v>51</v>
      </c>
      <c r="D2238" s="5">
        <f>kredi_kart_musterileri!P2238</f>
        <v>1178</v>
      </c>
      <c r="E2238" s="5">
        <f>kredi_kart_musterileri!S2238</f>
        <v>759</v>
      </c>
      <c r="F2238" s="80">
        <f t="shared" si="68"/>
        <v>211.25</v>
      </c>
      <c r="G2238" s="80">
        <f t="shared" si="69"/>
        <v>49.705882352941174</v>
      </c>
    </row>
    <row r="2239" spans="1:7">
      <c r="A2239" s="47">
        <f>kredi_kart_musterileri!A2239</f>
        <v>717192933</v>
      </c>
      <c r="B2239" s="23">
        <f>kredi_kart_musterileri!Q2239</f>
        <v>1576</v>
      </c>
      <c r="C2239" s="9">
        <f>kredi_kart_musterileri!R2239</f>
        <v>34</v>
      </c>
      <c r="D2239" s="5">
        <f>kredi_kart_musterileri!P2239</f>
        <v>661</v>
      </c>
      <c r="E2239" s="5">
        <f>kredi_kart_musterileri!S2239</f>
        <v>789</v>
      </c>
      <c r="F2239" s="80">
        <f t="shared" si="68"/>
        <v>131.33333333333334</v>
      </c>
      <c r="G2239" s="80">
        <f t="shared" si="69"/>
        <v>46.352941176470587</v>
      </c>
    </row>
    <row r="2240" spans="1:7">
      <c r="A2240" s="47">
        <f>kredi_kart_musterileri!A2240</f>
        <v>711734508</v>
      </c>
      <c r="B2240" s="23">
        <f>kredi_kart_musterileri!Q2240</f>
        <v>1584</v>
      </c>
      <c r="C2240" s="9">
        <f>kredi_kart_musterileri!R2240</f>
        <v>28</v>
      </c>
      <c r="D2240" s="5">
        <f>kredi_kart_musterileri!P2240</f>
        <v>548</v>
      </c>
      <c r="E2240" s="5">
        <f>kredi_kart_musterileri!S2240</f>
        <v>273</v>
      </c>
      <c r="F2240" s="80">
        <f t="shared" si="68"/>
        <v>132</v>
      </c>
      <c r="G2240" s="80">
        <f t="shared" si="69"/>
        <v>56.571428571428569</v>
      </c>
    </row>
    <row r="2241" spans="1:7">
      <c r="A2241" s="47">
        <f>kredi_kart_musterileri!A2241</f>
        <v>715153158</v>
      </c>
      <c r="B2241" s="23">
        <f>kredi_kart_musterileri!Q2241</f>
        <v>4254</v>
      </c>
      <c r="C2241" s="9">
        <f>kredi_kart_musterileri!R2241</f>
        <v>79</v>
      </c>
      <c r="D2241" s="5">
        <f>kredi_kart_musterileri!P2241</f>
        <v>924</v>
      </c>
      <c r="E2241" s="5">
        <f>kredi_kart_musterileri!S2241</f>
        <v>491</v>
      </c>
      <c r="F2241" s="80">
        <f t="shared" si="68"/>
        <v>354.5</v>
      </c>
      <c r="G2241" s="80">
        <f t="shared" si="69"/>
        <v>53.848101265822784</v>
      </c>
    </row>
    <row r="2242" spans="1:7">
      <c r="A2242" s="47">
        <f>kredi_kart_musterileri!A2242</f>
        <v>712149033</v>
      </c>
      <c r="B2242" s="23">
        <f>kredi_kart_musterileri!Q2242</f>
        <v>1834</v>
      </c>
      <c r="C2242" s="9">
        <f>kredi_kart_musterileri!R2242</f>
        <v>55</v>
      </c>
      <c r="D2242" s="5">
        <f>kredi_kart_musterileri!P2242</f>
        <v>553</v>
      </c>
      <c r="E2242" s="5">
        <f>kredi_kart_musterileri!S2242</f>
        <v>571</v>
      </c>
      <c r="F2242" s="80">
        <f t="shared" si="68"/>
        <v>152.83333333333334</v>
      </c>
      <c r="G2242" s="80">
        <f t="shared" si="69"/>
        <v>33.345454545454544</v>
      </c>
    </row>
    <row r="2243" spans="1:7">
      <c r="A2243" s="47">
        <f>kredi_kart_musterileri!A2243</f>
        <v>713901108</v>
      </c>
      <c r="B2243" s="23">
        <f>kredi_kart_musterileri!Q2243</f>
        <v>3444</v>
      </c>
      <c r="C2243" s="9">
        <f>kredi_kart_musterileri!R2243</f>
        <v>80</v>
      </c>
      <c r="D2243" s="5">
        <f>kredi_kart_musterileri!P2243</f>
        <v>1251</v>
      </c>
      <c r="E2243" s="5">
        <f>kredi_kart_musterileri!S2243</f>
        <v>702</v>
      </c>
      <c r="F2243" s="80">
        <f t="shared" ref="F2243:F2306" si="70">$B2243/12</f>
        <v>287</v>
      </c>
      <c r="G2243" s="80">
        <f t="shared" ref="G2243:G2306" si="71">$B2243/$C2243</f>
        <v>43.05</v>
      </c>
    </row>
    <row r="2244" spans="1:7">
      <c r="A2244" s="47">
        <f>kredi_kart_musterileri!A2244</f>
        <v>719415858</v>
      </c>
      <c r="B2244" s="23">
        <f>kredi_kart_musterileri!Q2244</f>
        <v>2460</v>
      </c>
      <c r="C2244" s="9">
        <f>kredi_kart_musterileri!R2244</f>
        <v>71</v>
      </c>
      <c r="D2244" s="5">
        <f>kredi_kart_musterileri!P2244</f>
        <v>661</v>
      </c>
      <c r="E2244" s="5">
        <f>kredi_kart_musterileri!S2244</f>
        <v>0.69</v>
      </c>
      <c r="F2244" s="80">
        <f t="shared" si="70"/>
        <v>205</v>
      </c>
      <c r="G2244" s="80">
        <f t="shared" si="71"/>
        <v>34.647887323943664</v>
      </c>
    </row>
    <row r="2245" spans="1:7">
      <c r="A2245" s="47">
        <f>kredi_kart_musterileri!A2245</f>
        <v>719385558</v>
      </c>
      <c r="B2245" s="23">
        <f>kredi_kart_musterileri!Q2245</f>
        <v>1281</v>
      </c>
      <c r="C2245" s="9">
        <f>kredi_kart_musterileri!R2245</f>
        <v>32</v>
      </c>
      <c r="D2245" s="5">
        <f>kredi_kart_musterileri!P2245</f>
        <v>757</v>
      </c>
      <c r="E2245" s="5">
        <f>kredi_kart_musterileri!S2245</f>
        <v>1</v>
      </c>
      <c r="F2245" s="80">
        <f t="shared" si="70"/>
        <v>106.75</v>
      </c>
      <c r="G2245" s="80">
        <f t="shared" si="71"/>
        <v>40.03125</v>
      </c>
    </row>
    <row r="2246" spans="1:7">
      <c r="A2246" s="47">
        <f>kredi_kart_musterileri!A2246</f>
        <v>779528658</v>
      </c>
      <c r="B2246" s="23">
        <f>kredi_kart_musterileri!Q2246</f>
        <v>2133</v>
      </c>
      <c r="C2246" s="9">
        <f>kredi_kart_musterileri!R2246</f>
        <v>41</v>
      </c>
      <c r="D2246" s="5">
        <f>kredi_kart_musterileri!P2246</f>
        <v>802</v>
      </c>
      <c r="E2246" s="5">
        <f>kredi_kart_musterileri!S2246</f>
        <v>783</v>
      </c>
      <c r="F2246" s="80">
        <f t="shared" si="70"/>
        <v>177.75</v>
      </c>
      <c r="G2246" s="80">
        <f t="shared" si="71"/>
        <v>52.024390243902438</v>
      </c>
    </row>
    <row r="2247" spans="1:7">
      <c r="A2247" s="47">
        <f>kredi_kart_musterileri!A2247</f>
        <v>721508283</v>
      </c>
      <c r="B2247" s="23">
        <f>kredi_kart_musterileri!Q2247</f>
        <v>3700</v>
      </c>
      <c r="C2247" s="9">
        <f>kredi_kart_musterileri!R2247</f>
        <v>62</v>
      </c>
      <c r="D2247" s="5">
        <f>kredi_kart_musterileri!P2247</f>
        <v>0.86</v>
      </c>
      <c r="E2247" s="5">
        <f>kredi_kart_musterileri!S2247</f>
        <v>1</v>
      </c>
      <c r="F2247" s="80">
        <f t="shared" si="70"/>
        <v>308.33333333333331</v>
      </c>
      <c r="G2247" s="80">
        <f t="shared" si="71"/>
        <v>59.677419354838712</v>
      </c>
    </row>
    <row r="2248" spans="1:7">
      <c r="A2248" s="47">
        <f>kredi_kart_musterileri!A2248</f>
        <v>757753083</v>
      </c>
      <c r="B2248" s="23">
        <f>kredi_kart_musterileri!Q2248</f>
        <v>4063</v>
      </c>
      <c r="C2248" s="9">
        <f>kredi_kart_musterileri!R2248</f>
        <v>74</v>
      </c>
      <c r="D2248" s="5">
        <f>kredi_kart_musterileri!P2248</f>
        <v>0.65</v>
      </c>
      <c r="E2248" s="5">
        <f>kredi_kart_musterileri!S2248</f>
        <v>0.48</v>
      </c>
      <c r="F2248" s="80">
        <f t="shared" si="70"/>
        <v>338.58333333333331</v>
      </c>
      <c r="G2248" s="80">
        <f t="shared" si="71"/>
        <v>54.905405405405403</v>
      </c>
    </row>
    <row r="2249" spans="1:7">
      <c r="A2249" s="47">
        <f>kredi_kart_musterileri!A2249</f>
        <v>797753283</v>
      </c>
      <c r="B2249" s="23">
        <f>kredi_kart_musterileri!Q2249</f>
        <v>1926</v>
      </c>
      <c r="C2249" s="9">
        <f>kredi_kart_musterileri!R2249</f>
        <v>33</v>
      </c>
      <c r="D2249" s="5">
        <f>kredi_kart_musterileri!P2249</f>
        <v>827</v>
      </c>
      <c r="E2249" s="5">
        <f>kredi_kart_musterileri!S2249</f>
        <v>941</v>
      </c>
      <c r="F2249" s="80">
        <f t="shared" si="70"/>
        <v>160.5</v>
      </c>
      <c r="G2249" s="80">
        <f t="shared" si="71"/>
        <v>58.363636363636367</v>
      </c>
    </row>
    <row r="2250" spans="1:7">
      <c r="A2250" s="47">
        <f>kredi_kart_musterileri!A2250</f>
        <v>807523008</v>
      </c>
      <c r="B2250" s="23">
        <f>kredi_kart_musterileri!Q2250</f>
        <v>2473</v>
      </c>
      <c r="C2250" s="9">
        <f>kredi_kart_musterileri!R2250</f>
        <v>47</v>
      </c>
      <c r="D2250" s="5">
        <f>kredi_kart_musterileri!P2250</f>
        <v>892</v>
      </c>
      <c r="E2250" s="5">
        <f>kredi_kart_musterileri!S2250</f>
        <v>1136</v>
      </c>
      <c r="F2250" s="80">
        <f t="shared" si="70"/>
        <v>206.08333333333334</v>
      </c>
      <c r="G2250" s="80">
        <f t="shared" si="71"/>
        <v>52.617021276595743</v>
      </c>
    </row>
    <row r="2251" spans="1:7">
      <c r="A2251" s="47">
        <f>kredi_kart_musterileri!A2251</f>
        <v>711416958</v>
      </c>
      <c r="B2251" s="23">
        <f>kredi_kart_musterileri!Q2251</f>
        <v>2322</v>
      </c>
      <c r="C2251" s="9">
        <f>kredi_kart_musterileri!R2251</f>
        <v>65</v>
      </c>
      <c r="D2251" s="5">
        <f>kredi_kart_musterileri!P2251</f>
        <v>746</v>
      </c>
      <c r="E2251" s="5">
        <f>kredi_kart_musterileri!S2251</f>
        <v>585</v>
      </c>
      <c r="F2251" s="80">
        <f t="shared" si="70"/>
        <v>193.5</v>
      </c>
      <c r="G2251" s="80">
        <f t="shared" si="71"/>
        <v>35.723076923076924</v>
      </c>
    </row>
    <row r="2252" spans="1:7">
      <c r="A2252" s="47">
        <f>kredi_kart_musterileri!A2252</f>
        <v>780865308</v>
      </c>
      <c r="B2252" s="23">
        <f>kredi_kart_musterileri!Q2252</f>
        <v>4542</v>
      </c>
      <c r="C2252" s="9">
        <f>kredi_kart_musterileri!R2252</f>
        <v>86</v>
      </c>
      <c r="D2252" s="5">
        <f>kredi_kart_musterileri!P2252</f>
        <v>1134</v>
      </c>
      <c r="E2252" s="5">
        <f>kredi_kart_musterileri!S2252</f>
        <v>0.87</v>
      </c>
      <c r="F2252" s="80">
        <f t="shared" si="70"/>
        <v>378.5</v>
      </c>
      <c r="G2252" s="80">
        <f t="shared" si="71"/>
        <v>52.813953488372093</v>
      </c>
    </row>
    <row r="2253" spans="1:7">
      <c r="A2253" s="47">
        <f>kredi_kart_musterileri!A2253</f>
        <v>708423933</v>
      </c>
      <c r="B2253" s="23">
        <f>kredi_kart_musterileri!Q2253</f>
        <v>3203</v>
      </c>
      <c r="C2253" s="9">
        <f>kredi_kart_musterileri!R2253</f>
        <v>64</v>
      </c>
      <c r="D2253" s="5">
        <f>kredi_kart_musterileri!P2253</f>
        <v>532</v>
      </c>
      <c r="E2253" s="5">
        <f>kredi_kart_musterileri!S2253</f>
        <v>829</v>
      </c>
      <c r="F2253" s="80">
        <f t="shared" si="70"/>
        <v>266.91666666666669</v>
      </c>
      <c r="G2253" s="80">
        <f t="shared" si="71"/>
        <v>50.046875</v>
      </c>
    </row>
    <row r="2254" spans="1:7">
      <c r="A2254" s="47">
        <f>kredi_kart_musterileri!A2254</f>
        <v>714321408</v>
      </c>
      <c r="B2254" s="23">
        <f>kredi_kart_musterileri!Q2254</f>
        <v>1429</v>
      </c>
      <c r="C2254" s="9">
        <f>kredi_kart_musterileri!R2254</f>
        <v>32</v>
      </c>
      <c r="D2254" s="5">
        <f>kredi_kart_musterileri!P2254</f>
        <v>543</v>
      </c>
      <c r="E2254" s="5">
        <f>kredi_kart_musterileri!S2254</f>
        <v>455</v>
      </c>
      <c r="F2254" s="80">
        <f t="shared" si="70"/>
        <v>119.08333333333333</v>
      </c>
      <c r="G2254" s="80">
        <f t="shared" si="71"/>
        <v>44.65625</v>
      </c>
    </row>
    <row r="2255" spans="1:7">
      <c r="A2255" s="47">
        <f>kredi_kart_musterileri!A2255</f>
        <v>771852483</v>
      </c>
      <c r="B2255" s="23">
        <f>kredi_kart_musterileri!Q2255</f>
        <v>3343</v>
      </c>
      <c r="C2255" s="9">
        <f>kredi_kart_musterileri!R2255</f>
        <v>77</v>
      </c>
      <c r="D2255" s="5">
        <f>kredi_kart_musterileri!P2255</f>
        <v>1019</v>
      </c>
      <c r="E2255" s="5">
        <f>kredi_kart_musterileri!S2255</f>
        <v>638</v>
      </c>
      <c r="F2255" s="80">
        <f t="shared" si="70"/>
        <v>278.58333333333331</v>
      </c>
      <c r="G2255" s="80">
        <f t="shared" si="71"/>
        <v>43.415584415584412</v>
      </c>
    </row>
    <row r="2256" spans="1:7">
      <c r="A2256" s="47">
        <f>kredi_kart_musterileri!A2256</f>
        <v>708185208</v>
      </c>
      <c r="B2256" s="23">
        <f>kredi_kart_musterileri!Q2256</f>
        <v>2010</v>
      </c>
      <c r="C2256" s="9">
        <f>kredi_kart_musterileri!R2256</f>
        <v>31</v>
      </c>
      <c r="D2256" s="5">
        <f>kredi_kart_musterileri!P2256</f>
        <v>643</v>
      </c>
      <c r="E2256" s="5">
        <f>kredi_kart_musterileri!S2256</f>
        <v>0.55000000000000004</v>
      </c>
      <c r="F2256" s="80">
        <f t="shared" si="70"/>
        <v>167.5</v>
      </c>
      <c r="G2256" s="80">
        <f t="shared" si="71"/>
        <v>64.838709677419359</v>
      </c>
    </row>
    <row r="2257" spans="1:7">
      <c r="A2257" s="47">
        <f>kredi_kart_musterileri!A2257</f>
        <v>714920208</v>
      </c>
      <c r="B2257" s="23">
        <f>kredi_kart_musterileri!Q2257</f>
        <v>3148</v>
      </c>
      <c r="C2257" s="9">
        <f>kredi_kart_musterileri!R2257</f>
        <v>68</v>
      </c>
      <c r="D2257" s="5">
        <f>kredi_kart_musterileri!P2257</f>
        <v>719</v>
      </c>
      <c r="E2257" s="5">
        <f>kredi_kart_musterileri!S2257</f>
        <v>789</v>
      </c>
      <c r="F2257" s="80">
        <f t="shared" si="70"/>
        <v>262.33333333333331</v>
      </c>
      <c r="G2257" s="80">
        <f t="shared" si="71"/>
        <v>46.294117647058826</v>
      </c>
    </row>
    <row r="2258" spans="1:7">
      <c r="A2258" s="47">
        <f>kredi_kart_musterileri!A2258</f>
        <v>789952158</v>
      </c>
      <c r="B2258" s="23">
        <f>kredi_kart_musterileri!Q2258</f>
        <v>2689</v>
      </c>
      <c r="C2258" s="9">
        <f>kredi_kart_musterileri!R2258</f>
        <v>57</v>
      </c>
      <c r="D2258" s="5">
        <f>kredi_kart_musterileri!P2258</f>
        <v>1399</v>
      </c>
      <c r="E2258" s="5">
        <f>kredi_kart_musterileri!S2258</f>
        <v>781</v>
      </c>
      <c r="F2258" s="80">
        <f t="shared" si="70"/>
        <v>224.08333333333334</v>
      </c>
      <c r="G2258" s="80">
        <f t="shared" si="71"/>
        <v>47.175438596491226</v>
      </c>
    </row>
    <row r="2259" spans="1:7">
      <c r="A2259" s="47">
        <f>kredi_kart_musterileri!A2259</f>
        <v>713237958</v>
      </c>
      <c r="B2259" s="23">
        <f>kredi_kart_musterileri!Q2259</f>
        <v>1868</v>
      </c>
      <c r="C2259" s="9">
        <f>kredi_kart_musterileri!R2259</f>
        <v>43</v>
      </c>
      <c r="D2259" s="5">
        <f>kredi_kart_musterileri!P2259</f>
        <v>591</v>
      </c>
      <c r="E2259" s="5">
        <f>kredi_kart_musterileri!S2259</f>
        <v>344</v>
      </c>
      <c r="F2259" s="80">
        <f t="shared" si="70"/>
        <v>155.66666666666666</v>
      </c>
      <c r="G2259" s="80">
        <f t="shared" si="71"/>
        <v>43.441860465116278</v>
      </c>
    </row>
    <row r="2260" spans="1:7">
      <c r="A2260" s="47">
        <f>kredi_kart_musterileri!A2260</f>
        <v>715956258</v>
      </c>
      <c r="B2260" s="23">
        <f>kredi_kart_musterileri!Q2260</f>
        <v>1974</v>
      </c>
      <c r="C2260" s="9">
        <f>kredi_kart_musterileri!R2260</f>
        <v>60</v>
      </c>
      <c r="D2260" s="5">
        <f>kredi_kart_musterileri!P2260</f>
        <v>681</v>
      </c>
      <c r="E2260" s="5">
        <f>kredi_kart_musterileri!S2260</f>
        <v>364</v>
      </c>
      <c r="F2260" s="80">
        <f t="shared" si="70"/>
        <v>164.5</v>
      </c>
      <c r="G2260" s="80">
        <f t="shared" si="71"/>
        <v>32.9</v>
      </c>
    </row>
    <row r="2261" spans="1:7">
      <c r="A2261" s="47">
        <f>kredi_kart_musterileri!A2261</f>
        <v>769196433</v>
      </c>
      <c r="B2261" s="23">
        <f>kredi_kart_musterileri!Q2261</f>
        <v>2000</v>
      </c>
      <c r="C2261" s="9">
        <f>kredi_kart_musterileri!R2261</f>
        <v>62</v>
      </c>
      <c r="D2261" s="5">
        <f>kredi_kart_musterileri!P2261</f>
        <v>567</v>
      </c>
      <c r="E2261" s="5">
        <f>kredi_kart_musterileri!S2261</f>
        <v>0.59</v>
      </c>
      <c r="F2261" s="80">
        <f t="shared" si="70"/>
        <v>166.66666666666666</v>
      </c>
      <c r="G2261" s="80">
        <f t="shared" si="71"/>
        <v>32.258064516129032</v>
      </c>
    </row>
    <row r="2262" spans="1:7">
      <c r="A2262" s="47">
        <f>kredi_kart_musterileri!A2262</f>
        <v>778942233</v>
      </c>
      <c r="B2262" s="23">
        <f>kredi_kart_musterileri!Q2262</f>
        <v>1267</v>
      </c>
      <c r="C2262" s="9">
        <f>kredi_kart_musterileri!R2262</f>
        <v>27</v>
      </c>
      <c r="D2262" s="5">
        <f>kredi_kart_musterileri!P2262</f>
        <v>477</v>
      </c>
      <c r="E2262" s="5">
        <f>kredi_kart_musterileri!S2262</f>
        <v>1077</v>
      </c>
      <c r="F2262" s="80">
        <f t="shared" si="70"/>
        <v>105.58333333333333</v>
      </c>
      <c r="G2262" s="80">
        <f t="shared" si="71"/>
        <v>46.925925925925924</v>
      </c>
    </row>
    <row r="2263" spans="1:7">
      <c r="A2263" s="47">
        <f>kredi_kart_musterileri!A2263</f>
        <v>708651933</v>
      </c>
      <c r="B2263" s="23">
        <f>kredi_kart_musterileri!Q2263</f>
        <v>2311</v>
      </c>
      <c r="C2263" s="9">
        <f>kredi_kart_musterileri!R2263</f>
        <v>57</v>
      </c>
      <c r="D2263" s="5">
        <f>kredi_kart_musterileri!P2263</f>
        <v>791</v>
      </c>
      <c r="E2263" s="5">
        <f>kredi_kart_musterileri!S2263</f>
        <v>839</v>
      </c>
      <c r="F2263" s="80">
        <f t="shared" si="70"/>
        <v>192.58333333333334</v>
      </c>
      <c r="G2263" s="80">
        <f t="shared" si="71"/>
        <v>40.543859649122808</v>
      </c>
    </row>
    <row r="2264" spans="1:7">
      <c r="A2264" s="47">
        <f>kredi_kart_musterileri!A2264</f>
        <v>720467583</v>
      </c>
      <c r="B2264" s="23">
        <f>kredi_kart_musterileri!Q2264</f>
        <v>3072</v>
      </c>
      <c r="C2264" s="9">
        <f>kredi_kart_musterileri!R2264</f>
        <v>67</v>
      </c>
      <c r="D2264" s="5">
        <f>kredi_kart_musterileri!P2264</f>
        <v>685</v>
      </c>
      <c r="E2264" s="5">
        <f>kredi_kart_musterileri!S2264</f>
        <v>675</v>
      </c>
      <c r="F2264" s="80">
        <f t="shared" si="70"/>
        <v>256</v>
      </c>
      <c r="G2264" s="80">
        <f t="shared" si="71"/>
        <v>45.850746268656714</v>
      </c>
    </row>
    <row r="2265" spans="1:7">
      <c r="A2265" s="47">
        <f>kredi_kart_musterileri!A2265</f>
        <v>716549058</v>
      </c>
      <c r="B2265" s="23">
        <f>kredi_kart_musterileri!Q2265</f>
        <v>1998</v>
      </c>
      <c r="C2265" s="9">
        <f>kredi_kart_musterileri!R2265</f>
        <v>41</v>
      </c>
      <c r="D2265" s="5">
        <f>kredi_kart_musterileri!P2265</f>
        <v>1612</v>
      </c>
      <c r="E2265" s="5">
        <f>kredi_kart_musterileri!S2265</f>
        <v>464</v>
      </c>
      <c r="F2265" s="80">
        <f t="shared" si="70"/>
        <v>166.5</v>
      </c>
      <c r="G2265" s="80">
        <f t="shared" si="71"/>
        <v>48.731707317073173</v>
      </c>
    </row>
    <row r="2266" spans="1:7">
      <c r="A2266" s="47">
        <f>kredi_kart_musterileri!A2266</f>
        <v>713533983</v>
      </c>
      <c r="B2266" s="23">
        <f>kredi_kart_musterileri!Q2266</f>
        <v>1590</v>
      </c>
      <c r="C2266" s="9">
        <f>kredi_kart_musterileri!R2266</f>
        <v>33</v>
      </c>
      <c r="D2266" s="5">
        <f>kredi_kart_musterileri!P2266</f>
        <v>0.44</v>
      </c>
      <c r="E2266" s="5">
        <f>kredi_kart_musterileri!S2266</f>
        <v>0.32</v>
      </c>
      <c r="F2266" s="80">
        <f t="shared" si="70"/>
        <v>132.5</v>
      </c>
      <c r="G2266" s="80">
        <f t="shared" si="71"/>
        <v>48.18181818181818</v>
      </c>
    </row>
    <row r="2267" spans="1:7">
      <c r="A2267" s="47">
        <f>kredi_kart_musterileri!A2267</f>
        <v>787463508</v>
      </c>
      <c r="B2267" s="23">
        <f>kredi_kart_musterileri!Q2267</f>
        <v>1027</v>
      </c>
      <c r="C2267" s="9">
        <f>kredi_kart_musterileri!R2267</f>
        <v>20</v>
      </c>
      <c r="D2267" s="5">
        <f>kredi_kart_musterileri!P2267</f>
        <v>544</v>
      </c>
      <c r="E2267" s="5">
        <f>kredi_kart_musterileri!S2267</f>
        <v>176</v>
      </c>
      <c r="F2267" s="80">
        <f t="shared" si="70"/>
        <v>85.583333333333329</v>
      </c>
      <c r="G2267" s="80">
        <f t="shared" si="71"/>
        <v>51.35</v>
      </c>
    </row>
    <row r="2268" spans="1:7">
      <c r="A2268" s="47">
        <f>kredi_kart_musterileri!A2268</f>
        <v>710256708</v>
      </c>
      <c r="B2268" s="23">
        <f>kredi_kart_musterileri!Q2268</f>
        <v>2579</v>
      </c>
      <c r="C2268" s="9">
        <f>kredi_kart_musterileri!R2268</f>
        <v>68</v>
      </c>
      <c r="D2268" s="5">
        <f>kredi_kart_musterileri!P2268</f>
        <v>895</v>
      </c>
      <c r="E2268" s="5">
        <f>kredi_kart_musterileri!S2268</f>
        <v>659</v>
      </c>
      <c r="F2268" s="80">
        <f t="shared" si="70"/>
        <v>214.91666666666666</v>
      </c>
      <c r="G2268" s="80">
        <f t="shared" si="71"/>
        <v>37.926470588235297</v>
      </c>
    </row>
    <row r="2269" spans="1:7">
      <c r="A2269" s="47">
        <f>kredi_kart_musterileri!A2269</f>
        <v>708980283</v>
      </c>
      <c r="B2269" s="23">
        <f>kredi_kart_musterileri!Q2269</f>
        <v>2179</v>
      </c>
      <c r="C2269" s="9">
        <f>kredi_kart_musterileri!R2269</f>
        <v>55</v>
      </c>
      <c r="D2269" s="5">
        <f>kredi_kart_musterileri!P2269</f>
        <v>861</v>
      </c>
      <c r="E2269" s="5">
        <f>kredi_kart_musterileri!S2269</f>
        <v>774</v>
      </c>
      <c r="F2269" s="80">
        <f t="shared" si="70"/>
        <v>181.58333333333334</v>
      </c>
      <c r="G2269" s="80">
        <f t="shared" si="71"/>
        <v>39.618181818181817</v>
      </c>
    </row>
    <row r="2270" spans="1:7">
      <c r="A2270" s="47">
        <f>kredi_kart_musterileri!A2270</f>
        <v>719484408</v>
      </c>
      <c r="B2270" s="23">
        <f>kredi_kart_musterileri!Q2270</f>
        <v>2903</v>
      </c>
      <c r="C2270" s="9">
        <f>kredi_kart_musterileri!R2270</f>
        <v>57</v>
      </c>
      <c r="D2270" s="5">
        <f>kredi_kart_musterileri!P2270</f>
        <v>1.24</v>
      </c>
      <c r="E2270" s="5">
        <f>kredi_kart_musterileri!S2270</f>
        <v>0.9</v>
      </c>
      <c r="F2270" s="80">
        <f t="shared" si="70"/>
        <v>241.91666666666666</v>
      </c>
      <c r="G2270" s="80">
        <f t="shared" si="71"/>
        <v>50.929824561403507</v>
      </c>
    </row>
    <row r="2271" spans="1:7">
      <c r="A2271" s="47">
        <f>kredi_kart_musterileri!A2271</f>
        <v>710023233</v>
      </c>
      <c r="B2271" s="23">
        <f>kredi_kart_musterileri!Q2271</f>
        <v>2739</v>
      </c>
      <c r="C2271" s="9">
        <f>kredi_kart_musterileri!R2271</f>
        <v>65</v>
      </c>
      <c r="D2271" s="5">
        <f>kredi_kart_musterileri!P2271</f>
        <v>914</v>
      </c>
      <c r="E2271" s="5">
        <f>kredi_kart_musterileri!S2271</f>
        <v>912</v>
      </c>
      <c r="F2271" s="80">
        <f t="shared" si="70"/>
        <v>228.25</v>
      </c>
      <c r="G2271" s="80">
        <f t="shared" si="71"/>
        <v>42.138461538461542</v>
      </c>
    </row>
    <row r="2272" spans="1:7">
      <c r="A2272" s="47">
        <f>kredi_kart_musterileri!A2272</f>
        <v>789101883</v>
      </c>
      <c r="B2272" s="23">
        <f>kredi_kart_musterileri!Q2272</f>
        <v>2729</v>
      </c>
      <c r="C2272" s="9">
        <f>kredi_kart_musterileri!R2272</f>
        <v>66</v>
      </c>
      <c r="D2272" s="5">
        <f>kredi_kart_musterileri!P2272</f>
        <v>699</v>
      </c>
      <c r="E2272" s="5">
        <f>kredi_kart_musterileri!S2272</f>
        <v>535</v>
      </c>
      <c r="F2272" s="80">
        <f t="shared" si="70"/>
        <v>227.41666666666666</v>
      </c>
      <c r="G2272" s="80">
        <f t="shared" si="71"/>
        <v>41.348484848484851</v>
      </c>
    </row>
    <row r="2273" spans="1:7">
      <c r="A2273" s="47">
        <f>kredi_kart_musterileri!A2273</f>
        <v>778381608</v>
      </c>
      <c r="B2273" s="23">
        <f>kredi_kart_musterileri!Q2273</f>
        <v>1766</v>
      </c>
      <c r="C2273" s="9">
        <f>kredi_kart_musterileri!R2273</f>
        <v>46</v>
      </c>
      <c r="D2273" s="5">
        <f>kredi_kart_musterileri!P2273</f>
        <v>584</v>
      </c>
      <c r="E2273" s="5">
        <f>kredi_kart_musterileri!S2273</f>
        <v>533</v>
      </c>
      <c r="F2273" s="80">
        <f t="shared" si="70"/>
        <v>147.16666666666666</v>
      </c>
      <c r="G2273" s="80">
        <f t="shared" si="71"/>
        <v>38.391304347826086</v>
      </c>
    </row>
    <row r="2274" spans="1:7">
      <c r="A2274" s="47">
        <f>kredi_kart_musterileri!A2274</f>
        <v>787492908</v>
      </c>
      <c r="B2274" s="23">
        <f>kredi_kart_musterileri!Q2274</f>
        <v>4357</v>
      </c>
      <c r="C2274" s="9">
        <f>kredi_kart_musterileri!R2274</f>
        <v>73</v>
      </c>
      <c r="D2274" s="5">
        <f>kredi_kart_musterileri!P2274</f>
        <v>645</v>
      </c>
      <c r="E2274" s="5">
        <f>kredi_kart_musterileri!S2274</f>
        <v>521</v>
      </c>
      <c r="F2274" s="80">
        <f t="shared" si="70"/>
        <v>363.08333333333331</v>
      </c>
      <c r="G2274" s="80">
        <f t="shared" si="71"/>
        <v>59.684931506849317</v>
      </c>
    </row>
    <row r="2275" spans="1:7">
      <c r="A2275" s="47">
        <f>kredi_kart_musterileri!A2275</f>
        <v>709932558</v>
      </c>
      <c r="B2275" s="23">
        <f>kredi_kart_musterileri!Q2275</f>
        <v>1771</v>
      </c>
      <c r="C2275" s="9">
        <f>kredi_kart_musterileri!R2275</f>
        <v>34</v>
      </c>
      <c r="D2275" s="5">
        <f>kredi_kart_musterileri!P2275</f>
        <v>743</v>
      </c>
      <c r="E2275" s="5">
        <f>kredi_kart_musterileri!S2275</f>
        <v>889</v>
      </c>
      <c r="F2275" s="80">
        <f t="shared" si="70"/>
        <v>147.58333333333334</v>
      </c>
      <c r="G2275" s="80">
        <f t="shared" si="71"/>
        <v>52.088235294117645</v>
      </c>
    </row>
    <row r="2276" spans="1:7">
      <c r="A2276" s="47">
        <f>kredi_kart_musterileri!A2276</f>
        <v>780219483</v>
      </c>
      <c r="B2276" s="23">
        <f>kredi_kart_musterileri!Q2276</f>
        <v>1339</v>
      </c>
      <c r="C2276" s="9">
        <f>kredi_kart_musterileri!R2276</f>
        <v>28</v>
      </c>
      <c r="D2276" s="5">
        <f>kredi_kart_musterileri!P2276</f>
        <v>678</v>
      </c>
      <c r="E2276" s="5">
        <f>kredi_kart_musterileri!S2276</f>
        <v>867</v>
      </c>
      <c r="F2276" s="80">
        <f t="shared" si="70"/>
        <v>111.58333333333333</v>
      </c>
      <c r="G2276" s="80">
        <f t="shared" si="71"/>
        <v>47.821428571428569</v>
      </c>
    </row>
    <row r="2277" spans="1:7">
      <c r="A2277" s="47">
        <f>kredi_kart_musterileri!A2277</f>
        <v>708590658</v>
      </c>
      <c r="B2277" s="23">
        <f>kredi_kart_musterileri!Q2277</f>
        <v>1619</v>
      </c>
      <c r="C2277" s="9">
        <f>kredi_kart_musterileri!R2277</f>
        <v>40</v>
      </c>
      <c r="D2277" s="5">
        <f>kredi_kart_musterileri!P2277</f>
        <v>0.59</v>
      </c>
      <c r="E2277" s="5">
        <f>kredi_kart_musterileri!S2277</f>
        <v>538</v>
      </c>
      <c r="F2277" s="80">
        <f t="shared" si="70"/>
        <v>134.91666666666666</v>
      </c>
      <c r="G2277" s="80">
        <f t="shared" si="71"/>
        <v>40.475000000000001</v>
      </c>
    </row>
    <row r="2278" spans="1:7">
      <c r="A2278" s="47">
        <f>kredi_kart_musterileri!A2278</f>
        <v>715143333</v>
      </c>
      <c r="B2278" s="23">
        <f>kredi_kart_musterileri!Q2278</f>
        <v>3910</v>
      </c>
      <c r="C2278" s="9">
        <f>kredi_kart_musterileri!R2278</f>
        <v>81</v>
      </c>
      <c r="D2278" s="5">
        <f>kredi_kart_musterileri!P2278</f>
        <v>0.66</v>
      </c>
      <c r="E2278" s="5">
        <f>kredi_kart_musterileri!S2278</f>
        <v>653</v>
      </c>
      <c r="F2278" s="80">
        <f t="shared" si="70"/>
        <v>325.83333333333331</v>
      </c>
      <c r="G2278" s="80">
        <f t="shared" si="71"/>
        <v>48.271604938271608</v>
      </c>
    </row>
    <row r="2279" spans="1:7">
      <c r="A2279" s="47">
        <f>kredi_kart_musterileri!A2279</f>
        <v>801048483</v>
      </c>
      <c r="B2279" s="23">
        <f>kredi_kart_musterileri!Q2279</f>
        <v>2646</v>
      </c>
      <c r="C2279" s="9">
        <f>kredi_kart_musterileri!R2279</f>
        <v>49</v>
      </c>
      <c r="D2279" s="5">
        <f>kredi_kart_musterileri!P2279</f>
        <v>628</v>
      </c>
      <c r="E2279" s="5">
        <f>kredi_kart_musterileri!S2279</f>
        <v>633</v>
      </c>
      <c r="F2279" s="80">
        <f t="shared" si="70"/>
        <v>220.5</v>
      </c>
      <c r="G2279" s="80">
        <f t="shared" si="71"/>
        <v>54</v>
      </c>
    </row>
    <row r="2280" spans="1:7">
      <c r="A2280" s="47">
        <f>kredi_kart_musterileri!A2280</f>
        <v>711913833</v>
      </c>
      <c r="B2280" s="23">
        <f>kredi_kart_musterileri!Q2280</f>
        <v>1865</v>
      </c>
      <c r="C2280" s="9">
        <f>kredi_kart_musterileri!R2280</f>
        <v>31</v>
      </c>
      <c r="D2280" s="5">
        <f>kredi_kart_musterileri!P2280</f>
        <v>649</v>
      </c>
      <c r="E2280" s="5">
        <f>kredi_kart_musterileri!S2280</f>
        <v>938</v>
      </c>
      <c r="F2280" s="80">
        <f t="shared" si="70"/>
        <v>155.41666666666666</v>
      </c>
      <c r="G2280" s="80">
        <f t="shared" si="71"/>
        <v>60.161290322580648</v>
      </c>
    </row>
    <row r="2281" spans="1:7">
      <c r="A2281" s="47">
        <f>kredi_kart_musterileri!A2281</f>
        <v>715413483</v>
      </c>
      <c r="B2281" s="23">
        <f>kredi_kart_musterileri!Q2281</f>
        <v>3888</v>
      </c>
      <c r="C2281" s="9">
        <f>kredi_kart_musterileri!R2281</f>
        <v>77</v>
      </c>
      <c r="D2281" s="5">
        <f>kredi_kart_musterileri!P2281</f>
        <v>972</v>
      </c>
      <c r="E2281" s="5">
        <f>kredi_kart_musterileri!S2281</f>
        <v>604</v>
      </c>
      <c r="F2281" s="80">
        <f t="shared" si="70"/>
        <v>324</v>
      </c>
      <c r="G2281" s="80">
        <f t="shared" si="71"/>
        <v>50.493506493506494</v>
      </c>
    </row>
    <row r="2282" spans="1:7">
      <c r="A2282" s="47">
        <f>kredi_kart_musterileri!A2282</f>
        <v>715750758</v>
      </c>
      <c r="B2282" s="23">
        <f>kredi_kart_musterileri!Q2282</f>
        <v>1602</v>
      </c>
      <c r="C2282" s="9">
        <f>kredi_kart_musterileri!R2282</f>
        <v>35</v>
      </c>
      <c r="D2282" s="5">
        <f>kredi_kart_musterileri!P2282</f>
        <v>0.69</v>
      </c>
      <c r="E2282" s="5">
        <f>kredi_kart_musterileri!S2282</f>
        <v>591</v>
      </c>
      <c r="F2282" s="80">
        <f t="shared" si="70"/>
        <v>133.5</v>
      </c>
      <c r="G2282" s="80">
        <f t="shared" si="71"/>
        <v>45.771428571428572</v>
      </c>
    </row>
    <row r="2283" spans="1:7">
      <c r="A2283" s="47">
        <f>kredi_kart_musterileri!A2283</f>
        <v>714062958</v>
      </c>
      <c r="B2283" s="23">
        <f>kredi_kart_musterileri!Q2283</f>
        <v>2552</v>
      </c>
      <c r="C2283" s="9">
        <f>kredi_kart_musterileri!R2283</f>
        <v>64</v>
      </c>
      <c r="D2283" s="5">
        <f>kredi_kart_musterileri!P2283</f>
        <v>488</v>
      </c>
      <c r="E2283" s="5">
        <f>kredi_kart_musterileri!S2283</f>
        <v>455</v>
      </c>
      <c r="F2283" s="80">
        <f t="shared" si="70"/>
        <v>212.66666666666666</v>
      </c>
      <c r="G2283" s="80">
        <f t="shared" si="71"/>
        <v>39.875</v>
      </c>
    </row>
    <row r="2284" spans="1:7">
      <c r="A2284" s="47">
        <f>kredi_kart_musterileri!A2284</f>
        <v>710458758</v>
      </c>
      <c r="B2284" s="23">
        <f>kredi_kart_musterileri!Q2284</f>
        <v>1203</v>
      </c>
      <c r="C2284" s="9">
        <f>kredi_kart_musterileri!R2284</f>
        <v>30</v>
      </c>
      <c r="D2284" s="5">
        <f>kredi_kart_musterileri!P2284</f>
        <v>0.41</v>
      </c>
      <c r="E2284" s="5">
        <f>kredi_kart_musterileri!S2284</f>
        <v>579</v>
      </c>
      <c r="F2284" s="80">
        <f t="shared" si="70"/>
        <v>100.25</v>
      </c>
      <c r="G2284" s="80">
        <f t="shared" si="71"/>
        <v>40.1</v>
      </c>
    </row>
    <row r="2285" spans="1:7">
      <c r="A2285" s="47">
        <f>kredi_kart_musterileri!A2285</f>
        <v>719494983</v>
      </c>
      <c r="B2285" s="23">
        <f>kredi_kart_musterileri!Q2285</f>
        <v>1997</v>
      </c>
      <c r="C2285" s="9">
        <f>kredi_kart_musterileri!R2285</f>
        <v>44</v>
      </c>
      <c r="D2285" s="5">
        <f>kredi_kart_musterileri!P2285</f>
        <v>418</v>
      </c>
      <c r="E2285" s="5">
        <f>kredi_kart_musterileri!S2285</f>
        <v>419</v>
      </c>
      <c r="F2285" s="80">
        <f t="shared" si="70"/>
        <v>166.41666666666666</v>
      </c>
      <c r="G2285" s="80">
        <f t="shared" si="71"/>
        <v>45.386363636363633</v>
      </c>
    </row>
    <row r="2286" spans="1:7">
      <c r="A2286" s="47">
        <f>kredi_kart_musterileri!A2286</f>
        <v>710586483</v>
      </c>
      <c r="B2286" s="23">
        <f>kredi_kart_musterileri!Q2286</f>
        <v>968</v>
      </c>
      <c r="C2286" s="9">
        <f>kredi_kart_musterileri!R2286</f>
        <v>23</v>
      </c>
      <c r="D2286" s="5">
        <f>kredi_kart_musterileri!P2286</f>
        <v>391</v>
      </c>
      <c r="E2286" s="5">
        <f>kredi_kart_musterileri!S2286</f>
        <v>533</v>
      </c>
      <c r="F2286" s="80">
        <f t="shared" si="70"/>
        <v>80.666666666666671</v>
      </c>
      <c r="G2286" s="80">
        <f t="shared" si="71"/>
        <v>42.086956521739133</v>
      </c>
    </row>
    <row r="2287" spans="1:7">
      <c r="A2287" s="47">
        <f>kredi_kart_musterileri!A2287</f>
        <v>772637058</v>
      </c>
      <c r="B2287" s="23">
        <f>kredi_kart_musterileri!Q2287</f>
        <v>2141</v>
      </c>
      <c r="C2287" s="9">
        <f>kredi_kart_musterileri!R2287</f>
        <v>51</v>
      </c>
      <c r="D2287" s="5">
        <f>kredi_kart_musterileri!P2287</f>
        <v>1455</v>
      </c>
      <c r="E2287" s="5">
        <f>kredi_kart_musterileri!S2287</f>
        <v>0.7</v>
      </c>
      <c r="F2287" s="80">
        <f t="shared" si="70"/>
        <v>178.41666666666666</v>
      </c>
      <c r="G2287" s="80">
        <f t="shared" si="71"/>
        <v>41.980392156862742</v>
      </c>
    </row>
    <row r="2288" spans="1:7">
      <c r="A2288" s="47">
        <f>kredi_kart_musterileri!A2288</f>
        <v>718229133</v>
      </c>
      <c r="B2288" s="23">
        <f>kredi_kart_musterileri!Q2288</f>
        <v>3783</v>
      </c>
      <c r="C2288" s="9">
        <f>kredi_kart_musterileri!R2288</f>
        <v>57</v>
      </c>
      <c r="D2288" s="5">
        <f>kredi_kart_musterileri!P2288</f>
        <v>769</v>
      </c>
      <c r="E2288" s="5">
        <f>kredi_kart_musterileri!S2288</f>
        <v>676</v>
      </c>
      <c r="F2288" s="80">
        <f t="shared" si="70"/>
        <v>315.25</v>
      </c>
      <c r="G2288" s="80">
        <f t="shared" si="71"/>
        <v>66.368421052631575</v>
      </c>
    </row>
    <row r="2289" spans="1:7">
      <c r="A2289" s="47">
        <f>kredi_kart_musterileri!A2289</f>
        <v>718423533</v>
      </c>
      <c r="B2289" s="23">
        <f>kredi_kart_musterileri!Q2289</f>
        <v>2983</v>
      </c>
      <c r="C2289" s="9">
        <f>kredi_kart_musterileri!R2289</f>
        <v>74</v>
      </c>
      <c r="D2289" s="5">
        <f>kredi_kart_musterileri!P2289</f>
        <v>0.55000000000000004</v>
      </c>
      <c r="E2289" s="5">
        <f>kredi_kart_musterileri!S2289</f>
        <v>682</v>
      </c>
      <c r="F2289" s="80">
        <f t="shared" si="70"/>
        <v>248.58333333333334</v>
      </c>
      <c r="G2289" s="80">
        <f t="shared" si="71"/>
        <v>40.310810810810814</v>
      </c>
    </row>
    <row r="2290" spans="1:7">
      <c r="A2290" s="47">
        <f>kredi_kart_musterileri!A2290</f>
        <v>781089708</v>
      </c>
      <c r="B2290" s="23">
        <f>kredi_kart_musterileri!Q2290</f>
        <v>2495</v>
      </c>
      <c r="C2290" s="9">
        <f>kredi_kart_musterileri!R2290</f>
        <v>46</v>
      </c>
      <c r="D2290" s="5">
        <f>kredi_kart_musterileri!P2290</f>
        <v>0.59</v>
      </c>
      <c r="E2290" s="5">
        <f>kredi_kart_musterileri!S2290</f>
        <v>769</v>
      </c>
      <c r="F2290" s="80">
        <f t="shared" si="70"/>
        <v>207.91666666666666</v>
      </c>
      <c r="G2290" s="80">
        <f t="shared" si="71"/>
        <v>54.239130434782609</v>
      </c>
    </row>
    <row r="2291" spans="1:7">
      <c r="A2291" s="47">
        <f>kredi_kart_musterileri!A2291</f>
        <v>773082033</v>
      </c>
      <c r="B2291" s="23">
        <f>kredi_kart_musterileri!Q2291</f>
        <v>2317</v>
      </c>
      <c r="C2291" s="9">
        <f>kredi_kart_musterileri!R2291</f>
        <v>38</v>
      </c>
      <c r="D2291" s="5">
        <f>kredi_kart_musterileri!P2291</f>
        <v>1172</v>
      </c>
      <c r="E2291" s="5">
        <f>kredi_kart_musterileri!S2291</f>
        <v>727</v>
      </c>
      <c r="F2291" s="80">
        <f t="shared" si="70"/>
        <v>193.08333333333334</v>
      </c>
      <c r="G2291" s="80">
        <f t="shared" si="71"/>
        <v>60.973684210526315</v>
      </c>
    </row>
    <row r="2292" spans="1:7">
      <c r="A2292" s="47">
        <f>kredi_kart_musterileri!A2292</f>
        <v>815288583</v>
      </c>
      <c r="B2292" s="23">
        <f>kredi_kart_musterileri!Q2292</f>
        <v>2501</v>
      </c>
      <c r="C2292" s="9">
        <f>kredi_kart_musterileri!R2292</f>
        <v>36</v>
      </c>
      <c r="D2292" s="5">
        <f>kredi_kart_musterileri!P2292</f>
        <v>1409</v>
      </c>
      <c r="E2292" s="5">
        <f>kredi_kart_musterileri!S2292</f>
        <v>714</v>
      </c>
      <c r="F2292" s="80">
        <f t="shared" si="70"/>
        <v>208.41666666666666</v>
      </c>
      <c r="G2292" s="80">
        <f t="shared" si="71"/>
        <v>69.472222222222229</v>
      </c>
    </row>
    <row r="2293" spans="1:7">
      <c r="A2293" s="47">
        <f>kredi_kart_musterileri!A2293</f>
        <v>720431433</v>
      </c>
      <c r="B2293" s="23">
        <f>kredi_kart_musterileri!Q2293</f>
        <v>1402</v>
      </c>
      <c r="C2293" s="9">
        <f>kredi_kart_musterileri!R2293</f>
        <v>35</v>
      </c>
      <c r="D2293" s="5">
        <f>kredi_kart_musterileri!P2293</f>
        <v>724</v>
      </c>
      <c r="E2293" s="5">
        <f>kredi_kart_musterileri!S2293</f>
        <v>842</v>
      </c>
      <c r="F2293" s="80">
        <f t="shared" si="70"/>
        <v>116.83333333333333</v>
      </c>
      <c r="G2293" s="80">
        <f t="shared" si="71"/>
        <v>40.057142857142857</v>
      </c>
    </row>
    <row r="2294" spans="1:7">
      <c r="A2294" s="47">
        <f>kredi_kart_musterileri!A2294</f>
        <v>709164408</v>
      </c>
      <c r="B2294" s="23">
        <f>kredi_kart_musterileri!Q2294</f>
        <v>730</v>
      </c>
      <c r="C2294" s="9">
        <f>kredi_kart_musterileri!R2294</f>
        <v>20</v>
      </c>
      <c r="D2294" s="5">
        <f>kredi_kart_musterileri!P2294</f>
        <v>367</v>
      </c>
      <c r="E2294" s="5">
        <f>kredi_kart_musterileri!S2294</f>
        <v>429</v>
      </c>
      <c r="F2294" s="80">
        <f t="shared" si="70"/>
        <v>60.833333333333336</v>
      </c>
      <c r="G2294" s="80">
        <f t="shared" si="71"/>
        <v>36.5</v>
      </c>
    </row>
    <row r="2295" spans="1:7">
      <c r="A2295" s="47">
        <f>kredi_kart_musterileri!A2295</f>
        <v>710567508</v>
      </c>
      <c r="B2295" s="23">
        <f>kredi_kart_musterileri!Q2295</f>
        <v>1387</v>
      </c>
      <c r="C2295" s="9">
        <f>kredi_kart_musterileri!R2295</f>
        <v>33</v>
      </c>
      <c r="D2295" s="5">
        <f>kredi_kart_musterileri!P2295</f>
        <v>571</v>
      </c>
      <c r="E2295" s="5">
        <f>kredi_kart_musterileri!S2295</f>
        <v>0.65</v>
      </c>
      <c r="F2295" s="80">
        <f t="shared" si="70"/>
        <v>115.58333333333333</v>
      </c>
      <c r="G2295" s="80">
        <f t="shared" si="71"/>
        <v>42.030303030303031</v>
      </c>
    </row>
    <row r="2296" spans="1:7">
      <c r="A2296" s="47">
        <f>kredi_kart_musterileri!A2296</f>
        <v>719427333</v>
      </c>
      <c r="B2296" s="23">
        <f>kredi_kart_musterileri!Q2296</f>
        <v>1291</v>
      </c>
      <c r="C2296" s="9">
        <f>kredi_kart_musterileri!R2296</f>
        <v>27</v>
      </c>
      <c r="D2296" s="5">
        <f>kredi_kart_musterileri!P2296</f>
        <v>685</v>
      </c>
      <c r="E2296" s="5">
        <f>kredi_kart_musterileri!S2296</f>
        <v>0.5</v>
      </c>
      <c r="F2296" s="80">
        <f t="shared" si="70"/>
        <v>107.58333333333333</v>
      </c>
      <c r="G2296" s="80">
        <f t="shared" si="71"/>
        <v>47.814814814814817</v>
      </c>
    </row>
    <row r="2297" spans="1:7">
      <c r="A2297" s="47">
        <f>kredi_kart_musterileri!A2297</f>
        <v>714765408</v>
      </c>
      <c r="B2297" s="23">
        <f>kredi_kart_musterileri!Q2297</f>
        <v>2266</v>
      </c>
      <c r="C2297" s="9">
        <f>kredi_kart_musterileri!R2297</f>
        <v>57</v>
      </c>
      <c r="D2297" s="5">
        <f>kredi_kart_musterileri!P2297</f>
        <v>575</v>
      </c>
      <c r="E2297" s="5">
        <f>kredi_kart_musterileri!S2297</f>
        <v>357</v>
      </c>
      <c r="F2297" s="80">
        <f t="shared" si="70"/>
        <v>188.83333333333334</v>
      </c>
      <c r="G2297" s="80">
        <f t="shared" si="71"/>
        <v>39.754385964912281</v>
      </c>
    </row>
    <row r="2298" spans="1:7">
      <c r="A2298" s="47">
        <f>kredi_kart_musterileri!A2298</f>
        <v>709785783</v>
      </c>
      <c r="B2298" s="23">
        <f>kredi_kart_musterileri!Q2298</f>
        <v>1485</v>
      </c>
      <c r="C2298" s="9">
        <f>kredi_kart_musterileri!R2298</f>
        <v>34</v>
      </c>
      <c r="D2298" s="5">
        <f>kredi_kart_musterileri!P2298</f>
        <v>877</v>
      </c>
      <c r="E2298" s="5">
        <f>kredi_kart_musterileri!S2298</f>
        <v>478</v>
      </c>
      <c r="F2298" s="80">
        <f t="shared" si="70"/>
        <v>123.75</v>
      </c>
      <c r="G2298" s="80">
        <f t="shared" si="71"/>
        <v>43.676470588235297</v>
      </c>
    </row>
    <row r="2299" spans="1:7">
      <c r="A2299" s="47">
        <f>kredi_kart_musterileri!A2299</f>
        <v>809290308</v>
      </c>
      <c r="B2299" s="23">
        <f>kredi_kart_musterileri!Q2299</f>
        <v>1912</v>
      </c>
      <c r="C2299" s="9">
        <f>kredi_kart_musterileri!R2299</f>
        <v>45</v>
      </c>
      <c r="D2299" s="5">
        <f>kredi_kart_musterileri!P2299</f>
        <v>1106</v>
      </c>
      <c r="E2299" s="5">
        <f>kredi_kart_musterileri!S2299</f>
        <v>667</v>
      </c>
      <c r="F2299" s="80">
        <f t="shared" si="70"/>
        <v>159.33333333333334</v>
      </c>
      <c r="G2299" s="80">
        <f t="shared" si="71"/>
        <v>42.488888888888887</v>
      </c>
    </row>
    <row r="2300" spans="1:7">
      <c r="A2300" s="47">
        <f>kredi_kart_musterileri!A2300</f>
        <v>779598183</v>
      </c>
      <c r="B2300" s="23">
        <f>kredi_kart_musterileri!Q2300</f>
        <v>3428</v>
      </c>
      <c r="C2300" s="9">
        <f>kredi_kart_musterileri!R2300</f>
        <v>54</v>
      </c>
      <c r="D2300" s="5">
        <f>kredi_kart_musterileri!P2300</f>
        <v>636</v>
      </c>
      <c r="E2300" s="5">
        <f>kredi_kart_musterileri!S2300</f>
        <v>0.5</v>
      </c>
      <c r="F2300" s="80">
        <f t="shared" si="70"/>
        <v>285.66666666666669</v>
      </c>
      <c r="G2300" s="80">
        <f t="shared" si="71"/>
        <v>63.481481481481481</v>
      </c>
    </row>
    <row r="2301" spans="1:7">
      <c r="A2301" s="47">
        <f>kredi_kart_musterileri!A2301</f>
        <v>779783508</v>
      </c>
      <c r="B2301" s="23">
        <f>kredi_kart_musterileri!Q2301</f>
        <v>2564</v>
      </c>
      <c r="C2301" s="9">
        <f>kredi_kart_musterileri!R2301</f>
        <v>56</v>
      </c>
      <c r="D2301" s="5">
        <f>kredi_kart_musterileri!P2301</f>
        <v>825</v>
      </c>
      <c r="E2301" s="5">
        <f>kredi_kart_musterileri!S2301</f>
        <v>474</v>
      </c>
      <c r="F2301" s="80">
        <f t="shared" si="70"/>
        <v>213.66666666666666</v>
      </c>
      <c r="G2301" s="80">
        <f t="shared" si="71"/>
        <v>45.785714285714285</v>
      </c>
    </row>
    <row r="2302" spans="1:7">
      <c r="A2302" s="47">
        <f>kredi_kart_musterileri!A2302</f>
        <v>719568333</v>
      </c>
      <c r="B2302" s="23">
        <f>kredi_kart_musterileri!Q2302</f>
        <v>1668</v>
      </c>
      <c r="C2302" s="9">
        <f>kredi_kart_musterileri!R2302</f>
        <v>36</v>
      </c>
      <c r="D2302" s="5">
        <f>kredi_kart_musterileri!P2302</f>
        <v>1002</v>
      </c>
      <c r="E2302" s="5">
        <f>kredi_kart_musterileri!S2302</f>
        <v>714</v>
      </c>
      <c r="F2302" s="80">
        <f t="shared" si="70"/>
        <v>139</v>
      </c>
      <c r="G2302" s="80">
        <f t="shared" si="71"/>
        <v>46.333333333333336</v>
      </c>
    </row>
    <row r="2303" spans="1:7">
      <c r="A2303" s="47">
        <f>kredi_kart_musterileri!A2303</f>
        <v>719207733</v>
      </c>
      <c r="B2303" s="23">
        <f>kredi_kart_musterileri!Q2303</f>
        <v>1418</v>
      </c>
      <c r="C2303" s="9">
        <f>kredi_kart_musterileri!R2303</f>
        <v>36</v>
      </c>
      <c r="D2303" s="5">
        <f>kredi_kart_musterileri!P2303</f>
        <v>548</v>
      </c>
      <c r="E2303" s="5">
        <f>kredi_kart_musterileri!S2303</f>
        <v>0.5</v>
      </c>
      <c r="F2303" s="80">
        <f t="shared" si="70"/>
        <v>118.16666666666667</v>
      </c>
      <c r="G2303" s="80">
        <f t="shared" si="71"/>
        <v>39.388888888888886</v>
      </c>
    </row>
    <row r="2304" spans="1:7">
      <c r="A2304" s="47">
        <f>kredi_kart_musterileri!A2304</f>
        <v>715533108</v>
      </c>
      <c r="B2304" s="23">
        <f>kredi_kart_musterileri!Q2304</f>
        <v>2568</v>
      </c>
      <c r="C2304" s="9">
        <f>kredi_kart_musterileri!R2304</f>
        <v>62</v>
      </c>
      <c r="D2304" s="5">
        <f>kredi_kart_musterileri!P2304</f>
        <v>855</v>
      </c>
      <c r="E2304" s="5">
        <f>kredi_kart_musterileri!S2304</f>
        <v>0.59</v>
      </c>
      <c r="F2304" s="80">
        <f t="shared" si="70"/>
        <v>214</v>
      </c>
      <c r="G2304" s="80">
        <f t="shared" si="71"/>
        <v>41.41935483870968</v>
      </c>
    </row>
    <row r="2305" spans="1:7">
      <c r="A2305" s="47">
        <f>kredi_kart_musterileri!A2305</f>
        <v>714816258</v>
      </c>
      <c r="B2305" s="23">
        <f>kredi_kart_musterileri!Q2305</f>
        <v>2336</v>
      </c>
      <c r="C2305" s="9">
        <f>kredi_kart_musterileri!R2305</f>
        <v>58</v>
      </c>
      <c r="D2305" s="5">
        <f>kredi_kart_musterileri!P2305</f>
        <v>682</v>
      </c>
      <c r="E2305" s="5">
        <f>kredi_kart_musterileri!S2305</f>
        <v>611</v>
      </c>
      <c r="F2305" s="80">
        <f t="shared" si="70"/>
        <v>194.66666666666666</v>
      </c>
      <c r="G2305" s="80">
        <f t="shared" si="71"/>
        <v>40.275862068965516</v>
      </c>
    </row>
    <row r="2306" spans="1:7">
      <c r="A2306" s="47">
        <f>kredi_kart_musterileri!A2306</f>
        <v>787573683</v>
      </c>
      <c r="B2306" s="23">
        <f>kredi_kart_musterileri!Q2306</f>
        <v>4189</v>
      </c>
      <c r="C2306" s="9">
        <f>kredi_kart_musterileri!R2306</f>
        <v>74</v>
      </c>
      <c r="D2306" s="5">
        <f>kredi_kart_musterileri!P2306</f>
        <v>768</v>
      </c>
      <c r="E2306" s="5">
        <f>kredi_kart_musterileri!S2306</f>
        <v>609</v>
      </c>
      <c r="F2306" s="80">
        <f t="shared" si="70"/>
        <v>349.08333333333331</v>
      </c>
      <c r="G2306" s="80">
        <f t="shared" si="71"/>
        <v>56.608108108108105</v>
      </c>
    </row>
    <row r="2307" spans="1:7">
      <c r="A2307" s="47">
        <f>kredi_kart_musterileri!A2307</f>
        <v>804310758</v>
      </c>
      <c r="B2307" s="23">
        <f>kredi_kart_musterileri!Q2307</f>
        <v>2005</v>
      </c>
      <c r="C2307" s="9">
        <f>kredi_kart_musterileri!R2307</f>
        <v>48</v>
      </c>
      <c r="D2307" s="5">
        <f>kredi_kart_musterileri!P2307</f>
        <v>593</v>
      </c>
      <c r="E2307" s="5">
        <f>kredi_kart_musterileri!S2307</f>
        <v>778</v>
      </c>
      <c r="F2307" s="80">
        <f t="shared" ref="F2307:F2370" si="72">$B2307/12</f>
        <v>167.08333333333334</v>
      </c>
      <c r="G2307" s="80">
        <f t="shared" ref="G2307:G2370" si="73">$B2307/$C2307</f>
        <v>41.770833333333336</v>
      </c>
    </row>
    <row r="2308" spans="1:7">
      <c r="A2308" s="47">
        <f>kredi_kart_musterileri!A2308</f>
        <v>792912708</v>
      </c>
      <c r="B2308" s="23">
        <f>kredi_kart_musterileri!Q2308</f>
        <v>3183</v>
      </c>
      <c r="C2308" s="9">
        <f>kredi_kart_musterileri!R2308</f>
        <v>64</v>
      </c>
      <c r="D2308" s="5">
        <f>kredi_kart_musterileri!P2308</f>
        <v>0.8</v>
      </c>
      <c r="E2308" s="5">
        <f>kredi_kart_musterileri!S2308</f>
        <v>0.73</v>
      </c>
      <c r="F2308" s="80">
        <f t="shared" si="72"/>
        <v>265.25</v>
      </c>
      <c r="G2308" s="80">
        <f t="shared" si="73"/>
        <v>49.734375</v>
      </c>
    </row>
    <row r="2309" spans="1:7">
      <c r="A2309" s="47">
        <f>kredi_kart_musterileri!A2309</f>
        <v>719078283</v>
      </c>
      <c r="B2309" s="23">
        <f>kredi_kart_musterileri!Q2309</f>
        <v>1501</v>
      </c>
      <c r="C2309" s="9">
        <f>kredi_kart_musterileri!R2309</f>
        <v>35</v>
      </c>
      <c r="D2309" s="5">
        <f>kredi_kart_musterileri!P2309</f>
        <v>719</v>
      </c>
      <c r="E2309" s="5">
        <f>kredi_kart_musterileri!S2309</f>
        <v>591</v>
      </c>
      <c r="F2309" s="80">
        <f t="shared" si="72"/>
        <v>125.08333333333333</v>
      </c>
      <c r="G2309" s="80">
        <f t="shared" si="73"/>
        <v>42.885714285714286</v>
      </c>
    </row>
    <row r="2310" spans="1:7">
      <c r="A2310" s="47">
        <f>kredi_kart_musterileri!A2310</f>
        <v>708620283</v>
      </c>
      <c r="B2310" s="23">
        <f>kredi_kart_musterileri!Q2310</f>
        <v>2208</v>
      </c>
      <c r="C2310" s="9">
        <f>kredi_kart_musterileri!R2310</f>
        <v>59</v>
      </c>
      <c r="D2310" s="5">
        <f>kredi_kart_musterileri!P2310</f>
        <v>743</v>
      </c>
      <c r="E2310" s="5">
        <f>kredi_kart_musterileri!S2310</f>
        <v>595</v>
      </c>
      <c r="F2310" s="80">
        <f t="shared" si="72"/>
        <v>184</v>
      </c>
      <c r="G2310" s="80">
        <f t="shared" si="73"/>
        <v>37.423728813559322</v>
      </c>
    </row>
    <row r="2311" spans="1:7">
      <c r="A2311" s="47">
        <f>kredi_kart_musterileri!A2311</f>
        <v>770985633</v>
      </c>
      <c r="B2311" s="23">
        <f>kredi_kart_musterileri!Q2311</f>
        <v>1980</v>
      </c>
      <c r="C2311" s="9">
        <f>kredi_kart_musterileri!R2311</f>
        <v>42</v>
      </c>
      <c r="D2311" s="5">
        <f>kredi_kart_musterileri!P2311</f>
        <v>898</v>
      </c>
      <c r="E2311" s="5">
        <f>kredi_kart_musterileri!S2311</f>
        <v>0.68</v>
      </c>
      <c r="F2311" s="80">
        <f t="shared" si="72"/>
        <v>165</v>
      </c>
      <c r="G2311" s="80">
        <f t="shared" si="73"/>
        <v>47.142857142857146</v>
      </c>
    </row>
    <row r="2312" spans="1:7">
      <c r="A2312" s="47">
        <f>kredi_kart_musterileri!A2312</f>
        <v>780094008</v>
      </c>
      <c r="B2312" s="23">
        <f>kredi_kart_musterileri!Q2312</f>
        <v>1624</v>
      </c>
      <c r="C2312" s="9">
        <f>kredi_kart_musterileri!R2312</f>
        <v>40</v>
      </c>
      <c r="D2312" s="5">
        <f>kredi_kart_musterileri!P2312</f>
        <v>401</v>
      </c>
      <c r="E2312" s="5">
        <f>kredi_kart_musterileri!S2312</f>
        <v>429</v>
      </c>
      <c r="F2312" s="80">
        <f t="shared" si="72"/>
        <v>135.33333333333334</v>
      </c>
      <c r="G2312" s="80">
        <f t="shared" si="73"/>
        <v>40.6</v>
      </c>
    </row>
    <row r="2313" spans="1:7">
      <c r="A2313" s="47">
        <f>kredi_kart_musterileri!A2313</f>
        <v>716420358</v>
      </c>
      <c r="B2313" s="23">
        <f>kredi_kart_musterileri!Q2313</f>
        <v>3151</v>
      </c>
      <c r="C2313" s="9">
        <f>kredi_kart_musterileri!R2313</f>
        <v>78</v>
      </c>
      <c r="D2313" s="5">
        <f>kredi_kart_musterileri!P2313</f>
        <v>0.66</v>
      </c>
      <c r="E2313" s="5">
        <f>kredi_kart_musterileri!S2313</f>
        <v>0.66</v>
      </c>
      <c r="F2313" s="80">
        <f t="shared" si="72"/>
        <v>262.58333333333331</v>
      </c>
      <c r="G2313" s="80">
        <f t="shared" si="73"/>
        <v>40.397435897435898</v>
      </c>
    </row>
    <row r="2314" spans="1:7">
      <c r="A2314" s="47">
        <f>kredi_kart_musterileri!A2314</f>
        <v>825756333</v>
      </c>
      <c r="B2314" s="23">
        <f>kredi_kart_musterileri!Q2314</f>
        <v>2118</v>
      </c>
      <c r="C2314" s="9">
        <f>kredi_kart_musterileri!R2314</f>
        <v>48</v>
      </c>
      <c r="D2314" s="5">
        <f>kredi_kart_musterileri!P2314</f>
        <v>587</v>
      </c>
      <c r="E2314" s="5">
        <f>kredi_kart_musterileri!S2314</f>
        <v>778</v>
      </c>
      <c r="F2314" s="80">
        <f t="shared" si="72"/>
        <v>176.5</v>
      </c>
      <c r="G2314" s="80">
        <f t="shared" si="73"/>
        <v>44.125</v>
      </c>
    </row>
    <row r="2315" spans="1:7">
      <c r="A2315" s="47">
        <f>kredi_kart_musterileri!A2315</f>
        <v>755273658</v>
      </c>
      <c r="B2315" s="23">
        <f>kredi_kart_musterileri!Q2315</f>
        <v>2055</v>
      </c>
      <c r="C2315" s="9">
        <f>kredi_kart_musterileri!R2315</f>
        <v>54</v>
      </c>
      <c r="D2315" s="5">
        <f>kredi_kart_musterileri!P2315</f>
        <v>0.75</v>
      </c>
      <c r="E2315" s="5">
        <f>kredi_kart_musterileri!S2315</f>
        <v>636</v>
      </c>
      <c r="F2315" s="80">
        <f t="shared" si="72"/>
        <v>171.25</v>
      </c>
      <c r="G2315" s="80">
        <f t="shared" si="73"/>
        <v>38.055555555555557</v>
      </c>
    </row>
    <row r="2316" spans="1:7">
      <c r="A2316" s="47">
        <f>kredi_kart_musterileri!A2316</f>
        <v>709096908</v>
      </c>
      <c r="B2316" s="23">
        <f>kredi_kart_musterileri!Q2316</f>
        <v>1865</v>
      </c>
      <c r="C2316" s="9">
        <f>kredi_kart_musterileri!R2316</f>
        <v>35</v>
      </c>
      <c r="D2316" s="5">
        <f>kredi_kart_musterileri!P2316</f>
        <v>373</v>
      </c>
      <c r="E2316" s="5">
        <f>kredi_kart_musterileri!S2316</f>
        <v>458</v>
      </c>
      <c r="F2316" s="80">
        <f t="shared" si="72"/>
        <v>155.41666666666666</v>
      </c>
      <c r="G2316" s="80">
        <f t="shared" si="73"/>
        <v>53.285714285714285</v>
      </c>
    </row>
    <row r="2317" spans="1:7">
      <c r="A2317" s="47">
        <f>kredi_kart_musterileri!A2317</f>
        <v>714840858</v>
      </c>
      <c r="B2317" s="23">
        <f>kredi_kart_musterileri!Q2317</f>
        <v>3302</v>
      </c>
      <c r="C2317" s="9">
        <f>kredi_kart_musterileri!R2317</f>
        <v>65</v>
      </c>
      <c r="D2317" s="5">
        <f>kredi_kart_musterileri!P2317</f>
        <v>932</v>
      </c>
      <c r="E2317" s="5">
        <f>kredi_kart_musterileri!S2317</f>
        <v>585</v>
      </c>
      <c r="F2317" s="80">
        <f t="shared" si="72"/>
        <v>275.16666666666669</v>
      </c>
      <c r="G2317" s="80">
        <f t="shared" si="73"/>
        <v>50.8</v>
      </c>
    </row>
    <row r="2318" spans="1:7">
      <c r="A2318" s="47">
        <f>kredi_kart_musterileri!A2318</f>
        <v>721205508</v>
      </c>
      <c r="B2318" s="23">
        <f>kredi_kart_musterileri!Q2318</f>
        <v>1848</v>
      </c>
      <c r="C2318" s="9">
        <f>kredi_kart_musterileri!R2318</f>
        <v>56</v>
      </c>
      <c r="D2318" s="5">
        <f>kredi_kart_musterileri!P2318</f>
        <v>678</v>
      </c>
      <c r="E2318" s="5">
        <f>kredi_kart_musterileri!S2318</f>
        <v>514</v>
      </c>
      <c r="F2318" s="80">
        <f t="shared" si="72"/>
        <v>154</v>
      </c>
      <c r="G2318" s="80">
        <f t="shared" si="73"/>
        <v>33</v>
      </c>
    </row>
    <row r="2319" spans="1:7">
      <c r="A2319" s="47">
        <f>kredi_kart_musterileri!A2319</f>
        <v>786493908</v>
      </c>
      <c r="B2319" s="23">
        <f>kredi_kart_musterileri!Q2319</f>
        <v>3347</v>
      </c>
      <c r="C2319" s="9">
        <f>kredi_kart_musterileri!R2319</f>
        <v>64</v>
      </c>
      <c r="D2319" s="5">
        <f>kredi_kart_musterileri!P2319</f>
        <v>1121</v>
      </c>
      <c r="E2319" s="5">
        <f>kredi_kart_musterileri!S2319</f>
        <v>778</v>
      </c>
      <c r="F2319" s="80">
        <f t="shared" si="72"/>
        <v>278.91666666666669</v>
      </c>
      <c r="G2319" s="80">
        <f t="shared" si="73"/>
        <v>52.296875</v>
      </c>
    </row>
    <row r="2320" spans="1:7">
      <c r="A2320" s="47">
        <f>kredi_kart_musterileri!A2320</f>
        <v>803963808</v>
      </c>
      <c r="B2320" s="23">
        <f>kredi_kart_musterileri!Q2320</f>
        <v>3762</v>
      </c>
      <c r="C2320" s="9">
        <f>kredi_kart_musterileri!R2320</f>
        <v>74</v>
      </c>
      <c r="D2320" s="5">
        <f>kredi_kart_musterileri!P2320</f>
        <v>804</v>
      </c>
      <c r="E2320" s="5">
        <f>kredi_kart_musterileri!S2320</f>
        <v>1</v>
      </c>
      <c r="F2320" s="80">
        <f t="shared" si="72"/>
        <v>313.5</v>
      </c>
      <c r="G2320" s="80">
        <f t="shared" si="73"/>
        <v>50.837837837837839</v>
      </c>
    </row>
    <row r="2321" spans="1:7">
      <c r="A2321" s="47">
        <f>kredi_kart_musterileri!A2321</f>
        <v>806170158</v>
      </c>
      <c r="B2321" s="23">
        <f>kredi_kart_musterileri!Q2321</f>
        <v>3899</v>
      </c>
      <c r="C2321" s="9">
        <f>kredi_kart_musterileri!R2321</f>
        <v>78</v>
      </c>
      <c r="D2321" s="5">
        <f>kredi_kart_musterileri!P2321</f>
        <v>866</v>
      </c>
      <c r="E2321" s="5">
        <f>kredi_kart_musterileri!S2321</f>
        <v>857</v>
      </c>
      <c r="F2321" s="80">
        <f t="shared" si="72"/>
        <v>324.91666666666669</v>
      </c>
      <c r="G2321" s="80">
        <f t="shared" si="73"/>
        <v>49.987179487179489</v>
      </c>
    </row>
    <row r="2322" spans="1:7">
      <c r="A2322" s="47">
        <f>kredi_kart_musterileri!A2322</f>
        <v>751469808</v>
      </c>
      <c r="B2322" s="23">
        <f>kredi_kart_musterileri!Q2322</f>
        <v>1606</v>
      </c>
      <c r="C2322" s="9">
        <f>kredi_kart_musterileri!R2322</f>
        <v>33</v>
      </c>
      <c r="D2322" s="5">
        <f>kredi_kart_musterileri!P2322</f>
        <v>659</v>
      </c>
      <c r="E2322" s="5">
        <f>kredi_kart_musterileri!S2322</f>
        <v>941</v>
      </c>
      <c r="F2322" s="80">
        <f t="shared" si="72"/>
        <v>133.83333333333334</v>
      </c>
      <c r="G2322" s="80">
        <f t="shared" si="73"/>
        <v>48.666666666666664</v>
      </c>
    </row>
    <row r="2323" spans="1:7">
      <c r="A2323" s="47">
        <f>kredi_kart_musterileri!A2323</f>
        <v>721055058</v>
      </c>
      <c r="B2323" s="23">
        <f>kredi_kart_musterileri!Q2323</f>
        <v>2599</v>
      </c>
      <c r="C2323" s="9">
        <f>kredi_kart_musterileri!R2323</f>
        <v>46</v>
      </c>
      <c r="D2323" s="5">
        <f>kredi_kart_musterileri!P2323</f>
        <v>1631</v>
      </c>
      <c r="E2323" s="5">
        <f>kredi_kart_musterileri!S2323</f>
        <v>917</v>
      </c>
      <c r="F2323" s="80">
        <f t="shared" si="72"/>
        <v>216.58333333333334</v>
      </c>
      <c r="G2323" s="80">
        <f t="shared" si="73"/>
        <v>56.5</v>
      </c>
    </row>
    <row r="2324" spans="1:7">
      <c r="A2324" s="47">
        <f>kredi_kart_musterileri!A2324</f>
        <v>709794333</v>
      </c>
      <c r="B2324" s="23">
        <f>kredi_kart_musterileri!Q2324</f>
        <v>1608</v>
      </c>
      <c r="C2324" s="9">
        <f>kredi_kart_musterileri!R2324</f>
        <v>30</v>
      </c>
      <c r="D2324" s="5">
        <f>kredi_kart_musterileri!P2324</f>
        <v>885</v>
      </c>
      <c r="E2324" s="5">
        <f>kredi_kart_musterileri!S2324</f>
        <v>1308</v>
      </c>
      <c r="F2324" s="80">
        <f t="shared" si="72"/>
        <v>134</v>
      </c>
      <c r="G2324" s="80">
        <f t="shared" si="73"/>
        <v>53.6</v>
      </c>
    </row>
    <row r="2325" spans="1:7">
      <c r="A2325" s="47">
        <f>kredi_kart_musterileri!A2325</f>
        <v>718361583</v>
      </c>
      <c r="B2325" s="23">
        <f>kredi_kart_musterileri!Q2325</f>
        <v>1559</v>
      </c>
      <c r="C2325" s="9">
        <f>kredi_kart_musterileri!R2325</f>
        <v>44</v>
      </c>
      <c r="D2325" s="5">
        <f>kredi_kart_musterileri!P2325</f>
        <v>434</v>
      </c>
      <c r="E2325" s="5">
        <f>kredi_kart_musterileri!S2325</f>
        <v>467</v>
      </c>
      <c r="F2325" s="80">
        <f t="shared" si="72"/>
        <v>129.91666666666666</v>
      </c>
      <c r="G2325" s="80">
        <f t="shared" si="73"/>
        <v>35.43181818181818</v>
      </c>
    </row>
    <row r="2326" spans="1:7">
      <c r="A2326" s="47">
        <f>kredi_kart_musterileri!A2326</f>
        <v>714327183</v>
      </c>
      <c r="B2326" s="23">
        <f>kredi_kart_musterileri!Q2326</f>
        <v>2878</v>
      </c>
      <c r="C2326" s="9">
        <f>kredi_kart_musterileri!R2326</f>
        <v>54</v>
      </c>
      <c r="D2326" s="5">
        <f>kredi_kart_musterileri!P2326</f>
        <v>1595</v>
      </c>
      <c r="E2326" s="5">
        <f>kredi_kart_musterileri!S2326</f>
        <v>636</v>
      </c>
      <c r="F2326" s="80">
        <f t="shared" si="72"/>
        <v>239.83333333333334</v>
      </c>
      <c r="G2326" s="80">
        <f t="shared" si="73"/>
        <v>53.296296296296298</v>
      </c>
    </row>
    <row r="2327" spans="1:7">
      <c r="A2327" s="47">
        <f>kredi_kart_musterileri!A2327</f>
        <v>808909008</v>
      </c>
      <c r="B2327" s="23">
        <f>kredi_kart_musterileri!Q2327</f>
        <v>1448</v>
      </c>
      <c r="C2327" s="9">
        <f>kredi_kart_musterileri!R2327</f>
        <v>31</v>
      </c>
      <c r="D2327" s="5">
        <f>kredi_kart_musterileri!P2327</f>
        <v>589</v>
      </c>
      <c r="E2327" s="5">
        <f>kredi_kart_musterileri!S2327</f>
        <v>292</v>
      </c>
      <c r="F2327" s="80">
        <f t="shared" si="72"/>
        <v>120.66666666666667</v>
      </c>
      <c r="G2327" s="80">
        <f t="shared" si="73"/>
        <v>46.70967741935484</v>
      </c>
    </row>
    <row r="2328" spans="1:7">
      <c r="A2328" s="47">
        <f>kredi_kart_musterileri!A2328</f>
        <v>716207508</v>
      </c>
      <c r="B2328" s="23">
        <f>kredi_kart_musterileri!Q2328</f>
        <v>1981</v>
      </c>
      <c r="C2328" s="9">
        <f>kredi_kart_musterileri!R2328</f>
        <v>38</v>
      </c>
      <c r="D2328" s="5">
        <f>kredi_kart_musterileri!P2328</f>
        <v>624</v>
      </c>
      <c r="E2328" s="5">
        <f>kredi_kart_musterileri!S2328</f>
        <v>357</v>
      </c>
      <c r="F2328" s="80">
        <f t="shared" si="72"/>
        <v>165.08333333333334</v>
      </c>
      <c r="G2328" s="80">
        <f t="shared" si="73"/>
        <v>52.131578947368418</v>
      </c>
    </row>
    <row r="2329" spans="1:7">
      <c r="A2329" s="47">
        <f>kredi_kart_musterileri!A2329</f>
        <v>768965208</v>
      </c>
      <c r="B2329" s="23">
        <f>kredi_kart_musterileri!Q2329</f>
        <v>3158</v>
      </c>
      <c r="C2329" s="9">
        <f>kredi_kart_musterileri!R2329</f>
        <v>71</v>
      </c>
      <c r="D2329" s="5">
        <f>kredi_kart_musterileri!P2329</f>
        <v>992</v>
      </c>
      <c r="E2329" s="5">
        <f>kredi_kart_musterileri!S2329</f>
        <v>775</v>
      </c>
      <c r="F2329" s="80">
        <f t="shared" si="72"/>
        <v>263.16666666666669</v>
      </c>
      <c r="G2329" s="80">
        <f t="shared" si="73"/>
        <v>44.478873239436616</v>
      </c>
    </row>
    <row r="2330" spans="1:7">
      <c r="A2330" s="47">
        <f>kredi_kart_musterileri!A2330</f>
        <v>720185058</v>
      </c>
      <c r="B2330" s="23">
        <f>kredi_kart_musterileri!Q2330</f>
        <v>1067</v>
      </c>
      <c r="C2330" s="9">
        <f>kredi_kart_musterileri!R2330</f>
        <v>23</v>
      </c>
      <c r="D2330" s="5">
        <f>kredi_kart_musterileri!P2330</f>
        <v>862</v>
      </c>
      <c r="E2330" s="5">
        <f>kredi_kart_musterileri!S2330</f>
        <v>769</v>
      </c>
      <c r="F2330" s="80">
        <f t="shared" si="72"/>
        <v>88.916666666666671</v>
      </c>
      <c r="G2330" s="80">
        <f t="shared" si="73"/>
        <v>46.391304347826086</v>
      </c>
    </row>
    <row r="2331" spans="1:7">
      <c r="A2331" s="47">
        <f>kredi_kart_musterileri!A2331</f>
        <v>715220508</v>
      </c>
      <c r="B2331" s="23">
        <f>kredi_kart_musterileri!Q2331</f>
        <v>2726</v>
      </c>
      <c r="C2331" s="9">
        <f>kredi_kart_musterileri!R2331</f>
        <v>57</v>
      </c>
      <c r="D2331" s="5">
        <f>kredi_kart_musterileri!P2331</f>
        <v>1465</v>
      </c>
      <c r="E2331" s="5">
        <f>kredi_kart_musterileri!S2331</f>
        <v>727</v>
      </c>
      <c r="F2331" s="80">
        <f t="shared" si="72"/>
        <v>227.16666666666666</v>
      </c>
      <c r="G2331" s="80">
        <f t="shared" si="73"/>
        <v>47.824561403508774</v>
      </c>
    </row>
    <row r="2332" spans="1:7">
      <c r="A2332" s="47">
        <f>kredi_kart_musterileri!A2332</f>
        <v>712112733</v>
      </c>
      <c r="B2332" s="23">
        <f>kredi_kart_musterileri!Q2332</f>
        <v>2518</v>
      </c>
      <c r="C2332" s="9">
        <f>kredi_kart_musterileri!R2332</f>
        <v>67</v>
      </c>
      <c r="D2332" s="5">
        <f>kredi_kart_musterileri!P2332</f>
        <v>781</v>
      </c>
      <c r="E2332" s="5">
        <f>kredi_kart_musterileri!S2332</f>
        <v>971</v>
      </c>
      <c r="F2332" s="80">
        <f t="shared" si="72"/>
        <v>209.83333333333334</v>
      </c>
      <c r="G2332" s="80">
        <f t="shared" si="73"/>
        <v>37.582089552238806</v>
      </c>
    </row>
    <row r="2333" spans="1:7">
      <c r="A2333" s="47">
        <f>kredi_kart_musterileri!A2333</f>
        <v>712298883</v>
      </c>
      <c r="B2333" s="23">
        <f>kredi_kart_musterileri!Q2333</f>
        <v>2987</v>
      </c>
      <c r="C2333" s="9">
        <f>kredi_kart_musterileri!R2333</f>
        <v>73</v>
      </c>
      <c r="D2333" s="5">
        <f>kredi_kart_musterileri!P2333</f>
        <v>384</v>
      </c>
      <c r="E2333" s="5">
        <f>kredi_kart_musterileri!S2333</f>
        <v>622</v>
      </c>
      <c r="F2333" s="80">
        <f t="shared" si="72"/>
        <v>248.91666666666666</v>
      </c>
      <c r="G2333" s="80">
        <f t="shared" si="73"/>
        <v>40.917808219178085</v>
      </c>
    </row>
    <row r="2334" spans="1:7">
      <c r="A2334" s="47">
        <f>kredi_kart_musterileri!A2334</f>
        <v>717813558</v>
      </c>
      <c r="B2334" s="23">
        <f>kredi_kart_musterileri!Q2334</f>
        <v>1334</v>
      </c>
      <c r="C2334" s="9">
        <f>kredi_kart_musterileri!R2334</f>
        <v>38</v>
      </c>
      <c r="D2334" s="5">
        <f>kredi_kart_musterileri!P2334</f>
        <v>384</v>
      </c>
      <c r="E2334" s="5">
        <f>kredi_kart_musterileri!S2334</f>
        <v>407</v>
      </c>
      <c r="F2334" s="80">
        <f t="shared" si="72"/>
        <v>111.16666666666667</v>
      </c>
      <c r="G2334" s="80">
        <f t="shared" si="73"/>
        <v>35.10526315789474</v>
      </c>
    </row>
    <row r="2335" spans="1:7">
      <c r="A2335" s="47">
        <f>kredi_kart_musterileri!A2335</f>
        <v>716823408</v>
      </c>
      <c r="B2335" s="23">
        <f>kredi_kart_musterileri!Q2335</f>
        <v>2278</v>
      </c>
      <c r="C2335" s="9">
        <f>kredi_kart_musterileri!R2335</f>
        <v>77</v>
      </c>
      <c r="D2335" s="5">
        <f>kredi_kart_musterileri!P2335</f>
        <v>913</v>
      </c>
      <c r="E2335" s="5">
        <f>kredi_kart_musterileri!S2335</f>
        <v>1139</v>
      </c>
      <c r="F2335" s="80">
        <f t="shared" si="72"/>
        <v>189.83333333333334</v>
      </c>
      <c r="G2335" s="80">
        <f t="shared" si="73"/>
        <v>29.584415584415584</v>
      </c>
    </row>
    <row r="2336" spans="1:7">
      <c r="A2336" s="47">
        <f>kredi_kart_musterileri!A2336</f>
        <v>719089383</v>
      </c>
      <c r="B2336" s="23">
        <f>kredi_kart_musterileri!Q2336</f>
        <v>4303</v>
      </c>
      <c r="C2336" s="9">
        <f>kredi_kart_musterileri!R2336</f>
        <v>80</v>
      </c>
      <c r="D2336" s="5">
        <f>kredi_kart_musterileri!P2336</f>
        <v>668</v>
      </c>
      <c r="E2336" s="5">
        <f>kredi_kart_musterileri!S2336</f>
        <v>509</v>
      </c>
      <c r="F2336" s="80">
        <f t="shared" si="72"/>
        <v>358.58333333333331</v>
      </c>
      <c r="G2336" s="80">
        <f t="shared" si="73"/>
        <v>53.787500000000001</v>
      </c>
    </row>
    <row r="2337" spans="1:7">
      <c r="A2337" s="47">
        <f>kredi_kart_musterileri!A2337</f>
        <v>710039208</v>
      </c>
      <c r="B2337" s="23">
        <f>kredi_kart_musterileri!Q2337</f>
        <v>3871</v>
      </c>
      <c r="C2337" s="9">
        <f>kredi_kart_musterileri!R2337</f>
        <v>87</v>
      </c>
      <c r="D2337" s="5">
        <f>kredi_kart_musterileri!P2337</f>
        <v>923</v>
      </c>
      <c r="E2337" s="5">
        <f>kredi_kart_musterileri!S2337</f>
        <v>706</v>
      </c>
      <c r="F2337" s="80">
        <f t="shared" si="72"/>
        <v>322.58333333333331</v>
      </c>
      <c r="G2337" s="80">
        <f t="shared" si="73"/>
        <v>44.494252873563219</v>
      </c>
    </row>
    <row r="2338" spans="1:7">
      <c r="A2338" s="47">
        <f>kredi_kart_musterileri!A2338</f>
        <v>780237033</v>
      </c>
      <c r="B2338" s="23">
        <f>kredi_kart_musterileri!Q2338</f>
        <v>1539</v>
      </c>
      <c r="C2338" s="9">
        <f>kredi_kart_musterileri!R2338</f>
        <v>35</v>
      </c>
      <c r="D2338" s="5">
        <f>kredi_kart_musterileri!P2338</f>
        <v>497</v>
      </c>
      <c r="E2338" s="5">
        <f>kredi_kart_musterileri!S2338</f>
        <v>522</v>
      </c>
      <c r="F2338" s="80">
        <f t="shared" si="72"/>
        <v>128.25</v>
      </c>
      <c r="G2338" s="80">
        <f t="shared" si="73"/>
        <v>43.971428571428568</v>
      </c>
    </row>
    <row r="2339" spans="1:7">
      <c r="A2339" s="47">
        <f>kredi_kart_musterileri!A2339</f>
        <v>720986958</v>
      </c>
      <c r="B2339" s="23">
        <f>kredi_kart_musterileri!Q2339</f>
        <v>2293</v>
      </c>
      <c r="C2339" s="9">
        <f>kredi_kart_musterileri!R2339</f>
        <v>36</v>
      </c>
      <c r="D2339" s="5">
        <f>kredi_kart_musterileri!P2339</f>
        <v>1743</v>
      </c>
      <c r="E2339" s="5">
        <f>kredi_kart_musterileri!S2339</f>
        <v>0.8</v>
      </c>
      <c r="F2339" s="80">
        <f t="shared" si="72"/>
        <v>191.08333333333334</v>
      </c>
      <c r="G2339" s="80">
        <f t="shared" si="73"/>
        <v>63.694444444444443</v>
      </c>
    </row>
    <row r="2340" spans="1:7">
      <c r="A2340" s="47">
        <f>kredi_kart_musterileri!A2340</f>
        <v>709473708</v>
      </c>
      <c r="B2340" s="23">
        <f>kredi_kart_musterileri!Q2340</f>
        <v>1780</v>
      </c>
      <c r="C2340" s="9">
        <f>kredi_kart_musterileri!R2340</f>
        <v>33</v>
      </c>
      <c r="D2340" s="5">
        <f>kredi_kart_musterileri!P2340</f>
        <v>681</v>
      </c>
      <c r="E2340" s="5">
        <f>kredi_kart_musterileri!S2340</f>
        <v>941</v>
      </c>
      <c r="F2340" s="80">
        <f t="shared" si="72"/>
        <v>148.33333333333334</v>
      </c>
      <c r="G2340" s="80">
        <f t="shared" si="73"/>
        <v>53.939393939393938</v>
      </c>
    </row>
    <row r="2341" spans="1:7">
      <c r="A2341" s="47">
        <f>kredi_kart_musterileri!A2341</f>
        <v>708593883</v>
      </c>
      <c r="B2341" s="23">
        <f>kredi_kart_musterileri!Q2341</f>
        <v>1813</v>
      </c>
      <c r="C2341" s="9">
        <f>kredi_kart_musterileri!R2341</f>
        <v>38</v>
      </c>
      <c r="D2341" s="5">
        <f>kredi_kart_musterileri!P2341</f>
        <v>943</v>
      </c>
      <c r="E2341" s="5">
        <f>kredi_kart_musterileri!S2341</f>
        <v>727</v>
      </c>
      <c r="F2341" s="80">
        <f t="shared" si="72"/>
        <v>151.08333333333334</v>
      </c>
      <c r="G2341" s="80">
        <f t="shared" si="73"/>
        <v>47.710526315789473</v>
      </c>
    </row>
    <row r="2342" spans="1:7">
      <c r="A2342" s="47">
        <f>kredi_kart_musterileri!A2342</f>
        <v>710241858</v>
      </c>
      <c r="B2342" s="23">
        <f>kredi_kart_musterileri!Q2342</f>
        <v>2040</v>
      </c>
      <c r="C2342" s="9">
        <f>kredi_kart_musterileri!R2342</f>
        <v>36</v>
      </c>
      <c r="D2342" s="5">
        <f>kredi_kart_musterileri!P2342</f>
        <v>545</v>
      </c>
      <c r="E2342" s="5">
        <f>kredi_kart_musterileri!S2342</f>
        <v>0.44</v>
      </c>
      <c r="F2342" s="80">
        <f t="shared" si="72"/>
        <v>170</v>
      </c>
      <c r="G2342" s="80">
        <f t="shared" si="73"/>
        <v>56.666666666666664</v>
      </c>
    </row>
    <row r="2343" spans="1:7">
      <c r="A2343" s="47">
        <f>kredi_kart_musterileri!A2343</f>
        <v>715392558</v>
      </c>
      <c r="B2343" s="23">
        <f>kredi_kart_musterileri!Q2343</f>
        <v>2848</v>
      </c>
      <c r="C2343" s="9">
        <f>kredi_kart_musterileri!R2343</f>
        <v>56</v>
      </c>
      <c r="D2343" s="5">
        <f>kredi_kart_musterileri!P2343</f>
        <v>46082</v>
      </c>
      <c r="E2343" s="5">
        <f>kredi_kart_musterileri!S2343</f>
        <v>0.75</v>
      </c>
      <c r="F2343" s="80">
        <f t="shared" si="72"/>
        <v>237.33333333333334</v>
      </c>
      <c r="G2343" s="80">
        <f t="shared" si="73"/>
        <v>50.857142857142854</v>
      </c>
    </row>
    <row r="2344" spans="1:7">
      <c r="A2344" s="47">
        <f>kredi_kart_musterileri!A2344</f>
        <v>717399183</v>
      </c>
      <c r="B2344" s="23">
        <f>kredi_kart_musterileri!Q2344</f>
        <v>2774</v>
      </c>
      <c r="C2344" s="9">
        <f>kredi_kart_musterileri!R2344</f>
        <v>52</v>
      </c>
      <c r="D2344" s="5">
        <f>kredi_kart_musterileri!P2344</f>
        <v>1164</v>
      </c>
      <c r="E2344" s="5">
        <f>kredi_kart_musterileri!S2344</f>
        <v>625</v>
      </c>
      <c r="F2344" s="80">
        <f t="shared" si="72"/>
        <v>231.16666666666666</v>
      </c>
      <c r="G2344" s="80">
        <f t="shared" si="73"/>
        <v>53.346153846153847</v>
      </c>
    </row>
    <row r="2345" spans="1:7">
      <c r="A2345" s="47">
        <f>kredi_kart_musterileri!A2345</f>
        <v>817925058</v>
      </c>
      <c r="B2345" s="23">
        <f>kredi_kart_musterileri!Q2345</f>
        <v>1932</v>
      </c>
      <c r="C2345" s="9">
        <f>kredi_kart_musterileri!R2345</f>
        <v>35</v>
      </c>
      <c r="D2345" s="5">
        <f>kredi_kart_musterileri!P2345</f>
        <v>779</v>
      </c>
      <c r="E2345" s="5">
        <f>kredi_kart_musterileri!S2345</f>
        <v>346</v>
      </c>
      <c r="F2345" s="80">
        <f t="shared" si="72"/>
        <v>161</v>
      </c>
      <c r="G2345" s="80">
        <f t="shared" si="73"/>
        <v>55.2</v>
      </c>
    </row>
    <row r="2346" spans="1:7">
      <c r="A2346" s="47">
        <f>kredi_kart_musterileri!A2346</f>
        <v>716029158</v>
      </c>
      <c r="B2346" s="23">
        <f>kredi_kart_musterileri!Q2346</f>
        <v>1480</v>
      </c>
      <c r="C2346" s="9">
        <f>kredi_kart_musterileri!R2346</f>
        <v>35</v>
      </c>
      <c r="D2346" s="5">
        <f>kredi_kart_musterileri!P2346</f>
        <v>0.63</v>
      </c>
      <c r="E2346" s="5">
        <f>kredi_kart_musterileri!S2346</f>
        <v>458</v>
      </c>
      <c r="F2346" s="80">
        <f t="shared" si="72"/>
        <v>123.33333333333333</v>
      </c>
      <c r="G2346" s="80">
        <f t="shared" si="73"/>
        <v>42.285714285714285</v>
      </c>
    </row>
    <row r="2347" spans="1:7">
      <c r="A2347" s="47">
        <f>kredi_kart_musterileri!A2347</f>
        <v>715043508</v>
      </c>
      <c r="B2347" s="23">
        <f>kredi_kart_musterileri!Q2347</f>
        <v>4642</v>
      </c>
      <c r="C2347" s="9">
        <f>kredi_kart_musterileri!R2347</f>
        <v>61</v>
      </c>
      <c r="D2347" s="5">
        <f>kredi_kart_musterileri!P2347</f>
        <v>0.79</v>
      </c>
      <c r="E2347" s="5">
        <f>kredi_kart_musterileri!S2347</f>
        <v>605</v>
      </c>
      <c r="F2347" s="80">
        <f t="shared" si="72"/>
        <v>386.83333333333331</v>
      </c>
      <c r="G2347" s="80">
        <f t="shared" si="73"/>
        <v>76.098360655737707</v>
      </c>
    </row>
    <row r="2348" spans="1:7">
      <c r="A2348" s="47">
        <f>kredi_kart_musterileri!A2348</f>
        <v>716610558</v>
      </c>
      <c r="B2348" s="23">
        <f>kredi_kart_musterileri!Q2348</f>
        <v>2724</v>
      </c>
      <c r="C2348" s="9">
        <f>kredi_kart_musterileri!R2348</f>
        <v>71</v>
      </c>
      <c r="D2348" s="5">
        <f>kredi_kart_musterileri!P2348</f>
        <v>708</v>
      </c>
      <c r="E2348" s="5">
        <f>kredi_kart_musterileri!S2348</f>
        <v>651</v>
      </c>
      <c r="F2348" s="80">
        <f t="shared" si="72"/>
        <v>227</v>
      </c>
      <c r="G2348" s="80">
        <f t="shared" si="73"/>
        <v>38.366197183098592</v>
      </c>
    </row>
    <row r="2349" spans="1:7">
      <c r="A2349" s="47">
        <f>kredi_kart_musterileri!A2349</f>
        <v>716768808</v>
      </c>
      <c r="B2349" s="23">
        <f>kredi_kart_musterileri!Q2349</f>
        <v>1591</v>
      </c>
      <c r="C2349" s="9">
        <f>kredi_kart_musterileri!R2349</f>
        <v>43</v>
      </c>
      <c r="D2349" s="5">
        <f>kredi_kart_musterileri!P2349</f>
        <v>462</v>
      </c>
      <c r="E2349" s="5">
        <f>kredi_kart_musterileri!S2349</f>
        <v>0.72</v>
      </c>
      <c r="F2349" s="80">
        <f t="shared" si="72"/>
        <v>132.58333333333334</v>
      </c>
      <c r="G2349" s="80">
        <f t="shared" si="73"/>
        <v>37</v>
      </c>
    </row>
    <row r="2350" spans="1:7">
      <c r="A2350" s="47">
        <f>kredi_kart_musterileri!A2350</f>
        <v>795810633</v>
      </c>
      <c r="B2350" s="23">
        <f>kredi_kart_musterileri!Q2350</f>
        <v>1234</v>
      </c>
      <c r="C2350" s="9">
        <f>kredi_kart_musterileri!R2350</f>
        <v>24</v>
      </c>
      <c r="D2350" s="5">
        <f>kredi_kart_musterileri!P2350</f>
        <v>758</v>
      </c>
      <c r="E2350" s="5">
        <f>kredi_kart_musterileri!S2350</f>
        <v>1182</v>
      </c>
      <c r="F2350" s="80">
        <f t="shared" si="72"/>
        <v>102.83333333333333</v>
      </c>
      <c r="G2350" s="80">
        <f t="shared" si="73"/>
        <v>51.416666666666664</v>
      </c>
    </row>
    <row r="2351" spans="1:7">
      <c r="A2351" s="47">
        <f>kredi_kart_musterileri!A2351</f>
        <v>779925033</v>
      </c>
      <c r="B2351" s="23">
        <f>kredi_kart_musterileri!Q2351</f>
        <v>2807</v>
      </c>
      <c r="C2351" s="9">
        <f>kredi_kart_musterileri!R2351</f>
        <v>60</v>
      </c>
      <c r="D2351" s="5">
        <f>kredi_kart_musterileri!P2351</f>
        <v>1235</v>
      </c>
      <c r="E2351" s="5">
        <f>kredi_kart_musterileri!S2351</f>
        <v>714</v>
      </c>
      <c r="F2351" s="80">
        <f t="shared" si="72"/>
        <v>233.91666666666666</v>
      </c>
      <c r="G2351" s="80">
        <f t="shared" si="73"/>
        <v>46.783333333333331</v>
      </c>
    </row>
    <row r="2352" spans="1:7">
      <c r="A2352" s="47">
        <f>kredi_kart_musterileri!A2352</f>
        <v>790225758</v>
      </c>
      <c r="B2352" s="23">
        <f>kredi_kart_musterileri!Q2352</f>
        <v>2262</v>
      </c>
      <c r="C2352" s="9">
        <f>kredi_kart_musterileri!R2352</f>
        <v>47</v>
      </c>
      <c r="D2352" s="5">
        <f>kredi_kart_musterileri!P2352</f>
        <v>664</v>
      </c>
      <c r="E2352" s="5">
        <f>kredi_kart_musterileri!S2352</f>
        <v>424</v>
      </c>
      <c r="F2352" s="80">
        <f t="shared" si="72"/>
        <v>188.5</v>
      </c>
      <c r="G2352" s="80">
        <f t="shared" si="73"/>
        <v>48.127659574468083</v>
      </c>
    </row>
    <row r="2353" spans="1:7">
      <c r="A2353" s="47">
        <f>kredi_kart_musterileri!A2353</f>
        <v>713879283</v>
      </c>
      <c r="B2353" s="23">
        <f>kredi_kart_musterileri!Q2353</f>
        <v>1694</v>
      </c>
      <c r="C2353" s="9">
        <f>kredi_kart_musterileri!R2353</f>
        <v>34</v>
      </c>
      <c r="D2353" s="5">
        <f>kredi_kart_musterileri!P2353</f>
        <v>519</v>
      </c>
      <c r="E2353" s="5">
        <f>kredi_kart_musterileri!S2353</f>
        <v>0.7</v>
      </c>
      <c r="F2353" s="80">
        <f t="shared" si="72"/>
        <v>141.16666666666666</v>
      </c>
      <c r="G2353" s="80">
        <f t="shared" si="73"/>
        <v>49.823529411764703</v>
      </c>
    </row>
    <row r="2354" spans="1:7">
      <c r="A2354" s="47">
        <f>kredi_kart_musterileri!A2354</f>
        <v>715968858</v>
      </c>
      <c r="B2354" s="23">
        <f>kredi_kart_musterileri!Q2354</f>
        <v>1822</v>
      </c>
      <c r="C2354" s="9">
        <f>kredi_kart_musterileri!R2354</f>
        <v>33</v>
      </c>
      <c r="D2354" s="5">
        <f>kredi_kart_musterileri!P2354</f>
        <v>521</v>
      </c>
      <c r="E2354" s="5">
        <f>kredi_kart_musterileri!S2354</f>
        <v>0.32</v>
      </c>
      <c r="F2354" s="80">
        <f t="shared" si="72"/>
        <v>151.83333333333334</v>
      </c>
      <c r="G2354" s="80">
        <f t="shared" si="73"/>
        <v>55.212121212121211</v>
      </c>
    </row>
    <row r="2355" spans="1:7">
      <c r="A2355" s="47">
        <f>kredi_kart_musterileri!A2355</f>
        <v>767687208</v>
      </c>
      <c r="B2355" s="23">
        <f>kredi_kart_musterileri!Q2355</f>
        <v>2329</v>
      </c>
      <c r="C2355" s="9">
        <f>kredi_kart_musterileri!R2355</f>
        <v>69</v>
      </c>
      <c r="D2355" s="5">
        <f>kredi_kart_musterileri!P2355</f>
        <v>801</v>
      </c>
      <c r="E2355" s="5">
        <f>kredi_kart_musterileri!S2355</f>
        <v>605</v>
      </c>
      <c r="F2355" s="80">
        <f t="shared" si="72"/>
        <v>194.08333333333334</v>
      </c>
      <c r="G2355" s="80">
        <f t="shared" si="73"/>
        <v>33.753623188405797</v>
      </c>
    </row>
    <row r="2356" spans="1:7">
      <c r="A2356" s="47">
        <f>kredi_kart_musterileri!A2356</f>
        <v>778728783</v>
      </c>
      <c r="B2356" s="23">
        <f>kredi_kart_musterileri!Q2356</f>
        <v>2739</v>
      </c>
      <c r="C2356" s="9">
        <f>kredi_kart_musterileri!R2356</f>
        <v>56</v>
      </c>
      <c r="D2356" s="5">
        <f>kredi_kart_musterileri!P2356</f>
        <v>1281</v>
      </c>
      <c r="E2356" s="5">
        <f>kredi_kart_musterileri!S2356</f>
        <v>0.75</v>
      </c>
      <c r="F2356" s="80">
        <f t="shared" si="72"/>
        <v>228.25</v>
      </c>
      <c r="G2356" s="80">
        <f t="shared" si="73"/>
        <v>48.910714285714285</v>
      </c>
    </row>
    <row r="2357" spans="1:7">
      <c r="A2357" s="47">
        <f>kredi_kart_musterileri!A2357</f>
        <v>713637783</v>
      </c>
      <c r="B2357" s="23">
        <f>kredi_kart_musterileri!Q2357</f>
        <v>1810</v>
      </c>
      <c r="C2357" s="9">
        <f>kredi_kart_musterileri!R2357</f>
        <v>38</v>
      </c>
      <c r="D2357" s="5">
        <f>kredi_kart_musterileri!P2357</f>
        <v>716</v>
      </c>
      <c r="E2357" s="5">
        <f>kredi_kart_musterileri!S2357</f>
        <v>727</v>
      </c>
      <c r="F2357" s="80">
        <f t="shared" si="72"/>
        <v>150.83333333333334</v>
      </c>
      <c r="G2357" s="80">
        <f t="shared" si="73"/>
        <v>47.631578947368418</v>
      </c>
    </row>
    <row r="2358" spans="1:7">
      <c r="A2358" s="47">
        <f>kredi_kart_musterileri!A2358</f>
        <v>718162908</v>
      </c>
      <c r="B2358" s="23">
        <f>kredi_kart_musterileri!Q2358</f>
        <v>1472</v>
      </c>
      <c r="C2358" s="9">
        <f>kredi_kart_musterileri!R2358</f>
        <v>48</v>
      </c>
      <c r="D2358" s="5">
        <f>kredi_kart_musterileri!P2358</f>
        <v>397</v>
      </c>
      <c r="E2358" s="5">
        <f>kredi_kart_musterileri!S2358</f>
        <v>412</v>
      </c>
      <c r="F2358" s="80">
        <f t="shared" si="72"/>
        <v>122.66666666666667</v>
      </c>
      <c r="G2358" s="80">
        <f t="shared" si="73"/>
        <v>30.666666666666668</v>
      </c>
    </row>
    <row r="2359" spans="1:7">
      <c r="A2359" s="47">
        <f>kredi_kart_musterileri!A2359</f>
        <v>708664008</v>
      </c>
      <c r="B2359" s="23">
        <f>kredi_kart_musterileri!Q2359</f>
        <v>1222</v>
      </c>
      <c r="C2359" s="9">
        <f>kredi_kart_musterileri!R2359</f>
        <v>37</v>
      </c>
      <c r="D2359" s="5">
        <f>kredi_kart_musterileri!P2359</f>
        <v>398</v>
      </c>
      <c r="E2359" s="5">
        <f>kredi_kart_musterileri!S2359</f>
        <v>423</v>
      </c>
      <c r="F2359" s="80">
        <f t="shared" si="72"/>
        <v>101.83333333333333</v>
      </c>
      <c r="G2359" s="80">
        <f t="shared" si="73"/>
        <v>33.027027027027025</v>
      </c>
    </row>
    <row r="2360" spans="1:7">
      <c r="A2360" s="47">
        <f>kredi_kart_musterileri!A2360</f>
        <v>711929058</v>
      </c>
      <c r="B2360" s="23">
        <f>kredi_kart_musterileri!Q2360</f>
        <v>2157</v>
      </c>
      <c r="C2360" s="9">
        <f>kredi_kart_musterileri!R2360</f>
        <v>49</v>
      </c>
      <c r="D2360" s="5">
        <f>kredi_kart_musterileri!P2360</f>
        <v>1228</v>
      </c>
      <c r="E2360" s="5">
        <f>kredi_kart_musterileri!S2360</f>
        <v>1882</v>
      </c>
      <c r="F2360" s="80">
        <f t="shared" si="72"/>
        <v>179.75</v>
      </c>
      <c r="G2360" s="80">
        <f t="shared" si="73"/>
        <v>44.020408163265309</v>
      </c>
    </row>
    <row r="2361" spans="1:7">
      <c r="A2361" s="47">
        <f>kredi_kart_musterileri!A2361</f>
        <v>770781558</v>
      </c>
      <c r="B2361" s="23">
        <f>kredi_kart_musterileri!Q2361</f>
        <v>1914</v>
      </c>
      <c r="C2361" s="9">
        <f>kredi_kart_musterileri!R2361</f>
        <v>31</v>
      </c>
      <c r="D2361" s="5">
        <f>kredi_kart_musterileri!P2361</f>
        <v>677</v>
      </c>
      <c r="E2361" s="5">
        <f>kredi_kart_musterileri!S2361</f>
        <v>348</v>
      </c>
      <c r="F2361" s="80">
        <f t="shared" si="72"/>
        <v>159.5</v>
      </c>
      <c r="G2361" s="80">
        <f t="shared" si="73"/>
        <v>61.741935483870968</v>
      </c>
    </row>
    <row r="2362" spans="1:7">
      <c r="A2362" s="47">
        <f>kredi_kart_musterileri!A2362</f>
        <v>790048158</v>
      </c>
      <c r="B2362" s="23">
        <f>kredi_kart_musterileri!Q2362</f>
        <v>2632</v>
      </c>
      <c r="C2362" s="9">
        <f>kredi_kart_musterileri!R2362</f>
        <v>54</v>
      </c>
      <c r="D2362" s="5">
        <f>kredi_kart_musterileri!P2362</f>
        <v>1279</v>
      </c>
      <c r="E2362" s="5">
        <f>kredi_kart_musterileri!S2362</f>
        <v>1077</v>
      </c>
      <c r="F2362" s="80">
        <f t="shared" si="72"/>
        <v>219.33333333333334</v>
      </c>
      <c r="G2362" s="80">
        <f t="shared" si="73"/>
        <v>48.74074074074074</v>
      </c>
    </row>
    <row r="2363" spans="1:7">
      <c r="A2363" s="47">
        <f>kredi_kart_musterileri!A2363</f>
        <v>721258158</v>
      </c>
      <c r="B2363" s="23">
        <f>kredi_kart_musterileri!Q2363</f>
        <v>2429</v>
      </c>
      <c r="C2363" s="9">
        <f>kredi_kart_musterileri!R2363</f>
        <v>63</v>
      </c>
      <c r="D2363" s="5">
        <f>kredi_kart_musterileri!P2363</f>
        <v>651</v>
      </c>
      <c r="E2363" s="5">
        <f>kredi_kart_musterileri!S2363</f>
        <v>0.75</v>
      </c>
      <c r="F2363" s="80">
        <f t="shared" si="72"/>
        <v>202.41666666666666</v>
      </c>
      <c r="G2363" s="80">
        <f t="shared" si="73"/>
        <v>38.555555555555557</v>
      </c>
    </row>
    <row r="2364" spans="1:7">
      <c r="A2364" s="47">
        <f>kredi_kart_musterileri!A2364</f>
        <v>786480183</v>
      </c>
      <c r="B2364" s="23">
        <f>kredi_kart_musterileri!Q2364</f>
        <v>3626</v>
      </c>
      <c r="C2364" s="9">
        <f>kredi_kart_musterileri!R2364</f>
        <v>69</v>
      </c>
      <c r="D2364" s="5">
        <f>kredi_kart_musterileri!P2364</f>
        <v>0.88</v>
      </c>
      <c r="E2364" s="5">
        <f>kredi_kart_musterileri!S2364</f>
        <v>683</v>
      </c>
      <c r="F2364" s="80">
        <f t="shared" si="72"/>
        <v>302.16666666666669</v>
      </c>
      <c r="G2364" s="80">
        <f t="shared" si="73"/>
        <v>52.550724637681157</v>
      </c>
    </row>
    <row r="2365" spans="1:7">
      <c r="A2365" s="47">
        <f>kredi_kart_musterileri!A2365</f>
        <v>721378008</v>
      </c>
      <c r="B2365" s="23">
        <f>kredi_kart_musterileri!Q2365</f>
        <v>2718</v>
      </c>
      <c r="C2365" s="9">
        <f>kredi_kart_musterileri!R2365</f>
        <v>71</v>
      </c>
      <c r="D2365" s="5">
        <f>kredi_kart_musterileri!P2365</f>
        <v>775</v>
      </c>
      <c r="E2365" s="5">
        <f>kredi_kart_musterileri!S2365</f>
        <v>775</v>
      </c>
      <c r="F2365" s="80">
        <f t="shared" si="72"/>
        <v>226.5</v>
      </c>
      <c r="G2365" s="80">
        <f t="shared" si="73"/>
        <v>38.281690140845072</v>
      </c>
    </row>
    <row r="2366" spans="1:7">
      <c r="A2366" s="47">
        <f>kredi_kart_musterileri!A2366</f>
        <v>786566733</v>
      </c>
      <c r="B2366" s="23">
        <f>kredi_kart_musterileri!Q2366</f>
        <v>3764</v>
      </c>
      <c r="C2366" s="9">
        <f>kredi_kart_musterileri!R2366</f>
        <v>64</v>
      </c>
      <c r="D2366" s="5">
        <f>kredi_kart_musterileri!P2366</f>
        <v>557</v>
      </c>
      <c r="E2366" s="5">
        <f>kredi_kart_musterileri!S2366</f>
        <v>524</v>
      </c>
      <c r="F2366" s="80">
        <f t="shared" si="72"/>
        <v>313.66666666666669</v>
      </c>
      <c r="G2366" s="80">
        <f t="shared" si="73"/>
        <v>58.8125</v>
      </c>
    </row>
    <row r="2367" spans="1:7">
      <c r="A2367" s="47">
        <f>kredi_kart_musterileri!A2367</f>
        <v>794551383</v>
      </c>
      <c r="B2367" s="23">
        <f>kredi_kart_musterileri!Q2367</f>
        <v>4535</v>
      </c>
      <c r="C2367" s="9">
        <f>kredi_kart_musterileri!R2367</f>
        <v>75</v>
      </c>
      <c r="D2367" s="5">
        <f>kredi_kart_musterileri!P2367</f>
        <v>879</v>
      </c>
      <c r="E2367" s="5">
        <f>kredi_kart_musterileri!S2367</f>
        <v>562</v>
      </c>
      <c r="F2367" s="80">
        <f t="shared" si="72"/>
        <v>377.91666666666669</v>
      </c>
      <c r="G2367" s="80">
        <f t="shared" si="73"/>
        <v>60.466666666666669</v>
      </c>
    </row>
    <row r="2368" spans="1:7">
      <c r="A2368" s="47">
        <f>kredi_kart_musterileri!A2368</f>
        <v>820981383</v>
      </c>
      <c r="B2368" s="23">
        <f>kredi_kart_musterileri!Q2368</f>
        <v>1739</v>
      </c>
      <c r="C2368" s="9">
        <f>kredi_kart_musterileri!R2368</f>
        <v>42</v>
      </c>
      <c r="D2368" s="5">
        <f>kredi_kart_musterileri!P2368</f>
        <v>958</v>
      </c>
      <c r="E2368" s="5">
        <f>kredi_kart_musterileri!S2368</f>
        <v>448</v>
      </c>
      <c r="F2368" s="80">
        <f t="shared" si="72"/>
        <v>144.91666666666666</v>
      </c>
      <c r="G2368" s="80">
        <f t="shared" si="73"/>
        <v>41.404761904761905</v>
      </c>
    </row>
    <row r="2369" spans="1:7">
      <c r="A2369" s="47">
        <f>kredi_kart_musterileri!A2369</f>
        <v>713366583</v>
      </c>
      <c r="B2369" s="23">
        <f>kredi_kart_musterileri!Q2369</f>
        <v>1405</v>
      </c>
      <c r="C2369" s="9">
        <f>kredi_kart_musterileri!R2369</f>
        <v>40</v>
      </c>
      <c r="D2369" s="5">
        <f>kredi_kart_musterileri!P2369</f>
        <v>541</v>
      </c>
      <c r="E2369" s="5">
        <f>kredi_kart_musterileri!S2369</f>
        <v>481</v>
      </c>
      <c r="F2369" s="80">
        <f t="shared" si="72"/>
        <v>117.08333333333333</v>
      </c>
      <c r="G2369" s="80">
        <f t="shared" si="73"/>
        <v>35.125</v>
      </c>
    </row>
    <row r="2370" spans="1:7">
      <c r="A2370" s="47">
        <f>kredi_kart_musterileri!A2370</f>
        <v>767311008</v>
      </c>
      <c r="B2370" s="23">
        <f>kredi_kart_musterileri!Q2370</f>
        <v>1576</v>
      </c>
      <c r="C2370" s="9">
        <f>kredi_kart_musterileri!R2370</f>
        <v>41</v>
      </c>
      <c r="D2370" s="5">
        <f>kredi_kart_musterileri!P2370</f>
        <v>755</v>
      </c>
      <c r="E2370" s="5">
        <f>kredi_kart_musterileri!S2370</f>
        <v>952</v>
      </c>
      <c r="F2370" s="80">
        <f t="shared" si="72"/>
        <v>131.33333333333334</v>
      </c>
      <c r="G2370" s="80">
        <f t="shared" si="73"/>
        <v>38.439024390243901</v>
      </c>
    </row>
    <row r="2371" spans="1:7">
      <c r="A2371" s="47">
        <f>kredi_kart_musterileri!A2371</f>
        <v>716624133</v>
      </c>
      <c r="B2371" s="23">
        <f>kredi_kart_musterileri!Q2371</f>
        <v>1205</v>
      </c>
      <c r="C2371" s="9">
        <f>kredi_kart_musterileri!R2371</f>
        <v>19</v>
      </c>
      <c r="D2371" s="5">
        <f>kredi_kart_musterileri!P2371</f>
        <v>702</v>
      </c>
      <c r="E2371" s="5">
        <f>kredi_kart_musterileri!S2371</f>
        <v>462</v>
      </c>
      <c r="F2371" s="80">
        <f t="shared" ref="F2371:F2434" si="74">$B2371/12</f>
        <v>100.41666666666667</v>
      </c>
      <c r="G2371" s="80">
        <f t="shared" ref="G2371:G2434" si="75">$B2371/$C2371</f>
        <v>63.421052631578945</v>
      </c>
    </row>
    <row r="2372" spans="1:7">
      <c r="A2372" s="47">
        <f>kredi_kart_musterileri!A2372</f>
        <v>712727283</v>
      </c>
      <c r="B2372" s="23">
        <f>kredi_kart_musterileri!Q2372</f>
        <v>1281</v>
      </c>
      <c r="C2372" s="9">
        <f>kredi_kart_musterileri!R2372</f>
        <v>28</v>
      </c>
      <c r="D2372" s="5">
        <f>kredi_kart_musterileri!P2372</f>
        <v>397</v>
      </c>
      <c r="E2372" s="5">
        <f>kredi_kart_musterileri!S2372</f>
        <v>0.75</v>
      </c>
      <c r="F2372" s="80">
        <f t="shared" si="74"/>
        <v>106.75</v>
      </c>
      <c r="G2372" s="80">
        <f t="shared" si="75"/>
        <v>45.75</v>
      </c>
    </row>
    <row r="2373" spans="1:7">
      <c r="A2373" s="47">
        <f>kredi_kart_musterileri!A2373</f>
        <v>716059608</v>
      </c>
      <c r="B2373" s="23">
        <f>kredi_kart_musterileri!Q2373</f>
        <v>3277</v>
      </c>
      <c r="C2373" s="9">
        <f>kredi_kart_musterileri!R2373</f>
        <v>67</v>
      </c>
      <c r="D2373" s="5">
        <f>kredi_kart_musterileri!P2373</f>
        <v>0.78</v>
      </c>
      <c r="E2373" s="5">
        <f>kredi_kart_musterileri!S2373</f>
        <v>558</v>
      </c>
      <c r="F2373" s="80">
        <f t="shared" si="74"/>
        <v>273.08333333333331</v>
      </c>
      <c r="G2373" s="80">
        <f t="shared" si="75"/>
        <v>48.910447761194028</v>
      </c>
    </row>
    <row r="2374" spans="1:7">
      <c r="A2374" s="47">
        <f>kredi_kart_musterileri!A2374</f>
        <v>708292833</v>
      </c>
      <c r="B2374" s="23">
        <f>kredi_kart_musterileri!Q2374</f>
        <v>2754</v>
      </c>
      <c r="C2374" s="9">
        <f>kredi_kart_musterileri!R2374</f>
        <v>60</v>
      </c>
      <c r="D2374" s="5">
        <f>kredi_kart_musterileri!P2374</f>
        <v>641</v>
      </c>
      <c r="E2374" s="5">
        <f>kredi_kart_musterileri!S2374</f>
        <v>463</v>
      </c>
      <c r="F2374" s="80">
        <f t="shared" si="74"/>
        <v>229.5</v>
      </c>
      <c r="G2374" s="80">
        <f t="shared" si="75"/>
        <v>45.9</v>
      </c>
    </row>
    <row r="2375" spans="1:7">
      <c r="A2375" s="47">
        <f>kredi_kart_musterileri!A2375</f>
        <v>720013083</v>
      </c>
      <c r="B2375" s="23">
        <f>kredi_kart_musterileri!Q2375</f>
        <v>3265</v>
      </c>
      <c r="C2375" s="9">
        <f>kredi_kart_musterileri!R2375</f>
        <v>74</v>
      </c>
      <c r="D2375" s="5">
        <f>kredi_kart_musterileri!P2375</f>
        <v>779</v>
      </c>
      <c r="E2375" s="5">
        <f>kredi_kart_musterileri!S2375</f>
        <v>574</v>
      </c>
      <c r="F2375" s="80">
        <f t="shared" si="74"/>
        <v>272.08333333333331</v>
      </c>
      <c r="G2375" s="80">
        <f t="shared" si="75"/>
        <v>44.121621621621621</v>
      </c>
    </row>
    <row r="2376" spans="1:7">
      <c r="A2376" s="47">
        <f>kredi_kart_musterileri!A2376</f>
        <v>710540883</v>
      </c>
      <c r="B2376" s="23">
        <f>kredi_kart_musterileri!Q2376</f>
        <v>2449</v>
      </c>
      <c r="C2376" s="9">
        <f>kredi_kart_musterileri!R2376</f>
        <v>67</v>
      </c>
      <c r="D2376" s="5">
        <f>kredi_kart_musterileri!P2376</f>
        <v>714</v>
      </c>
      <c r="E2376" s="5">
        <f>kredi_kart_musterileri!S2376</f>
        <v>634</v>
      </c>
      <c r="F2376" s="80">
        <f t="shared" si="74"/>
        <v>204.08333333333334</v>
      </c>
      <c r="G2376" s="80">
        <f t="shared" si="75"/>
        <v>36.552238805970148</v>
      </c>
    </row>
    <row r="2377" spans="1:7">
      <c r="A2377" s="47">
        <f>kredi_kart_musterileri!A2377</f>
        <v>709212183</v>
      </c>
      <c r="B2377" s="23">
        <f>kredi_kart_musterileri!Q2377</f>
        <v>1634</v>
      </c>
      <c r="C2377" s="9">
        <f>kredi_kart_musterileri!R2377</f>
        <v>53</v>
      </c>
      <c r="D2377" s="5">
        <f>kredi_kart_musterileri!P2377</f>
        <v>388</v>
      </c>
      <c r="E2377" s="5">
        <f>kredi_kart_musterileri!S2377</f>
        <v>472</v>
      </c>
      <c r="F2377" s="80">
        <f t="shared" si="74"/>
        <v>136.16666666666666</v>
      </c>
      <c r="G2377" s="80">
        <f t="shared" si="75"/>
        <v>30.830188679245282</v>
      </c>
    </row>
    <row r="2378" spans="1:7">
      <c r="A2378" s="47">
        <f>kredi_kart_musterileri!A2378</f>
        <v>713424108</v>
      </c>
      <c r="B2378" s="23">
        <f>kredi_kart_musterileri!Q2378</f>
        <v>2591</v>
      </c>
      <c r="C2378" s="9">
        <f>kredi_kart_musterileri!R2378</f>
        <v>57</v>
      </c>
      <c r="D2378" s="5">
        <f>kredi_kart_musterileri!P2378</f>
        <v>718</v>
      </c>
      <c r="E2378" s="5">
        <f>kredi_kart_musterileri!S2378</f>
        <v>541</v>
      </c>
      <c r="F2378" s="80">
        <f t="shared" si="74"/>
        <v>215.91666666666666</v>
      </c>
      <c r="G2378" s="80">
        <f t="shared" si="75"/>
        <v>45.456140350877192</v>
      </c>
    </row>
    <row r="2379" spans="1:7">
      <c r="A2379" s="47">
        <f>kredi_kart_musterileri!A2379</f>
        <v>718476033</v>
      </c>
      <c r="B2379" s="23">
        <f>kredi_kart_musterileri!Q2379</f>
        <v>2444</v>
      </c>
      <c r="C2379" s="9">
        <f>kredi_kart_musterileri!R2379</f>
        <v>49</v>
      </c>
      <c r="D2379" s="5">
        <f>kredi_kart_musterileri!P2379</f>
        <v>716</v>
      </c>
      <c r="E2379" s="5">
        <f>kredi_kart_musterileri!S2379</f>
        <v>633</v>
      </c>
      <c r="F2379" s="80">
        <f t="shared" si="74"/>
        <v>203.66666666666666</v>
      </c>
      <c r="G2379" s="80">
        <f t="shared" si="75"/>
        <v>49.877551020408163</v>
      </c>
    </row>
    <row r="2380" spans="1:7">
      <c r="A2380" s="47">
        <f>kredi_kart_musterileri!A2380</f>
        <v>815001108</v>
      </c>
      <c r="B2380" s="23">
        <f>kredi_kart_musterileri!Q2380</f>
        <v>3598</v>
      </c>
      <c r="C2380" s="9">
        <f>kredi_kart_musterileri!R2380</f>
        <v>67</v>
      </c>
      <c r="D2380" s="5">
        <f>kredi_kart_musterileri!P2380</f>
        <v>0.9</v>
      </c>
      <c r="E2380" s="5">
        <f>kredi_kart_musterileri!S2380</f>
        <v>718</v>
      </c>
      <c r="F2380" s="80">
        <f t="shared" si="74"/>
        <v>299.83333333333331</v>
      </c>
      <c r="G2380" s="80">
        <f t="shared" si="75"/>
        <v>53.701492537313435</v>
      </c>
    </row>
    <row r="2381" spans="1:7">
      <c r="A2381" s="47">
        <f>kredi_kart_musterileri!A2381</f>
        <v>709802208</v>
      </c>
      <c r="B2381" s="23">
        <f>kredi_kart_musterileri!Q2381</f>
        <v>2849</v>
      </c>
      <c r="C2381" s="9">
        <f>kredi_kart_musterileri!R2381</f>
        <v>61</v>
      </c>
      <c r="D2381" s="5">
        <f>kredi_kart_musterileri!P2381</f>
        <v>1316</v>
      </c>
      <c r="E2381" s="5">
        <f>kredi_kart_musterileri!S2381</f>
        <v>694</v>
      </c>
      <c r="F2381" s="80">
        <f t="shared" si="74"/>
        <v>237.41666666666666</v>
      </c>
      <c r="G2381" s="80">
        <f t="shared" si="75"/>
        <v>46.704918032786885</v>
      </c>
    </row>
    <row r="2382" spans="1:7">
      <c r="A2382" s="47">
        <f>kredi_kart_musterileri!A2382</f>
        <v>713445183</v>
      </c>
      <c r="B2382" s="23">
        <f>kredi_kart_musterileri!Q2382</f>
        <v>2794</v>
      </c>
      <c r="C2382" s="9">
        <f>kredi_kart_musterileri!R2382</f>
        <v>58</v>
      </c>
      <c r="D2382" s="5">
        <f>kredi_kart_musterileri!P2382</f>
        <v>1504</v>
      </c>
      <c r="E2382" s="5">
        <f>kredi_kart_musterileri!S2382</f>
        <v>1148</v>
      </c>
      <c r="F2382" s="80">
        <f t="shared" si="74"/>
        <v>232.83333333333334</v>
      </c>
      <c r="G2382" s="80">
        <f t="shared" si="75"/>
        <v>48.172413793103445</v>
      </c>
    </row>
    <row r="2383" spans="1:7">
      <c r="A2383" s="47">
        <f>kredi_kart_musterileri!A2383</f>
        <v>717310458</v>
      </c>
      <c r="B2383" s="23">
        <f>kredi_kart_musterileri!Q2383</f>
        <v>2960</v>
      </c>
      <c r="C2383" s="9">
        <f>kredi_kart_musterileri!R2383</f>
        <v>65</v>
      </c>
      <c r="D2383" s="5">
        <f>kredi_kart_musterileri!P2383</f>
        <v>988</v>
      </c>
      <c r="E2383" s="5">
        <f>kredi_kart_musterileri!S2383</f>
        <v>757</v>
      </c>
      <c r="F2383" s="80">
        <f t="shared" si="74"/>
        <v>246.66666666666666</v>
      </c>
      <c r="G2383" s="80">
        <f t="shared" si="75"/>
        <v>45.53846153846154</v>
      </c>
    </row>
    <row r="2384" spans="1:7">
      <c r="A2384" s="47">
        <f>kredi_kart_musterileri!A2384</f>
        <v>789158433</v>
      </c>
      <c r="B2384" s="23">
        <f>kredi_kart_musterileri!Q2384</f>
        <v>2922</v>
      </c>
      <c r="C2384" s="9">
        <f>kredi_kart_musterileri!R2384</f>
        <v>53</v>
      </c>
      <c r="D2384" s="5">
        <f>kredi_kart_musterileri!P2384</f>
        <v>701</v>
      </c>
      <c r="E2384" s="5">
        <f>kredi_kart_musterileri!S2384</f>
        <v>963</v>
      </c>
      <c r="F2384" s="80">
        <f t="shared" si="74"/>
        <v>243.5</v>
      </c>
      <c r="G2384" s="80">
        <f t="shared" si="75"/>
        <v>55.132075471698116</v>
      </c>
    </row>
    <row r="2385" spans="1:7">
      <c r="A2385" s="47">
        <f>kredi_kart_musterileri!A2385</f>
        <v>788761608</v>
      </c>
      <c r="B2385" s="23">
        <f>kredi_kart_musterileri!Q2385</f>
        <v>2564</v>
      </c>
      <c r="C2385" s="9">
        <f>kredi_kart_musterileri!R2385</f>
        <v>57</v>
      </c>
      <c r="D2385" s="5">
        <f>kredi_kart_musterileri!P2385</f>
        <v>671</v>
      </c>
      <c r="E2385" s="5">
        <f>kredi_kart_musterileri!S2385</f>
        <v>462</v>
      </c>
      <c r="F2385" s="80">
        <f t="shared" si="74"/>
        <v>213.66666666666666</v>
      </c>
      <c r="G2385" s="80">
        <f t="shared" si="75"/>
        <v>44.982456140350877</v>
      </c>
    </row>
    <row r="2386" spans="1:7">
      <c r="A2386" s="47">
        <f>kredi_kart_musterileri!A2386</f>
        <v>709916058</v>
      </c>
      <c r="B2386" s="23">
        <f>kredi_kart_musterileri!Q2386</f>
        <v>1631</v>
      </c>
      <c r="C2386" s="9">
        <f>kredi_kart_musterileri!R2386</f>
        <v>40</v>
      </c>
      <c r="D2386" s="5">
        <f>kredi_kart_musterileri!P2386</f>
        <v>615</v>
      </c>
      <c r="E2386" s="5">
        <f>kredi_kart_musterileri!S2386</f>
        <v>0.28999999999999998</v>
      </c>
      <c r="F2386" s="80">
        <f t="shared" si="74"/>
        <v>135.91666666666666</v>
      </c>
      <c r="G2386" s="80">
        <f t="shared" si="75"/>
        <v>40.774999999999999</v>
      </c>
    </row>
    <row r="2387" spans="1:7">
      <c r="A2387" s="47">
        <f>kredi_kart_musterileri!A2387</f>
        <v>789804933</v>
      </c>
      <c r="B2387" s="23">
        <f>kredi_kart_musterileri!Q2387</f>
        <v>2536</v>
      </c>
      <c r="C2387" s="9">
        <f>kredi_kart_musterileri!R2387</f>
        <v>69</v>
      </c>
      <c r="D2387" s="5">
        <f>kredi_kart_musterileri!P2387</f>
        <v>995</v>
      </c>
      <c r="E2387" s="5">
        <f>kredi_kart_musterileri!S2387</f>
        <v>865</v>
      </c>
      <c r="F2387" s="80">
        <f t="shared" si="74"/>
        <v>211.33333333333334</v>
      </c>
      <c r="G2387" s="80">
        <f t="shared" si="75"/>
        <v>36.753623188405797</v>
      </c>
    </row>
    <row r="2388" spans="1:7">
      <c r="A2388" s="47">
        <f>kredi_kart_musterileri!A2388</f>
        <v>780070833</v>
      </c>
      <c r="B2388" s="23">
        <f>kredi_kart_musterileri!Q2388</f>
        <v>1617</v>
      </c>
      <c r="C2388" s="9">
        <f>kredi_kart_musterileri!R2388</f>
        <v>29</v>
      </c>
      <c r="D2388" s="5">
        <f>kredi_kart_musterileri!P2388</f>
        <v>0.63</v>
      </c>
      <c r="E2388" s="5">
        <f>kredi_kart_musterileri!S2388</f>
        <v>1417</v>
      </c>
      <c r="F2388" s="80">
        <f t="shared" si="74"/>
        <v>134.75</v>
      </c>
      <c r="G2388" s="80">
        <f t="shared" si="75"/>
        <v>55.758620689655174</v>
      </c>
    </row>
    <row r="2389" spans="1:7">
      <c r="A2389" s="47">
        <f>kredi_kart_musterileri!A2389</f>
        <v>772776033</v>
      </c>
      <c r="B2389" s="23">
        <f>kredi_kart_musterileri!Q2389</f>
        <v>2249</v>
      </c>
      <c r="C2389" s="9">
        <f>kredi_kart_musterileri!R2389</f>
        <v>47</v>
      </c>
      <c r="D2389" s="5">
        <f>kredi_kart_musterileri!P2389</f>
        <v>699</v>
      </c>
      <c r="E2389" s="5">
        <f>kredi_kart_musterileri!S2389</f>
        <v>1.35</v>
      </c>
      <c r="F2389" s="80">
        <f t="shared" si="74"/>
        <v>187.41666666666666</v>
      </c>
      <c r="G2389" s="80">
        <f t="shared" si="75"/>
        <v>47.851063829787236</v>
      </c>
    </row>
    <row r="2390" spans="1:7">
      <c r="A2390" s="47">
        <f>kredi_kart_musterileri!A2390</f>
        <v>719804208</v>
      </c>
      <c r="B2390" s="23">
        <f>kredi_kart_musterileri!Q2390</f>
        <v>1933</v>
      </c>
      <c r="C2390" s="9">
        <f>kredi_kart_musterileri!R2390</f>
        <v>48</v>
      </c>
      <c r="D2390" s="5">
        <f>kredi_kart_musterileri!P2390</f>
        <v>563</v>
      </c>
      <c r="E2390" s="5">
        <f>kredi_kart_musterileri!S2390</f>
        <v>655</v>
      </c>
      <c r="F2390" s="80">
        <f t="shared" si="74"/>
        <v>161.08333333333334</v>
      </c>
      <c r="G2390" s="80">
        <f t="shared" si="75"/>
        <v>40.270833333333336</v>
      </c>
    </row>
    <row r="2391" spans="1:7">
      <c r="A2391" s="47">
        <f>kredi_kart_musterileri!A2391</f>
        <v>715077483</v>
      </c>
      <c r="B2391" s="23">
        <f>kredi_kart_musterileri!Q2391</f>
        <v>2250</v>
      </c>
      <c r="C2391" s="9">
        <f>kredi_kart_musterileri!R2391</f>
        <v>40</v>
      </c>
      <c r="D2391" s="5">
        <f>kredi_kart_musterileri!P2391</f>
        <v>1451</v>
      </c>
      <c r="E2391" s="5">
        <f>kredi_kart_musterileri!S2391</f>
        <v>905</v>
      </c>
      <c r="F2391" s="80">
        <f t="shared" si="74"/>
        <v>187.5</v>
      </c>
      <c r="G2391" s="80">
        <f t="shared" si="75"/>
        <v>56.25</v>
      </c>
    </row>
    <row r="2392" spans="1:7">
      <c r="A2392" s="47">
        <f>kredi_kart_musterileri!A2392</f>
        <v>717000858</v>
      </c>
      <c r="B2392" s="23">
        <f>kredi_kart_musterileri!Q2392</f>
        <v>2274</v>
      </c>
      <c r="C2392" s="9">
        <f>kredi_kart_musterileri!R2392</f>
        <v>52</v>
      </c>
      <c r="D2392" s="5">
        <f>kredi_kart_musterileri!P2392</f>
        <v>745</v>
      </c>
      <c r="E2392" s="5">
        <f>kredi_kart_musterileri!S2392</f>
        <v>733</v>
      </c>
      <c r="F2392" s="80">
        <f t="shared" si="74"/>
        <v>189.5</v>
      </c>
      <c r="G2392" s="80">
        <f t="shared" si="75"/>
        <v>43.730769230769234</v>
      </c>
    </row>
    <row r="2393" spans="1:7">
      <c r="A2393" s="47">
        <f>kredi_kart_musterileri!A2393</f>
        <v>792402483</v>
      </c>
      <c r="B2393" s="23">
        <f>kredi_kart_musterileri!Q2393</f>
        <v>4263</v>
      </c>
      <c r="C2393" s="9">
        <f>kredi_kart_musterileri!R2393</f>
        <v>70</v>
      </c>
      <c r="D2393" s="5">
        <f>kredi_kart_musterileri!P2393</f>
        <v>841</v>
      </c>
      <c r="E2393" s="5">
        <f>kredi_kart_musterileri!S2393</f>
        <v>1</v>
      </c>
      <c r="F2393" s="80">
        <f t="shared" si="74"/>
        <v>355.25</v>
      </c>
      <c r="G2393" s="80">
        <f t="shared" si="75"/>
        <v>60.9</v>
      </c>
    </row>
    <row r="2394" spans="1:7">
      <c r="A2394" s="47">
        <f>kredi_kart_musterileri!A2394</f>
        <v>712973733</v>
      </c>
      <c r="B2394" s="23">
        <f>kredi_kart_musterileri!Q2394</f>
        <v>1393</v>
      </c>
      <c r="C2394" s="9">
        <f>kredi_kart_musterileri!R2394</f>
        <v>38</v>
      </c>
      <c r="D2394" s="5">
        <f>kredi_kart_musterileri!P2394</f>
        <v>346</v>
      </c>
      <c r="E2394" s="5">
        <f>kredi_kart_musterileri!S2394</f>
        <v>462</v>
      </c>
      <c r="F2394" s="80">
        <f t="shared" si="74"/>
        <v>116.08333333333333</v>
      </c>
      <c r="G2394" s="80">
        <f t="shared" si="75"/>
        <v>36.657894736842103</v>
      </c>
    </row>
    <row r="2395" spans="1:7">
      <c r="A2395" s="47">
        <f>kredi_kart_musterileri!A2395</f>
        <v>813213558</v>
      </c>
      <c r="B2395" s="23">
        <f>kredi_kart_musterileri!Q2395</f>
        <v>3709</v>
      </c>
      <c r="C2395" s="9">
        <f>kredi_kart_musterileri!R2395</f>
        <v>64</v>
      </c>
      <c r="D2395" s="5">
        <f>kredi_kart_musterileri!P2395</f>
        <v>716</v>
      </c>
      <c r="E2395" s="5">
        <f>kredi_kart_musterileri!S2395</f>
        <v>684</v>
      </c>
      <c r="F2395" s="80">
        <f t="shared" si="74"/>
        <v>309.08333333333331</v>
      </c>
      <c r="G2395" s="80">
        <f t="shared" si="75"/>
        <v>57.953125</v>
      </c>
    </row>
    <row r="2396" spans="1:7">
      <c r="A2396" s="47">
        <f>kredi_kart_musterileri!A2396</f>
        <v>718215033</v>
      </c>
      <c r="B2396" s="23">
        <f>kredi_kart_musterileri!Q2396</f>
        <v>1401</v>
      </c>
      <c r="C2396" s="9">
        <f>kredi_kart_musterileri!R2396</f>
        <v>30</v>
      </c>
      <c r="D2396" s="5">
        <f>kredi_kart_musterileri!P2396</f>
        <v>487</v>
      </c>
      <c r="E2396" s="5">
        <f>kredi_kart_musterileri!S2396</f>
        <v>579</v>
      </c>
      <c r="F2396" s="80">
        <f t="shared" si="74"/>
        <v>116.75</v>
      </c>
      <c r="G2396" s="80">
        <f t="shared" si="75"/>
        <v>46.7</v>
      </c>
    </row>
    <row r="2397" spans="1:7">
      <c r="A2397" s="47">
        <f>kredi_kart_musterileri!A2397</f>
        <v>717207408</v>
      </c>
      <c r="B2397" s="23">
        <f>kredi_kart_musterileri!Q2397</f>
        <v>2995</v>
      </c>
      <c r="C2397" s="9">
        <f>kredi_kart_musterileri!R2397</f>
        <v>60</v>
      </c>
      <c r="D2397" s="5">
        <f>kredi_kart_musterileri!P2397</f>
        <v>914</v>
      </c>
      <c r="E2397" s="5">
        <f>kredi_kart_musterileri!S2397</f>
        <v>875</v>
      </c>
      <c r="F2397" s="80">
        <f t="shared" si="74"/>
        <v>249.58333333333334</v>
      </c>
      <c r="G2397" s="80">
        <f t="shared" si="75"/>
        <v>49.916666666666664</v>
      </c>
    </row>
    <row r="2398" spans="1:7">
      <c r="A2398" s="47">
        <f>kredi_kart_musterileri!A2398</f>
        <v>711426033</v>
      </c>
      <c r="B2398" s="23">
        <f>kredi_kart_musterileri!Q2398</f>
        <v>3806</v>
      </c>
      <c r="C2398" s="9">
        <f>kredi_kart_musterileri!R2398</f>
        <v>65</v>
      </c>
      <c r="D2398" s="5">
        <f>kredi_kart_musterileri!P2398</f>
        <v>857</v>
      </c>
      <c r="E2398" s="5">
        <f>kredi_kart_musterileri!S2398</f>
        <v>667</v>
      </c>
      <c r="F2398" s="80">
        <f t="shared" si="74"/>
        <v>317.16666666666669</v>
      </c>
      <c r="G2398" s="80">
        <f t="shared" si="75"/>
        <v>58.553846153846152</v>
      </c>
    </row>
    <row r="2399" spans="1:7">
      <c r="A2399" s="47">
        <f>kredi_kart_musterileri!A2399</f>
        <v>719233833</v>
      </c>
      <c r="B2399" s="23">
        <f>kredi_kart_musterileri!Q2399</f>
        <v>1944</v>
      </c>
      <c r="C2399" s="9">
        <f>kredi_kart_musterileri!R2399</f>
        <v>55</v>
      </c>
      <c r="D2399" s="5">
        <f>kredi_kart_musterileri!P2399</f>
        <v>702</v>
      </c>
      <c r="E2399" s="5">
        <f>kredi_kart_musterileri!S2399</f>
        <v>618</v>
      </c>
      <c r="F2399" s="80">
        <f t="shared" si="74"/>
        <v>162</v>
      </c>
      <c r="G2399" s="80">
        <f t="shared" si="75"/>
        <v>35.345454545454544</v>
      </c>
    </row>
    <row r="2400" spans="1:7">
      <c r="A2400" s="47">
        <f>kredi_kart_musterileri!A2400</f>
        <v>716864733</v>
      </c>
      <c r="B2400" s="23">
        <f>kredi_kart_musterileri!Q2400</f>
        <v>1805</v>
      </c>
      <c r="C2400" s="9">
        <f>kredi_kart_musterileri!R2400</f>
        <v>46</v>
      </c>
      <c r="D2400" s="5">
        <f>kredi_kart_musterileri!P2400</f>
        <v>599</v>
      </c>
      <c r="E2400" s="5">
        <f>kredi_kart_musterileri!S2400</f>
        <v>704</v>
      </c>
      <c r="F2400" s="80">
        <f t="shared" si="74"/>
        <v>150.41666666666666</v>
      </c>
      <c r="G2400" s="80">
        <f t="shared" si="75"/>
        <v>39.239130434782609</v>
      </c>
    </row>
    <row r="2401" spans="1:7">
      <c r="A2401" s="47">
        <f>kredi_kart_musterileri!A2401</f>
        <v>821168733</v>
      </c>
      <c r="B2401" s="23">
        <f>kredi_kart_musterileri!Q2401</f>
        <v>1783</v>
      </c>
      <c r="C2401" s="9">
        <f>kredi_kart_musterileri!R2401</f>
        <v>33</v>
      </c>
      <c r="D2401" s="5">
        <f>kredi_kart_musterileri!P2401</f>
        <v>0.68</v>
      </c>
      <c r="E2401" s="5">
        <f>kredi_kart_musterileri!S2401</f>
        <v>0.65</v>
      </c>
      <c r="F2401" s="80">
        <f t="shared" si="74"/>
        <v>148.58333333333334</v>
      </c>
      <c r="G2401" s="80">
        <f t="shared" si="75"/>
        <v>54.030303030303031</v>
      </c>
    </row>
    <row r="2402" spans="1:7">
      <c r="A2402" s="47">
        <f>kredi_kart_musterileri!A2402</f>
        <v>710135058</v>
      </c>
      <c r="B2402" s="23">
        <f>kredi_kart_musterileri!Q2402</f>
        <v>1543</v>
      </c>
      <c r="C2402" s="9">
        <f>kredi_kart_musterileri!R2402</f>
        <v>34</v>
      </c>
      <c r="D2402" s="5">
        <f>kredi_kart_musterileri!P2402</f>
        <v>0.51</v>
      </c>
      <c r="E2402" s="5">
        <f>kredi_kart_musterileri!S2402</f>
        <v>545</v>
      </c>
      <c r="F2402" s="80">
        <f t="shared" si="74"/>
        <v>128.58333333333334</v>
      </c>
      <c r="G2402" s="80">
        <f t="shared" si="75"/>
        <v>45.382352941176471</v>
      </c>
    </row>
    <row r="2403" spans="1:7">
      <c r="A2403" s="47">
        <f>kredi_kart_musterileri!A2403</f>
        <v>720228708</v>
      </c>
      <c r="B2403" s="23">
        <f>kredi_kart_musterileri!Q2403</f>
        <v>1302</v>
      </c>
      <c r="C2403" s="9">
        <f>kredi_kart_musterileri!R2403</f>
        <v>27</v>
      </c>
      <c r="D2403" s="5">
        <f>kredi_kart_musterileri!P2403</f>
        <v>381</v>
      </c>
      <c r="E2403" s="5">
        <f>kredi_kart_musterileri!S2403</f>
        <v>421</v>
      </c>
      <c r="F2403" s="80">
        <f t="shared" si="74"/>
        <v>108.5</v>
      </c>
      <c r="G2403" s="80">
        <f t="shared" si="75"/>
        <v>48.222222222222221</v>
      </c>
    </row>
    <row r="2404" spans="1:7">
      <c r="A2404" s="47">
        <f>kredi_kart_musterileri!A2404</f>
        <v>718618458</v>
      </c>
      <c r="B2404" s="23">
        <f>kredi_kart_musterileri!Q2404</f>
        <v>4345</v>
      </c>
      <c r="C2404" s="9">
        <f>kredi_kart_musterileri!R2404</f>
        <v>72</v>
      </c>
      <c r="D2404" s="5">
        <f>kredi_kart_musterileri!P2404</f>
        <v>722</v>
      </c>
      <c r="E2404" s="5">
        <f>kredi_kart_musterileri!S2404</f>
        <v>674</v>
      </c>
      <c r="F2404" s="80">
        <f t="shared" si="74"/>
        <v>362.08333333333331</v>
      </c>
      <c r="G2404" s="80">
        <f t="shared" si="75"/>
        <v>60.347222222222221</v>
      </c>
    </row>
    <row r="2405" spans="1:7">
      <c r="A2405" s="47">
        <f>kredi_kart_musterileri!A2405</f>
        <v>719470458</v>
      </c>
      <c r="B2405" s="23">
        <f>kredi_kart_musterileri!Q2405</f>
        <v>1102</v>
      </c>
      <c r="C2405" s="9">
        <f>kredi_kart_musterileri!R2405</f>
        <v>27</v>
      </c>
      <c r="D2405" s="5">
        <f>kredi_kart_musterileri!P2405</f>
        <v>738</v>
      </c>
      <c r="E2405" s="5">
        <f>kredi_kart_musterileri!S2405</f>
        <v>0.8</v>
      </c>
      <c r="F2405" s="80">
        <f t="shared" si="74"/>
        <v>91.833333333333329</v>
      </c>
      <c r="G2405" s="80">
        <f t="shared" si="75"/>
        <v>40.814814814814817</v>
      </c>
    </row>
    <row r="2406" spans="1:7">
      <c r="A2406" s="47">
        <f>kredi_kart_musterileri!A2406</f>
        <v>719587158</v>
      </c>
      <c r="B2406" s="23">
        <f>kredi_kart_musterileri!Q2406</f>
        <v>2565</v>
      </c>
      <c r="C2406" s="9">
        <f>kredi_kart_musterileri!R2406</f>
        <v>72</v>
      </c>
      <c r="D2406" s="5">
        <f>kredi_kart_musterileri!P2406</f>
        <v>732</v>
      </c>
      <c r="E2406" s="5">
        <f>kredi_kart_musterileri!S2406</f>
        <v>636</v>
      </c>
      <c r="F2406" s="80">
        <f t="shared" si="74"/>
        <v>213.75</v>
      </c>
      <c r="G2406" s="80">
        <f t="shared" si="75"/>
        <v>35.625</v>
      </c>
    </row>
    <row r="2407" spans="1:7">
      <c r="A2407" s="47">
        <f>kredi_kart_musterileri!A2407</f>
        <v>715499808</v>
      </c>
      <c r="B2407" s="23">
        <f>kredi_kart_musterileri!Q2407</f>
        <v>1342</v>
      </c>
      <c r="C2407" s="9">
        <f>kredi_kart_musterileri!R2407</f>
        <v>26</v>
      </c>
      <c r="D2407" s="5">
        <f>kredi_kart_musterileri!P2407</f>
        <v>465</v>
      </c>
      <c r="E2407" s="5">
        <f>kredi_kart_musterileri!S2407</f>
        <v>1</v>
      </c>
      <c r="F2407" s="80">
        <f t="shared" si="74"/>
        <v>111.83333333333333</v>
      </c>
      <c r="G2407" s="80">
        <f t="shared" si="75"/>
        <v>51.615384615384613</v>
      </c>
    </row>
    <row r="2408" spans="1:7">
      <c r="A2408" s="47">
        <f>kredi_kart_musterileri!A2408</f>
        <v>718589133</v>
      </c>
      <c r="B2408" s="23">
        <f>kredi_kart_musterileri!Q2408</f>
        <v>2328</v>
      </c>
      <c r="C2408" s="9">
        <f>kredi_kart_musterileri!R2408</f>
        <v>62</v>
      </c>
      <c r="D2408" s="5">
        <f>kredi_kart_musterileri!P2408</f>
        <v>697</v>
      </c>
      <c r="E2408" s="5">
        <f>kredi_kart_musterileri!S2408</f>
        <v>722</v>
      </c>
      <c r="F2408" s="80">
        <f t="shared" si="74"/>
        <v>194</v>
      </c>
      <c r="G2408" s="80">
        <f t="shared" si="75"/>
        <v>37.548387096774192</v>
      </c>
    </row>
    <row r="2409" spans="1:7">
      <c r="A2409" s="47">
        <f>kredi_kart_musterileri!A2409</f>
        <v>789235383</v>
      </c>
      <c r="B2409" s="23">
        <f>kredi_kart_musterileri!Q2409</f>
        <v>2119</v>
      </c>
      <c r="C2409" s="9">
        <f>kredi_kart_musterileri!R2409</f>
        <v>52</v>
      </c>
      <c r="D2409" s="5">
        <f>kredi_kart_musterileri!P2409</f>
        <v>1.43</v>
      </c>
      <c r="E2409" s="5">
        <f>kredi_kart_musterileri!S2409</f>
        <v>46235</v>
      </c>
      <c r="F2409" s="80">
        <f t="shared" si="74"/>
        <v>176.58333333333334</v>
      </c>
      <c r="G2409" s="80">
        <f t="shared" si="75"/>
        <v>40.75</v>
      </c>
    </row>
    <row r="2410" spans="1:7">
      <c r="A2410" s="47">
        <f>kredi_kart_musterileri!A2410</f>
        <v>773364483</v>
      </c>
      <c r="B2410" s="23">
        <f>kredi_kart_musterileri!Q2410</f>
        <v>1906</v>
      </c>
      <c r="C2410" s="9">
        <f>kredi_kart_musterileri!R2410</f>
        <v>39</v>
      </c>
      <c r="D2410" s="5">
        <f>kredi_kart_musterileri!P2410</f>
        <v>757</v>
      </c>
      <c r="E2410" s="5">
        <f>kredi_kart_musterileri!S2410</f>
        <v>773</v>
      </c>
      <c r="F2410" s="80">
        <f t="shared" si="74"/>
        <v>158.83333333333334</v>
      </c>
      <c r="G2410" s="80">
        <f t="shared" si="75"/>
        <v>48.871794871794869</v>
      </c>
    </row>
    <row r="2411" spans="1:7">
      <c r="A2411" s="47">
        <f>kredi_kart_musterileri!A2411</f>
        <v>713548158</v>
      </c>
      <c r="B2411" s="23">
        <f>kredi_kart_musterileri!Q2411</f>
        <v>2349</v>
      </c>
      <c r="C2411" s="9">
        <f>kredi_kart_musterileri!R2411</f>
        <v>41</v>
      </c>
      <c r="D2411" s="5">
        <f>kredi_kart_musterileri!P2411</f>
        <v>599</v>
      </c>
      <c r="E2411" s="5">
        <f>kredi_kart_musterileri!S2411</f>
        <v>464</v>
      </c>
      <c r="F2411" s="80">
        <f t="shared" si="74"/>
        <v>195.75</v>
      </c>
      <c r="G2411" s="80">
        <f t="shared" si="75"/>
        <v>57.292682926829265</v>
      </c>
    </row>
    <row r="2412" spans="1:7">
      <c r="A2412" s="47">
        <f>kredi_kart_musterileri!A2412</f>
        <v>720264783</v>
      </c>
      <c r="B2412" s="23">
        <f>kredi_kart_musterileri!Q2412</f>
        <v>1433</v>
      </c>
      <c r="C2412" s="9">
        <f>kredi_kart_musterileri!R2412</f>
        <v>34</v>
      </c>
      <c r="D2412" s="5">
        <f>kredi_kart_musterileri!P2412</f>
        <v>553</v>
      </c>
      <c r="E2412" s="5">
        <f>kredi_kart_musterileri!S2412</f>
        <v>889</v>
      </c>
      <c r="F2412" s="80">
        <f t="shared" si="74"/>
        <v>119.41666666666667</v>
      </c>
      <c r="G2412" s="80">
        <f t="shared" si="75"/>
        <v>42.147058823529413</v>
      </c>
    </row>
    <row r="2413" spans="1:7">
      <c r="A2413" s="47">
        <f>kredi_kart_musterileri!A2413</f>
        <v>715319958</v>
      </c>
      <c r="B2413" s="23">
        <f>kredi_kart_musterileri!Q2413</f>
        <v>1312</v>
      </c>
      <c r="C2413" s="9">
        <f>kredi_kart_musterileri!R2413</f>
        <v>32</v>
      </c>
      <c r="D2413" s="5">
        <f>kredi_kart_musterileri!P2413</f>
        <v>763</v>
      </c>
      <c r="E2413" s="5">
        <f>kredi_kart_musterileri!S2413</f>
        <v>0.6</v>
      </c>
      <c r="F2413" s="80">
        <f t="shared" si="74"/>
        <v>109.33333333333333</v>
      </c>
      <c r="G2413" s="80">
        <f t="shared" si="75"/>
        <v>41</v>
      </c>
    </row>
    <row r="2414" spans="1:7">
      <c r="A2414" s="47">
        <f>kredi_kart_musterileri!A2414</f>
        <v>710528583</v>
      </c>
      <c r="B2414" s="23">
        <f>kredi_kart_musterileri!Q2414</f>
        <v>2148</v>
      </c>
      <c r="C2414" s="9">
        <f>kredi_kart_musterileri!R2414</f>
        <v>40</v>
      </c>
      <c r="D2414" s="5">
        <f>kredi_kart_musterileri!P2414</f>
        <v>588</v>
      </c>
      <c r="E2414" s="5">
        <f>kredi_kart_musterileri!S2414</f>
        <v>379</v>
      </c>
      <c r="F2414" s="80">
        <f t="shared" si="74"/>
        <v>179</v>
      </c>
      <c r="G2414" s="80">
        <f t="shared" si="75"/>
        <v>53.7</v>
      </c>
    </row>
    <row r="2415" spans="1:7">
      <c r="A2415" s="47">
        <f>kredi_kart_musterileri!A2415</f>
        <v>809990883</v>
      </c>
      <c r="B2415" s="23">
        <f>kredi_kart_musterileri!Q2415</f>
        <v>2038</v>
      </c>
      <c r="C2415" s="9">
        <f>kredi_kart_musterileri!R2415</f>
        <v>64</v>
      </c>
      <c r="D2415" s="5">
        <f>kredi_kart_musterileri!P2415</f>
        <v>574</v>
      </c>
      <c r="E2415" s="5">
        <f>kredi_kart_musterileri!S2415</f>
        <v>362</v>
      </c>
      <c r="F2415" s="80">
        <f t="shared" si="74"/>
        <v>169.83333333333334</v>
      </c>
      <c r="G2415" s="80">
        <f t="shared" si="75"/>
        <v>31.84375</v>
      </c>
    </row>
    <row r="2416" spans="1:7">
      <c r="A2416" s="47">
        <f>kredi_kart_musterileri!A2416</f>
        <v>714412308</v>
      </c>
      <c r="B2416" s="23">
        <f>kredi_kart_musterileri!Q2416</f>
        <v>916</v>
      </c>
      <c r="C2416" s="9">
        <f>kredi_kart_musterileri!R2416</f>
        <v>18</v>
      </c>
      <c r="D2416" s="5">
        <f>kredi_kart_musterileri!P2416</f>
        <v>401</v>
      </c>
      <c r="E2416" s="5">
        <f>kredi_kart_musterileri!S2416</f>
        <v>0.2</v>
      </c>
      <c r="F2416" s="80">
        <f t="shared" si="74"/>
        <v>76.333333333333329</v>
      </c>
      <c r="G2416" s="80">
        <f t="shared" si="75"/>
        <v>50.888888888888886</v>
      </c>
    </row>
    <row r="2417" spans="1:7">
      <c r="A2417" s="47">
        <f>kredi_kart_musterileri!A2417</f>
        <v>772303458</v>
      </c>
      <c r="B2417" s="23">
        <f>kredi_kart_musterileri!Q2417</f>
        <v>1407</v>
      </c>
      <c r="C2417" s="9">
        <f>kredi_kart_musterileri!R2417</f>
        <v>44</v>
      </c>
      <c r="D2417" s="5">
        <f>kredi_kart_musterileri!P2417</f>
        <v>461</v>
      </c>
      <c r="E2417" s="5">
        <f>kredi_kart_musterileri!S2417</f>
        <v>467</v>
      </c>
      <c r="F2417" s="80">
        <f t="shared" si="74"/>
        <v>117.25</v>
      </c>
      <c r="G2417" s="80">
        <f t="shared" si="75"/>
        <v>31.977272727272727</v>
      </c>
    </row>
    <row r="2418" spans="1:7">
      <c r="A2418" s="47">
        <f>kredi_kart_musterileri!A2418</f>
        <v>721243083</v>
      </c>
      <c r="B2418" s="23">
        <f>kredi_kart_musterileri!Q2418</f>
        <v>1187</v>
      </c>
      <c r="C2418" s="9">
        <f>kredi_kart_musterileri!R2418</f>
        <v>40</v>
      </c>
      <c r="D2418" s="5">
        <f>kredi_kart_musterileri!P2418</f>
        <v>796</v>
      </c>
      <c r="E2418" s="5">
        <f>kredi_kart_musterileri!S2418</f>
        <v>0.6</v>
      </c>
      <c r="F2418" s="80">
        <f t="shared" si="74"/>
        <v>98.916666666666671</v>
      </c>
      <c r="G2418" s="80">
        <f t="shared" si="75"/>
        <v>29.675000000000001</v>
      </c>
    </row>
    <row r="2419" spans="1:7">
      <c r="A2419" s="47">
        <f>kredi_kart_musterileri!A2419</f>
        <v>711990933</v>
      </c>
      <c r="B2419" s="23">
        <f>kredi_kart_musterileri!Q2419</f>
        <v>3292</v>
      </c>
      <c r="C2419" s="9">
        <f>kredi_kart_musterileri!R2419</f>
        <v>62</v>
      </c>
      <c r="D2419" s="5">
        <f>kredi_kart_musterileri!P2419</f>
        <v>699</v>
      </c>
      <c r="E2419" s="5">
        <f>kredi_kart_musterileri!S2419</f>
        <v>824</v>
      </c>
      <c r="F2419" s="80">
        <f t="shared" si="74"/>
        <v>274.33333333333331</v>
      </c>
      <c r="G2419" s="80">
        <f t="shared" si="75"/>
        <v>53.096774193548384</v>
      </c>
    </row>
    <row r="2420" spans="1:7">
      <c r="A2420" s="47">
        <f>kredi_kart_musterileri!A2420</f>
        <v>819977058</v>
      </c>
      <c r="B2420" s="23">
        <f>kredi_kart_musterileri!Q2420</f>
        <v>3432</v>
      </c>
      <c r="C2420" s="9">
        <f>kredi_kart_musterileri!R2420</f>
        <v>71</v>
      </c>
      <c r="D2420" s="5">
        <f>kredi_kart_musterileri!P2420</f>
        <v>998</v>
      </c>
      <c r="E2420" s="5">
        <f>kredi_kart_musterileri!S2420</f>
        <v>972</v>
      </c>
      <c r="F2420" s="80">
        <f t="shared" si="74"/>
        <v>286</v>
      </c>
      <c r="G2420" s="80">
        <f t="shared" si="75"/>
        <v>48.338028169014088</v>
      </c>
    </row>
    <row r="2421" spans="1:7">
      <c r="A2421" s="47">
        <f>kredi_kart_musterileri!A2421</f>
        <v>721467258</v>
      </c>
      <c r="B2421" s="23">
        <f>kredi_kart_musterileri!Q2421</f>
        <v>1541</v>
      </c>
      <c r="C2421" s="9">
        <f>kredi_kart_musterileri!R2421</f>
        <v>33</v>
      </c>
      <c r="D2421" s="5">
        <f>kredi_kart_musterileri!P2421</f>
        <v>707</v>
      </c>
      <c r="E2421" s="5">
        <f>kredi_kart_musterileri!S2421</f>
        <v>833</v>
      </c>
      <c r="F2421" s="80">
        <f t="shared" si="74"/>
        <v>128.41666666666666</v>
      </c>
      <c r="G2421" s="80">
        <f t="shared" si="75"/>
        <v>46.696969696969695</v>
      </c>
    </row>
    <row r="2422" spans="1:7">
      <c r="A2422" s="47">
        <f>kredi_kart_musterileri!A2422</f>
        <v>719976558</v>
      </c>
      <c r="B2422" s="23">
        <f>kredi_kart_musterileri!Q2422</f>
        <v>1881</v>
      </c>
      <c r="C2422" s="9">
        <f>kredi_kart_musterileri!R2422</f>
        <v>49</v>
      </c>
      <c r="D2422" s="5">
        <f>kredi_kart_musterileri!P2422</f>
        <v>773</v>
      </c>
      <c r="E2422" s="5">
        <f>kredi_kart_musterileri!S2422</f>
        <v>815</v>
      </c>
      <c r="F2422" s="80">
        <f t="shared" si="74"/>
        <v>156.75</v>
      </c>
      <c r="G2422" s="80">
        <f t="shared" si="75"/>
        <v>38.387755102040813</v>
      </c>
    </row>
    <row r="2423" spans="1:7">
      <c r="A2423" s="47">
        <f>kredi_kart_musterileri!A2423</f>
        <v>718824783</v>
      </c>
      <c r="B2423" s="23">
        <f>kredi_kart_musterileri!Q2423</f>
        <v>1986</v>
      </c>
      <c r="C2423" s="9">
        <f>kredi_kart_musterileri!R2423</f>
        <v>50</v>
      </c>
      <c r="D2423" s="5">
        <f>kredi_kart_musterileri!P2423</f>
        <v>0.49</v>
      </c>
      <c r="E2423" s="5">
        <f>kredi_kart_musterileri!S2423</f>
        <v>613</v>
      </c>
      <c r="F2423" s="80">
        <f t="shared" si="74"/>
        <v>165.5</v>
      </c>
      <c r="G2423" s="80">
        <f t="shared" si="75"/>
        <v>39.72</v>
      </c>
    </row>
    <row r="2424" spans="1:7">
      <c r="A2424" s="47">
        <f>kredi_kart_musterileri!A2424</f>
        <v>713303733</v>
      </c>
      <c r="B2424" s="23">
        <f>kredi_kart_musterileri!Q2424</f>
        <v>1564</v>
      </c>
      <c r="C2424" s="9">
        <f>kredi_kart_musterileri!R2424</f>
        <v>33</v>
      </c>
      <c r="D2424" s="5">
        <f>kredi_kart_musterileri!P2424</f>
        <v>636</v>
      </c>
      <c r="E2424" s="5">
        <f>kredi_kart_musterileri!S2424</f>
        <v>0.5</v>
      </c>
      <c r="F2424" s="80">
        <f t="shared" si="74"/>
        <v>130.33333333333334</v>
      </c>
      <c r="G2424" s="80">
        <f t="shared" si="75"/>
        <v>47.393939393939391</v>
      </c>
    </row>
    <row r="2425" spans="1:7">
      <c r="A2425" s="47">
        <f>kredi_kart_musterileri!A2425</f>
        <v>711129483</v>
      </c>
      <c r="B2425" s="23">
        <f>kredi_kart_musterileri!Q2425</f>
        <v>3447</v>
      </c>
      <c r="C2425" s="9">
        <f>kredi_kart_musterileri!R2425</f>
        <v>72</v>
      </c>
      <c r="D2425" s="5">
        <f>kredi_kart_musterileri!P2425</f>
        <v>668</v>
      </c>
      <c r="E2425" s="5">
        <f>kredi_kart_musterileri!S2425</f>
        <v>895</v>
      </c>
      <c r="F2425" s="80">
        <f t="shared" si="74"/>
        <v>287.25</v>
      </c>
      <c r="G2425" s="80">
        <f t="shared" si="75"/>
        <v>47.875</v>
      </c>
    </row>
    <row r="2426" spans="1:7">
      <c r="A2426" s="47">
        <f>kredi_kart_musterileri!A2426</f>
        <v>779618433</v>
      </c>
      <c r="B2426" s="23">
        <f>kredi_kart_musterileri!Q2426</f>
        <v>4428</v>
      </c>
      <c r="C2426" s="9">
        <f>kredi_kart_musterileri!R2426</f>
        <v>82</v>
      </c>
      <c r="D2426" s="5">
        <f>kredi_kart_musterileri!P2426</f>
        <v>463</v>
      </c>
      <c r="E2426" s="5">
        <f>kredi_kart_musterileri!S2426</f>
        <v>822</v>
      </c>
      <c r="F2426" s="80">
        <f t="shared" si="74"/>
        <v>369</v>
      </c>
      <c r="G2426" s="80">
        <f t="shared" si="75"/>
        <v>54</v>
      </c>
    </row>
    <row r="2427" spans="1:7">
      <c r="A2427" s="47">
        <f>kredi_kart_musterileri!A2427</f>
        <v>797757333</v>
      </c>
      <c r="B2427" s="23">
        <f>kredi_kart_musterileri!Q2427</f>
        <v>4149</v>
      </c>
      <c r="C2427" s="9">
        <f>kredi_kart_musterileri!R2427</f>
        <v>86</v>
      </c>
      <c r="D2427" s="5">
        <f>kredi_kart_musterileri!P2427</f>
        <v>707</v>
      </c>
      <c r="E2427" s="5">
        <f>kredi_kart_musterileri!S2427</f>
        <v>755</v>
      </c>
      <c r="F2427" s="80">
        <f t="shared" si="74"/>
        <v>345.75</v>
      </c>
      <c r="G2427" s="80">
        <f t="shared" si="75"/>
        <v>48.244186046511629</v>
      </c>
    </row>
    <row r="2428" spans="1:7">
      <c r="A2428" s="47">
        <f>kredi_kart_musterileri!A2428</f>
        <v>814497483</v>
      </c>
      <c r="B2428" s="23">
        <f>kredi_kart_musterileri!Q2428</f>
        <v>1618</v>
      </c>
      <c r="C2428" s="9">
        <f>kredi_kart_musterileri!R2428</f>
        <v>47</v>
      </c>
      <c r="D2428" s="5">
        <f>kredi_kart_musterileri!P2428</f>
        <v>468</v>
      </c>
      <c r="E2428" s="5">
        <f>kredi_kart_musterileri!S2428</f>
        <v>958</v>
      </c>
      <c r="F2428" s="80">
        <f t="shared" si="74"/>
        <v>134.83333333333334</v>
      </c>
      <c r="G2428" s="80">
        <f t="shared" si="75"/>
        <v>34.425531914893618</v>
      </c>
    </row>
    <row r="2429" spans="1:7">
      <c r="A2429" s="47">
        <f>kredi_kart_musterileri!A2429</f>
        <v>709623483</v>
      </c>
      <c r="B2429" s="23">
        <f>kredi_kart_musterileri!Q2429</f>
        <v>1281</v>
      </c>
      <c r="C2429" s="9">
        <f>kredi_kart_musterileri!R2429</f>
        <v>36</v>
      </c>
      <c r="D2429" s="5">
        <f>kredi_kart_musterileri!P2429</f>
        <v>491</v>
      </c>
      <c r="E2429" s="5">
        <f>kredi_kart_musterileri!S2429</f>
        <v>0.8</v>
      </c>
      <c r="F2429" s="80">
        <f t="shared" si="74"/>
        <v>106.75</v>
      </c>
      <c r="G2429" s="80">
        <f t="shared" si="75"/>
        <v>35.583333333333336</v>
      </c>
    </row>
    <row r="2430" spans="1:7">
      <c r="A2430" s="47">
        <f>kredi_kart_musterileri!A2430</f>
        <v>709056558</v>
      </c>
      <c r="B2430" s="23">
        <f>kredi_kart_musterileri!Q2430</f>
        <v>1994</v>
      </c>
      <c r="C2430" s="9">
        <f>kredi_kart_musterileri!R2430</f>
        <v>41</v>
      </c>
      <c r="D2430" s="5">
        <f>kredi_kart_musterileri!P2430</f>
        <v>816</v>
      </c>
      <c r="E2430" s="5">
        <f>kredi_kart_musterileri!S2430</f>
        <v>0.64</v>
      </c>
      <c r="F2430" s="80">
        <f t="shared" si="74"/>
        <v>166.16666666666666</v>
      </c>
      <c r="G2430" s="80">
        <f t="shared" si="75"/>
        <v>48.634146341463413</v>
      </c>
    </row>
    <row r="2431" spans="1:7">
      <c r="A2431" s="47">
        <f>kredi_kart_musterileri!A2431</f>
        <v>708238833</v>
      </c>
      <c r="B2431" s="23">
        <f>kredi_kart_musterileri!Q2431</f>
        <v>1387</v>
      </c>
      <c r="C2431" s="9">
        <f>kredi_kart_musterileri!R2431</f>
        <v>30</v>
      </c>
      <c r="D2431" s="5">
        <f>kredi_kart_musterileri!P2431</f>
        <v>408</v>
      </c>
      <c r="E2431" s="5">
        <f>kredi_kart_musterileri!S2431</f>
        <v>579</v>
      </c>
      <c r="F2431" s="80">
        <f t="shared" si="74"/>
        <v>115.58333333333333</v>
      </c>
      <c r="G2431" s="80">
        <f t="shared" si="75"/>
        <v>46.233333333333334</v>
      </c>
    </row>
    <row r="2432" spans="1:7">
      <c r="A2432" s="47">
        <f>kredi_kart_musterileri!A2432</f>
        <v>813261408</v>
      </c>
      <c r="B2432" s="23">
        <f>kredi_kart_musterileri!Q2432</f>
        <v>3446</v>
      </c>
      <c r="C2432" s="9">
        <f>kredi_kart_musterileri!R2432</f>
        <v>58</v>
      </c>
      <c r="D2432" s="5">
        <f>kredi_kart_musterileri!P2432</f>
        <v>926</v>
      </c>
      <c r="E2432" s="5">
        <f>kredi_kart_musterileri!S2432</f>
        <v>1</v>
      </c>
      <c r="F2432" s="80">
        <f t="shared" si="74"/>
        <v>287.16666666666669</v>
      </c>
      <c r="G2432" s="80">
        <f t="shared" si="75"/>
        <v>59.413793103448278</v>
      </c>
    </row>
    <row r="2433" spans="1:7">
      <c r="A2433" s="47">
        <f>kredi_kart_musterileri!A2433</f>
        <v>720424608</v>
      </c>
      <c r="B2433" s="23">
        <f>kredi_kart_musterileri!Q2433</f>
        <v>1341</v>
      </c>
      <c r="C2433" s="9">
        <f>kredi_kart_musterileri!R2433</f>
        <v>37</v>
      </c>
      <c r="D2433" s="5">
        <f>kredi_kart_musterileri!P2433</f>
        <v>847</v>
      </c>
      <c r="E2433" s="5">
        <f>kredi_kart_musterileri!S2433</f>
        <v>1176</v>
      </c>
      <c r="F2433" s="80">
        <f t="shared" si="74"/>
        <v>111.75</v>
      </c>
      <c r="G2433" s="80">
        <f t="shared" si="75"/>
        <v>36.243243243243242</v>
      </c>
    </row>
    <row r="2434" spans="1:7">
      <c r="A2434" s="47">
        <f>kredi_kart_musterileri!A2434</f>
        <v>798022683</v>
      </c>
      <c r="B2434" s="23">
        <f>kredi_kart_musterileri!Q2434</f>
        <v>2508</v>
      </c>
      <c r="C2434" s="9">
        <f>kredi_kart_musterileri!R2434</f>
        <v>44</v>
      </c>
      <c r="D2434" s="5">
        <f>kredi_kart_musterileri!P2434</f>
        <v>769</v>
      </c>
      <c r="E2434" s="5">
        <f>kredi_kart_musterileri!S2434</f>
        <v>294</v>
      </c>
      <c r="F2434" s="80">
        <f t="shared" si="74"/>
        <v>209</v>
      </c>
      <c r="G2434" s="80">
        <f t="shared" si="75"/>
        <v>57</v>
      </c>
    </row>
    <row r="2435" spans="1:7">
      <c r="A2435" s="47">
        <f>kredi_kart_musterileri!A2435</f>
        <v>769756983</v>
      </c>
      <c r="B2435" s="23">
        <f>kredi_kart_musterileri!Q2435</f>
        <v>2520</v>
      </c>
      <c r="C2435" s="9">
        <f>kredi_kart_musterileri!R2435</f>
        <v>61</v>
      </c>
      <c r="D2435" s="5">
        <f>kredi_kart_musterileri!P2435</f>
        <v>1295</v>
      </c>
      <c r="E2435" s="5">
        <f>kredi_kart_musterileri!S2435</f>
        <v>848</v>
      </c>
      <c r="F2435" s="80">
        <f t="shared" ref="F2435:F2498" si="76">$B2435/12</f>
        <v>210</v>
      </c>
      <c r="G2435" s="80">
        <f t="shared" ref="G2435:G2498" si="77">$B2435/$C2435</f>
        <v>41.311475409836063</v>
      </c>
    </row>
    <row r="2436" spans="1:7">
      <c r="A2436" s="47">
        <f>kredi_kart_musterileri!A2436</f>
        <v>712674183</v>
      </c>
      <c r="B2436" s="23">
        <f>kredi_kart_musterileri!Q2436</f>
        <v>1271</v>
      </c>
      <c r="C2436" s="9">
        <f>kredi_kart_musterileri!R2436</f>
        <v>36</v>
      </c>
      <c r="D2436" s="5">
        <f>kredi_kart_musterileri!P2436</f>
        <v>321</v>
      </c>
      <c r="E2436" s="5">
        <f>kredi_kart_musterileri!S2436</f>
        <v>0.2</v>
      </c>
      <c r="F2436" s="80">
        <f t="shared" si="76"/>
        <v>105.91666666666667</v>
      </c>
      <c r="G2436" s="80">
        <f t="shared" si="77"/>
        <v>35.305555555555557</v>
      </c>
    </row>
    <row r="2437" spans="1:7">
      <c r="A2437" s="47">
        <f>kredi_kart_musterileri!A2437</f>
        <v>708900408</v>
      </c>
      <c r="B2437" s="23">
        <f>kredi_kart_musterileri!Q2437</f>
        <v>4370</v>
      </c>
      <c r="C2437" s="9">
        <f>kredi_kart_musterileri!R2437</f>
        <v>83</v>
      </c>
      <c r="D2437" s="5">
        <f>kredi_kart_musterileri!P2437</f>
        <v>603</v>
      </c>
      <c r="E2437" s="5">
        <f>kredi_kart_musterileri!S2437</f>
        <v>537</v>
      </c>
      <c r="F2437" s="80">
        <f t="shared" si="76"/>
        <v>364.16666666666669</v>
      </c>
      <c r="G2437" s="80">
        <f t="shared" si="77"/>
        <v>52.650602409638552</v>
      </c>
    </row>
    <row r="2438" spans="1:7">
      <c r="A2438" s="47">
        <f>kredi_kart_musterileri!A2438</f>
        <v>713625483</v>
      </c>
      <c r="B2438" s="23">
        <f>kredi_kart_musterileri!Q2438</f>
        <v>1469</v>
      </c>
      <c r="C2438" s="9">
        <f>kredi_kart_musterileri!R2438</f>
        <v>29</v>
      </c>
      <c r="D2438" s="5">
        <f>kredi_kart_musterileri!P2438</f>
        <v>476</v>
      </c>
      <c r="E2438" s="5">
        <f>kredi_kart_musterileri!S2438</f>
        <v>812</v>
      </c>
      <c r="F2438" s="80">
        <f t="shared" si="76"/>
        <v>122.41666666666667</v>
      </c>
      <c r="G2438" s="80">
        <f t="shared" si="77"/>
        <v>50.655172413793103</v>
      </c>
    </row>
    <row r="2439" spans="1:7">
      <c r="A2439" s="47">
        <f>kredi_kart_musterileri!A2439</f>
        <v>716869458</v>
      </c>
      <c r="B2439" s="23">
        <f>kredi_kart_musterileri!Q2439</f>
        <v>2251</v>
      </c>
      <c r="C2439" s="9">
        <f>kredi_kart_musterileri!R2439</f>
        <v>63</v>
      </c>
      <c r="D2439" s="5">
        <f>kredi_kart_musterileri!P2439</f>
        <v>551</v>
      </c>
      <c r="E2439" s="5">
        <f>kredi_kart_musterileri!S2439</f>
        <v>537</v>
      </c>
      <c r="F2439" s="80">
        <f t="shared" si="76"/>
        <v>187.58333333333334</v>
      </c>
      <c r="G2439" s="80">
        <f t="shared" si="77"/>
        <v>35.730158730158728</v>
      </c>
    </row>
    <row r="2440" spans="1:7">
      <c r="A2440" s="47">
        <f>kredi_kart_musterileri!A2440</f>
        <v>788723133</v>
      </c>
      <c r="B2440" s="23">
        <f>kredi_kart_musterileri!Q2440</f>
        <v>2240</v>
      </c>
      <c r="C2440" s="9">
        <f>kredi_kart_musterileri!R2440</f>
        <v>53</v>
      </c>
      <c r="D2440" s="5">
        <f>kredi_kart_musterileri!P2440</f>
        <v>649</v>
      </c>
      <c r="E2440" s="5">
        <f>kredi_kart_musterileri!S2440</f>
        <v>395</v>
      </c>
      <c r="F2440" s="80">
        <f t="shared" si="76"/>
        <v>186.66666666666666</v>
      </c>
      <c r="G2440" s="80">
        <f t="shared" si="77"/>
        <v>42.264150943396224</v>
      </c>
    </row>
    <row r="2441" spans="1:7">
      <c r="A2441" s="47">
        <f>kredi_kart_musterileri!A2441</f>
        <v>794462133</v>
      </c>
      <c r="B2441" s="23">
        <f>kredi_kart_musterileri!Q2441</f>
        <v>1749</v>
      </c>
      <c r="C2441" s="9">
        <f>kredi_kart_musterileri!R2441</f>
        <v>41</v>
      </c>
      <c r="D2441" s="5">
        <f>kredi_kart_musterileri!P2441</f>
        <v>675</v>
      </c>
      <c r="E2441" s="5">
        <f>kredi_kart_musterileri!S2441</f>
        <v>577</v>
      </c>
      <c r="F2441" s="80">
        <f t="shared" si="76"/>
        <v>145.75</v>
      </c>
      <c r="G2441" s="80">
        <f t="shared" si="77"/>
        <v>42.658536585365852</v>
      </c>
    </row>
    <row r="2442" spans="1:7">
      <c r="A2442" s="47">
        <f>kredi_kart_musterileri!A2442</f>
        <v>712604133</v>
      </c>
      <c r="B2442" s="23">
        <f>kredi_kart_musterileri!Q2442</f>
        <v>1736</v>
      </c>
      <c r="C2442" s="9">
        <f>kredi_kart_musterileri!R2442</f>
        <v>48</v>
      </c>
      <c r="D2442" s="5">
        <f>kredi_kart_musterileri!P2442</f>
        <v>428</v>
      </c>
      <c r="E2442" s="5">
        <f>kredi_kart_musterileri!S2442</f>
        <v>371</v>
      </c>
      <c r="F2442" s="80">
        <f t="shared" si="76"/>
        <v>144.66666666666666</v>
      </c>
      <c r="G2442" s="80">
        <f t="shared" si="77"/>
        <v>36.166666666666664</v>
      </c>
    </row>
    <row r="2443" spans="1:7">
      <c r="A2443" s="47">
        <f>kredi_kart_musterileri!A2443</f>
        <v>714397983</v>
      </c>
      <c r="B2443" s="23">
        <f>kredi_kart_musterileri!Q2443</f>
        <v>1942</v>
      </c>
      <c r="C2443" s="9">
        <f>kredi_kart_musterileri!R2443</f>
        <v>42</v>
      </c>
      <c r="D2443" s="5">
        <f>kredi_kart_musterileri!P2443</f>
        <v>783</v>
      </c>
      <c r="E2443" s="5">
        <f>kredi_kart_musterileri!S2443</f>
        <v>0.75</v>
      </c>
      <c r="F2443" s="80">
        <f t="shared" si="76"/>
        <v>161.83333333333334</v>
      </c>
      <c r="G2443" s="80">
        <f t="shared" si="77"/>
        <v>46.238095238095241</v>
      </c>
    </row>
    <row r="2444" spans="1:7">
      <c r="A2444" s="47">
        <f>kredi_kart_musterileri!A2444</f>
        <v>788269158</v>
      </c>
      <c r="B2444" s="23">
        <f>kredi_kart_musterileri!Q2444</f>
        <v>2534</v>
      </c>
      <c r="C2444" s="9">
        <f>kredi_kart_musterileri!R2444</f>
        <v>78</v>
      </c>
      <c r="D2444" s="5">
        <f>kredi_kart_musterileri!P2444</f>
        <v>963</v>
      </c>
      <c r="E2444" s="5">
        <f>kredi_kart_musterileri!S2444</f>
        <v>0.95</v>
      </c>
      <c r="F2444" s="80">
        <f t="shared" si="76"/>
        <v>211.16666666666666</v>
      </c>
      <c r="G2444" s="80">
        <f t="shared" si="77"/>
        <v>32.487179487179489</v>
      </c>
    </row>
    <row r="2445" spans="1:7">
      <c r="A2445" s="47">
        <f>kredi_kart_musterileri!A2445</f>
        <v>715898058</v>
      </c>
      <c r="B2445" s="23">
        <f>kredi_kart_musterileri!Q2445</f>
        <v>1656</v>
      </c>
      <c r="C2445" s="9">
        <f>kredi_kart_musterileri!R2445</f>
        <v>41</v>
      </c>
      <c r="D2445" s="5">
        <f>kredi_kart_musterileri!P2445</f>
        <v>539</v>
      </c>
      <c r="E2445" s="5">
        <f>kredi_kart_musterileri!S2445</f>
        <v>367</v>
      </c>
      <c r="F2445" s="80">
        <f t="shared" si="76"/>
        <v>138</v>
      </c>
      <c r="G2445" s="80">
        <f t="shared" si="77"/>
        <v>40.390243902439025</v>
      </c>
    </row>
    <row r="2446" spans="1:7">
      <c r="A2446" s="47">
        <f>kredi_kart_musterileri!A2446</f>
        <v>711906033</v>
      </c>
      <c r="B2446" s="23">
        <f>kredi_kart_musterileri!Q2446</f>
        <v>3546</v>
      </c>
      <c r="C2446" s="9">
        <f>kredi_kart_musterileri!R2446</f>
        <v>63</v>
      </c>
      <c r="D2446" s="5">
        <f>kredi_kart_musterileri!P2446</f>
        <v>566</v>
      </c>
      <c r="E2446" s="5">
        <f>kredi_kart_musterileri!S2446</f>
        <v>615</v>
      </c>
      <c r="F2446" s="80">
        <f t="shared" si="76"/>
        <v>295.5</v>
      </c>
      <c r="G2446" s="80">
        <f t="shared" si="77"/>
        <v>56.285714285714285</v>
      </c>
    </row>
    <row r="2447" spans="1:7">
      <c r="A2447" s="47">
        <f>kredi_kart_musterileri!A2447</f>
        <v>711367308</v>
      </c>
      <c r="B2447" s="23">
        <f>kredi_kart_musterileri!Q2447</f>
        <v>2614</v>
      </c>
      <c r="C2447" s="9">
        <f>kredi_kart_musterileri!R2447</f>
        <v>67</v>
      </c>
      <c r="D2447" s="5">
        <f>kredi_kart_musterileri!P2447</f>
        <v>998</v>
      </c>
      <c r="E2447" s="5">
        <f>kredi_kart_musterileri!S2447</f>
        <v>861</v>
      </c>
      <c r="F2447" s="80">
        <f t="shared" si="76"/>
        <v>217.83333333333334</v>
      </c>
      <c r="G2447" s="80">
        <f t="shared" si="77"/>
        <v>39.014925373134325</v>
      </c>
    </row>
    <row r="2448" spans="1:7">
      <c r="A2448" s="47">
        <f>kredi_kart_musterileri!A2448</f>
        <v>790186458</v>
      </c>
      <c r="B2448" s="23">
        <f>kredi_kart_musterileri!Q2448</f>
        <v>1589</v>
      </c>
      <c r="C2448" s="9">
        <f>kredi_kart_musterileri!R2448</f>
        <v>30</v>
      </c>
      <c r="D2448" s="5">
        <f>kredi_kart_musterileri!P2448</f>
        <v>597</v>
      </c>
      <c r="E2448" s="5">
        <f>kredi_kart_musterileri!S2448</f>
        <v>667</v>
      </c>
      <c r="F2448" s="80">
        <f t="shared" si="76"/>
        <v>132.41666666666666</v>
      </c>
      <c r="G2448" s="80">
        <f t="shared" si="77"/>
        <v>52.966666666666669</v>
      </c>
    </row>
    <row r="2449" spans="1:7">
      <c r="A2449" s="47">
        <f>kredi_kart_musterileri!A2449</f>
        <v>712040433</v>
      </c>
      <c r="B2449" s="23">
        <f>kredi_kart_musterileri!Q2449</f>
        <v>2097</v>
      </c>
      <c r="C2449" s="9">
        <f>kredi_kart_musterileri!R2449</f>
        <v>57</v>
      </c>
      <c r="D2449" s="5">
        <f>kredi_kart_musterileri!P2449</f>
        <v>697</v>
      </c>
      <c r="E2449" s="5">
        <f>kredi_kart_musterileri!S2449</f>
        <v>541</v>
      </c>
      <c r="F2449" s="80">
        <f t="shared" si="76"/>
        <v>174.75</v>
      </c>
      <c r="G2449" s="80">
        <f t="shared" si="77"/>
        <v>36.789473684210527</v>
      </c>
    </row>
    <row r="2450" spans="1:7">
      <c r="A2450" s="47">
        <f>kredi_kart_musterileri!A2450</f>
        <v>709616958</v>
      </c>
      <c r="B2450" s="23">
        <f>kredi_kart_musterileri!Q2450</f>
        <v>3168</v>
      </c>
      <c r="C2450" s="9">
        <f>kredi_kart_musterileri!R2450</f>
        <v>73</v>
      </c>
      <c r="D2450" s="5">
        <f>kredi_kart_musterileri!P2450</f>
        <v>694</v>
      </c>
      <c r="E2450" s="5">
        <f>kredi_kart_musterileri!S2450</f>
        <v>738</v>
      </c>
      <c r="F2450" s="80">
        <f t="shared" si="76"/>
        <v>264</v>
      </c>
      <c r="G2450" s="80">
        <f t="shared" si="77"/>
        <v>43.397260273972606</v>
      </c>
    </row>
    <row r="2451" spans="1:7">
      <c r="A2451" s="47">
        <f>kredi_kart_musterileri!A2451</f>
        <v>714633858</v>
      </c>
      <c r="B2451" s="23">
        <f>kredi_kart_musterileri!Q2451</f>
        <v>2102</v>
      </c>
      <c r="C2451" s="9">
        <f>kredi_kart_musterileri!R2451</f>
        <v>32</v>
      </c>
      <c r="D2451" s="5">
        <f>kredi_kart_musterileri!P2451</f>
        <v>1201</v>
      </c>
      <c r="E2451" s="5">
        <f>kredi_kart_musterileri!S2451</f>
        <v>1133</v>
      </c>
      <c r="F2451" s="80">
        <f t="shared" si="76"/>
        <v>175.16666666666666</v>
      </c>
      <c r="G2451" s="80">
        <f t="shared" si="77"/>
        <v>65.6875</v>
      </c>
    </row>
    <row r="2452" spans="1:7">
      <c r="A2452" s="47">
        <f>kredi_kart_musterileri!A2452</f>
        <v>794818833</v>
      </c>
      <c r="B2452" s="23">
        <f>kredi_kart_musterileri!Q2452</f>
        <v>2661</v>
      </c>
      <c r="C2452" s="9">
        <f>kredi_kart_musterileri!R2452</f>
        <v>58</v>
      </c>
      <c r="D2452" s="5">
        <f>kredi_kart_musterileri!P2452</f>
        <v>0.79</v>
      </c>
      <c r="E2452" s="5">
        <f>kredi_kart_musterileri!S2452</f>
        <v>871</v>
      </c>
      <c r="F2452" s="80">
        <f t="shared" si="76"/>
        <v>221.75</v>
      </c>
      <c r="G2452" s="80">
        <f t="shared" si="77"/>
        <v>45.879310344827587</v>
      </c>
    </row>
    <row r="2453" spans="1:7">
      <c r="A2453" s="47">
        <f>kredi_kart_musterileri!A2453</f>
        <v>711219333</v>
      </c>
      <c r="B2453" s="23">
        <f>kredi_kart_musterileri!Q2453</f>
        <v>2273</v>
      </c>
      <c r="C2453" s="9">
        <f>kredi_kart_musterileri!R2453</f>
        <v>49</v>
      </c>
      <c r="D2453" s="5">
        <f>kredi_kart_musterileri!P2453</f>
        <v>696</v>
      </c>
      <c r="E2453" s="5">
        <f>kredi_kart_musterileri!S2453</f>
        <v>485</v>
      </c>
      <c r="F2453" s="80">
        <f t="shared" si="76"/>
        <v>189.41666666666666</v>
      </c>
      <c r="G2453" s="80">
        <f t="shared" si="77"/>
        <v>46.387755102040813</v>
      </c>
    </row>
    <row r="2454" spans="1:7">
      <c r="A2454" s="47">
        <f>kredi_kart_musterileri!A2454</f>
        <v>713384508</v>
      </c>
      <c r="B2454" s="23">
        <f>kredi_kart_musterileri!Q2454</f>
        <v>2698</v>
      </c>
      <c r="C2454" s="9">
        <f>kredi_kart_musterileri!R2454</f>
        <v>73</v>
      </c>
      <c r="D2454" s="5">
        <f>kredi_kart_musterileri!P2454</f>
        <v>907</v>
      </c>
      <c r="E2454" s="5">
        <f>kredi_kart_musterileri!S2454</f>
        <v>872</v>
      </c>
      <c r="F2454" s="80">
        <f t="shared" si="76"/>
        <v>224.83333333333334</v>
      </c>
      <c r="G2454" s="80">
        <f t="shared" si="77"/>
        <v>36.958904109589042</v>
      </c>
    </row>
    <row r="2455" spans="1:7">
      <c r="A2455" s="47">
        <f>kredi_kart_musterileri!A2455</f>
        <v>772514808</v>
      </c>
      <c r="B2455" s="23">
        <f>kredi_kart_musterileri!Q2455</f>
        <v>2315</v>
      </c>
      <c r="C2455" s="9">
        <f>kredi_kart_musterileri!R2455</f>
        <v>63</v>
      </c>
      <c r="D2455" s="5">
        <f>kredi_kart_musterileri!P2455</f>
        <v>748</v>
      </c>
      <c r="E2455" s="5">
        <f>kredi_kart_musterileri!S2455</f>
        <v>853</v>
      </c>
      <c r="F2455" s="80">
        <f t="shared" si="76"/>
        <v>192.91666666666666</v>
      </c>
      <c r="G2455" s="80">
        <f t="shared" si="77"/>
        <v>36.746031746031747</v>
      </c>
    </row>
    <row r="2456" spans="1:7">
      <c r="A2456" s="47">
        <f>kredi_kart_musterileri!A2456</f>
        <v>710808108</v>
      </c>
      <c r="B2456" s="23">
        <f>kredi_kart_musterileri!Q2456</f>
        <v>2257</v>
      </c>
      <c r="C2456" s="9">
        <f>kredi_kart_musterileri!R2456</f>
        <v>54</v>
      </c>
      <c r="D2456" s="5">
        <f>kredi_kart_musterileri!P2456</f>
        <v>666</v>
      </c>
      <c r="E2456" s="5">
        <f>kredi_kart_musterileri!S2456</f>
        <v>0.8</v>
      </c>
      <c r="F2456" s="80">
        <f t="shared" si="76"/>
        <v>188.08333333333334</v>
      </c>
      <c r="G2456" s="80">
        <f t="shared" si="77"/>
        <v>41.796296296296298</v>
      </c>
    </row>
    <row r="2457" spans="1:7">
      <c r="A2457" s="47">
        <f>kredi_kart_musterileri!A2457</f>
        <v>778973658</v>
      </c>
      <c r="B2457" s="23">
        <f>kredi_kart_musterileri!Q2457</f>
        <v>2273</v>
      </c>
      <c r="C2457" s="9">
        <f>kredi_kart_musterileri!R2457</f>
        <v>66</v>
      </c>
      <c r="D2457" s="5">
        <f>kredi_kart_musterileri!P2457</f>
        <v>721</v>
      </c>
      <c r="E2457" s="5">
        <f>kredi_kart_musterileri!S2457</f>
        <v>886</v>
      </c>
      <c r="F2457" s="80">
        <f t="shared" si="76"/>
        <v>189.41666666666666</v>
      </c>
      <c r="G2457" s="80">
        <f t="shared" si="77"/>
        <v>34.439393939393938</v>
      </c>
    </row>
    <row r="2458" spans="1:7">
      <c r="A2458" s="47">
        <f>kredi_kart_musterileri!A2458</f>
        <v>712005108</v>
      </c>
      <c r="B2458" s="23">
        <f>kredi_kart_musterileri!Q2458</f>
        <v>1376</v>
      </c>
      <c r="C2458" s="9">
        <f>kredi_kart_musterileri!R2458</f>
        <v>44</v>
      </c>
      <c r="D2458" s="5">
        <f>kredi_kart_musterileri!P2458</f>
        <v>438</v>
      </c>
      <c r="E2458" s="5">
        <f>kredi_kart_musterileri!S2458</f>
        <v>571</v>
      </c>
      <c r="F2458" s="80">
        <f t="shared" si="76"/>
        <v>114.66666666666667</v>
      </c>
      <c r="G2458" s="80">
        <f t="shared" si="77"/>
        <v>31.272727272727273</v>
      </c>
    </row>
    <row r="2459" spans="1:7">
      <c r="A2459" s="47">
        <f>kredi_kart_musterileri!A2459</f>
        <v>804577833</v>
      </c>
      <c r="B2459" s="23">
        <f>kredi_kart_musterileri!Q2459</f>
        <v>3974</v>
      </c>
      <c r="C2459" s="9">
        <f>kredi_kart_musterileri!R2459</f>
        <v>63</v>
      </c>
      <c r="D2459" s="5">
        <f>kredi_kart_musterileri!P2459</f>
        <v>464</v>
      </c>
      <c r="E2459" s="5">
        <f>kredi_kart_musterileri!S2459</f>
        <v>909</v>
      </c>
      <c r="F2459" s="80">
        <f t="shared" si="76"/>
        <v>331.16666666666669</v>
      </c>
      <c r="G2459" s="80">
        <f t="shared" si="77"/>
        <v>63.079365079365083</v>
      </c>
    </row>
    <row r="2460" spans="1:7">
      <c r="A2460" s="47">
        <f>kredi_kart_musterileri!A2460</f>
        <v>715028283</v>
      </c>
      <c r="B2460" s="23">
        <f>kredi_kart_musterileri!Q2460</f>
        <v>2836</v>
      </c>
      <c r="C2460" s="9">
        <f>kredi_kart_musterileri!R2460</f>
        <v>61</v>
      </c>
      <c r="D2460" s="5">
        <f>kredi_kart_musterileri!P2460</f>
        <v>1027</v>
      </c>
      <c r="E2460" s="5">
        <f>kredi_kart_musterileri!S2460</f>
        <v>605</v>
      </c>
      <c r="F2460" s="80">
        <f t="shared" si="76"/>
        <v>236.33333333333334</v>
      </c>
      <c r="G2460" s="80">
        <f t="shared" si="77"/>
        <v>46.491803278688522</v>
      </c>
    </row>
    <row r="2461" spans="1:7">
      <c r="A2461" s="47">
        <f>kredi_kart_musterileri!A2461</f>
        <v>789786258</v>
      </c>
      <c r="B2461" s="23">
        <f>kredi_kart_musterileri!Q2461</f>
        <v>2118</v>
      </c>
      <c r="C2461" s="9">
        <f>kredi_kart_musterileri!R2461</f>
        <v>33</v>
      </c>
      <c r="D2461" s="5">
        <f>kredi_kart_musterileri!P2461</f>
        <v>1454</v>
      </c>
      <c r="E2461" s="5">
        <f>kredi_kart_musterileri!S2461</f>
        <v>1062</v>
      </c>
      <c r="F2461" s="80">
        <f t="shared" si="76"/>
        <v>176.5</v>
      </c>
      <c r="G2461" s="80">
        <f t="shared" si="77"/>
        <v>64.181818181818187</v>
      </c>
    </row>
    <row r="2462" spans="1:7">
      <c r="A2462" s="47">
        <f>kredi_kart_musterileri!A2462</f>
        <v>715421058</v>
      </c>
      <c r="B2462" s="23">
        <f>kredi_kart_musterileri!Q2462</f>
        <v>3346</v>
      </c>
      <c r="C2462" s="9">
        <f>kredi_kart_musterileri!R2462</f>
        <v>69</v>
      </c>
      <c r="D2462" s="5">
        <f>kredi_kart_musterileri!P2462</f>
        <v>1255</v>
      </c>
      <c r="E2462" s="5">
        <f>kredi_kart_musterileri!S2462</f>
        <v>1156</v>
      </c>
      <c r="F2462" s="80">
        <f t="shared" si="76"/>
        <v>278.83333333333331</v>
      </c>
      <c r="G2462" s="80">
        <f t="shared" si="77"/>
        <v>48.492753623188406</v>
      </c>
    </row>
    <row r="2463" spans="1:7">
      <c r="A2463" s="47">
        <f>kredi_kart_musterileri!A2463</f>
        <v>797166633</v>
      </c>
      <c r="B2463" s="23">
        <f>kredi_kart_musterileri!Q2463</f>
        <v>2694</v>
      </c>
      <c r="C2463" s="9">
        <f>kredi_kart_musterileri!R2463</f>
        <v>61</v>
      </c>
      <c r="D2463" s="5">
        <f>kredi_kart_musterileri!P2463</f>
        <v>899</v>
      </c>
      <c r="E2463" s="5">
        <f>kredi_kart_musterileri!S2463</f>
        <v>906</v>
      </c>
      <c r="F2463" s="80">
        <f t="shared" si="76"/>
        <v>224.5</v>
      </c>
      <c r="G2463" s="80">
        <f t="shared" si="77"/>
        <v>44.16393442622951</v>
      </c>
    </row>
    <row r="2464" spans="1:7">
      <c r="A2464" s="47">
        <f>kredi_kart_musterileri!A2464</f>
        <v>711041508</v>
      </c>
      <c r="B2464" s="23">
        <f>kredi_kart_musterileri!Q2464</f>
        <v>2623</v>
      </c>
      <c r="C2464" s="9">
        <f>kredi_kart_musterileri!R2464</f>
        <v>47</v>
      </c>
      <c r="D2464" s="5">
        <f>kredi_kart_musterileri!P2464</f>
        <v>1348</v>
      </c>
      <c r="E2464" s="5">
        <f>kredi_kart_musterileri!S2464</f>
        <v>1.35</v>
      </c>
      <c r="F2464" s="80">
        <f t="shared" si="76"/>
        <v>218.58333333333334</v>
      </c>
      <c r="G2464" s="80">
        <f t="shared" si="77"/>
        <v>55.808510638297875</v>
      </c>
    </row>
    <row r="2465" spans="1:7">
      <c r="A2465" s="47">
        <f>kredi_kart_musterileri!A2465</f>
        <v>712847208</v>
      </c>
      <c r="B2465" s="23">
        <f>kredi_kart_musterileri!Q2465</f>
        <v>1898</v>
      </c>
      <c r="C2465" s="9">
        <f>kredi_kart_musterileri!R2465</f>
        <v>50</v>
      </c>
      <c r="D2465" s="5">
        <f>kredi_kart_musterileri!P2465</f>
        <v>959</v>
      </c>
      <c r="E2465" s="5">
        <f>kredi_kart_musterileri!S2465</f>
        <v>786</v>
      </c>
      <c r="F2465" s="80">
        <f t="shared" si="76"/>
        <v>158.16666666666666</v>
      </c>
      <c r="G2465" s="80">
        <f t="shared" si="77"/>
        <v>37.96</v>
      </c>
    </row>
    <row r="2466" spans="1:7">
      <c r="A2466" s="47">
        <f>kredi_kart_musterileri!A2466</f>
        <v>779174133</v>
      </c>
      <c r="B2466" s="23">
        <f>kredi_kart_musterileri!Q2466</f>
        <v>1540</v>
      </c>
      <c r="C2466" s="9">
        <f>kredi_kart_musterileri!R2466</f>
        <v>30</v>
      </c>
      <c r="D2466" s="5">
        <f>kredi_kart_musterileri!P2466</f>
        <v>591</v>
      </c>
      <c r="E2466" s="5">
        <f>kredi_kart_musterileri!S2466</f>
        <v>429</v>
      </c>
      <c r="F2466" s="80">
        <f t="shared" si="76"/>
        <v>128.33333333333334</v>
      </c>
      <c r="G2466" s="80">
        <f t="shared" si="77"/>
        <v>51.333333333333336</v>
      </c>
    </row>
    <row r="2467" spans="1:7">
      <c r="A2467" s="47">
        <f>kredi_kart_musterileri!A2467</f>
        <v>715680933</v>
      </c>
      <c r="B2467" s="23">
        <f>kredi_kart_musterileri!Q2467</f>
        <v>3369</v>
      </c>
      <c r="C2467" s="9">
        <f>kredi_kart_musterileri!R2467</f>
        <v>55</v>
      </c>
      <c r="D2467" s="5">
        <f>kredi_kart_musterileri!P2467</f>
        <v>803</v>
      </c>
      <c r="E2467" s="5">
        <f>kredi_kart_musterileri!S2467</f>
        <v>774</v>
      </c>
      <c r="F2467" s="80">
        <f t="shared" si="76"/>
        <v>280.75</v>
      </c>
      <c r="G2467" s="80">
        <f t="shared" si="77"/>
        <v>61.254545454545458</v>
      </c>
    </row>
    <row r="2468" spans="1:7">
      <c r="A2468" s="47">
        <f>kredi_kart_musterileri!A2468</f>
        <v>770871708</v>
      </c>
      <c r="B2468" s="23">
        <f>kredi_kart_musterileri!Q2468</f>
        <v>2123</v>
      </c>
      <c r="C2468" s="9">
        <f>kredi_kart_musterileri!R2468</f>
        <v>56</v>
      </c>
      <c r="D2468" s="5">
        <f>kredi_kart_musterileri!P2468</f>
        <v>601</v>
      </c>
      <c r="E2468" s="5">
        <f>kredi_kart_musterileri!S2468</f>
        <v>697</v>
      </c>
      <c r="F2468" s="80">
        <f t="shared" si="76"/>
        <v>176.91666666666666</v>
      </c>
      <c r="G2468" s="80">
        <f t="shared" si="77"/>
        <v>37.910714285714285</v>
      </c>
    </row>
    <row r="2469" spans="1:7">
      <c r="A2469" s="47">
        <f>kredi_kart_musterileri!A2469</f>
        <v>772643058</v>
      </c>
      <c r="B2469" s="23">
        <f>kredi_kart_musterileri!Q2469</f>
        <v>1571</v>
      </c>
      <c r="C2469" s="9">
        <f>kredi_kart_musterileri!R2469</f>
        <v>36</v>
      </c>
      <c r="D2469" s="5">
        <f>kredi_kart_musterileri!P2469</f>
        <v>615</v>
      </c>
      <c r="E2469" s="5">
        <f>kredi_kart_musterileri!S2469</f>
        <v>636</v>
      </c>
      <c r="F2469" s="80">
        <f t="shared" si="76"/>
        <v>130.91666666666666</v>
      </c>
      <c r="G2469" s="80">
        <f t="shared" si="77"/>
        <v>43.638888888888886</v>
      </c>
    </row>
    <row r="2470" spans="1:7">
      <c r="A2470" s="47">
        <f>kredi_kart_musterileri!A2470</f>
        <v>718199133</v>
      </c>
      <c r="B2470" s="23">
        <f>kredi_kart_musterileri!Q2470</f>
        <v>1519</v>
      </c>
      <c r="C2470" s="9">
        <f>kredi_kart_musterileri!R2470</f>
        <v>31</v>
      </c>
      <c r="D2470" s="5">
        <f>kredi_kart_musterileri!P2470</f>
        <v>448</v>
      </c>
      <c r="E2470" s="5">
        <f>kredi_kart_musterileri!S2470</f>
        <v>632</v>
      </c>
      <c r="F2470" s="80">
        <f t="shared" si="76"/>
        <v>126.58333333333333</v>
      </c>
      <c r="G2470" s="80">
        <f t="shared" si="77"/>
        <v>49</v>
      </c>
    </row>
    <row r="2471" spans="1:7">
      <c r="A2471" s="47">
        <f>kredi_kart_musterileri!A2471</f>
        <v>721475133</v>
      </c>
      <c r="B2471" s="23">
        <f>kredi_kart_musterileri!Q2471</f>
        <v>2768</v>
      </c>
      <c r="C2471" s="9">
        <f>kredi_kart_musterileri!R2471</f>
        <v>70</v>
      </c>
      <c r="D2471" s="5">
        <f>kredi_kart_musterileri!P2471</f>
        <v>669</v>
      </c>
      <c r="E2471" s="5">
        <f>kredi_kart_musterileri!S2471</f>
        <v>628</v>
      </c>
      <c r="F2471" s="80">
        <f t="shared" si="76"/>
        <v>230.66666666666666</v>
      </c>
      <c r="G2471" s="80">
        <f t="shared" si="77"/>
        <v>39.542857142857144</v>
      </c>
    </row>
    <row r="2472" spans="1:7">
      <c r="A2472" s="47">
        <f>kredi_kart_musterileri!A2472</f>
        <v>766322883</v>
      </c>
      <c r="B2472" s="23">
        <f>kredi_kart_musterileri!Q2472</f>
        <v>2401</v>
      </c>
      <c r="C2472" s="9">
        <f>kredi_kart_musterileri!R2472</f>
        <v>71</v>
      </c>
      <c r="D2472" s="5">
        <f>kredi_kart_musterileri!P2472</f>
        <v>823</v>
      </c>
      <c r="E2472" s="5">
        <f>kredi_kart_musterileri!S2472</f>
        <v>732</v>
      </c>
      <c r="F2472" s="80">
        <f t="shared" si="76"/>
        <v>200.08333333333334</v>
      </c>
      <c r="G2472" s="80">
        <f t="shared" si="77"/>
        <v>33.816901408450704</v>
      </c>
    </row>
    <row r="2473" spans="1:7">
      <c r="A2473" s="47">
        <f>kredi_kart_musterileri!A2473</f>
        <v>771197433</v>
      </c>
      <c r="B2473" s="23">
        <f>kredi_kart_musterileri!Q2473</f>
        <v>1351</v>
      </c>
      <c r="C2473" s="9">
        <f>kredi_kart_musterileri!R2473</f>
        <v>30</v>
      </c>
      <c r="D2473" s="5">
        <f>kredi_kart_musterileri!P2473</f>
        <v>856</v>
      </c>
      <c r="E2473" s="5">
        <f>kredi_kart_musterileri!S2473</f>
        <v>46143</v>
      </c>
      <c r="F2473" s="80">
        <f t="shared" si="76"/>
        <v>112.58333333333333</v>
      </c>
      <c r="G2473" s="80">
        <f t="shared" si="77"/>
        <v>45.033333333333331</v>
      </c>
    </row>
    <row r="2474" spans="1:7">
      <c r="A2474" s="47">
        <f>kredi_kart_musterileri!A2474</f>
        <v>709516458</v>
      </c>
      <c r="B2474" s="23">
        <f>kredi_kart_musterileri!Q2474</f>
        <v>2723</v>
      </c>
      <c r="C2474" s="9">
        <f>kredi_kart_musterileri!R2474</f>
        <v>66</v>
      </c>
      <c r="D2474" s="5">
        <f>kredi_kart_musterileri!P2474</f>
        <v>551</v>
      </c>
      <c r="E2474" s="5">
        <f>kredi_kart_musterileri!S2474</f>
        <v>0.65</v>
      </c>
      <c r="F2474" s="80">
        <f t="shared" si="76"/>
        <v>226.91666666666666</v>
      </c>
      <c r="G2474" s="80">
        <f t="shared" si="77"/>
        <v>41.257575757575758</v>
      </c>
    </row>
    <row r="2475" spans="1:7">
      <c r="A2475" s="47">
        <f>kredi_kart_musterileri!A2475</f>
        <v>716456808</v>
      </c>
      <c r="B2475" s="23">
        <f>kredi_kart_musterileri!Q2475</f>
        <v>2429</v>
      </c>
      <c r="C2475" s="9">
        <f>kredi_kart_musterileri!R2475</f>
        <v>69</v>
      </c>
      <c r="D2475" s="5">
        <f>kredi_kart_musterileri!P2475</f>
        <v>615</v>
      </c>
      <c r="E2475" s="5">
        <f>kredi_kart_musterileri!S2475</f>
        <v>643</v>
      </c>
      <c r="F2475" s="80">
        <f t="shared" si="76"/>
        <v>202.41666666666666</v>
      </c>
      <c r="G2475" s="80">
        <f t="shared" si="77"/>
        <v>35.20289855072464</v>
      </c>
    </row>
    <row r="2476" spans="1:7">
      <c r="A2476" s="47">
        <f>kredi_kart_musterileri!A2476</f>
        <v>716819958</v>
      </c>
      <c r="B2476" s="23">
        <f>kredi_kart_musterileri!Q2476</f>
        <v>1661</v>
      </c>
      <c r="C2476" s="9">
        <f>kredi_kart_musterileri!R2476</f>
        <v>35</v>
      </c>
      <c r="D2476" s="5">
        <f>kredi_kart_musterileri!P2476</f>
        <v>663</v>
      </c>
      <c r="E2476" s="5">
        <f>kredi_kart_musterileri!S2476</f>
        <v>0.4</v>
      </c>
      <c r="F2476" s="80">
        <f t="shared" si="76"/>
        <v>138.41666666666666</v>
      </c>
      <c r="G2476" s="80">
        <f t="shared" si="77"/>
        <v>47.457142857142856</v>
      </c>
    </row>
    <row r="2477" spans="1:7">
      <c r="A2477" s="47">
        <f>kredi_kart_musterileri!A2477</f>
        <v>779449308</v>
      </c>
      <c r="B2477" s="23">
        <f>kredi_kart_musterileri!Q2477</f>
        <v>3253</v>
      </c>
      <c r="C2477" s="9">
        <f>kredi_kart_musterileri!R2477</f>
        <v>72</v>
      </c>
      <c r="D2477" s="5">
        <f>kredi_kart_musterileri!P2477</f>
        <v>1065</v>
      </c>
      <c r="E2477" s="5">
        <f>kredi_kart_musterileri!S2477</f>
        <v>532</v>
      </c>
      <c r="F2477" s="80">
        <f t="shared" si="76"/>
        <v>271.08333333333331</v>
      </c>
      <c r="G2477" s="80">
        <f t="shared" si="77"/>
        <v>45.180555555555557</v>
      </c>
    </row>
    <row r="2478" spans="1:7">
      <c r="A2478" s="47">
        <f>kredi_kart_musterileri!A2478</f>
        <v>784891458</v>
      </c>
      <c r="B2478" s="23">
        <f>kredi_kart_musterileri!Q2478</f>
        <v>1502</v>
      </c>
      <c r="C2478" s="9">
        <f>kredi_kart_musterileri!R2478</f>
        <v>34</v>
      </c>
      <c r="D2478" s="5">
        <f>kredi_kart_musterileri!P2478</f>
        <v>536</v>
      </c>
      <c r="E2478" s="5">
        <f>kredi_kart_musterileri!S2478</f>
        <v>789</v>
      </c>
      <c r="F2478" s="80">
        <f t="shared" si="76"/>
        <v>125.16666666666667</v>
      </c>
      <c r="G2478" s="80">
        <f t="shared" si="77"/>
        <v>44.176470588235297</v>
      </c>
    </row>
    <row r="2479" spans="1:7">
      <c r="A2479" s="47">
        <f>kredi_kart_musterileri!A2479</f>
        <v>790004883</v>
      </c>
      <c r="B2479" s="23">
        <f>kredi_kart_musterileri!Q2479</f>
        <v>1352</v>
      </c>
      <c r="C2479" s="9">
        <f>kredi_kart_musterileri!R2479</f>
        <v>30</v>
      </c>
      <c r="D2479" s="5">
        <f>kredi_kart_musterileri!P2479</f>
        <v>514</v>
      </c>
      <c r="E2479" s="5">
        <f>kredi_kart_musterileri!S2479</f>
        <v>429</v>
      </c>
      <c r="F2479" s="80">
        <f t="shared" si="76"/>
        <v>112.66666666666667</v>
      </c>
      <c r="G2479" s="80">
        <f t="shared" si="77"/>
        <v>45.06666666666667</v>
      </c>
    </row>
    <row r="2480" spans="1:7">
      <c r="A2480" s="47">
        <f>kredi_kart_musterileri!A2480</f>
        <v>770262183</v>
      </c>
      <c r="B2480" s="23">
        <f>kredi_kart_musterileri!Q2480</f>
        <v>2324</v>
      </c>
      <c r="C2480" s="9">
        <f>kredi_kart_musterileri!R2480</f>
        <v>67</v>
      </c>
      <c r="D2480" s="5">
        <f>kredi_kart_musterileri!P2480</f>
        <v>816</v>
      </c>
      <c r="E2480" s="5">
        <f>kredi_kart_musterileri!S2480</f>
        <v>46082</v>
      </c>
      <c r="F2480" s="80">
        <f t="shared" si="76"/>
        <v>193.66666666666666</v>
      </c>
      <c r="G2480" s="80">
        <f t="shared" si="77"/>
        <v>34.686567164179102</v>
      </c>
    </row>
    <row r="2481" spans="1:7">
      <c r="A2481" s="47">
        <f>kredi_kart_musterileri!A2481</f>
        <v>715277583</v>
      </c>
      <c r="B2481" s="23">
        <f>kredi_kart_musterileri!Q2481</f>
        <v>2803</v>
      </c>
      <c r="C2481" s="9">
        <f>kredi_kart_musterileri!R2481</f>
        <v>61</v>
      </c>
      <c r="D2481" s="5">
        <f>kredi_kart_musterileri!P2481</f>
        <v>594</v>
      </c>
      <c r="E2481" s="5">
        <f>kredi_kart_musterileri!S2481</f>
        <v>605</v>
      </c>
      <c r="F2481" s="80">
        <f t="shared" si="76"/>
        <v>233.58333333333334</v>
      </c>
      <c r="G2481" s="80">
        <f t="shared" si="77"/>
        <v>45.950819672131146</v>
      </c>
    </row>
    <row r="2482" spans="1:7">
      <c r="A2482" s="47">
        <f>kredi_kart_musterileri!A2482</f>
        <v>815510883</v>
      </c>
      <c r="B2482" s="23">
        <f>kredi_kart_musterileri!Q2482</f>
        <v>2576</v>
      </c>
      <c r="C2482" s="9">
        <f>kredi_kart_musterileri!R2482</f>
        <v>74</v>
      </c>
      <c r="D2482" s="5">
        <f>kredi_kart_musterileri!P2482</f>
        <v>837</v>
      </c>
      <c r="E2482" s="5">
        <f>kredi_kart_musterileri!S2482</f>
        <v>0.85</v>
      </c>
      <c r="F2482" s="80">
        <f t="shared" si="76"/>
        <v>214.66666666666666</v>
      </c>
      <c r="G2482" s="80">
        <f t="shared" si="77"/>
        <v>34.810810810810814</v>
      </c>
    </row>
    <row r="2483" spans="1:7">
      <c r="A2483" s="47">
        <f>kredi_kart_musterileri!A2483</f>
        <v>713997183</v>
      </c>
      <c r="B2483" s="23">
        <f>kredi_kart_musterileri!Q2483</f>
        <v>2214</v>
      </c>
      <c r="C2483" s="9">
        <f>kredi_kart_musterileri!R2483</f>
        <v>56</v>
      </c>
      <c r="D2483" s="5">
        <f>kredi_kart_musterileri!P2483</f>
        <v>825</v>
      </c>
      <c r="E2483" s="5">
        <f>kredi_kart_musterileri!S2483</f>
        <v>0.6</v>
      </c>
      <c r="F2483" s="80">
        <f t="shared" si="76"/>
        <v>184.5</v>
      </c>
      <c r="G2483" s="80">
        <f t="shared" si="77"/>
        <v>39.535714285714285</v>
      </c>
    </row>
    <row r="2484" spans="1:7">
      <c r="A2484" s="47">
        <f>kredi_kart_musterileri!A2484</f>
        <v>715107033</v>
      </c>
      <c r="B2484" s="23">
        <f>kredi_kart_musterileri!Q2484</f>
        <v>2429</v>
      </c>
      <c r="C2484" s="9">
        <f>kredi_kart_musterileri!R2484</f>
        <v>77</v>
      </c>
      <c r="D2484" s="5">
        <f>kredi_kart_musterileri!P2484</f>
        <v>629</v>
      </c>
      <c r="E2484" s="5">
        <f>kredi_kart_musterileri!S2484</f>
        <v>453</v>
      </c>
      <c r="F2484" s="80">
        <f t="shared" si="76"/>
        <v>202.41666666666666</v>
      </c>
      <c r="G2484" s="80">
        <f t="shared" si="77"/>
        <v>31.545454545454547</v>
      </c>
    </row>
    <row r="2485" spans="1:7">
      <c r="A2485" s="47">
        <f>kredi_kart_musterileri!A2485</f>
        <v>720706008</v>
      </c>
      <c r="B2485" s="23">
        <f>kredi_kart_musterileri!Q2485</f>
        <v>2679</v>
      </c>
      <c r="C2485" s="9">
        <f>kredi_kart_musterileri!R2485</f>
        <v>69</v>
      </c>
      <c r="D2485" s="5">
        <f>kredi_kart_musterileri!P2485</f>
        <v>664</v>
      </c>
      <c r="E2485" s="5">
        <f>kredi_kart_musterileri!S2485</f>
        <v>605</v>
      </c>
      <c r="F2485" s="80">
        <f t="shared" si="76"/>
        <v>223.25</v>
      </c>
      <c r="G2485" s="80">
        <f t="shared" si="77"/>
        <v>38.826086956521742</v>
      </c>
    </row>
    <row r="2486" spans="1:7">
      <c r="A2486" s="47">
        <f>kredi_kart_musterileri!A2486</f>
        <v>710108133</v>
      </c>
      <c r="B2486" s="23">
        <f>kredi_kart_musterileri!Q2486</f>
        <v>1307</v>
      </c>
      <c r="C2486" s="9">
        <f>kredi_kart_musterileri!R2486</f>
        <v>39</v>
      </c>
      <c r="D2486" s="5">
        <f>kredi_kart_musterileri!P2486</f>
        <v>444</v>
      </c>
      <c r="E2486" s="5">
        <f>kredi_kart_musterileri!S2486</f>
        <v>393</v>
      </c>
      <c r="F2486" s="80">
        <f t="shared" si="76"/>
        <v>108.91666666666667</v>
      </c>
      <c r="G2486" s="80">
        <f t="shared" si="77"/>
        <v>33.512820512820511</v>
      </c>
    </row>
    <row r="2487" spans="1:7">
      <c r="A2487" s="47">
        <f>kredi_kart_musterileri!A2487</f>
        <v>718983333</v>
      </c>
      <c r="B2487" s="23">
        <f>kredi_kart_musterileri!Q2487</f>
        <v>1331</v>
      </c>
      <c r="C2487" s="9">
        <f>kredi_kart_musterileri!R2487</f>
        <v>30</v>
      </c>
      <c r="D2487" s="5">
        <f>kredi_kart_musterileri!P2487</f>
        <v>411</v>
      </c>
      <c r="E2487" s="5">
        <f>kredi_kart_musterileri!S2487</f>
        <v>364</v>
      </c>
      <c r="F2487" s="80">
        <f t="shared" si="76"/>
        <v>110.91666666666667</v>
      </c>
      <c r="G2487" s="80">
        <f t="shared" si="77"/>
        <v>44.366666666666667</v>
      </c>
    </row>
    <row r="2488" spans="1:7">
      <c r="A2488" s="47">
        <f>kredi_kart_musterileri!A2488</f>
        <v>714030183</v>
      </c>
      <c r="B2488" s="23">
        <f>kredi_kart_musterileri!Q2488</f>
        <v>3259</v>
      </c>
      <c r="C2488" s="9">
        <f>kredi_kart_musterileri!R2488</f>
        <v>65</v>
      </c>
      <c r="D2488" s="5">
        <f>kredi_kart_musterileri!P2488</f>
        <v>1229</v>
      </c>
      <c r="E2488" s="5">
        <f>kredi_kart_musterileri!S2488</f>
        <v>585</v>
      </c>
      <c r="F2488" s="80">
        <f t="shared" si="76"/>
        <v>271.58333333333331</v>
      </c>
      <c r="G2488" s="80">
        <f t="shared" si="77"/>
        <v>50.138461538461542</v>
      </c>
    </row>
    <row r="2489" spans="1:7">
      <c r="A2489" s="47">
        <f>kredi_kart_musterileri!A2489</f>
        <v>710496708</v>
      </c>
      <c r="B2489" s="23">
        <f>kredi_kart_musterileri!Q2489</f>
        <v>4085</v>
      </c>
      <c r="C2489" s="9">
        <f>kredi_kart_musterileri!R2489</f>
        <v>65</v>
      </c>
      <c r="D2489" s="5">
        <f>kredi_kart_musterileri!P2489</f>
        <v>0.87</v>
      </c>
      <c r="E2489" s="5">
        <f>kredi_kart_musterileri!S2489</f>
        <v>548</v>
      </c>
      <c r="F2489" s="80">
        <f t="shared" si="76"/>
        <v>340.41666666666669</v>
      </c>
      <c r="G2489" s="80">
        <f t="shared" si="77"/>
        <v>62.846153846153847</v>
      </c>
    </row>
    <row r="2490" spans="1:7">
      <c r="A2490" s="47">
        <f>kredi_kart_musterileri!A2490</f>
        <v>714935883</v>
      </c>
      <c r="B2490" s="23">
        <f>kredi_kart_musterileri!Q2490</f>
        <v>4074</v>
      </c>
      <c r="C2490" s="9">
        <f>kredi_kart_musterileri!R2490</f>
        <v>65</v>
      </c>
      <c r="D2490" s="5">
        <f>kredi_kart_musterileri!P2490</f>
        <v>883</v>
      </c>
      <c r="E2490" s="5">
        <f>kredi_kart_musterileri!S2490</f>
        <v>477</v>
      </c>
      <c r="F2490" s="80">
        <f t="shared" si="76"/>
        <v>339.5</v>
      </c>
      <c r="G2490" s="80">
        <f t="shared" si="77"/>
        <v>62.676923076923075</v>
      </c>
    </row>
    <row r="2491" spans="1:7">
      <c r="A2491" s="47">
        <f>kredi_kart_musterileri!A2491</f>
        <v>718972758</v>
      </c>
      <c r="B2491" s="23">
        <f>kredi_kart_musterileri!Q2491</f>
        <v>1825</v>
      </c>
      <c r="C2491" s="9">
        <f>kredi_kart_musterileri!R2491</f>
        <v>51</v>
      </c>
      <c r="D2491" s="5">
        <f>kredi_kart_musterileri!P2491</f>
        <v>465</v>
      </c>
      <c r="E2491" s="5">
        <f>kredi_kart_musterileri!S2491</f>
        <v>821</v>
      </c>
      <c r="F2491" s="80">
        <f t="shared" si="76"/>
        <v>152.08333333333334</v>
      </c>
      <c r="G2491" s="80">
        <f t="shared" si="77"/>
        <v>35.784313725490193</v>
      </c>
    </row>
    <row r="2492" spans="1:7">
      <c r="A2492" s="47">
        <f>kredi_kart_musterileri!A2492</f>
        <v>711827958</v>
      </c>
      <c r="B2492" s="23">
        <f>kredi_kart_musterileri!Q2492</f>
        <v>1032</v>
      </c>
      <c r="C2492" s="9">
        <f>kredi_kart_musterileri!R2492</f>
        <v>26</v>
      </c>
      <c r="D2492" s="5">
        <f>kredi_kart_musterileri!P2492</f>
        <v>371</v>
      </c>
      <c r="E2492" s="5">
        <f>kredi_kart_musterileri!S2492</f>
        <v>368</v>
      </c>
      <c r="F2492" s="80">
        <f t="shared" si="76"/>
        <v>86</v>
      </c>
      <c r="G2492" s="80">
        <f t="shared" si="77"/>
        <v>39.692307692307693</v>
      </c>
    </row>
    <row r="2493" spans="1:7">
      <c r="A2493" s="47">
        <f>kredi_kart_musterileri!A2493</f>
        <v>778724058</v>
      </c>
      <c r="B2493" s="23">
        <f>kredi_kart_musterileri!Q2493</f>
        <v>3982</v>
      </c>
      <c r="C2493" s="9">
        <f>kredi_kart_musterileri!R2493</f>
        <v>65</v>
      </c>
      <c r="D2493" s="5">
        <f>kredi_kart_musterileri!P2493</f>
        <v>0.85</v>
      </c>
      <c r="E2493" s="5">
        <f>kredi_kart_musterileri!S2493</f>
        <v>857</v>
      </c>
      <c r="F2493" s="80">
        <f t="shared" si="76"/>
        <v>331.83333333333331</v>
      </c>
      <c r="G2493" s="80">
        <f t="shared" si="77"/>
        <v>61.261538461538464</v>
      </c>
    </row>
    <row r="2494" spans="1:7">
      <c r="A2494" s="47">
        <f>kredi_kart_musterileri!A2494</f>
        <v>809620833</v>
      </c>
      <c r="B2494" s="23">
        <f>kredi_kart_musterileri!Q2494</f>
        <v>2314</v>
      </c>
      <c r="C2494" s="9">
        <f>kredi_kart_musterileri!R2494</f>
        <v>59</v>
      </c>
      <c r="D2494" s="5">
        <f>kredi_kart_musterileri!P2494</f>
        <v>897</v>
      </c>
      <c r="E2494" s="5">
        <f>kredi_kart_musterileri!S2494</f>
        <v>1034</v>
      </c>
      <c r="F2494" s="80">
        <f t="shared" si="76"/>
        <v>192.83333333333334</v>
      </c>
      <c r="G2494" s="80">
        <f t="shared" si="77"/>
        <v>39.220338983050844</v>
      </c>
    </row>
    <row r="2495" spans="1:7">
      <c r="A2495" s="47">
        <f>kredi_kart_musterileri!A2495</f>
        <v>718920708</v>
      </c>
      <c r="B2495" s="23">
        <f>kredi_kart_musterileri!Q2495</f>
        <v>2172</v>
      </c>
      <c r="C2495" s="9">
        <f>kredi_kart_musterileri!R2495</f>
        <v>38</v>
      </c>
      <c r="D2495" s="5">
        <f>kredi_kart_musterileri!P2495</f>
        <v>1198</v>
      </c>
      <c r="E2495" s="5">
        <f>kredi_kart_musterileri!S2495</f>
        <v>0.81</v>
      </c>
      <c r="F2495" s="80">
        <f t="shared" si="76"/>
        <v>181</v>
      </c>
      <c r="G2495" s="80">
        <f t="shared" si="77"/>
        <v>57.157894736842103</v>
      </c>
    </row>
    <row r="2496" spans="1:7">
      <c r="A2496" s="47">
        <f>kredi_kart_musterileri!A2496</f>
        <v>771051783</v>
      </c>
      <c r="B2496" s="23">
        <f>kredi_kart_musterileri!Q2496</f>
        <v>1297</v>
      </c>
      <c r="C2496" s="9">
        <f>kredi_kart_musterileri!R2496</f>
        <v>24</v>
      </c>
      <c r="D2496" s="5">
        <f>kredi_kart_musterileri!P2496</f>
        <v>885</v>
      </c>
      <c r="E2496" s="5">
        <f>kredi_kart_musterileri!S2496</f>
        <v>1182</v>
      </c>
      <c r="F2496" s="80">
        <f t="shared" si="76"/>
        <v>108.08333333333333</v>
      </c>
      <c r="G2496" s="80">
        <f t="shared" si="77"/>
        <v>54.041666666666664</v>
      </c>
    </row>
    <row r="2497" spans="1:7">
      <c r="A2497" s="47">
        <f>kredi_kart_musterileri!A2497</f>
        <v>715970133</v>
      </c>
      <c r="B2497" s="23">
        <f>kredi_kart_musterileri!Q2497</f>
        <v>3448</v>
      </c>
      <c r="C2497" s="9">
        <f>kredi_kart_musterileri!R2497</f>
        <v>103</v>
      </c>
      <c r="D2497" s="5">
        <f>kredi_kart_musterileri!P2497</f>
        <v>699</v>
      </c>
      <c r="E2497" s="5">
        <f>kredi_kart_musterileri!S2497</f>
        <v>635</v>
      </c>
      <c r="F2497" s="80">
        <f t="shared" si="76"/>
        <v>287.33333333333331</v>
      </c>
      <c r="G2497" s="80">
        <f t="shared" si="77"/>
        <v>33.475728155339809</v>
      </c>
    </row>
    <row r="2498" spans="1:7">
      <c r="A2498" s="47">
        <f>kredi_kart_musterileri!A2498</f>
        <v>806889633</v>
      </c>
      <c r="B2498" s="23">
        <f>kredi_kart_musterileri!Q2498</f>
        <v>2906</v>
      </c>
      <c r="C2498" s="9">
        <f>kredi_kart_musterileri!R2498</f>
        <v>58</v>
      </c>
      <c r="D2498" s="5">
        <f>kredi_kart_musterileri!P2498</f>
        <v>46113</v>
      </c>
      <c r="E2498" s="5">
        <f>kredi_kart_musterileri!S2498</f>
        <v>1</v>
      </c>
      <c r="F2498" s="80">
        <f t="shared" si="76"/>
        <v>242.16666666666666</v>
      </c>
      <c r="G2498" s="80">
        <f t="shared" si="77"/>
        <v>50.103448275862071</v>
      </c>
    </row>
    <row r="2499" spans="1:7">
      <c r="A2499" s="47">
        <f>kredi_kart_musterileri!A2499</f>
        <v>717338733</v>
      </c>
      <c r="B2499" s="23">
        <f>kredi_kart_musterileri!Q2499</f>
        <v>2801</v>
      </c>
      <c r="C2499" s="9">
        <f>kredi_kart_musterileri!R2499</f>
        <v>72</v>
      </c>
      <c r="D2499" s="5">
        <f>kredi_kart_musterileri!P2499</f>
        <v>968</v>
      </c>
      <c r="E2499" s="5">
        <f>kredi_kart_musterileri!S2499</f>
        <v>674</v>
      </c>
      <c r="F2499" s="80">
        <f t="shared" ref="F2499:F2562" si="78">$B2499/12</f>
        <v>233.41666666666666</v>
      </c>
      <c r="G2499" s="80">
        <f t="shared" ref="G2499:G2562" si="79">$B2499/$C2499</f>
        <v>38.902777777777779</v>
      </c>
    </row>
    <row r="2500" spans="1:7">
      <c r="A2500" s="47">
        <f>kredi_kart_musterileri!A2500</f>
        <v>779223858</v>
      </c>
      <c r="B2500" s="23">
        <f>kredi_kart_musterileri!Q2500</f>
        <v>2675</v>
      </c>
      <c r="C2500" s="9">
        <f>kredi_kart_musterileri!R2500</f>
        <v>47</v>
      </c>
      <c r="D2500" s="5">
        <f>kredi_kart_musterileri!P2500</f>
        <v>1454</v>
      </c>
      <c r="E2500" s="5">
        <f>kredi_kart_musterileri!S2500</f>
        <v>1136</v>
      </c>
      <c r="F2500" s="80">
        <f t="shared" si="78"/>
        <v>222.91666666666666</v>
      </c>
      <c r="G2500" s="80">
        <f t="shared" si="79"/>
        <v>56.914893617021278</v>
      </c>
    </row>
    <row r="2501" spans="1:7">
      <c r="A2501" s="47">
        <f>kredi_kart_musterileri!A2501</f>
        <v>769980333</v>
      </c>
      <c r="B2501" s="23">
        <f>kredi_kart_musterileri!Q2501</f>
        <v>3023</v>
      </c>
      <c r="C2501" s="9">
        <f>kredi_kart_musterileri!R2501</f>
        <v>53</v>
      </c>
      <c r="D2501" s="5">
        <f>kredi_kart_musterileri!P2501</f>
        <v>1424</v>
      </c>
      <c r="E2501" s="5">
        <f>kredi_kart_musterileri!S2501</f>
        <v>767</v>
      </c>
      <c r="F2501" s="80">
        <f t="shared" si="78"/>
        <v>251.91666666666666</v>
      </c>
      <c r="G2501" s="80">
        <f t="shared" si="79"/>
        <v>57.037735849056602</v>
      </c>
    </row>
    <row r="2502" spans="1:7">
      <c r="A2502" s="47">
        <f>kredi_kart_musterileri!A2502</f>
        <v>716112933</v>
      </c>
      <c r="B2502" s="23">
        <f>kredi_kart_musterileri!Q2502</f>
        <v>644</v>
      </c>
      <c r="C2502" s="9">
        <f>kredi_kart_musterileri!R2502</f>
        <v>15</v>
      </c>
      <c r="D2502" s="5">
        <f>kredi_kart_musterileri!P2502</f>
        <v>236</v>
      </c>
      <c r="E2502" s="5">
        <f>kredi_kart_musterileri!S2502</f>
        <v>154</v>
      </c>
      <c r="F2502" s="80">
        <f t="shared" si="78"/>
        <v>53.666666666666664</v>
      </c>
      <c r="G2502" s="80">
        <f t="shared" si="79"/>
        <v>42.93333333333333</v>
      </c>
    </row>
    <row r="2503" spans="1:7">
      <c r="A2503" s="47">
        <f>kredi_kart_musterileri!A2503</f>
        <v>788783133</v>
      </c>
      <c r="B2503" s="23">
        <f>kredi_kart_musterileri!Q2503</f>
        <v>1649</v>
      </c>
      <c r="C2503" s="9">
        <f>kredi_kart_musterileri!R2503</f>
        <v>29</v>
      </c>
      <c r="D2503" s="5">
        <f>kredi_kart_musterileri!P2503</f>
        <v>538</v>
      </c>
      <c r="E2503" s="5">
        <f>kredi_kart_musterileri!S2503</f>
        <v>381</v>
      </c>
      <c r="F2503" s="80">
        <f t="shared" si="78"/>
        <v>137.41666666666666</v>
      </c>
      <c r="G2503" s="80">
        <f t="shared" si="79"/>
        <v>56.862068965517238</v>
      </c>
    </row>
    <row r="2504" spans="1:7">
      <c r="A2504" s="47">
        <f>kredi_kart_musterileri!A2504</f>
        <v>816325533</v>
      </c>
      <c r="B2504" s="23">
        <f>kredi_kart_musterileri!Q2504</f>
        <v>2315</v>
      </c>
      <c r="C2504" s="9">
        <f>kredi_kart_musterileri!R2504</f>
        <v>49</v>
      </c>
      <c r="D2504" s="5">
        <f>kredi_kart_musterileri!P2504</f>
        <v>923</v>
      </c>
      <c r="E2504" s="5">
        <f>kredi_kart_musterileri!S2504</f>
        <v>581</v>
      </c>
      <c r="F2504" s="80">
        <f t="shared" si="78"/>
        <v>192.91666666666666</v>
      </c>
      <c r="G2504" s="80">
        <f t="shared" si="79"/>
        <v>47.244897959183675</v>
      </c>
    </row>
    <row r="2505" spans="1:7">
      <c r="A2505" s="47">
        <f>kredi_kart_musterileri!A2505</f>
        <v>720113433</v>
      </c>
      <c r="B2505" s="23">
        <f>kredi_kart_musterileri!Q2505</f>
        <v>2073</v>
      </c>
      <c r="C2505" s="9">
        <f>kredi_kart_musterileri!R2505</f>
        <v>43</v>
      </c>
      <c r="D2505" s="5">
        <f>kredi_kart_musterileri!P2505</f>
        <v>736</v>
      </c>
      <c r="E2505" s="5">
        <f>kredi_kart_musterileri!S2505</f>
        <v>654</v>
      </c>
      <c r="F2505" s="80">
        <f t="shared" si="78"/>
        <v>172.75</v>
      </c>
      <c r="G2505" s="80">
        <f t="shared" si="79"/>
        <v>48.209302325581397</v>
      </c>
    </row>
    <row r="2506" spans="1:7">
      <c r="A2506" s="47">
        <f>kredi_kart_musterileri!A2506</f>
        <v>717233058</v>
      </c>
      <c r="B2506" s="23">
        <f>kredi_kart_musterileri!Q2506</f>
        <v>1524</v>
      </c>
      <c r="C2506" s="9">
        <f>kredi_kart_musterileri!R2506</f>
        <v>31</v>
      </c>
      <c r="D2506" s="5">
        <f>kredi_kart_musterileri!P2506</f>
        <v>843</v>
      </c>
      <c r="E2506" s="5">
        <f>kredi_kart_musterileri!S2506</f>
        <v>824</v>
      </c>
      <c r="F2506" s="80">
        <f t="shared" si="78"/>
        <v>127</v>
      </c>
      <c r="G2506" s="80">
        <f t="shared" si="79"/>
        <v>49.161290322580648</v>
      </c>
    </row>
    <row r="2507" spans="1:7">
      <c r="A2507" s="47">
        <f>kredi_kart_musterileri!A2507</f>
        <v>710233683</v>
      </c>
      <c r="B2507" s="23">
        <f>kredi_kart_musterileri!Q2507</f>
        <v>1526</v>
      </c>
      <c r="C2507" s="9">
        <f>kredi_kart_musterileri!R2507</f>
        <v>44</v>
      </c>
      <c r="D2507" s="5">
        <f>kredi_kart_musterileri!P2507</f>
        <v>884</v>
      </c>
      <c r="E2507" s="5">
        <f>kredi_kart_musterileri!S2507</f>
        <v>1</v>
      </c>
      <c r="F2507" s="80">
        <f t="shared" si="78"/>
        <v>127.16666666666667</v>
      </c>
      <c r="G2507" s="80">
        <f t="shared" si="79"/>
        <v>34.68181818181818</v>
      </c>
    </row>
    <row r="2508" spans="1:7">
      <c r="A2508" s="47">
        <f>kredi_kart_musterileri!A2508</f>
        <v>778327908</v>
      </c>
      <c r="B2508" s="23">
        <f>kredi_kart_musterileri!Q2508</f>
        <v>4099</v>
      </c>
      <c r="C2508" s="9">
        <f>kredi_kart_musterileri!R2508</f>
        <v>73</v>
      </c>
      <c r="D2508" s="5">
        <f>kredi_kart_musterileri!P2508</f>
        <v>695</v>
      </c>
      <c r="E2508" s="5">
        <f>kredi_kart_musterileri!S2508</f>
        <v>659</v>
      </c>
      <c r="F2508" s="80">
        <f t="shared" si="78"/>
        <v>341.58333333333331</v>
      </c>
      <c r="G2508" s="80">
        <f t="shared" si="79"/>
        <v>56.150684931506852</v>
      </c>
    </row>
    <row r="2509" spans="1:7">
      <c r="A2509" s="47">
        <f>kredi_kart_musterileri!A2509</f>
        <v>716400633</v>
      </c>
      <c r="B2509" s="23">
        <f>kredi_kart_musterileri!Q2509</f>
        <v>2057</v>
      </c>
      <c r="C2509" s="9">
        <f>kredi_kart_musterileri!R2509</f>
        <v>54</v>
      </c>
      <c r="D2509" s="5">
        <f>kredi_kart_musterileri!P2509</f>
        <v>0.48</v>
      </c>
      <c r="E2509" s="5">
        <f>kredi_kart_musterileri!S2509</f>
        <v>421</v>
      </c>
      <c r="F2509" s="80">
        <f t="shared" si="78"/>
        <v>171.41666666666666</v>
      </c>
      <c r="G2509" s="80">
        <f t="shared" si="79"/>
        <v>38.092592592592595</v>
      </c>
    </row>
    <row r="2510" spans="1:7">
      <c r="A2510" s="47">
        <f>kredi_kart_musterileri!A2510</f>
        <v>787488108</v>
      </c>
      <c r="B2510" s="23">
        <f>kredi_kart_musterileri!Q2510</f>
        <v>1970</v>
      </c>
      <c r="C2510" s="9">
        <f>kredi_kart_musterileri!R2510</f>
        <v>51</v>
      </c>
      <c r="D2510" s="5">
        <f>kredi_kart_musterileri!P2510</f>
        <v>651</v>
      </c>
      <c r="E2510" s="5">
        <f>kredi_kart_musterileri!S2510</f>
        <v>645</v>
      </c>
      <c r="F2510" s="80">
        <f t="shared" si="78"/>
        <v>164.16666666666666</v>
      </c>
      <c r="G2510" s="80">
        <f t="shared" si="79"/>
        <v>38.627450980392155</v>
      </c>
    </row>
    <row r="2511" spans="1:7">
      <c r="A2511" s="47">
        <f>kredi_kart_musterileri!A2511</f>
        <v>771649083</v>
      </c>
      <c r="B2511" s="23">
        <f>kredi_kart_musterileri!Q2511</f>
        <v>1508</v>
      </c>
      <c r="C2511" s="9">
        <f>kredi_kart_musterileri!R2511</f>
        <v>30</v>
      </c>
      <c r="D2511" s="5">
        <f>kredi_kart_musterileri!P2511</f>
        <v>467</v>
      </c>
      <c r="E2511" s="5">
        <f>kredi_kart_musterileri!S2511</f>
        <v>429</v>
      </c>
      <c r="F2511" s="80">
        <f t="shared" si="78"/>
        <v>125.66666666666667</v>
      </c>
      <c r="G2511" s="80">
        <f t="shared" si="79"/>
        <v>50.266666666666666</v>
      </c>
    </row>
    <row r="2512" spans="1:7">
      <c r="A2512" s="47">
        <f>kredi_kart_musterileri!A2512</f>
        <v>789853533</v>
      </c>
      <c r="B2512" s="23">
        <f>kredi_kart_musterileri!Q2512</f>
        <v>1037</v>
      </c>
      <c r="C2512" s="9">
        <f>kredi_kart_musterileri!R2512</f>
        <v>14</v>
      </c>
      <c r="D2512" s="5">
        <f>kredi_kart_musterileri!P2512</f>
        <v>949</v>
      </c>
      <c r="E2512" s="5">
        <f>kredi_kart_musterileri!S2512</f>
        <v>46144</v>
      </c>
      <c r="F2512" s="80">
        <f t="shared" si="78"/>
        <v>86.416666666666671</v>
      </c>
      <c r="G2512" s="80">
        <f t="shared" si="79"/>
        <v>74.071428571428569</v>
      </c>
    </row>
    <row r="2513" spans="1:7">
      <c r="A2513" s="47">
        <f>kredi_kart_musterileri!A2513</f>
        <v>806256333</v>
      </c>
      <c r="B2513" s="23">
        <f>kredi_kart_musterileri!Q2513</f>
        <v>1786</v>
      </c>
      <c r="C2513" s="9">
        <f>kredi_kart_musterileri!R2513</f>
        <v>26</v>
      </c>
      <c r="D2513" s="5">
        <f>kredi_kart_musterileri!P2513</f>
        <v>657</v>
      </c>
      <c r="E2513" s="5">
        <f>kredi_kart_musterileri!S2513</f>
        <v>733</v>
      </c>
      <c r="F2513" s="80">
        <f t="shared" si="78"/>
        <v>148.83333333333334</v>
      </c>
      <c r="G2513" s="80">
        <f t="shared" si="79"/>
        <v>68.692307692307693</v>
      </c>
    </row>
    <row r="2514" spans="1:7">
      <c r="A2514" s="47">
        <f>kredi_kart_musterileri!A2514</f>
        <v>796336833</v>
      </c>
      <c r="B2514" s="23">
        <f>kredi_kart_musterileri!Q2514</f>
        <v>2619</v>
      </c>
      <c r="C2514" s="9">
        <f>kredi_kart_musterileri!R2514</f>
        <v>69</v>
      </c>
      <c r="D2514" s="5">
        <f>kredi_kart_musterileri!P2514</f>
        <v>766</v>
      </c>
      <c r="E2514" s="5">
        <f>kredi_kart_musterileri!S2514</f>
        <v>917</v>
      </c>
      <c r="F2514" s="80">
        <f t="shared" si="78"/>
        <v>218.25</v>
      </c>
      <c r="G2514" s="80">
        <f t="shared" si="79"/>
        <v>37.956521739130437</v>
      </c>
    </row>
    <row r="2515" spans="1:7">
      <c r="A2515" s="47">
        <f>kredi_kart_musterileri!A2515</f>
        <v>713763633</v>
      </c>
      <c r="B2515" s="23">
        <f>kredi_kart_musterileri!Q2515</f>
        <v>1488</v>
      </c>
      <c r="C2515" s="9">
        <f>kredi_kart_musterileri!R2515</f>
        <v>30</v>
      </c>
      <c r="D2515" s="5">
        <f>kredi_kart_musterileri!P2515</f>
        <v>0.5</v>
      </c>
      <c r="E2515" s="5">
        <f>kredi_kart_musterileri!S2515</f>
        <v>579</v>
      </c>
      <c r="F2515" s="80">
        <f t="shared" si="78"/>
        <v>124</v>
      </c>
      <c r="G2515" s="80">
        <f t="shared" si="79"/>
        <v>49.6</v>
      </c>
    </row>
    <row r="2516" spans="1:7">
      <c r="A2516" s="47">
        <f>kredi_kart_musterileri!A2516</f>
        <v>710942358</v>
      </c>
      <c r="B2516" s="23">
        <f>kredi_kart_musterileri!Q2516</f>
        <v>3814</v>
      </c>
      <c r="C2516" s="9">
        <f>kredi_kart_musterileri!R2516</f>
        <v>88</v>
      </c>
      <c r="D2516" s="5">
        <f>kredi_kart_musterileri!P2516</f>
        <v>938</v>
      </c>
      <c r="E2516" s="5">
        <f>kredi_kart_musterileri!S2516</f>
        <v>0.66</v>
      </c>
      <c r="F2516" s="80">
        <f t="shared" si="78"/>
        <v>317.83333333333331</v>
      </c>
      <c r="G2516" s="80">
        <f t="shared" si="79"/>
        <v>43.340909090909093</v>
      </c>
    </row>
    <row r="2517" spans="1:7">
      <c r="A2517" s="47">
        <f>kredi_kart_musterileri!A2517</f>
        <v>713974533</v>
      </c>
      <c r="B2517" s="23">
        <f>kredi_kart_musterileri!Q2517</f>
        <v>3127</v>
      </c>
      <c r="C2517" s="9">
        <f>kredi_kart_musterileri!R2517</f>
        <v>45</v>
      </c>
      <c r="D2517" s="5">
        <f>kredi_kart_musterileri!P2517</f>
        <v>1492</v>
      </c>
      <c r="E2517" s="5">
        <f>kredi_kart_musterileri!S2517</f>
        <v>1.25</v>
      </c>
      <c r="F2517" s="80">
        <f t="shared" si="78"/>
        <v>260.58333333333331</v>
      </c>
      <c r="G2517" s="80">
        <f t="shared" si="79"/>
        <v>69.488888888888894</v>
      </c>
    </row>
    <row r="2518" spans="1:7">
      <c r="A2518" s="47">
        <f>kredi_kart_musterileri!A2518</f>
        <v>787231233</v>
      </c>
      <c r="B2518" s="23">
        <f>kredi_kart_musterileri!Q2518</f>
        <v>2421</v>
      </c>
      <c r="C2518" s="9">
        <f>kredi_kart_musterileri!R2518</f>
        <v>63</v>
      </c>
      <c r="D2518" s="5">
        <f>kredi_kart_musterileri!P2518</f>
        <v>605</v>
      </c>
      <c r="E2518" s="5">
        <f>kredi_kart_musterileri!S2518</f>
        <v>575</v>
      </c>
      <c r="F2518" s="80">
        <f t="shared" si="78"/>
        <v>201.75</v>
      </c>
      <c r="G2518" s="80">
        <f t="shared" si="79"/>
        <v>38.428571428571431</v>
      </c>
    </row>
    <row r="2519" spans="1:7">
      <c r="A2519" s="47">
        <f>kredi_kart_musterileri!A2519</f>
        <v>719810583</v>
      </c>
      <c r="B2519" s="23">
        <f>kredi_kart_musterileri!Q2519</f>
        <v>1280</v>
      </c>
      <c r="C2519" s="9">
        <f>kredi_kart_musterileri!R2519</f>
        <v>34</v>
      </c>
      <c r="D2519" s="5">
        <f>kredi_kart_musterileri!P2519</f>
        <v>0.46</v>
      </c>
      <c r="E2519" s="5">
        <f>kredi_kart_musterileri!S2519</f>
        <v>1</v>
      </c>
      <c r="F2519" s="80">
        <f t="shared" si="78"/>
        <v>106.66666666666667</v>
      </c>
      <c r="G2519" s="80">
        <f t="shared" si="79"/>
        <v>37.647058823529413</v>
      </c>
    </row>
    <row r="2520" spans="1:7">
      <c r="A2520" s="47">
        <f>kredi_kart_musterileri!A2520</f>
        <v>717124983</v>
      </c>
      <c r="B2520" s="23">
        <f>kredi_kart_musterileri!Q2520</f>
        <v>1459</v>
      </c>
      <c r="C2520" s="9">
        <f>kredi_kart_musterileri!R2520</f>
        <v>20</v>
      </c>
      <c r="D2520" s="5">
        <f>kredi_kart_musterileri!P2520</f>
        <v>564</v>
      </c>
      <c r="E2520" s="5">
        <f>kredi_kart_musterileri!S2520</f>
        <v>538</v>
      </c>
      <c r="F2520" s="80">
        <f t="shared" si="78"/>
        <v>121.58333333333333</v>
      </c>
      <c r="G2520" s="80">
        <f t="shared" si="79"/>
        <v>72.95</v>
      </c>
    </row>
    <row r="2521" spans="1:7">
      <c r="A2521" s="47">
        <f>kredi_kart_musterileri!A2521</f>
        <v>787523283</v>
      </c>
      <c r="B2521" s="23">
        <f>kredi_kart_musterileri!Q2521</f>
        <v>2291</v>
      </c>
      <c r="C2521" s="9">
        <f>kredi_kart_musterileri!R2521</f>
        <v>56</v>
      </c>
      <c r="D2521" s="5">
        <f>kredi_kart_musterileri!P2521</f>
        <v>1394</v>
      </c>
      <c r="E2521" s="5">
        <f>kredi_kart_musterileri!S2521</f>
        <v>1</v>
      </c>
      <c r="F2521" s="80">
        <f t="shared" si="78"/>
        <v>190.91666666666666</v>
      </c>
      <c r="G2521" s="80">
        <f t="shared" si="79"/>
        <v>40.910714285714285</v>
      </c>
    </row>
    <row r="2522" spans="1:7">
      <c r="A2522" s="47">
        <f>kredi_kart_musterileri!A2522</f>
        <v>719493858</v>
      </c>
      <c r="B2522" s="23">
        <f>kredi_kart_musterileri!Q2522</f>
        <v>2910</v>
      </c>
      <c r="C2522" s="9">
        <f>kredi_kart_musterileri!R2522</f>
        <v>63</v>
      </c>
      <c r="D2522" s="5">
        <f>kredi_kart_musterileri!P2522</f>
        <v>588</v>
      </c>
      <c r="E2522" s="5">
        <f>kredi_kart_musterileri!S2522</f>
        <v>909</v>
      </c>
      <c r="F2522" s="80">
        <f t="shared" si="78"/>
        <v>242.5</v>
      </c>
      <c r="G2522" s="80">
        <f t="shared" si="79"/>
        <v>46.19047619047619</v>
      </c>
    </row>
    <row r="2523" spans="1:7">
      <c r="A2523" s="47">
        <f>kredi_kart_musterileri!A2523</f>
        <v>709897983</v>
      </c>
      <c r="B2523" s="23">
        <f>kredi_kart_musterileri!Q2523</f>
        <v>1921</v>
      </c>
      <c r="C2523" s="9">
        <f>kredi_kart_musterileri!R2523</f>
        <v>26</v>
      </c>
      <c r="D2523" s="5">
        <f>kredi_kart_musterileri!P2523</f>
        <v>715</v>
      </c>
      <c r="E2523" s="5">
        <f>kredi_kart_musterileri!S2523</f>
        <v>444</v>
      </c>
      <c r="F2523" s="80">
        <f t="shared" si="78"/>
        <v>160.08333333333334</v>
      </c>
      <c r="G2523" s="80">
        <f t="shared" si="79"/>
        <v>73.884615384615387</v>
      </c>
    </row>
    <row r="2524" spans="1:7">
      <c r="A2524" s="47">
        <f>kredi_kart_musterileri!A2524</f>
        <v>717225258</v>
      </c>
      <c r="B2524" s="23">
        <f>kredi_kart_musterileri!Q2524</f>
        <v>2383</v>
      </c>
      <c r="C2524" s="9">
        <f>kredi_kart_musterileri!R2524</f>
        <v>59</v>
      </c>
      <c r="D2524" s="5">
        <f>kredi_kart_musterileri!P2524</f>
        <v>509</v>
      </c>
      <c r="E2524" s="5">
        <f>kredi_kart_musterileri!S2524</f>
        <v>595</v>
      </c>
      <c r="F2524" s="80">
        <f t="shared" si="78"/>
        <v>198.58333333333334</v>
      </c>
      <c r="G2524" s="80">
        <f t="shared" si="79"/>
        <v>40.389830508474574</v>
      </c>
    </row>
    <row r="2525" spans="1:7">
      <c r="A2525" s="47">
        <f>kredi_kart_musterileri!A2525</f>
        <v>803148033</v>
      </c>
      <c r="B2525" s="23">
        <f>kredi_kart_musterileri!Q2525</f>
        <v>1599</v>
      </c>
      <c r="C2525" s="9">
        <f>kredi_kart_musterileri!R2525</f>
        <v>38</v>
      </c>
      <c r="D2525" s="5">
        <f>kredi_kart_musterileri!P2525</f>
        <v>435</v>
      </c>
      <c r="E2525" s="5">
        <f>kredi_kart_musterileri!S2525</f>
        <v>652</v>
      </c>
      <c r="F2525" s="80">
        <f t="shared" si="78"/>
        <v>133.25</v>
      </c>
      <c r="G2525" s="80">
        <f t="shared" si="79"/>
        <v>42.078947368421055</v>
      </c>
    </row>
    <row r="2526" spans="1:7">
      <c r="A2526" s="47">
        <f>kredi_kart_musterileri!A2526</f>
        <v>779474958</v>
      </c>
      <c r="B2526" s="23">
        <f>kredi_kart_musterileri!Q2526</f>
        <v>2144</v>
      </c>
      <c r="C2526" s="9">
        <f>kredi_kart_musterileri!R2526</f>
        <v>58</v>
      </c>
      <c r="D2526" s="5">
        <f>kredi_kart_musterileri!P2526</f>
        <v>969</v>
      </c>
      <c r="E2526" s="5">
        <f>kredi_kart_musterileri!S2526</f>
        <v>812</v>
      </c>
      <c r="F2526" s="80">
        <f t="shared" si="78"/>
        <v>178.66666666666666</v>
      </c>
      <c r="G2526" s="80">
        <f t="shared" si="79"/>
        <v>36.96551724137931</v>
      </c>
    </row>
    <row r="2527" spans="1:7">
      <c r="A2527" s="47">
        <f>kredi_kart_musterileri!A2527</f>
        <v>712060158</v>
      </c>
      <c r="B2527" s="23">
        <f>kredi_kart_musterileri!Q2527</f>
        <v>2483</v>
      </c>
      <c r="C2527" s="9">
        <f>kredi_kart_musterileri!R2527</f>
        <v>59</v>
      </c>
      <c r="D2527" s="5">
        <f>kredi_kart_musterileri!P2527</f>
        <v>765</v>
      </c>
      <c r="E2527" s="5">
        <f>kredi_kart_musterileri!S2527</f>
        <v>903</v>
      </c>
      <c r="F2527" s="80">
        <f t="shared" si="78"/>
        <v>206.91666666666666</v>
      </c>
      <c r="G2527" s="80">
        <f t="shared" si="79"/>
        <v>42.084745762711862</v>
      </c>
    </row>
    <row r="2528" spans="1:7">
      <c r="A2528" s="47">
        <f>kredi_kart_musterileri!A2528</f>
        <v>713292933</v>
      </c>
      <c r="B2528" s="23">
        <f>kredi_kart_musterileri!Q2528</f>
        <v>2156</v>
      </c>
      <c r="C2528" s="9">
        <f>kredi_kart_musterileri!R2528</f>
        <v>64</v>
      </c>
      <c r="D2528" s="5">
        <f>kredi_kart_musterileri!P2528</f>
        <v>893</v>
      </c>
      <c r="E2528" s="5">
        <f>kredi_kart_musterileri!S2528</f>
        <v>1207</v>
      </c>
      <c r="F2528" s="80">
        <f t="shared" si="78"/>
        <v>179.66666666666666</v>
      </c>
      <c r="G2528" s="80">
        <f t="shared" si="79"/>
        <v>33.6875</v>
      </c>
    </row>
    <row r="2529" spans="1:7">
      <c r="A2529" s="47">
        <f>kredi_kart_musterileri!A2529</f>
        <v>710982858</v>
      </c>
      <c r="B2529" s="23">
        <f>kredi_kart_musterileri!Q2529</f>
        <v>2849</v>
      </c>
      <c r="C2529" s="9">
        <f>kredi_kart_musterileri!R2529</f>
        <v>67</v>
      </c>
      <c r="D2529" s="5">
        <f>kredi_kart_musterileri!P2529</f>
        <v>1158</v>
      </c>
      <c r="E2529" s="5">
        <f>kredi_kart_musterileri!S2529</f>
        <v>1.31</v>
      </c>
      <c r="F2529" s="80">
        <f t="shared" si="78"/>
        <v>237.41666666666666</v>
      </c>
      <c r="G2529" s="80">
        <f t="shared" si="79"/>
        <v>42.522388059701491</v>
      </c>
    </row>
    <row r="2530" spans="1:7">
      <c r="A2530" s="47">
        <f>kredi_kart_musterileri!A2530</f>
        <v>714542058</v>
      </c>
      <c r="B2530" s="23">
        <f>kredi_kart_musterileri!Q2530</f>
        <v>3411</v>
      </c>
      <c r="C2530" s="9">
        <f>kredi_kart_musterileri!R2530</f>
        <v>68</v>
      </c>
      <c r="D2530" s="5">
        <f>kredi_kart_musterileri!P2530</f>
        <v>498</v>
      </c>
      <c r="E2530" s="5">
        <f>kredi_kart_musterileri!S2530</f>
        <v>789</v>
      </c>
      <c r="F2530" s="80">
        <f t="shared" si="78"/>
        <v>284.25</v>
      </c>
      <c r="G2530" s="80">
        <f t="shared" si="79"/>
        <v>50.161764705882355</v>
      </c>
    </row>
    <row r="2531" spans="1:7">
      <c r="A2531" s="47">
        <f>kredi_kart_musterileri!A2531</f>
        <v>712319058</v>
      </c>
      <c r="B2531" s="23">
        <f>kredi_kart_musterileri!Q2531</f>
        <v>2468</v>
      </c>
      <c r="C2531" s="9">
        <f>kredi_kart_musterileri!R2531</f>
        <v>58</v>
      </c>
      <c r="D2531" s="5">
        <f>kredi_kart_musterileri!P2531</f>
        <v>986</v>
      </c>
      <c r="E2531" s="5">
        <f>kredi_kart_musterileri!S2531</f>
        <v>706</v>
      </c>
      <c r="F2531" s="80">
        <f t="shared" si="78"/>
        <v>205.66666666666666</v>
      </c>
      <c r="G2531" s="80">
        <f t="shared" si="79"/>
        <v>42.551724137931032</v>
      </c>
    </row>
    <row r="2532" spans="1:7">
      <c r="A2532" s="47">
        <f>kredi_kart_musterileri!A2532</f>
        <v>744483633</v>
      </c>
      <c r="B2532" s="23">
        <f>kredi_kart_musterileri!Q2532</f>
        <v>2753</v>
      </c>
      <c r="C2532" s="9">
        <f>kredi_kart_musterileri!R2532</f>
        <v>48</v>
      </c>
      <c r="D2532" s="5">
        <f>kredi_kart_musterileri!P2532</f>
        <v>1624</v>
      </c>
      <c r="E2532" s="5">
        <f>kredi_kart_musterileri!S2532</f>
        <v>1087</v>
      </c>
      <c r="F2532" s="80">
        <f t="shared" si="78"/>
        <v>229.41666666666666</v>
      </c>
      <c r="G2532" s="80">
        <f t="shared" si="79"/>
        <v>57.354166666666664</v>
      </c>
    </row>
    <row r="2533" spans="1:7">
      <c r="A2533" s="47">
        <f>kredi_kart_musterileri!A2533</f>
        <v>714947883</v>
      </c>
      <c r="B2533" s="23">
        <f>kredi_kart_musterileri!Q2533</f>
        <v>1693</v>
      </c>
      <c r="C2533" s="9">
        <f>kredi_kart_musterileri!R2533</f>
        <v>27</v>
      </c>
      <c r="D2533" s="5">
        <f>kredi_kart_musterileri!P2533</f>
        <v>596</v>
      </c>
      <c r="E2533" s="5">
        <f>kredi_kart_musterileri!S2533</f>
        <v>688</v>
      </c>
      <c r="F2533" s="80">
        <f t="shared" si="78"/>
        <v>141.08333333333334</v>
      </c>
      <c r="G2533" s="80">
        <f t="shared" si="79"/>
        <v>62.703703703703702</v>
      </c>
    </row>
    <row r="2534" spans="1:7">
      <c r="A2534" s="47">
        <f>kredi_kart_musterileri!A2534</f>
        <v>788776908</v>
      </c>
      <c r="B2534" s="23">
        <f>kredi_kart_musterileri!Q2534</f>
        <v>3525</v>
      </c>
      <c r="C2534" s="9">
        <f>kredi_kart_musterileri!R2534</f>
        <v>63</v>
      </c>
      <c r="D2534" s="5">
        <f>kredi_kart_musterileri!P2534</f>
        <v>675</v>
      </c>
      <c r="E2534" s="5">
        <f>kredi_kart_musterileri!S2534</f>
        <v>0.75</v>
      </c>
      <c r="F2534" s="80">
        <f t="shared" si="78"/>
        <v>293.75</v>
      </c>
      <c r="G2534" s="80">
        <f t="shared" si="79"/>
        <v>55.952380952380949</v>
      </c>
    </row>
    <row r="2535" spans="1:7">
      <c r="A2535" s="47">
        <f>kredi_kart_musterileri!A2535</f>
        <v>714802458</v>
      </c>
      <c r="B2535" s="23">
        <f>kredi_kart_musterileri!Q2535</f>
        <v>3580</v>
      </c>
      <c r="C2535" s="9">
        <f>kredi_kart_musterileri!R2535</f>
        <v>77</v>
      </c>
      <c r="D2535" s="5">
        <f>kredi_kart_musterileri!P2535</f>
        <v>688</v>
      </c>
      <c r="E2535" s="5">
        <f>kredi_kart_musterileri!S2535</f>
        <v>711</v>
      </c>
      <c r="F2535" s="80">
        <f t="shared" si="78"/>
        <v>298.33333333333331</v>
      </c>
      <c r="G2535" s="80">
        <f t="shared" si="79"/>
        <v>46.493506493506494</v>
      </c>
    </row>
    <row r="2536" spans="1:7">
      <c r="A2536" s="47">
        <f>kredi_kart_musterileri!A2536</f>
        <v>721485708</v>
      </c>
      <c r="B2536" s="23">
        <f>kredi_kart_musterileri!Q2536</f>
        <v>1220</v>
      </c>
      <c r="C2536" s="9">
        <f>kredi_kart_musterileri!R2536</f>
        <v>36</v>
      </c>
      <c r="D2536" s="5">
        <f>kredi_kart_musterileri!P2536</f>
        <v>0.35</v>
      </c>
      <c r="E2536" s="5">
        <f>kredi_kart_musterileri!S2536</f>
        <v>333</v>
      </c>
      <c r="F2536" s="80">
        <f t="shared" si="78"/>
        <v>101.66666666666667</v>
      </c>
      <c r="G2536" s="80">
        <f t="shared" si="79"/>
        <v>33.888888888888886</v>
      </c>
    </row>
    <row r="2537" spans="1:7">
      <c r="A2537" s="47">
        <f>kredi_kart_musterileri!A2537</f>
        <v>716378658</v>
      </c>
      <c r="B2537" s="23">
        <f>kredi_kart_musterileri!Q2537</f>
        <v>1725</v>
      </c>
      <c r="C2537" s="9">
        <f>kredi_kart_musterileri!R2537</f>
        <v>41</v>
      </c>
      <c r="D2537" s="5">
        <f>kredi_kart_musterileri!P2537</f>
        <v>537</v>
      </c>
      <c r="E2537" s="5">
        <f>kredi_kart_musterileri!S2537</f>
        <v>414</v>
      </c>
      <c r="F2537" s="80">
        <f t="shared" si="78"/>
        <v>143.75</v>
      </c>
      <c r="G2537" s="80">
        <f t="shared" si="79"/>
        <v>42.073170731707314</v>
      </c>
    </row>
    <row r="2538" spans="1:7">
      <c r="A2538" s="47">
        <f>kredi_kart_musterileri!A2538</f>
        <v>713375658</v>
      </c>
      <c r="B2538" s="23">
        <f>kredi_kart_musterileri!Q2538</f>
        <v>2298</v>
      </c>
      <c r="C2538" s="9">
        <f>kredi_kart_musterileri!R2538</f>
        <v>67</v>
      </c>
      <c r="D2538" s="5">
        <f>kredi_kart_musterileri!P2538</f>
        <v>652</v>
      </c>
      <c r="E2538" s="5">
        <f>kredi_kart_musterileri!S2538</f>
        <v>457</v>
      </c>
      <c r="F2538" s="80">
        <f t="shared" si="78"/>
        <v>191.5</v>
      </c>
      <c r="G2538" s="80">
        <f t="shared" si="79"/>
        <v>34.298507462686565</v>
      </c>
    </row>
    <row r="2539" spans="1:7">
      <c r="A2539" s="47">
        <f>kredi_kart_musterileri!A2539</f>
        <v>717828108</v>
      </c>
      <c r="B2539" s="23">
        <f>kredi_kart_musterileri!Q2539</f>
        <v>1327</v>
      </c>
      <c r="C2539" s="9">
        <f>kredi_kart_musterileri!R2539</f>
        <v>31</v>
      </c>
      <c r="D2539" s="5">
        <f>kredi_kart_musterileri!P2539</f>
        <v>409</v>
      </c>
      <c r="E2539" s="5">
        <f>kredi_kart_musterileri!S2539</f>
        <v>409</v>
      </c>
      <c r="F2539" s="80">
        <f t="shared" si="78"/>
        <v>110.58333333333333</v>
      </c>
      <c r="G2539" s="80">
        <f t="shared" si="79"/>
        <v>42.806451612903224</v>
      </c>
    </row>
    <row r="2540" spans="1:7">
      <c r="A2540" s="47">
        <f>kredi_kart_musterileri!A2540</f>
        <v>788784258</v>
      </c>
      <c r="B2540" s="23">
        <f>kredi_kart_musterileri!Q2540</f>
        <v>1475</v>
      </c>
      <c r="C2540" s="9">
        <f>kredi_kart_musterileri!R2540</f>
        <v>31</v>
      </c>
      <c r="D2540" s="5">
        <f>kredi_kart_musterileri!P2540</f>
        <v>0.34</v>
      </c>
      <c r="E2540" s="5">
        <f>kredi_kart_musterileri!S2540</f>
        <v>632</v>
      </c>
      <c r="F2540" s="80">
        <f t="shared" si="78"/>
        <v>122.91666666666667</v>
      </c>
      <c r="G2540" s="80">
        <f t="shared" si="79"/>
        <v>47.58064516129032</v>
      </c>
    </row>
    <row r="2541" spans="1:7">
      <c r="A2541" s="47">
        <f>kredi_kart_musterileri!A2541</f>
        <v>718875483</v>
      </c>
      <c r="B2541" s="23">
        <f>kredi_kart_musterileri!Q2541</f>
        <v>4491</v>
      </c>
      <c r="C2541" s="9">
        <f>kredi_kart_musterileri!R2541</f>
        <v>78</v>
      </c>
      <c r="D2541" s="5">
        <f>kredi_kart_musterileri!P2541</f>
        <v>0.54</v>
      </c>
      <c r="E2541" s="5">
        <f>kredi_kart_musterileri!S2541</f>
        <v>0.66</v>
      </c>
      <c r="F2541" s="80">
        <f t="shared" si="78"/>
        <v>374.25</v>
      </c>
      <c r="G2541" s="80">
        <f t="shared" si="79"/>
        <v>57.57692307692308</v>
      </c>
    </row>
    <row r="2542" spans="1:7">
      <c r="A2542" s="47">
        <f>kredi_kart_musterileri!A2542</f>
        <v>811111083</v>
      </c>
      <c r="B2542" s="23">
        <f>kredi_kart_musterileri!Q2542</f>
        <v>1458</v>
      </c>
      <c r="C2542" s="9">
        <f>kredi_kart_musterileri!R2542</f>
        <v>39</v>
      </c>
      <c r="D2542" s="5">
        <f>kredi_kart_musterileri!P2542</f>
        <v>583</v>
      </c>
      <c r="E2542" s="5">
        <f>kredi_kart_musterileri!S2542</f>
        <v>696</v>
      </c>
      <c r="F2542" s="80">
        <f t="shared" si="78"/>
        <v>121.5</v>
      </c>
      <c r="G2542" s="80">
        <f t="shared" si="79"/>
        <v>37.384615384615387</v>
      </c>
    </row>
    <row r="2543" spans="1:7">
      <c r="A2543" s="47">
        <f>kredi_kart_musterileri!A2543</f>
        <v>715749108</v>
      </c>
      <c r="B2543" s="23">
        <f>kredi_kart_musterileri!Q2543</f>
        <v>3205</v>
      </c>
      <c r="C2543" s="9">
        <f>kredi_kart_musterileri!R2543</f>
        <v>57</v>
      </c>
      <c r="D2543" s="5">
        <f>kredi_kart_musterileri!P2543</f>
        <v>742</v>
      </c>
      <c r="E2543" s="5">
        <f>kredi_kart_musterileri!S2543</f>
        <v>727</v>
      </c>
      <c r="F2543" s="80">
        <f t="shared" si="78"/>
        <v>267.08333333333331</v>
      </c>
      <c r="G2543" s="80">
        <f t="shared" si="79"/>
        <v>56.228070175438596</v>
      </c>
    </row>
    <row r="2544" spans="1:7">
      <c r="A2544" s="47">
        <f>kredi_kart_musterileri!A2544</f>
        <v>780197133</v>
      </c>
      <c r="B2544" s="23">
        <f>kredi_kart_musterileri!Q2544</f>
        <v>3699</v>
      </c>
      <c r="C2544" s="9">
        <f>kredi_kart_musterileri!R2544</f>
        <v>67</v>
      </c>
      <c r="D2544" s="5">
        <f>kredi_kart_musterileri!P2544</f>
        <v>438</v>
      </c>
      <c r="E2544" s="5">
        <f>kredi_kart_musterileri!S2544</f>
        <v>523</v>
      </c>
      <c r="F2544" s="80">
        <f t="shared" si="78"/>
        <v>308.25</v>
      </c>
      <c r="G2544" s="80">
        <f t="shared" si="79"/>
        <v>55.208955223880594</v>
      </c>
    </row>
    <row r="2545" spans="1:7">
      <c r="A2545" s="47">
        <f>kredi_kart_musterileri!A2545</f>
        <v>719146008</v>
      </c>
      <c r="B2545" s="23">
        <f>kredi_kart_musterileri!Q2545</f>
        <v>1126</v>
      </c>
      <c r="C2545" s="9">
        <f>kredi_kart_musterileri!R2545</f>
        <v>35</v>
      </c>
      <c r="D2545" s="5">
        <f>kredi_kart_musterileri!P2545</f>
        <v>799</v>
      </c>
      <c r="E2545" s="5">
        <f>kredi_kart_musterileri!S2545</f>
        <v>591</v>
      </c>
      <c r="F2545" s="80">
        <f t="shared" si="78"/>
        <v>93.833333333333329</v>
      </c>
      <c r="G2545" s="80">
        <f t="shared" si="79"/>
        <v>32.171428571428571</v>
      </c>
    </row>
    <row r="2546" spans="1:7">
      <c r="A2546" s="47">
        <f>kredi_kart_musterileri!A2546</f>
        <v>717727308</v>
      </c>
      <c r="B2546" s="23">
        <f>kredi_kart_musterileri!Q2546</f>
        <v>4740</v>
      </c>
      <c r="C2546" s="9">
        <f>kredi_kart_musterileri!R2546</f>
        <v>67</v>
      </c>
      <c r="D2546" s="5">
        <f>kredi_kart_musterileri!P2546</f>
        <v>635</v>
      </c>
      <c r="E2546" s="5">
        <f>kredi_kart_musterileri!S2546</f>
        <v>523</v>
      </c>
      <c r="F2546" s="80">
        <f t="shared" si="78"/>
        <v>395</v>
      </c>
      <c r="G2546" s="80">
        <f t="shared" si="79"/>
        <v>70.746268656716424</v>
      </c>
    </row>
    <row r="2547" spans="1:7">
      <c r="A2547" s="47">
        <f>kredi_kart_musterileri!A2547</f>
        <v>718445883</v>
      </c>
      <c r="B2547" s="23">
        <f>kredi_kart_musterileri!Q2547</f>
        <v>1617</v>
      </c>
      <c r="C2547" s="9">
        <f>kredi_kart_musterileri!R2547</f>
        <v>26</v>
      </c>
      <c r="D2547" s="5">
        <f>kredi_kart_musterileri!P2547</f>
        <v>0.65</v>
      </c>
      <c r="E2547" s="5">
        <f>kredi_kart_musterileri!S2547</f>
        <v>1</v>
      </c>
      <c r="F2547" s="80">
        <f t="shared" si="78"/>
        <v>134.75</v>
      </c>
      <c r="G2547" s="80">
        <f t="shared" si="79"/>
        <v>62.192307692307693</v>
      </c>
    </row>
    <row r="2548" spans="1:7">
      <c r="A2548" s="47">
        <f>kredi_kart_musterileri!A2548</f>
        <v>795997908</v>
      </c>
      <c r="B2548" s="23">
        <f>kredi_kart_musterileri!Q2548</f>
        <v>3215</v>
      </c>
      <c r="C2548" s="9">
        <f>kredi_kart_musterileri!R2548</f>
        <v>56</v>
      </c>
      <c r="D2548" s="5">
        <f>kredi_kart_musterileri!P2548</f>
        <v>1326</v>
      </c>
      <c r="E2548" s="5">
        <f>kredi_kart_musterileri!S2548</f>
        <v>806</v>
      </c>
      <c r="F2548" s="80">
        <f t="shared" si="78"/>
        <v>267.91666666666669</v>
      </c>
      <c r="G2548" s="80">
        <f t="shared" si="79"/>
        <v>57.410714285714285</v>
      </c>
    </row>
    <row r="2549" spans="1:7">
      <c r="A2549" s="47">
        <f>kredi_kart_musterileri!A2549</f>
        <v>710159658</v>
      </c>
      <c r="B2549" s="23">
        <f>kredi_kart_musterileri!Q2549</f>
        <v>2436</v>
      </c>
      <c r="C2549" s="9">
        <f>kredi_kart_musterileri!R2549</f>
        <v>71</v>
      </c>
      <c r="D2549" s="5">
        <f>kredi_kart_musterileri!P2549</f>
        <v>0.72</v>
      </c>
      <c r="E2549" s="5">
        <f>kredi_kart_musterileri!S2549</f>
        <v>651</v>
      </c>
      <c r="F2549" s="80">
        <f t="shared" si="78"/>
        <v>203</v>
      </c>
      <c r="G2549" s="80">
        <f t="shared" si="79"/>
        <v>34.309859154929576</v>
      </c>
    </row>
    <row r="2550" spans="1:7">
      <c r="A2550" s="47">
        <f>kredi_kart_musterileri!A2550</f>
        <v>716068683</v>
      </c>
      <c r="B2550" s="23">
        <f>kredi_kart_musterileri!Q2550</f>
        <v>3093</v>
      </c>
      <c r="C2550" s="9">
        <f>kredi_kart_musterileri!R2550</f>
        <v>77</v>
      </c>
      <c r="D2550" s="5">
        <f>kredi_kart_musterileri!P2550</f>
        <v>1042</v>
      </c>
      <c r="E2550" s="5">
        <f>kredi_kart_musterileri!S2550</f>
        <v>878</v>
      </c>
      <c r="F2550" s="80">
        <f t="shared" si="78"/>
        <v>257.75</v>
      </c>
      <c r="G2550" s="80">
        <f t="shared" si="79"/>
        <v>40.168831168831169</v>
      </c>
    </row>
    <row r="2551" spans="1:7">
      <c r="A2551" s="47">
        <f>kredi_kart_musterileri!A2551</f>
        <v>778844433</v>
      </c>
      <c r="B2551" s="23">
        <f>kredi_kart_musterileri!Q2551</f>
        <v>3210</v>
      </c>
      <c r="C2551" s="9">
        <f>kredi_kart_musterileri!R2551</f>
        <v>65</v>
      </c>
      <c r="D2551" s="5">
        <f>kredi_kart_musterileri!P2551</f>
        <v>572</v>
      </c>
      <c r="E2551" s="5">
        <f>kredi_kart_musterileri!S2551</f>
        <v>667</v>
      </c>
      <c r="F2551" s="80">
        <f t="shared" si="78"/>
        <v>267.5</v>
      </c>
      <c r="G2551" s="80">
        <f t="shared" si="79"/>
        <v>49.384615384615387</v>
      </c>
    </row>
    <row r="2552" spans="1:7">
      <c r="A2552" s="47">
        <f>kredi_kart_musterileri!A2552</f>
        <v>715161633</v>
      </c>
      <c r="B2552" s="23">
        <f>kredi_kart_musterileri!Q2552</f>
        <v>3068</v>
      </c>
      <c r="C2552" s="9">
        <f>kredi_kart_musterileri!R2552</f>
        <v>77</v>
      </c>
      <c r="D2552" s="5">
        <f>kredi_kart_musterileri!P2552</f>
        <v>738</v>
      </c>
      <c r="E2552" s="5">
        <f>kredi_kart_musterileri!S2552</f>
        <v>711</v>
      </c>
      <c r="F2552" s="80">
        <f t="shared" si="78"/>
        <v>255.66666666666666</v>
      </c>
      <c r="G2552" s="80">
        <f t="shared" si="79"/>
        <v>39.844155844155843</v>
      </c>
    </row>
    <row r="2553" spans="1:7">
      <c r="A2553" s="47">
        <f>kredi_kart_musterileri!A2553</f>
        <v>773270058</v>
      </c>
      <c r="B2553" s="23">
        <f>kredi_kart_musterileri!Q2553</f>
        <v>1337</v>
      </c>
      <c r="C2553" s="9">
        <f>kredi_kart_musterileri!R2553</f>
        <v>27</v>
      </c>
      <c r="D2553" s="5">
        <f>kredi_kart_musterileri!P2553</f>
        <v>521</v>
      </c>
      <c r="E2553" s="5">
        <f>kredi_kart_musterileri!S2553</f>
        <v>588</v>
      </c>
      <c r="F2553" s="80">
        <f t="shared" si="78"/>
        <v>111.41666666666667</v>
      </c>
      <c r="G2553" s="80">
        <f t="shared" si="79"/>
        <v>49.518518518518519</v>
      </c>
    </row>
    <row r="2554" spans="1:7">
      <c r="A2554" s="47">
        <f>kredi_kart_musterileri!A2554</f>
        <v>714120258</v>
      </c>
      <c r="B2554" s="23">
        <f>kredi_kart_musterileri!Q2554</f>
        <v>2735</v>
      </c>
      <c r="C2554" s="9">
        <f>kredi_kart_musterileri!R2554</f>
        <v>58</v>
      </c>
      <c r="D2554" s="5">
        <f>kredi_kart_musterileri!P2554</f>
        <v>1027</v>
      </c>
      <c r="E2554" s="5">
        <f>kredi_kart_musterileri!S2554</f>
        <v>1071</v>
      </c>
      <c r="F2554" s="80">
        <f t="shared" si="78"/>
        <v>227.91666666666666</v>
      </c>
      <c r="G2554" s="80">
        <f t="shared" si="79"/>
        <v>47.155172413793103</v>
      </c>
    </row>
    <row r="2555" spans="1:7">
      <c r="A2555" s="47">
        <f>kredi_kart_musterileri!A2555</f>
        <v>720076458</v>
      </c>
      <c r="B2555" s="23">
        <f>kredi_kart_musterileri!Q2555</f>
        <v>1327</v>
      </c>
      <c r="C2555" s="9">
        <f>kredi_kart_musterileri!R2555</f>
        <v>26</v>
      </c>
      <c r="D2555" s="5">
        <f>kredi_kart_musterileri!P2555</f>
        <v>591</v>
      </c>
      <c r="E2555" s="5">
        <f>kredi_kart_musterileri!S2555</f>
        <v>1</v>
      </c>
      <c r="F2555" s="80">
        <f t="shared" si="78"/>
        <v>110.58333333333333</v>
      </c>
      <c r="G2555" s="80">
        <f t="shared" si="79"/>
        <v>51.03846153846154</v>
      </c>
    </row>
    <row r="2556" spans="1:7">
      <c r="A2556" s="47">
        <f>kredi_kart_musterileri!A2556</f>
        <v>720693033</v>
      </c>
      <c r="B2556" s="23">
        <f>kredi_kart_musterileri!Q2556</f>
        <v>741</v>
      </c>
      <c r="C2556" s="9">
        <f>kredi_kart_musterileri!R2556</f>
        <v>10</v>
      </c>
      <c r="D2556" s="5">
        <f>kredi_kart_musterileri!P2556</f>
        <v>447</v>
      </c>
      <c r="E2556" s="5">
        <f>kredi_kart_musterileri!S2556</f>
        <v>429</v>
      </c>
      <c r="F2556" s="80">
        <f t="shared" si="78"/>
        <v>61.75</v>
      </c>
      <c r="G2556" s="80">
        <f t="shared" si="79"/>
        <v>74.099999999999994</v>
      </c>
    </row>
    <row r="2557" spans="1:7">
      <c r="A2557" s="47">
        <f>kredi_kart_musterileri!A2557</f>
        <v>719978583</v>
      </c>
      <c r="B2557" s="23">
        <f>kredi_kart_musterileri!Q2557</f>
        <v>3281</v>
      </c>
      <c r="C2557" s="9">
        <f>kredi_kart_musterileri!R2557</f>
        <v>68</v>
      </c>
      <c r="D2557" s="5">
        <f>kredi_kart_musterileri!P2557</f>
        <v>524</v>
      </c>
      <c r="E2557" s="5">
        <f>kredi_kart_musterileri!S2557</f>
        <v>744</v>
      </c>
      <c r="F2557" s="80">
        <f t="shared" si="78"/>
        <v>273.41666666666669</v>
      </c>
      <c r="G2557" s="80">
        <f t="shared" si="79"/>
        <v>48.25</v>
      </c>
    </row>
    <row r="2558" spans="1:7">
      <c r="A2558" s="47">
        <f>kredi_kart_musterileri!A2558</f>
        <v>712784058</v>
      </c>
      <c r="B2558" s="23">
        <f>kredi_kart_musterileri!Q2558</f>
        <v>1142</v>
      </c>
      <c r="C2558" s="9">
        <f>kredi_kart_musterileri!R2558</f>
        <v>33</v>
      </c>
      <c r="D2558" s="5">
        <f>kredi_kart_musterileri!P2558</f>
        <v>717</v>
      </c>
      <c r="E2558" s="5">
        <f>kredi_kart_musterileri!S2558</f>
        <v>0.32</v>
      </c>
      <c r="F2558" s="80">
        <f t="shared" si="78"/>
        <v>95.166666666666671</v>
      </c>
      <c r="G2558" s="80">
        <f t="shared" si="79"/>
        <v>34.606060606060609</v>
      </c>
    </row>
    <row r="2559" spans="1:7">
      <c r="A2559" s="47">
        <f>kredi_kart_musterileri!A2559</f>
        <v>717261708</v>
      </c>
      <c r="B2559" s="23">
        <f>kredi_kart_musterileri!Q2559</f>
        <v>1548</v>
      </c>
      <c r="C2559" s="9">
        <f>kredi_kart_musterileri!R2559</f>
        <v>41</v>
      </c>
      <c r="D2559" s="5">
        <f>kredi_kart_musterileri!P2559</f>
        <v>512</v>
      </c>
      <c r="E2559" s="5">
        <f>kredi_kart_musterileri!S2559</f>
        <v>519</v>
      </c>
      <c r="F2559" s="80">
        <f t="shared" si="78"/>
        <v>129</v>
      </c>
      <c r="G2559" s="80">
        <f t="shared" si="79"/>
        <v>37.756097560975611</v>
      </c>
    </row>
    <row r="2560" spans="1:7">
      <c r="A2560" s="47">
        <f>kredi_kart_musterileri!A2560</f>
        <v>803665983</v>
      </c>
      <c r="B2560" s="23">
        <f>kredi_kart_musterileri!Q2560</f>
        <v>3829</v>
      </c>
      <c r="C2560" s="9">
        <f>kredi_kart_musterileri!R2560</f>
        <v>72</v>
      </c>
      <c r="D2560" s="5">
        <f>kredi_kart_musterileri!P2560</f>
        <v>592</v>
      </c>
      <c r="E2560" s="5">
        <f>kredi_kart_musterileri!S2560</f>
        <v>532</v>
      </c>
      <c r="F2560" s="80">
        <f t="shared" si="78"/>
        <v>319.08333333333331</v>
      </c>
      <c r="G2560" s="80">
        <f t="shared" si="79"/>
        <v>53.180555555555557</v>
      </c>
    </row>
    <row r="2561" spans="1:7">
      <c r="A2561" s="47">
        <f>kredi_kart_musterileri!A2561</f>
        <v>815838633</v>
      </c>
      <c r="B2561" s="23">
        <f>kredi_kart_musterileri!Q2561</f>
        <v>1889</v>
      </c>
      <c r="C2561" s="9">
        <f>kredi_kart_musterileri!R2561</f>
        <v>51</v>
      </c>
      <c r="D2561" s="5">
        <f>kredi_kart_musterileri!P2561</f>
        <v>633</v>
      </c>
      <c r="E2561" s="5">
        <f>kredi_kart_musterileri!S2561</f>
        <v>457</v>
      </c>
      <c r="F2561" s="80">
        <f t="shared" si="78"/>
        <v>157.41666666666666</v>
      </c>
      <c r="G2561" s="80">
        <f t="shared" si="79"/>
        <v>37.03921568627451</v>
      </c>
    </row>
    <row r="2562" spans="1:7">
      <c r="A2562" s="47">
        <f>kredi_kart_musterileri!A2562</f>
        <v>826706208</v>
      </c>
      <c r="B2562" s="23">
        <f>kredi_kart_musterileri!Q2562</f>
        <v>4042</v>
      </c>
      <c r="C2562" s="9">
        <f>kredi_kart_musterileri!R2562</f>
        <v>62</v>
      </c>
      <c r="D2562" s="5">
        <f>kredi_kart_musterileri!P2562</f>
        <v>803</v>
      </c>
      <c r="E2562" s="5">
        <f>kredi_kart_musterileri!S2562</f>
        <v>722</v>
      </c>
      <c r="F2562" s="80">
        <f t="shared" si="78"/>
        <v>336.83333333333331</v>
      </c>
      <c r="G2562" s="80">
        <f t="shared" si="79"/>
        <v>65.193548387096769</v>
      </c>
    </row>
    <row r="2563" spans="1:7">
      <c r="A2563" s="47">
        <f>kredi_kart_musterileri!A2563</f>
        <v>721218408</v>
      </c>
      <c r="B2563" s="23">
        <f>kredi_kart_musterileri!Q2563</f>
        <v>1924</v>
      </c>
      <c r="C2563" s="9">
        <f>kredi_kart_musterileri!R2563</f>
        <v>54</v>
      </c>
      <c r="D2563" s="5">
        <f>kredi_kart_musterileri!P2563</f>
        <v>773</v>
      </c>
      <c r="E2563" s="5">
        <f>kredi_kart_musterileri!S2563</f>
        <v>317</v>
      </c>
      <c r="F2563" s="80">
        <f t="shared" ref="F2563:F2626" si="80">$B2563/12</f>
        <v>160.33333333333334</v>
      </c>
      <c r="G2563" s="80">
        <f t="shared" ref="G2563:G2626" si="81">$B2563/$C2563</f>
        <v>35.629629629629626</v>
      </c>
    </row>
    <row r="2564" spans="1:7">
      <c r="A2564" s="47">
        <f>kredi_kart_musterileri!A2564</f>
        <v>779484408</v>
      </c>
      <c r="B2564" s="23">
        <f>kredi_kart_musterileri!Q2564</f>
        <v>2874</v>
      </c>
      <c r="C2564" s="9">
        <f>kredi_kart_musterileri!R2564</f>
        <v>58</v>
      </c>
      <c r="D2564" s="5">
        <f>kredi_kart_musterileri!P2564</f>
        <v>1148</v>
      </c>
      <c r="E2564" s="5">
        <f>kredi_kart_musterileri!S2564</f>
        <v>657</v>
      </c>
      <c r="F2564" s="80">
        <f t="shared" si="80"/>
        <v>239.5</v>
      </c>
      <c r="G2564" s="80">
        <f t="shared" si="81"/>
        <v>49.551724137931032</v>
      </c>
    </row>
    <row r="2565" spans="1:7">
      <c r="A2565" s="47">
        <f>kredi_kart_musterileri!A2565</f>
        <v>710416533</v>
      </c>
      <c r="B2565" s="23">
        <f>kredi_kart_musterileri!Q2565</f>
        <v>3060</v>
      </c>
      <c r="C2565" s="9">
        <f>kredi_kart_musterileri!R2565</f>
        <v>56</v>
      </c>
      <c r="D2565" s="5">
        <f>kredi_kart_musterileri!P2565</f>
        <v>1.19</v>
      </c>
      <c r="E2565" s="5">
        <f>kredi_kart_musterileri!S2565</f>
        <v>647</v>
      </c>
      <c r="F2565" s="80">
        <f t="shared" si="80"/>
        <v>255</v>
      </c>
      <c r="G2565" s="80">
        <f t="shared" si="81"/>
        <v>54.642857142857146</v>
      </c>
    </row>
    <row r="2566" spans="1:7">
      <c r="A2566" s="47">
        <f>kredi_kart_musterileri!A2566</f>
        <v>719706483</v>
      </c>
      <c r="B2566" s="23">
        <f>kredi_kart_musterileri!Q2566</f>
        <v>2202</v>
      </c>
      <c r="C2566" s="9">
        <f>kredi_kart_musterileri!R2566</f>
        <v>46</v>
      </c>
      <c r="D2566" s="5">
        <f>kredi_kart_musterileri!P2566</f>
        <v>544</v>
      </c>
      <c r="E2566" s="5">
        <f>kredi_kart_musterileri!S2566</f>
        <v>394</v>
      </c>
      <c r="F2566" s="80">
        <f t="shared" si="80"/>
        <v>183.5</v>
      </c>
      <c r="G2566" s="80">
        <f t="shared" si="81"/>
        <v>47.869565217391305</v>
      </c>
    </row>
    <row r="2567" spans="1:7">
      <c r="A2567" s="47">
        <f>kredi_kart_musterileri!A2567</f>
        <v>712206858</v>
      </c>
      <c r="B2567" s="23">
        <f>kredi_kart_musterileri!Q2567</f>
        <v>3094</v>
      </c>
      <c r="C2567" s="9">
        <f>kredi_kart_musterileri!R2567</f>
        <v>45</v>
      </c>
      <c r="D2567" s="5">
        <f>kredi_kart_musterileri!P2567</f>
        <v>1731</v>
      </c>
      <c r="E2567" s="5">
        <f>kredi_kart_musterileri!S2567</f>
        <v>1647</v>
      </c>
      <c r="F2567" s="80">
        <f t="shared" si="80"/>
        <v>257.83333333333331</v>
      </c>
      <c r="G2567" s="80">
        <f t="shared" si="81"/>
        <v>68.75555555555556</v>
      </c>
    </row>
    <row r="2568" spans="1:7">
      <c r="A2568" s="47">
        <f>kredi_kart_musterileri!A2568</f>
        <v>709886583</v>
      </c>
      <c r="B2568" s="23">
        <f>kredi_kart_musterileri!Q2568</f>
        <v>2761</v>
      </c>
      <c r="C2568" s="9">
        <f>kredi_kart_musterileri!R2568</f>
        <v>77</v>
      </c>
      <c r="D2568" s="5">
        <f>kredi_kart_musterileri!P2568</f>
        <v>762</v>
      </c>
      <c r="E2568" s="5">
        <f>kredi_kart_musterileri!S2568</f>
        <v>604</v>
      </c>
      <c r="F2568" s="80">
        <f t="shared" si="80"/>
        <v>230.08333333333334</v>
      </c>
      <c r="G2568" s="80">
        <f t="shared" si="81"/>
        <v>35.857142857142854</v>
      </c>
    </row>
    <row r="2569" spans="1:7">
      <c r="A2569" s="47">
        <f>kredi_kart_musterileri!A2569</f>
        <v>711040758</v>
      </c>
      <c r="B2569" s="23">
        <f>kredi_kart_musterileri!Q2569</f>
        <v>3006</v>
      </c>
      <c r="C2569" s="9">
        <f>kredi_kart_musterileri!R2569</f>
        <v>83</v>
      </c>
      <c r="D2569" s="5">
        <f>kredi_kart_musterileri!P2569</f>
        <v>894</v>
      </c>
      <c r="E2569" s="5">
        <f>kredi_kart_musterileri!S2569</f>
        <v>0.93</v>
      </c>
      <c r="F2569" s="80">
        <f t="shared" si="80"/>
        <v>250.5</v>
      </c>
      <c r="G2569" s="80">
        <f t="shared" si="81"/>
        <v>36.216867469879517</v>
      </c>
    </row>
    <row r="2570" spans="1:7">
      <c r="A2570" s="47">
        <f>kredi_kart_musterileri!A2570</f>
        <v>817197333</v>
      </c>
      <c r="B2570" s="23">
        <f>kredi_kart_musterileri!Q2570</f>
        <v>2678</v>
      </c>
      <c r="C2570" s="9">
        <f>kredi_kart_musterileri!R2570</f>
        <v>50</v>
      </c>
      <c r="D2570" s="5">
        <f>kredi_kart_musterileri!P2570</f>
        <v>832</v>
      </c>
      <c r="E2570" s="5">
        <f>kredi_kart_musterileri!S2570</f>
        <v>471</v>
      </c>
      <c r="F2570" s="80">
        <f t="shared" si="80"/>
        <v>223.16666666666666</v>
      </c>
      <c r="G2570" s="80">
        <f t="shared" si="81"/>
        <v>53.56</v>
      </c>
    </row>
    <row r="2571" spans="1:7">
      <c r="A2571" s="47">
        <f>kredi_kart_musterileri!A2571</f>
        <v>718929708</v>
      </c>
      <c r="B2571" s="23">
        <f>kredi_kart_musterileri!Q2571</f>
        <v>1558</v>
      </c>
      <c r="C2571" s="9">
        <f>kredi_kart_musterileri!R2571</f>
        <v>23</v>
      </c>
      <c r="D2571" s="5">
        <f>kredi_kart_musterileri!P2571</f>
        <v>569</v>
      </c>
      <c r="E2571" s="5">
        <f>kredi_kart_musterileri!S2571</f>
        <v>643</v>
      </c>
      <c r="F2571" s="80">
        <f t="shared" si="80"/>
        <v>129.83333333333334</v>
      </c>
      <c r="G2571" s="80">
        <f t="shared" si="81"/>
        <v>67.739130434782609</v>
      </c>
    </row>
    <row r="2572" spans="1:7">
      <c r="A2572" s="47">
        <f>kredi_kart_musterileri!A2572</f>
        <v>721150833</v>
      </c>
      <c r="B2572" s="23">
        <f>kredi_kart_musterileri!Q2572</f>
        <v>3028</v>
      </c>
      <c r="C2572" s="9">
        <f>kredi_kart_musterileri!R2572</f>
        <v>76</v>
      </c>
      <c r="D2572" s="5">
        <f>kredi_kart_musterileri!P2572</f>
        <v>749</v>
      </c>
      <c r="E2572" s="5">
        <f>kredi_kart_musterileri!S2572</f>
        <v>583</v>
      </c>
      <c r="F2572" s="80">
        <f t="shared" si="80"/>
        <v>252.33333333333334</v>
      </c>
      <c r="G2572" s="80">
        <f t="shared" si="81"/>
        <v>39.842105263157897</v>
      </c>
    </row>
    <row r="2573" spans="1:7">
      <c r="A2573" s="47">
        <f>kredi_kart_musterileri!A2573</f>
        <v>714514983</v>
      </c>
      <c r="B2573" s="23">
        <f>kredi_kart_musterileri!Q2573</f>
        <v>5029</v>
      </c>
      <c r="C2573" s="9">
        <f>kredi_kart_musterileri!R2573</f>
        <v>75</v>
      </c>
      <c r="D2573" s="5">
        <f>kredi_kart_musterileri!P2573</f>
        <v>668</v>
      </c>
      <c r="E2573" s="5">
        <f>kredi_kart_musterileri!S2573</f>
        <v>562</v>
      </c>
      <c r="F2573" s="80">
        <f t="shared" si="80"/>
        <v>419.08333333333331</v>
      </c>
      <c r="G2573" s="80">
        <f t="shared" si="81"/>
        <v>67.053333333333327</v>
      </c>
    </row>
    <row r="2574" spans="1:7">
      <c r="A2574" s="47">
        <f>kredi_kart_musterileri!A2574</f>
        <v>779888658</v>
      </c>
      <c r="B2574" s="23">
        <f>kredi_kart_musterileri!Q2574</f>
        <v>1426</v>
      </c>
      <c r="C2574" s="9">
        <f>kredi_kart_musterileri!R2574</f>
        <v>38</v>
      </c>
      <c r="D2574" s="5">
        <f>kredi_kart_musterileri!P2574</f>
        <v>419</v>
      </c>
      <c r="E2574" s="5">
        <f>kredi_kart_musterileri!S2574</f>
        <v>462</v>
      </c>
      <c r="F2574" s="80">
        <f t="shared" si="80"/>
        <v>118.83333333333333</v>
      </c>
      <c r="G2574" s="80">
        <f t="shared" si="81"/>
        <v>37.526315789473685</v>
      </c>
    </row>
    <row r="2575" spans="1:7">
      <c r="A2575" s="47">
        <f>kredi_kart_musterileri!A2575</f>
        <v>715883358</v>
      </c>
      <c r="B2575" s="23">
        <f>kredi_kart_musterileri!Q2575</f>
        <v>1454</v>
      </c>
      <c r="C2575" s="9">
        <f>kredi_kart_musterileri!R2575</f>
        <v>29</v>
      </c>
      <c r="D2575" s="5">
        <f>kredi_kart_musterileri!P2575</f>
        <v>898</v>
      </c>
      <c r="E2575" s="5">
        <f>kredi_kart_musterileri!S2575</f>
        <v>1071</v>
      </c>
      <c r="F2575" s="80">
        <f t="shared" si="80"/>
        <v>121.16666666666667</v>
      </c>
      <c r="G2575" s="80">
        <f t="shared" si="81"/>
        <v>50.137931034482762</v>
      </c>
    </row>
    <row r="2576" spans="1:7">
      <c r="A2576" s="47">
        <f>kredi_kart_musterileri!A2576</f>
        <v>713363583</v>
      </c>
      <c r="B2576" s="23">
        <f>kredi_kart_musterileri!Q2576</f>
        <v>3345</v>
      </c>
      <c r="C2576" s="9">
        <f>kredi_kart_musterileri!R2576</f>
        <v>69</v>
      </c>
      <c r="D2576" s="5">
        <f>kredi_kart_musterileri!P2576</f>
        <v>856</v>
      </c>
      <c r="E2576" s="5">
        <f>kredi_kart_musterileri!S2576</f>
        <v>46082</v>
      </c>
      <c r="F2576" s="80">
        <f t="shared" si="80"/>
        <v>278.75</v>
      </c>
      <c r="G2576" s="80">
        <f t="shared" si="81"/>
        <v>48.478260869565219</v>
      </c>
    </row>
    <row r="2577" spans="1:7">
      <c r="A2577" s="47">
        <f>kredi_kart_musterileri!A2577</f>
        <v>772935108</v>
      </c>
      <c r="B2577" s="23">
        <f>kredi_kart_musterileri!Q2577</f>
        <v>1823</v>
      </c>
      <c r="C2577" s="9">
        <f>kredi_kart_musterileri!R2577</f>
        <v>27</v>
      </c>
      <c r="D2577" s="5">
        <f>kredi_kart_musterileri!P2577</f>
        <v>899</v>
      </c>
      <c r="E2577" s="5">
        <f>kredi_kart_musterileri!S2577</f>
        <v>0.8</v>
      </c>
      <c r="F2577" s="80">
        <f t="shared" si="80"/>
        <v>151.91666666666666</v>
      </c>
      <c r="G2577" s="80">
        <f t="shared" si="81"/>
        <v>67.518518518518519</v>
      </c>
    </row>
    <row r="2578" spans="1:7">
      <c r="A2578" s="47">
        <f>kredi_kart_musterileri!A2578</f>
        <v>820075983</v>
      </c>
      <c r="B2578" s="23">
        <f>kredi_kart_musterileri!Q2578</f>
        <v>2299</v>
      </c>
      <c r="C2578" s="9">
        <f>kredi_kart_musterileri!R2578</f>
        <v>49</v>
      </c>
      <c r="D2578" s="5">
        <f>kredi_kart_musterileri!P2578</f>
        <v>462</v>
      </c>
      <c r="E2578" s="5">
        <f>kredi_kart_musterileri!S2578</f>
        <v>485</v>
      </c>
      <c r="F2578" s="80">
        <f t="shared" si="80"/>
        <v>191.58333333333334</v>
      </c>
      <c r="G2578" s="80">
        <f t="shared" si="81"/>
        <v>46.918367346938773</v>
      </c>
    </row>
    <row r="2579" spans="1:7">
      <c r="A2579" s="47">
        <f>kredi_kart_musterileri!A2579</f>
        <v>721502958</v>
      </c>
      <c r="B2579" s="23">
        <f>kredi_kart_musterileri!Q2579</f>
        <v>1406</v>
      </c>
      <c r="C2579" s="9">
        <f>kredi_kart_musterileri!R2579</f>
        <v>31</v>
      </c>
      <c r="D2579" s="5">
        <f>kredi_kart_musterileri!P2579</f>
        <v>0.56000000000000005</v>
      </c>
      <c r="E2579" s="5">
        <f>kredi_kart_musterileri!S2579</f>
        <v>0.24</v>
      </c>
      <c r="F2579" s="80">
        <f t="shared" si="80"/>
        <v>117.16666666666667</v>
      </c>
      <c r="G2579" s="80">
        <f t="shared" si="81"/>
        <v>45.354838709677416</v>
      </c>
    </row>
    <row r="2580" spans="1:7">
      <c r="A2580" s="47">
        <f>kredi_kart_musterileri!A2580</f>
        <v>708596283</v>
      </c>
      <c r="B2580" s="23">
        <f>kredi_kart_musterileri!Q2580</f>
        <v>2844</v>
      </c>
      <c r="C2580" s="9">
        <f>kredi_kart_musterileri!R2580</f>
        <v>73</v>
      </c>
      <c r="D2580" s="5">
        <f>kredi_kart_musterileri!P2580</f>
        <v>576</v>
      </c>
      <c r="E2580" s="5">
        <f>kredi_kart_musterileri!S2580</f>
        <v>622</v>
      </c>
      <c r="F2580" s="80">
        <f t="shared" si="80"/>
        <v>237</v>
      </c>
      <c r="G2580" s="80">
        <f t="shared" si="81"/>
        <v>38.958904109589042</v>
      </c>
    </row>
    <row r="2581" spans="1:7">
      <c r="A2581" s="47">
        <f>kredi_kart_musterileri!A2581</f>
        <v>710325258</v>
      </c>
      <c r="B2581" s="23">
        <f>kredi_kart_musterileri!Q2581</f>
        <v>3284</v>
      </c>
      <c r="C2581" s="9">
        <f>kredi_kart_musterileri!R2581</f>
        <v>65</v>
      </c>
      <c r="D2581" s="5">
        <f>kredi_kart_musterileri!P2581</f>
        <v>527</v>
      </c>
      <c r="E2581" s="5">
        <f>kredi_kart_musterileri!S2581</f>
        <v>477</v>
      </c>
      <c r="F2581" s="80">
        <f t="shared" si="80"/>
        <v>273.66666666666669</v>
      </c>
      <c r="G2581" s="80">
        <f t="shared" si="81"/>
        <v>50.523076923076921</v>
      </c>
    </row>
    <row r="2582" spans="1:7">
      <c r="A2582" s="47">
        <f>kredi_kart_musterileri!A2582</f>
        <v>708823908</v>
      </c>
      <c r="B2582" s="23">
        <f>kredi_kart_musterileri!Q2582</f>
        <v>4252</v>
      </c>
      <c r="C2582" s="9">
        <f>kredi_kart_musterileri!R2582</f>
        <v>64</v>
      </c>
      <c r="D2582" s="5">
        <f>kredi_kart_musterileri!P2582</f>
        <v>688</v>
      </c>
      <c r="E2582" s="5">
        <f>kredi_kart_musterileri!S2582</f>
        <v>684</v>
      </c>
      <c r="F2582" s="80">
        <f t="shared" si="80"/>
        <v>354.33333333333331</v>
      </c>
      <c r="G2582" s="80">
        <f t="shared" si="81"/>
        <v>66.4375</v>
      </c>
    </row>
    <row r="2583" spans="1:7">
      <c r="A2583" s="47">
        <f>kredi_kart_musterileri!A2583</f>
        <v>826401858</v>
      </c>
      <c r="B2583" s="23">
        <f>kredi_kart_musterileri!Q2583</f>
        <v>2448</v>
      </c>
      <c r="C2583" s="9">
        <f>kredi_kart_musterileri!R2583</f>
        <v>63</v>
      </c>
      <c r="D2583" s="5">
        <f>kredi_kart_musterileri!P2583</f>
        <v>742</v>
      </c>
      <c r="E2583" s="5">
        <f>kredi_kart_musterileri!S2583</f>
        <v>0.5</v>
      </c>
      <c r="F2583" s="80">
        <f t="shared" si="80"/>
        <v>204</v>
      </c>
      <c r="G2583" s="80">
        <f t="shared" si="81"/>
        <v>38.857142857142854</v>
      </c>
    </row>
    <row r="2584" spans="1:7">
      <c r="A2584" s="47">
        <f>kredi_kart_musterileri!A2584</f>
        <v>709554483</v>
      </c>
      <c r="B2584" s="23">
        <f>kredi_kart_musterileri!Q2584</f>
        <v>1637</v>
      </c>
      <c r="C2584" s="9">
        <f>kredi_kart_musterileri!R2584</f>
        <v>22</v>
      </c>
      <c r="D2584" s="5">
        <f>kredi_kart_musterileri!P2584</f>
        <v>445</v>
      </c>
      <c r="E2584" s="5">
        <f>kredi_kart_musterileri!S2584</f>
        <v>1</v>
      </c>
      <c r="F2584" s="80">
        <f t="shared" si="80"/>
        <v>136.41666666666666</v>
      </c>
      <c r="G2584" s="80">
        <f t="shared" si="81"/>
        <v>74.409090909090907</v>
      </c>
    </row>
    <row r="2585" spans="1:7">
      <c r="A2585" s="47">
        <f>kredi_kart_musterileri!A2585</f>
        <v>710545158</v>
      </c>
      <c r="B2585" s="23">
        <f>kredi_kart_musterileri!Q2585</f>
        <v>3738</v>
      </c>
      <c r="C2585" s="9">
        <f>kredi_kart_musterileri!R2585</f>
        <v>68</v>
      </c>
      <c r="D2585" s="5">
        <f>kredi_kart_musterileri!P2585</f>
        <v>1015</v>
      </c>
      <c r="E2585" s="5">
        <f>kredi_kart_musterileri!S2585</f>
        <v>744</v>
      </c>
      <c r="F2585" s="80">
        <f t="shared" si="80"/>
        <v>311.5</v>
      </c>
      <c r="G2585" s="80">
        <f t="shared" si="81"/>
        <v>54.970588235294116</v>
      </c>
    </row>
    <row r="2586" spans="1:7">
      <c r="A2586" s="47">
        <f>kredi_kart_musterileri!A2586</f>
        <v>788621658</v>
      </c>
      <c r="B2586" s="23">
        <f>kredi_kart_musterileri!Q2586</f>
        <v>1457</v>
      </c>
      <c r="C2586" s="9">
        <f>kredi_kart_musterileri!R2586</f>
        <v>24</v>
      </c>
      <c r="D2586" s="5">
        <f>kredi_kart_musterileri!P2586</f>
        <v>788</v>
      </c>
      <c r="E2586" s="5">
        <f>kredi_kart_musterileri!S2586</f>
        <v>0.6</v>
      </c>
      <c r="F2586" s="80">
        <f t="shared" si="80"/>
        <v>121.41666666666667</v>
      </c>
      <c r="G2586" s="80">
        <f t="shared" si="81"/>
        <v>60.708333333333336</v>
      </c>
    </row>
    <row r="2587" spans="1:7">
      <c r="A2587" s="47">
        <f>kredi_kart_musterileri!A2587</f>
        <v>716713533</v>
      </c>
      <c r="B2587" s="23">
        <f>kredi_kart_musterileri!Q2587</f>
        <v>3393</v>
      </c>
      <c r="C2587" s="9">
        <f>kredi_kart_musterileri!R2587</f>
        <v>58</v>
      </c>
      <c r="D2587" s="5">
        <f>kredi_kart_musterileri!P2587</f>
        <v>542</v>
      </c>
      <c r="E2587" s="5">
        <f>kredi_kart_musterileri!S2587</f>
        <v>871</v>
      </c>
      <c r="F2587" s="80">
        <f t="shared" si="80"/>
        <v>282.75</v>
      </c>
      <c r="G2587" s="80">
        <f t="shared" si="81"/>
        <v>58.5</v>
      </c>
    </row>
    <row r="2588" spans="1:7">
      <c r="A2588" s="47">
        <f>kredi_kart_musterileri!A2588</f>
        <v>712338033</v>
      </c>
      <c r="B2588" s="23">
        <f>kredi_kart_musterileri!Q2588</f>
        <v>1687</v>
      </c>
      <c r="C2588" s="9">
        <f>kredi_kart_musterileri!R2588</f>
        <v>40</v>
      </c>
      <c r="D2588" s="5">
        <f>kredi_kart_musterileri!P2588</f>
        <v>808</v>
      </c>
      <c r="E2588" s="5">
        <f>kredi_kart_musterileri!S2588</f>
        <v>739</v>
      </c>
      <c r="F2588" s="80">
        <f t="shared" si="80"/>
        <v>140.58333333333334</v>
      </c>
      <c r="G2588" s="80">
        <f t="shared" si="81"/>
        <v>42.174999999999997</v>
      </c>
    </row>
    <row r="2589" spans="1:7">
      <c r="A2589" s="47">
        <f>kredi_kart_musterileri!A2589</f>
        <v>711639708</v>
      </c>
      <c r="B2589" s="23">
        <f>kredi_kart_musterileri!Q2589</f>
        <v>1794</v>
      </c>
      <c r="C2589" s="9">
        <f>kredi_kart_musterileri!R2589</f>
        <v>45</v>
      </c>
      <c r="D2589" s="5">
        <f>kredi_kart_musterileri!P2589</f>
        <v>0.66</v>
      </c>
      <c r="E2589" s="5">
        <f>kredi_kart_musterileri!S2589</f>
        <v>875</v>
      </c>
      <c r="F2589" s="80">
        <f t="shared" si="80"/>
        <v>149.5</v>
      </c>
      <c r="G2589" s="80">
        <f t="shared" si="81"/>
        <v>39.866666666666667</v>
      </c>
    </row>
    <row r="2590" spans="1:7">
      <c r="A2590" s="47">
        <f>kredi_kart_musterileri!A2590</f>
        <v>720216108</v>
      </c>
      <c r="B2590" s="23">
        <f>kredi_kart_musterileri!Q2590</f>
        <v>2605</v>
      </c>
      <c r="C2590" s="9">
        <f>kredi_kart_musterileri!R2590</f>
        <v>61</v>
      </c>
      <c r="D2590" s="5">
        <f>kredi_kart_musterileri!P2590</f>
        <v>693</v>
      </c>
      <c r="E2590" s="5">
        <f>kredi_kart_musterileri!S2590</f>
        <v>794</v>
      </c>
      <c r="F2590" s="80">
        <f t="shared" si="80"/>
        <v>217.08333333333334</v>
      </c>
      <c r="G2590" s="80">
        <f t="shared" si="81"/>
        <v>42.704918032786885</v>
      </c>
    </row>
    <row r="2591" spans="1:7">
      <c r="A2591" s="47">
        <f>kredi_kart_musterileri!A2591</f>
        <v>718708908</v>
      </c>
      <c r="B2591" s="23">
        <f>kredi_kart_musterileri!Q2591</f>
        <v>1426</v>
      </c>
      <c r="C2591" s="9">
        <f>kredi_kart_musterileri!R2591</f>
        <v>29</v>
      </c>
      <c r="D2591" s="5">
        <f>kredi_kart_musterileri!P2591</f>
        <v>543</v>
      </c>
      <c r="E2591" s="5">
        <f>kredi_kart_musterileri!S2591</f>
        <v>812</v>
      </c>
      <c r="F2591" s="80">
        <f t="shared" si="80"/>
        <v>118.83333333333333</v>
      </c>
      <c r="G2591" s="80">
        <f t="shared" si="81"/>
        <v>49.172413793103445</v>
      </c>
    </row>
    <row r="2592" spans="1:7">
      <c r="A2592" s="47">
        <f>kredi_kart_musterileri!A2592</f>
        <v>802890333</v>
      </c>
      <c r="B2592" s="23">
        <f>kredi_kart_musterileri!Q2592</f>
        <v>1660</v>
      </c>
      <c r="C2592" s="9">
        <f>kredi_kart_musterileri!R2592</f>
        <v>34</v>
      </c>
      <c r="D2592" s="5">
        <f>kredi_kart_musterileri!P2592</f>
        <v>457</v>
      </c>
      <c r="E2592" s="5">
        <f>kredi_kart_musterileri!S2592</f>
        <v>789</v>
      </c>
      <c r="F2592" s="80">
        <f t="shared" si="80"/>
        <v>138.33333333333334</v>
      </c>
      <c r="G2592" s="80">
        <f t="shared" si="81"/>
        <v>48.823529411764703</v>
      </c>
    </row>
    <row r="2593" spans="1:7">
      <c r="A2593" s="47">
        <f>kredi_kart_musterileri!A2593</f>
        <v>712965183</v>
      </c>
      <c r="B2593" s="23">
        <f>kredi_kart_musterileri!Q2593</f>
        <v>1188</v>
      </c>
      <c r="C2593" s="9">
        <f>kredi_kart_musterileri!R2593</f>
        <v>35</v>
      </c>
      <c r="D2593" s="5">
        <f>kredi_kart_musterileri!P2593</f>
        <v>416</v>
      </c>
      <c r="E2593" s="5">
        <f>kredi_kart_musterileri!S2593</f>
        <v>0.75</v>
      </c>
      <c r="F2593" s="80">
        <f t="shared" si="80"/>
        <v>99</v>
      </c>
      <c r="G2593" s="80">
        <f t="shared" si="81"/>
        <v>33.942857142857143</v>
      </c>
    </row>
    <row r="2594" spans="1:7">
      <c r="A2594" s="47">
        <f>kredi_kart_musterileri!A2594</f>
        <v>796170933</v>
      </c>
      <c r="B2594" s="23">
        <f>kredi_kart_musterileri!Q2594</f>
        <v>3600</v>
      </c>
      <c r="C2594" s="9">
        <f>kredi_kart_musterileri!R2594</f>
        <v>66</v>
      </c>
      <c r="D2594" s="5">
        <f>kredi_kart_musterileri!P2594</f>
        <v>1329</v>
      </c>
      <c r="E2594" s="5">
        <f>kredi_kart_musterileri!S2594</f>
        <v>784</v>
      </c>
      <c r="F2594" s="80">
        <f t="shared" si="80"/>
        <v>300</v>
      </c>
      <c r="G2594" s="80">
        <f t="shared" si="81"/>
        <v>54.545454545454547</v>
      </c>
    </row>
    <row r="2595" spans="1:7">
      <c r="A2595" s="47">
        <f>kredi_kart_musterileri!A2595</f>
        <v>712816833</v>
      </c>
      <c r="B2595" s="23">
        <f>kredi_kart_musterileri!Q2595</f>
        <v>1425</v>
      </c>
      <c r="C2595" s="9">
        <f>kredi_kart_musterileri!R2595</f>
        <v>32</v>
      </c>
      <c r="D2595" s="5">
        <f>kredi_kart_musterileri!P2595</f>
        <v>441</v>
      </c>
      <c r="E2595" s="5">
        <f>kredi_kart_musterileri!S2595</f>
        <v>778</v>
      </c>
      <c r="F2595" s="80">
        <f t="shared" si="80"/>
        <v>118.75</v>
      </c>
      <c r="G2595" s="80">
        <f t="shared" si="81"/>
        <v>44.53125</v>
      </c>
    </row>
    <row r="2596" spans="1:7">
      <c r="A2596" s="47">
        <f>kredi_kart_musterileri!A2596</f>
        <v>814829583</v>
      </c>
      <c r="B2596" s="23">
        <f>kredi_kart_musterileri!Q2596</f>
        <v>4822</v>
      </c>
      <c r="C2596" s="9">
        <f>kredi_kart_musterileri!R2596</f>
        <v>74</v>
      </c>
      <c r="D2596" s="5">
        <f>kredi_kart_musterileri!P2596</f>
        <v>0.76</v>
      </c>
      <c r="E2596" s="5">
        <f>kredi_kart_musterileri!S2596</f>
        <v>609</v>
      </c>
      <c r="F2596" s="80">
        <f t="shared" si="80"/>
        <v>401.83333333333331</v>
      </c>
      <c r="G2596" s="80">
        <f t="shared" si="81"/>
        <v>65.162162162162161</v>
      </c>
    </row>
    <row r="2597" spans="1:7">
      <c r="A2597" s="47">
        <f>kredi_kart_musterileri!A2597</f>
        <v>798769458</v>
      </c>
      <c r="B2597" s="23">
        <f>kredi_kart_musterileri!Q2597</f>
        <v>3011</v>
      </c>
      <c r="C2597" s="9">
        <f>kredi_kart_musterileri!R2597</f>
        <v>83</v>
      </c>
      <c r="D2597" s="5">
        <f>kredi_kart_musterileri!P2597</f>
        <v>934</v>
      </c>
      <c r="E2597" s="5">
        <f>kredi_kart_musterileri!S2597</f>
        <v>804</v>
      </c>
      <c r="F2597" s="80">
        <f t="shared" si="80"/>
        <v>250.91666666666666</v>
      </c>
      <c r="G2597" s="80">
        <f t="shared" si="81"/>
        <v>36.277108433734938</v>
      </c>
    </row>
    <row r="2598" spans="1:7">
      <c r="A2598" s="47">
        <f>kredi_kart_musterileri!A2598</f>
        <v>818034558</v>
      </c>
      <c r="B2598" s="23">
        <f>kredi_kart_musterileri!Q2598</f>
        <v>2337</v>
      </c>
      <c r="C2598" s="9">
        <f>kredi_kart_musterileri!R2598</f>
        <v>40</v>
      </c>
      <c r="D2598" s="5">
        <f>kredi_kart_musterileri!P2598</f>
        <v>794</v>
      </c>
      <c r="E2598" s="5">
        <f>kredi_kart_musterileri!S2598</f>
        <v>818</v>
      </c>
      <c r="F2598" s="80">
        <f t="shared" si="80"/>
        <v>194.75</v>
      </c>
      <c r="G2598" s="80">
        <f t="shared" si="81"/>
        <v>58.424999999999997</v>
      </c>
    </row>
    <row r="2599" spans="1:7">
      <c r="A2599" s="47">
        <f>kredi_kart_musterileri!A2599</f>
        <v>719483358</v>
      </c>
      <c r="B2599" s="23">
        <f>kredi_kart_musterileri!Q2599</f>
        <v>2962</v>
      </c>
      <c r="C2599" s="9">
        <f>kredi_kart_musterileri!R2599</f>
        <v>54</v>
      </c>
      <c r="D2599" s="5">
        <f>kredi_kart_musterileri!P2599</f>
        <v>962</v>
      </c>
      <c r="E2599" s="5">
        <f>kredi_kart_musterileri!S2599</f>
        <v>862</v>
      </c>
      <c r="F2599" s="80">
        <f t="shared" si="80"/>
        <v>246.83333333333334</v>
      </c>
      <c r="G2599" s="80">
        <f t="shared" si="81"/>
        <v>54.851851851851855</v>
      </c>
    </row>
    <row r="2600" spans="1:7">
      <c r="A2600" s="47">
        <f>kredi_kart_musterileri!A2600</f>
        <v>719647383</v>
      </c>
      <c r="B2600" s="23">
        <f>kredi_kart_musterileri!Q2600</f>
        <v>2001</v>
      </c>
      <c r="C2600" s="9">
        <f>kredi_kart_musterileri!R2600</f>
        <v>49</v>
      </c>
      <c r="D2600" s="5">
        <f>kredi_kart_musterileri!P2600</f>
        <v>728</v>
      </c>
      <c r="E2600" s="5">
        <f>kredi_kart_musterileri!S2600</f>
        <v>485</v>
      </c>
      <c r="F2600" s="80">
        <f t="shared" si="80"/>
        <v>166.75</v>
      </c>
      <c r="G2600" s="80">
        <f t="shared" si="81"/>
        <v>40.836734693877553</v>
      </c>
    </row>
    <row r="2601" spans="1:7">
      <c r="A2601" s="47">
        <f>kredi_kart_musterileri!A2601</f>
        <v>714909108</v>
      </c>
      <c r="B2601" s="23">
        <f>kredi_kart_musterileri!Q2601</f>
        <v>2641</v>
      </c>
      <c r="C2601" s="9">
        <f>kredi_kart_musterileri!R2601</f>
        <v>67</v>
      </c>
      <c r="D2601" s="5">
        <f>kredi_kart_musterileri!P2601</f>
        <v>707</v>
      </c>
      <c r="E2601" s="5">
        <f>kredi_kart_musterileri!S2601</f>
        <v>595</v>
      </c>
      <c r="F2601" s="80">
        <f t="shared" si="80"/>
        <v>220.08333333333334</v>
      </c>
      <c r="G2601" s="80">
        <f t="shared" si="81"/>
        <v>39.417910447761194</v>
      </c>
    </row>
    <row r="2602" spans="1:7">
      <c r="A2602" s="47">
        <f>kredi_kart_musterileri!A2602</f>
        <v>793678608</v>
      </c>
      <c r="B2602" s="23">
        <f>kredi_kart_musterileri!Q2602</f>
        <v>3568</v>
      </c>
      <c r="C2602" s="9">
        <f>kredi_kart_musterileri!R2602</f>
        <v>57</v>
      </c>
      <c r="D2602" s="5">
        <f>kredi_kart_musterileri!P2602</f>
        <v>938</v>
      </c>
      <c r="E2602" s="5">
        <f>kredi_kart_musterileri!S2602</f>
        <v>676</v>
      </c>
      <c r="F2602" s="80">
        <f t="shared" si="80"/>
        <v>297.33333333333331</v>
      </c>
      <c r="G2602" s="80">
        <f t="shared" si="81"/>
        <v>62.596491228070178</v>
      </c>
    </row>
    <row r="2603" spans="1:7">
      <c r="A2603" s="47">
        <f>kredi_kart_musterileri!A2603</f>
        <v>720854358</v>
      </c>
      <c r="B2603" s="23">
        <f>kredi_kart_musterileri!Q2603</f>
        <v>2026</v>
      </c>
      <c r="C2603" s="9">
        <f>kredi_kart_musterileri!R2603</f>
        <v>49</v>
      </c>
      <c r="D2603" s="5">
        <f>kredi_kart_musterileri!P2603</f>
        <v>371</v>
      </c>
      <c r="E2603" s="5">
        <f>kredi_kart_musterileri!S2603</f>
        <v>441</v>
      </c>
      <c r="F2603" s="80">
        <f t="shared" si="80"/>
        <v>168.83333333333334</v>
      </c>
      <c r="G2603" s="80">
        <f t="shared" si="81"/>
        <v>41.346938775510203</v>
      </c>
    </row>
    <row r="2604" spans="1:7">
      <c r="A2604" s="47">
        <f>kredi_kart_musterileri!A2604</f>
        <v>709126833</v>
      </c>
      <c r="B2604" s="23">
        <f>kredi_kart_musterileri!Q2604</f>
        <v>4121</v>
      </c>
      <c r="C2604" s="9">
        <f>kredi_kart_musterileri!R2604</f>
        <v>81</v>
      </c>
      <c r="D2604" s="5">
        <f>kredi_kart_musterileri!P2604</f>
        <v>995</v>
      </c>
      <c r="E2604" s="5">
        <f>kredi_kart_musterileri!S2604</f>
        <v>761</v>
      </c>
      <c r="F2604" s="80">
        <f t="shared" si="80"/>
        <v>343.41666666666669</v>
      </c>
      <c r="G2604" s="80">
        <f t="shared" si="81"/>
        <v>50.876543209876544</v>
      </c>
    </row>
    <row r="2605" spans="1:7">
      <c r="A2605" s="47">
        <f>kredi_kart_musterileri!A2605</f>
        <v>788896983</v>
      </c>
      <c r="B2605" s="23">
        <f>kredi_kart_musterileri!Q2605</f>
        <v>1537</v>
      </c>
      <c r="C2605" s="9">
        <f>kredi_kart_musterileri!R2605</f>
        <v>37</v>
      </c>
      <c r="D2605" s="5">
        <f>kredi_kart_musterileri!P2605</f>
        <v>632</v>
      </c>
      <c r="E2605" s="5">
        <f>kredi_kart_musterileri!S2605</f>
        <v>682</v>
      </c>
      <c r="F2605" s="80">
        <f t="shared" si="80"/>
        <v>128.08333333333334</v>
      </c>
      <c r="G2605" s="80">
        <f t="shared" si="81"/>
        <v>41.54054054054054</v>
      </c>
    </row>
    <row r="2606" spans="1:7">
      <c r="A2606" s="47">
        <f>kredi_kart_musterileri!A2606</f>
        <v>715731033</v>
      </c>
      <c r="B2606" s="23">
        <f>kredi_kart_musterileri!Q2606</f>
        <v>3569</v>
      </c>
      <c r="C2606" s="9">
        <f>kredi_kart_musterileri!R2606</f>
        <v>77</v>
      </c>
      <c r="D2606" s="5">
        <f>kredi_kart_musterileri!P2606</f>
        <v>846</v>
      </c>
      <c r="E2606" s="5">
        <f>kredi_kart_musterileri!S2606</f>
        <v>571</v>
      </c>
      <c r="F2606" s="80">
        <f t="shared" si="80"/>
        <v>297.41666666666669</v>
      </c>
      <c r="G2606" s="80">
        <f t="shared" si="81"/>
        <v>46.350649350649348</v>
      </c>
    </row>
    <row r="2607" spans="1:7">
      <c r="A2607" s="47">
        <f>kredi_kart_musterileri!A2607</f>
        <v>717636933</v>
      </c>
      <c r="B2607" s="23">
        <f>kredi_kart_musterileri!Q2607</f>
        <v>3542</v>
      </c>
      <c r="C2607" s="9">
        <f>kredi_kart_musterileri!R2607</f>
        <v>57</v>
      </c>
      <c r="D2607" s="5">
        <f>kredi_kart_musterileri!P2607</f>
        <v>598</v>
      </c>
      <c r="E2607" s="5">
        <f>kredi_kart_musterileri!S2607</f>
        <v>1111</v>
      </c>
      <c r="F2607" s="80">
        <f t="shared" si="80"/>
        <v>295.16666666666669</v>
      </c>
      <c r="G2607" s="80">
        <f t="shared" si="81"/>
        <v>62.140350877192979</v>
      </c>
    </row>
    <row r="2608" spans="1:7">
      <c r="A2608" s="47">
        <f>kredi_kart_musterileri!A2608</f>
        <v>772658658</v>
      </c>
      <c r="B2608" s="23">
        <f>kredi_kart_musterileri!Q2608</f>
        <v>4439</v>
      </c>
      <c r="C2608" s="9">
        <f>kredi_kart_musterileri!R2608</f>
        <v>77</v>
      </c>
      <c r="D2608" s="5">
        <f>kredi_kart_musterileri!P2608</f>
        <v>735</v>
      </c>
      <c r="E2608" s="5">
        <f>kredi_kart_musterileri!S2608</f>
        <v>0.54</v>
      </c>
      <c r="F2608" s="80">
        <f t="shared" si="80"/>
        <v>369.91666666666669</v>
      </c>
      <c r="G2608" s="80">
        <f t="shared" si="81"/>
        <v>57.649350649350652</v>
      </c>
    </row>
    <row r="2609" spans="1:7">
      <c r="A2609" s="47">
        <f>kredi_kart_musterileri!A2609</f>
        <v>755943033</v>
      </c>
      <c r="B2609" s="23">
        <f>kredi_kart_musterileri!Q2609</f>
        <v>2450</v>
      </c>
      <c r="C2609" s="9">
        <f>kredi_kart_musterileri!R2609</f>
        <v>52</v>
      </c>
      <c r="D2609" s="5">
        <f>kredi_kart_musterileri!P2609</f>
        <v>612</v>
      </c>
      <c r="E2609" s="5">
        <f>kredi_kart_musterileri!S2609</f>
        <v>857</v>
      </c>
      <c r="F2609" s="80">
        <f t="shared" si="80"/>
        <v>204.16666666666666</v>
      </c>
      <c r="G2609" s="80">
        <f t="shared" si="81"/>
        <v>47.115384615384613</v>
      </c>
    </row>
    <row r="2610" spans="1:7">
      <c r="A2610" s="47">
        <f>kredi_kart_musterileri!A2610</f>
        <v>772399983</v>
      </c>
      <c r="B2610" s="23">
        <f>kredi_kart_musterileri!Q2610</f>
        <v>1966</v>
      </c>
      <c r="C2610" s="9">
        <f>kredi_kart_musterileri!R2610</f>
        <v>31</v>
      </c>
      <c r="D2610" s="5">
        <f>kredi_kart_musterileri!P2610</f>
        <v>728</v>
      </c>
      <c r="E2610" s="5">
        <f>kredi_kart_musterileri!S2610</f>
        <v>0.55000000000000004</v>
      </c>
      <c r="F2610" s="80">
        <f t="shared" si="80"/>
        <v>163.83333333333334</v>
      </c>
      <c r="G2610" s="80">
        <f t="shared" si="81"/>
        <v>63.41935483870968</v>
      </c>
    </row>
    <row r="2611" spans="1:7">
      <c r="A2611" s="47">
        <f>kredi_kart_musterileri!A2611</f>
        <v>826130133</v>
      </c>
      <c r="B2611" s="23">
        <f>kredi_kart_musterileri!Q2611</f>
        <v>1121</v>
      </c>
      <c r="C2611" s="9">
        <f>kredi_kart_musterileri!R2611</f>
        <v>25</v>
      </c>
      <c r="D2611" s="5">
        <f>kredi_kart_musterileri!P2611</f>
        <v>483</v>
      </c>
      <c r="E2611" s="5">
        <f>kredi_kart_musterileri!S2611</f>
        <v>562</v>
      </c>
      <c r="F2611" s="80">
        <f t="shared" si="80"/>
        <v>93.416666666666671</v>
      </c>
      <c r="G2611" s="80">
        <f t="shared" si="81"/>
        <v>44.84</v>
      </c>
    </row>
    <row r="2612" spans="1:7">
      <c r="A2612" s="47">
        <f>kredi_kart_musterileri!A2612</f>
        <v>719238183</v>
      </c>
      <c r="B2612" s="23">
        <f>kredi_kart_musterileri!Q2612</f>
        <v>2238</v>
      </c>
      <c r="C2612" s="9">
        <f>kredi_kart_musterileri!R2612</f>
        <v>45</v>
      </c>
      <c r="D2612" s="5">
        <f>kredi_kart_musterileri!P2612</f>
        <v>517</v>
      </c>
      <c r="E2612" s="5">
        <f>kredi_kart_musterileri!S2612</f>
        <v>607</v>
      </c>
      <c r="F2612" s="80">
        <f t="shared" si="80"/>
        <v>186.5</v>
      </c>
      <c r="G2612" s="80">
        <f t="shared" si="81"/>
        <v>49.733333333333334</v>
      </c>
    </row>
    <row r="2613" spans="1:7">
      <c r="A2613" s="47">
        <f>kredi_kart_musterileri!A2613</f>
        <v>802666083</v>
      </c>
      <c r="B2613" s="23">
        <f>kredi_kart_musterileri!Q2613</f>
        <v>3656</v>
      </c>
      <c r="C2613" s="9">
        <f>kredi_kart_musterileri!R2613</f>
        <v>63</v>
      </c>
      <c r="D2613" s="5">
        <f>kredi_kart_musterileri!P2613</f>
        <v>1064</v>
      </c>
      <c r="E2613" s="5">
        <f>kredi_kart_musterileri!S2613</f>
        <v>0.75</v>
      </c>
      <c r="F2613" s="80">
        <f t="shared" si="80"/>
        <v>304.66666666666669</v>
      </c>
      <c r="G2613" s="80">
        <f t="shared" si="81"/>
        <v>58.031746031746032</v>
      </c>
    </row>
    <row r="2614" spans="1:7">
      <c r="A2614" s="47">
        <f>kredi_kart_musterileri!A2614</f>
        <v>713682708</v>
      </c>
      <c r="B2614" s="23">
        <f>kredi_kart_musterileri!Q2614</f>
        <v>3692</v>
      </c>
      <c r="C2614" s="9">
        <f>kredi_kart_musterileri!R2614</f>
        <v>60</v>
      </c>
      <c r="D2614" s="5">
        <f>kredi_kart_musterileri!P2614</f>
        <v>1027</v>
      </c>
      <c r="E2614" s="5">
        <f>kredi_kart_musterileri!S2614</f>
        <v>714</v>
      </c>
      <c r="F2614" s="80">
        <f t="shared" si="80"/>
        <v>307.66666666666669</v>
      </c>
      <c r="G2614" s="80">
        <f t="shared" si="81"/>
        <v>61.533333333333331</v>
      </c>
    </row>
    <row r="2615" spans="1:7">
      <c r="A2615" s="47">
        <f>kredi_kart_musterileri!A2615</f>
        <v>712774008</v>
      </c>
      <c r="B2615" s="23">
        <f>kredi_kart_musterileri!Q2615</f>
        <v>1489</v>
      </c>
      <c r="C2615" s="9">
        <f>kredi_kart_musterileri!R2615</f>
        <v>34</v>
      </c>
      <c r="D2615" s="5">
        <f>kredi_kart_musterileri!P2615</f>
        <v>376</v>
      </c>
      <c r="E2615" s="5">
        <f>kredi_kart_musterileri!S2615</f>
        <v>545</v>
      </c>
      <c r="F2615" s="80">
        <f t="shared" si="80"/>
        <v>124.08333333333333</v>
      </c>
      <c r="G2615" s="80">
        <f t="shared" si="81"/>
        <v>43.794117647058826</v>
      </c>
    </row>
    <row r="2616" spans="1:7">
      <c r="A2616" s="47">
        <f>kredi_kart_musterileri!A2616</f>
        <v>717627333</v>
      </c>
      <c r="B2616" s="23">
        <f>kredi_kart_musterileri!Q2616</f>
        <v>1363</v>
      </c>
      <c r="C2616" s="9">
        <f>kredi_kart_musterileri!R2616</f>
        <v>37</v>
      </c>
      <c r="D2616" s="5">
        <f>kredi_kart_musterileri!P2616</f>
        <v>374</v>
      </c>
      <c r="E2616" s="5">
        <f>kredi_kart_musterileri!S2616</f>
        <v>0.37</v>
      </c>
      <c r="F2616" s="80">
        <f t="shared" si="80"/>
        <v>113.58333333333333</v>
      </c>
      <c r="G2616" s="80">
        <f t="shared" si="81"/>
        <v>36.837837837837839</v>
      </c>
    </row>
    <row r="2617" spans="1:7">
      <c r="A2617" s="47">
        <f>kredi_kart_musterileri!A2617</f>
        <v>779542608</v>
      </c>
      <c r="B2617" s="23">
        <f>kredi_kart_musterileri!Q2617</f>
        <v>1739</v>
      </c>
      <c r="C2617" s="9">
        <f>kredi_kart_musterileri!R2617</f>
        <v>39</v>
      </c>
      <c r="D2617" s="5">
        <f>kredi_kart_musterileri!P2617</f>
        <v>744</v>
      </c>
      <c r="E2617" s="5">
        <f>kredi_kart_musterileri!S2617</f>
        <v>0.5</v>
      </c>
      <c r="F2617" s="80">
        <f t="shared" si="80"/>
        <v>144.91666666666666</v>
      </c>
      <c r="G2617" s="80">
        <f t="shared" si="81"/>
        <v>44.589743589743591</v>
      </c>
    </row>
    <row r="2618" spans="1:7">
      <c r="A2618" s="47">
        <f>kredi_kart_musterileri!A2618</f>
        <v>715322958</v>
      </c>
      <c r="B2618" s="23">
        <f>kredi_kart_musterileri!Q2618</f>
        <v>3575</v>
      </c>
      <c r="C2618" s="9">
        <f>kredi_kart_musterileri!R2618</f>
        <v>67</v>
      </c>
      <c r="D2618" s="5">
        <f>kredi_kart_musterileri!P2618</f>
        <v>0.56999999999999995</v>
      </c>
      <c r="E2618" s="5">
        <f>kredi_kart_musterileri!S2618</f>
        <v>675</v>
      </c>
      <c r="F2618" s="80">
        <f t="shared" si="80"/>
        <v>297.91666666666669</v>
      </c>
      <c r="G2618" s="80">
        <f t="shared" si="81"/>
        <v>53.35820895522388</v>
      </c>
    </row>
    <row r="2619" spans="1:7">
      <c r="A2619" s="47">
        <f>kredi_kart_musterileri!A2619</f>
        <v>779100408</v>
      </c>
      <c r="B2619" s="23">
        <f>kredi_kart_musterileri!Q2619</f>
        <v>2629</v>
      </c>
      <c r="C2619" s="9">
        <f>kredi_kart_musterileri!R2619</f>
        <v>61</v>
      </c>
      <c r="D2619" s="5">
        <f>kredi_kart_musterileri!P2619</f>
        <v>0.69</v>
      </c>
      <c r="E2619" s="5">
        <f>kredi_kart_musterileri!S2619</f>
        <v>649</v>
      </c>
      <c r="F2619" s="80">
        <f t="shared" si="80"/>
        <v>219.08333333333334</v>
      </c>
      <c r="G2619" s="80">
        <f t="shared" si="81"/>
        <v>43.098360655737707</v>
      </c>
    </row>
    <row r="2620" spans="1:7">
      <c r="A2620" s="47">
        <f>kredi_kart_musterileri!A2620</f>
        <v>715352883</v>
      </c>
      <c r="B2620" s="23">
        <f>kredi_kart_musterileri!Q2620</f>
        <v>5176</v>
      </c>
      <c r="C2620" s="9">
        <f>kredi_kart_musterileri!R2620</f>
        <v>71</v>
      </c>
      <c r="D2620" s="5">
        <f>kredi_kart_musterileri!P2620</f>
        <v>636</v>
      </c>
      <c r="E2620" s="5">
        <f>kredi_kart_musterileri!S2620</f>
        <v>479</v>
      </c>
      <c r="F2620" s="80">
        <f t="shared" si="80"/>
        <v>431.33333333333331</v>
      </c>
      <c r="G2620" s="80">
        <f t="shared" si="81"/>
        <v>72.901408450704224</v>
      </c>
    </row>
    <row r="2621" spans="1:7">
      <c r="A2621" s="47">
        <f>kredi_kart_musterileri!A2621</f>
        <v>789963033</v>
      </c>
      <c r="B2621" s="23">
        <f>kredi_kart_musterileri!Q2621</f>
        <v>1603</v>
      </c>
      <c r="C2621" s="9">
        <f>kredi_kart_musterileri!R2621</f>
        <v>39</v>
      </c>
      <c r="D2621" s="5">
        <f>kredi_kart_musterileri!P2621</f>
        <v>647</v>
      </c>
      <c r="E2621" s="5">
        <f>kredi_kart_musterileri!S2621</f>
        <v>444</v>
      </c>
      <c r="F2621" s="80">
        <f t="shared" si="80"/>
        <v>133.58333333333334</v>
      </c>
      <c r="G2621" s="80">
        <f t="shared" si="81"/>
        <v>41.102564102564102</v>
      </c>
    </row>
    <row r="2622" spans="1:7">
      <c r="A2622" s="47">
        <f>kredi_kart_musterileri!A2622</f>
        <v>710687508</v>
      </c>
      <c r="B2622" s="23">
        <f>kredi_kart_musterileri!Q2622</f>
        <v>2148</v>
      </c>
      <c r="C2622" s="9">
        <f>kredi_kart_musterileri!R2622</f>
        <v>47</v>
      </c>
      <c r="D2622" s="5">
        <f>kredi_kart_musterileri!P2622</f>
        <v>987</v>
      </c>
      <c r="E2622" s="5">
        <f>kredi_kart_musterileri!S2622</f>
        <v>1043</v>
      </c>
      <c r="F2622" s="80">
        <f t="shared" si="80"/>
        <v>179</v>
      </c>
      <c r="G2622" s="80">
        <f t="shared" si="81"/>
        <v>45.702127659574465</v>
      </c>
    </row>
    <row r="2623" spans="1:7">
      <c r="A2623" s="47">
        <f>kredi_kart_musterileri!A2623</f>
        <v>789656358</v>
      </c>
      <c r="B2623" s="23">
        <f>kredi_kart_musterileri!Q2623</f>
        <v>3956</v>
      </c>
      <c r="C2623" s="9">
        <f>kredi_kart_musterileri!R2623</f>
        <v>74</v>
      </c>
      <c r="D2623" s="5">
        <f>kredi_kart_musterileri!P2623</f>
        <v>797</v>
      </c>
      <c r="E2623" s="5">
        <f>kredi_kart_musterileri!S2623</f>
        <v>609</v>
      </c>
      <c r="F2623" s="80">
        <f t="shared" si="80"/>
        <v>329.66666666666669</v>
      </c>
      <c r="G2623" s="80">
        <f t="shared" si="81"/>
        <v>53.45945945945946</v>
      </c>
    </row>
    <row r="2624" spans="1:7">
      <c r="A2624" s="47">
        <f>kredi_kart_musterileri!A2624</f>
        <v>715720083</v>
      </c>
      <c r="B2624" s="23">
        <f>kredi_kart_musterileri!Q2624</f>
        <v>3157</v>
      </c>
      <c r="C2624" s="9">
        <f>kredi_kart_musterileri!R2624</f>
        <v>76</v>
      </c>
      <c r="D2624" s="5">
        <f>kredi_kart_musterileri!P2624</f>
        <v>1002</v>
      </c>
      <c r="E2624" s="5">
        <f>kredi_kart_musterileri!S2624</f>
        <v>551</v>
      </c>
      <c r="F2624" s="80">
        <f t="shared" si="80"/>
        <v>263.08333333333331</v>
      </c>
      <c r="G2624" s="80">
        <f t="shared" si="81"/>
        <v>41.539473684210527</v>
      </c>
    </row>
    <row r="2625" spans="1:7">
      <c r="A2625" s="47">
        <f>kredi_kart_musterileri!A2625</f>
        <v>716584158</v>
      </c>
      <c r="B2625" s="23">
        <f>kredi_kart_musterileri!Q2625</f>
        <v>2090</v>
      </c>
      <c r="C2625" s="9">
        <f>kredi_kart_musterileri!R2625</f>
        <v>47</v>
      </c>
      <c r="D2625" s="5">
        <f>kredi_kart_musterileri!P2625</f>
        <v>853</v>
      </c>
      <c r="E2625" s="5">
        <f>kredi_kart_musterileri!S2625</f>
        <v>0.88</v>
      </c>
      <c r="F2625" s="80">
        <f t="shared" si="80"/>
        <v>174.16666666666666</v>
      </c>
      <c r="G2625" s="80">
        <f t="shared" si="81"/>
        <v>44.468085106382979</v>
      </c>
    </row>
    <row r="2626" spans="1:7">
      <c r="A2626" s="47">
        <f>kredi_kart_musterileri!A2626</f>
        <v>815727183</v>
      </c>
      <c r="B2626" s="23">
        <f>kredi_kart_musterileri!Q2626</f>
        <v>2683</v>
      </c>
      <c r="C2626" s="9">
        <f>kredi_kart_musterileri!R2626</f>
        <v>62</v>
      </c>
      <c r="D2626" s="5">
        <f>kredi_kart_musterileri!P2626</f>
        <v>934</v>
      </c>
      <c r="E2626" s="5">
        <f>kredi_kart_musterileri!S2626</f>
        <v>938</v>
      </c>
      <c r="F2626" s="80">
        <f t="shared" si="80"/>
        <v>223.58333333333334</v>
      </c>
      <c r="G2626" s="80">
        <f t="shared" si="81"/>
        <v>43.274193548387096</v>
      </c>
    </row>
    <row r="2627" spans="1:7">
      <c r="A2627" s="47">
        <f>kredi_kart_musterileri!A2627</f>
        <v>717066408</v>
      </c>
      <c r="B2627" s="23">
        <f>kredi_kart_musterileri!Q2627</f>
        <v>2540</v>
      </c>
      <c r="C2627" s="9">
        <f>kredi_kart_musterileri!R2627</f>
        <v>62</v>
      </c>
      <c r="D2627" s="5">
        <f>kredi_kart_musterileri!P2627</f>
        <v>1182</v>
      </c>
      <c r="E2627" s="5">
        <f>kredi_kart_musterileri!S2627</f>
        <v>771</v>
      </c>
      <c r="F2627" s="80">
        <f t="shared" ref="F2627:F2690" si="82">$B2627/12</f>
        <v>211.66666666666666</v>
      </c>
      <c r="G2627" s="80">
        <f t="shared" ref="G2627:G2690" si="83">$B2627/$C2627</f>
        <v>40.967741935483872</v>
      </c>
    </row>
    <row r="2628" spans="1:7">
      <c r="A2628" s="47">
        <f>kredi_kart_musterileri!A2628</f>
        <v>708104658</v>
      </c>
      <c r="B2628" s="23">
        <f>kredi_kart_musterileri!Q2628</f>
        <v>2928</v>
      </c>
      <c r="C2628" s="9">
        <f>kredi_kart_musterileri!R2628</f>
        <v>48</v>
      </c>
      <c r="D2628" s="5">
        <f>kredi_kart_musterileri!P2628</f>
        <v>1143</v>
      </c>
      <c r="E2628" s="5">
        <f>kredi_kart_musterileri!S2628</f>
        <v>46113</v>
      </c>
      <c r="F2628" s="80">
        <f t="shared" si="82"/>
        <v>244</v>
      </c>
      <c r="G2628" s="80">
        <f t="shared" si="83"/>
        <v>61</v>
      </c>
    </row>
    <row r="2629" spans="1:7">
      <c r="A2629" s="47">
        <f>kredi_kart_musterileri!A2629</f>
        <v>718016808</v>
      </c>
      <c r="B2629" s="23">
        <f>kredi_kart_musterileri!Q2629</f>
        <v>1475</v>
      </c>
      <c r="C2629" s="9">
        <f>kredi_kart_musterileri!R2629</f>
        <v>27</v>
      </c>
      <c r="D2629" s="5">
        <f>kredi_kart_musterileri!P2629</f>
        <v>455</v>
      </c>
      <c r="E2629" s="5">
        <f>kredi_kart_musterileri!S2629</f>
        <v>929</v>
      </c>
      <c r="F2629" s="80">
        <f t="shared" si="82"/>
        <v>122.91666666666667</v>
      </c>
      <c r="G2629" s="80">
        <f t="shared" si="83"/>
        <v>54.629629629629626</v>
      </c>
    </row>
    <row r="2630" spans="1:7">
      <c r="A2630" s="47">
        <f>kredi_kart_musterileri!A2630</f>
        <v>814571058</v>
      </c>
      <c r="B2630" s="23">
        <f>kredi_kart_musterileri!Q2630</f>
        <v>2545</v>
      </c>
      <c r="C2630" s="9">
        <f>kredi_kart_musterileri!R2630</f>
        <v>64</v>
      </c>
      <c r="D2630" s="5">
        <f>kredi_kart_musterileri!P2630</f>
        <v>652</v>
      </c>
      <c r="E2630" s="5">
        <f>kredi_kart_musterileri!S2630</f>
        <v>778</v>
      </c>
      <c r="F2630" s="80">
        <f t="shared" si="82"/>
        <v>212.08333333333334</v>
      </c>
      <c r="G2630" s="80">
        <f t="shared" si="83"/>
        <v>39.765625</v>
      </c>
    </row>
    <row r="2631" spans="1:7">
      <c r="A2631" s="47">
        <f>kredi_kart_musterileri!A2631</f>
        <v>714757908</v>
      </c>
      <c r="B2631" s="23">
        <f>kredi_kart_musterileri!Q2631</f>
        <v>2163</v>
      </c>
      <c r="C2631" s="9">
        <f>kredi_kart_musterileri!R2631</f>
        <v>56</v>
      </c>
      <c r="D2631" s="5">
        <f>kredi_kart_musterileri!P2631</f>
        <v>0.66</v>
      </c>
      <c r="E2631" s="5">
        <f>kredi_kart_musterileri!S2631</f>
        <v>0.4</v>
      </c>
      <c r="F2631" s="80">
        <f t="shared" si="82"/>
        <v>180.25</v>
      </c>
      <c r="G2631" s="80">
        <f t="shared" si="83"/>
        <v>38.625</v>
      </c>
    </row>
    <row r="2632" spans="1:7">
      <c r="A2632" s="47">
        <f>kredi_kart_musterileri!A2632</f>
        <v>710345808</v>
      </c>
      <c r="B2632" s="23">
        <f>kredi_kart_musterileri!Q2632</f>
        <v>1828</v>
      </c>
      <c r="C2632" s="9">
        <f>kredi_kart_musterileri!R2632</f>
        <v>38</v>
      </c>
      <c r="D2632" s="5">
        <f>kredi_kart_musterileri!P2632</f>
        <v>601</v>
      </c>
      <c r="E2632" s="5">
        <f>kredi_kart_musterileri!S2632</f>
        <v>1111</v>
      </c>
      <c r="F2632" s="80">
        <f t="shared" si="82"/>
        <v>152.33333333333334</v>
      </c>
      <c r="G2632" s="80">
        <f t="shared" si="83"/>
        <v>48.10526315789474</v>
      </c>
    </row>
    <row r="2633" spans="1:7">
      <c r="A2633" s="47">
        <f>kredi_kart_musterileri!A2633</f>
        <v>814752558</v>
      </c>
      <c r="B2633" s="23">
        <f>kredi_kart_musterileri!Q2633</f>
        <v>2513</v>
      </c>
      <c r="C2633" s="9">
        <f>kredi_kart_musterileri!R2633</f>
        <v>62</v>
      </c>
      <c r="D2633" s="5">
        <f>kredi_kart_musterileri!P2633</f>
        <v>849</v>
      </c>
      <c r="E2633" s="5">
        <f>kredi_kart_musterileri!S2633</f>
        <v>0.59</v>
      </c>
      <c r="F2633" s="80">
        <f t="shared" si="82"/>
        <v>209.41666666666666</v>
      </c>
      <c r="G2633" s="80">
        <f t="shared" si="83"/>
        <v>40.532258064516128</v>
      </c>
    </row>
    <row r="2634" spans="1:7">
      <c r="A2634" s="47">
        <f>kredi_kart_musterileri!A2634</f>
        <v>721284258</v>
      </c>
      <c r="B2634" s="23">
        <f>kredi_kart_musterileri!Q2634</f>
        <v>1636</v>
      </c>
      <c r="C2634" s="9">
        <f>kredi_kart_musterileri!R2634</f>
        <v>39</v>
      </c>
      <c r="D2634" s="5">
        <f>kredi_kart_musterileri!P2634</f>
        <v>545</v>
      </c>
      <c r="E2634" s="5">
        <f>kredi_kart_musterileri!S2634</f>
        <v>0.56000000000000005</v>
      </c>
      <c r="F2634" s="80">
        <f t="shared" si="82"/>
        <v>136.33333333333334</v>
      </c>
      <c r="G2634" s="80">
        <f t="shared" si="83"/>
        <v>41.948717948717949</v>
      </c>
    </row>
    <row r="2635" spans="1:7">
      <c r="A2635" s="47">
        <f>kredi_kart_musterileri!A2635</f>
        <v>719336583</v>
      </c>
      <c r="B2635" s="23">
        <f>kredi_kart_musterileri!Q2635</f>
        <v>1525</v>
      </c>
      <c r="C2635" s="9">
        <f>kredi_kart_musterileri!R2635</f>
        <v>21</v>
      </c>
      <c r="D2635" s="5">
        <f>kredi_kart_musterileri!P2635</f>
        <v>482</v>
      </c>
      <c r="E2635" s="5">
        <f>kredi_kart_musterileri!S2635</f>
        <v>0.5</v>
      </c>
      <c r="F2635" s="80">
        <f t="shared" si="82"/>
        <v>127.08333333333333</v>
      </c>
      <c r="G2635" s="80">
        <f t="shared" si="83"/>
        <v>72.61904761904762</v>
      </c>
    </row>
    <row r="2636" spans="1:7">
      <c r="A2636" s="47">
        <f>kredi_kart_musterileri!A2636</f>
        <v>797638383</v>
      </c>
      <c r="B2636" s="23">
        <f>kredi_kart_musterileri!Q2636</f>
        <v>3561</v>
      </c>
      <c r="C2636" s="9">
        <f>kredi_kart_musterileri!R2636</f>
        <v>73</v>
      </c>
      <c r="D2636" s="5">
        <f>kredi_kart_musterileri!P2636</f>
        <v>576</v>
      </c>
      <c r="E2636" s="5">
        <f>kredi_kart_musterileri!S2636</f>
        <v>622</v>
      </c>
      <c r="F2636" s="80">
        <f t="shared" si="82"/>
        <v>296.75</v>
      </c>
      <c r="G2636" s="80">
        <f t="shared" si="83"/>
        <v>48.780821917808218</v>
      </c>
    </row>
    <row r="2637" spans="1:7">
      <c r="A2637" s="47">
        <f>kredi_kart_musterileri!A2637</f>
        <v>708434733</v>
      </c>
      <c r="B2637" s="23">
        <f>kredi_kart_musterileri!Q2637</f>
        <v>1249</v>
      </c>
      <c r="C2637" s="9">
        <f>kredi_kart_musterileri!R2637</f>
        <v>28</v>
      </c>
      <c r="D2637" s="5">
        <f>kredi_kart_musterileri!P2637</f>
        <v>661</v>
      </c>
      <c r="E2637" s="5">
        <f>kredi_kart_musterileri!S2637</f>
        <v>0.75</v>
      </c>
      <c r="F2637" s="80">
        <f t="shared" si="82"/>
        <v>104.08333333333333</v>
      </c>
      <c r="G2637" s="80">
        <f t="shared" si="83"/>
        <v>44.607142857142854</v>
      </c>
    </row>
    <row r="2638" spans="1:7">
      <c r="A2638" s="47">
        <f>kredi_kart_musterileri!A2638</f>
        <v>711802758</v>
      </c>
      <c r="B2638" s="23">
        <f>kredi_kart_musterileri!Q2638</f>
        <v>1700</v>
      </c>
      <c r="C2638" s="9">
        <f>kredi_kart_musterileri!R2638</f>
        <v>42</v>
      </c>
      <c r="D2638" s="5">
        <f>kredi_kart_musterileri!P2638</f>
        <v>583</v>
      </c>
      <c r="E2638" s="5">
        <f>kredi_kart_musterileri!S2638</f>
        <v>355</v>
      </c>
      <c r="F2638" s="80">
        <f t="shared" si="82"/>
        <v>141.66666666666666</v>
      </c>
      <c r="G2638" s="80">
        <f t="shared" si="83"/>
        <v>40.476190476190474</v>
      </c>
    </row>
    <row r="2639" spans="1:7">
      <c r="A2639" s="47">
        <f>kredi_kart_musterileri!A2639</f>
        <v>720620058</v>
      </c>
      <c r="B2639" s="23">
        <f>kredi_kart_musterileri!Q2639</f>
        <v>1959</v>
      </c>
      <c r="C2639" s="9">
        <f>kredi_kart_musterileri!R2639</f>
        <v>50</v>
      </c>
      <c r="D2639" s="5">
        <f>kredi_kart_musterileri!P2639</f>
        <v>807</v>
      </c>
      <c r="E2639" s="5">
        <f>kredi_kart_musterileri!S2639</f>
        <v>724</v>
      </c>
      <c r="F2639" s="80">
        <f t="shared" si="82"/>
        <v>163.25</v>
      </c>
      <c r="G2639" s="80">
        <f t="shared" si="83"/>
        <v>39.18</v>
      </c>
    </row>
    <row r="2640" spans="1:7">
      <c r="A2640" s="47">
        <f>kredi_kart_musterileri!A2640</f>
        <v>819169683</v>
      </c>
      <c r="B2640" s="23">
        <f>kredi_kart_musterileri!Q2640</f>
        <v>1972</v>
      </c>
      <c r="C2640" s="9">
        <f>kredi_kart_musterileri!R2640</f>
        <v>37</v>
      </c>
      <c r="D2640" s="5">
        <f>kredi_kart_musterileri!P2640</f>
        <v>788</v>
      </c>
      <c r="E2640" s="5">
        <f>kredi_kart_musterileri!S2640</f>
        <v>947</v>
      </c>
      <c r="F2640" s="80">
        <f t="shared" si="82"/>
        <v>164.33333333333334</v>
      </c>
      <c r="G2640" s="80">
        <f t="shared" si="83"/>
        <v>53.297297297297298</v>
      </c>
    </row>
    <row r="2641" spans="1:7">
      <c r="A2641" s="47">
        <f>kredi_kart_musterileri!A2641</f>
        <v>709757583</v>
      </c>
      <c r="B2641" s="23">
        <f>kredi_kart_musterileri!Q2641</f>
        <v>2074</v>
      </c>
      <c r="C2641" s="9">
        <f>kredi_kart_musterileri!R2641</f>
        <v>48</v>
      </c>
      <c r="D2641" s="5">
        <f>kredi_kart_musterileri!P2641</f>
        <v>885</v>
      </c>
      <c r="E2641" s="5">
        <f>kredi_kart_musterileri!S2641</f>
        <v>0.92</v>
      </c>
      <c r="F2641" s="80">
        <f t="shared" si="82"/>
        <v>172.83333333333334</v>
      </c>
      <c r="G2641" s="80">
        <f t="shared" si="83"/>
        <v>43.208333333333336</v>
      </c>
    </row>
    <row r="2642" spans="1:7">
      <c r="A2642" s="47">
        <f>kredi_kart_musterileri!A2642</f>
        <v>789307833</v>
      </c>
      <c r="B2642" s="23">
        <f>kredi_kart_musterileri!Q2642</f>
        <v>1849</v>
      </c>
      <c r="C2642" s="9">
        <f>kredi_kart_musterileri!R2642</f>
        <v>56</v>
      </c>
      <c r="D2642" s="5">
        <f>kredi_kart_musterileri!P2642</f>
        <v>698</v>
      </c>
      <c r="E2642" s="5">
        <f>kredi_kart_musterileri!S2642</f>
        <v>647</v>
      </c>
      <c r="F2642" s="80">
        <f t="shared" si="82"/>
        <v>154.08333333333334</v>
      </c>
      <c r="G2642" s="80">
        <f t="shared" si="83"/>
        <v>33.017857142857146</v>
      </c>
    </row>
    <row r="2643" spans="1:7">
      <c r="A2643" s="47">
        <f>kredi_kart_musterileri!A2643</f>
        <v>823912308</v>
      </c>
      <c r="B2643" s="23">
        <f>kredi_kart_musterileri!Q2643</f>
        <v>1767</v>
      </c>
      <c r="C2643" s="9">
        <f>kredi_kart_musterileri!R2643</f>
        <v>28</v>
      </c>
      <c r="D2643" s="5">
        <f>kredi_kart_musterileri!P2643</f>
        <v>653</v>
      </c>
      <c r="E2643" s="5">
        <f>kredi_kart_musterileri!S2643</f>
        <v>647</v>
      </c>
      <c r="F2643" s="80">
        <f t="shared" si="82"/>
        <v>147.25</v>
      </c>
      <c r="G2643" s="80">
        <f t="shared" si="83"/>
        <v>63.107142857142854</v>
      </c>
    </row>
    <row r="2644" spans="1:7">
      <c r="A2644" s="47">
        <f>kredi_kart_musterileri!A2644</f>
        <v>720746208</v>
      </c>
      <c r="B2644" s="23">
        <f>kredi_kart_musterileri!Q2644</f>
        <v>1356</v>
      </c>
      <c r="C2644" s="9">
        <f>kredi_kart_musterileri!R2644</f>
        <v>33</v>
      </c>
      <c r="D2644" s="5">
        <f>kredi_kart_musterileri!P2644</f>
        <v>378</v>
      </c>
      <c r="E2644" s="5">
        <f>kredi_kart_musterileri!S2644</f>
        <v>435</v>
      </c>
      <c r="F2644" s="80">
        <f t="shared" si="82"/>
        <v>113</v>
      </c>
      <c r="G2644" s="80">
        <f t="shared" si="83"/>
        <v>41.090909090909093</v>
      </c>
    </row>
    <row r="2645" spans="1:7">
      <c r="A2645" s="47">
        <f>kredi_kart_musterileri!A2645</f>
        <v>709121283</v>
      </c>
      <c r="B2645" s="23">
        <f>kredi_kart_musterileri!Q2645</f>
        <v>1615</v>
      </c>
      <c r="C2645" s="9">
        <f>kredi_kart_musterileri!R2645</f>
        <v>35</v>
      </c>
      <c r="D2645" s="5">
        <f>kredi_kart_musterileri!P2645</f>
        <v>0.46</v>
      </c>
      <c r="E2645" s="5">
        <f>kredi_kart_musterileri!S2645</f>
        <v>591</v>
      </c>
      <c r="F2645" s="80">
        <f t="shared" si="82"/>
        <v>134.58333333333334</v>
      </c>
      <c r="G2645" s="80">
        <f t="shared" si="83"/>
        <v>46.142857142857146</v>
      </c>
    </row>
    <row r="2646" spans="1:7">
      <c r="A2646" s="47">
        <f>kredi_kart_musterileri!A2646</f>
        <v>714093108</v>
      </c>
      <c r="B2646" s="23">
        <f>kredi_kart_musterileri!Q2646</f>
        <v>1707</v>
      </c>
      <c r="C2646" s="9">
        <f>kredi_kart_musterileri!R2646</f>
        <v>56</v>
      </c>
      <c r="D2646" s="5">
        <f>kredi_kart_musterileri!P2646</f>
        <v>946</v>
      </c>
      <c r="E2646" s="5">
        <f>kredi_kart_musterileri!S2646</f>
        <v>514</v>
      </c>
      <c r="F2646" s="80">
        <f t="shared" si="82"/>
        <v>142.25</v>
      </c>
      <c r="G2646" s="80">
        <f t="shared" si="83"/>
        <v>30.482142857142858</v>
      </c>
    </row>
    <row r="2647" spans="1:7">
      <c r="A2647" s="47">
        <f>kredi_kart_musterileri!A2647</f>
        <v>718368333</v>
      </c>
      <c r="B2647" s="23">
        <f>kredi_kart_musterileri!Q2647</f>
        <v>3323</v>
      </c>
      <c r="C2647" s="9">
        <f>kredi_kart_musterileri!R2647</f>
        <v>61</v>
      </c>
      <c r="D2647" s="5">
        <f>kredi_kart_musterileri!P2647</f>
        <v>678</v>
      </c>
      <c r="E2647" s="5">
        <f>kredi_kart_musterileri!S2647</f>
        <v>525</v>
      </c>
      <c r="F2647" s="80">
        <f t="shared" si="82"/>
        <v>276.91666666666669</v>
      </c>
      <c r="G2647" s="80">
        <f t="shared" si="83"/>
        <v>54.475409836065573</v>
      </c>
    </row>
    <row r="2648" spans="1:7">
      <c r="A2648" s="47">
        <f>kredi_kart_musterileri!A2648</f>
        <v>806752533</v>
      </c>
      <c r="B2648" s="23">
        <f>kredi_kart_musterileri!Q2648</f>
        <v>2553</v>
      </c>
      <c r="C2648" s="9">
        <f>kredi_kart_musterileri!R2648</f>
        <v>59</v>
      </c>
      <c r="D2648" s="5">
        <f>kredi_kart_musterileri!P2648</f>
        <v>0.7</v>
      </c>
      <c r="E2648" s="5">
        <f>kredi_kart_musterileri!S2648</f>
        <v>553</v>
      </c>
      <c r="F2648" s="80">
        <f t="shared" si="82"/>
        <v>212.75</v>
      </c>
      <c r="G2648" s="80">
        <f t="shared" si="83"/>
        <v>43.271186440677965</v>
      </c>
    </row>
    <row r="2649" spans="1:7">
      <c r="A2649" s="47">
        <f>kredi_kart_musterileri!A2649</f>
        <v>758521983</v>
      </c>
      <c r="B2649" s="23">
        <f>kredi_kart_musterileri!Q2649</f>
        <v>2198</v>
      </c>
      <c r="C2649" s="9">
        <f>kredi_kart_musterileri!R2649</f>
        <v>40</v>
      </c>
      <c r="D2649" s="5">
        <f>kredi_kart_musterileri!P2649</f>
        <v>602</v>
      </c>
      <c r="E2649" s="5">
        <f>kredi_kart_musterileri!S2649</f>
        <v>538</v>
      </c>
      <c r="F2649" s="80">
        <f t="shared" si="82"/>
        <v>183.16666666666666</v>
      </c>
      <c r="G2649" s="80">
        <f t="shared" si="83"/>
        <v>54.95</v>
      </c>
    </row>
    <row r="2650" spans="1:7">
      <c r="A2650" s="47">
        <f>kredi_kart_musterileri!A2650</f>
        <v>779473308</v>
      </c>
      <c r="B2650" s="23">
        <f>kredi_kart_musterileri!Q2650</f>
        <v>2411</v>
      </c>
      <c r="C2650" s="9">
        <f>kredi_kart_musterileri!R2650</f>
        <v>67</v>
      </c>
      <c r="D2650" s="5">
        <f>kredi_kart_musterileri!P2650</f>
        <v>737</v>
      </c>
      <c r="E2650" s="5">
        <f>kredi_kart_musterileri!S2650</f>
        <v>426</v>
      </c>
      <c r="F2650" s="80">
        <f t="shared" si="82"/>
        <v>200.91666666666666</v>
      </c>
      <c r="G2650" s="80">
        <f t="shared" si="83"/>
        <v>35.985074626865675</v>
      </c>
    </row>
    <row r="2651" spans="1:7">
      <c r="A2651" s="47">
        <f>kredi_kart_musterileri!A2651</f>
        <v>709376508</v>
      </c>
      <c r="B2651" s="23">
        <f>kredi_kart_musterileri!Q2651</f>
        <v>1815</v>
      </c>
      <c r="C2651" s="9">
        <f>kredi_kart_musterileri!R2651</f>
        <v>47</v>
      </c>
      <c r="D2651" s="5">
        <f>kredi_kart_musterileri!P2651</f>
        <v>608</v>
      </c>
      <c r="E2651" s="5">
        <f>kredi_kart_musterileri!S2651</f>
        <v>621</v>
      </c>
      <c r="F2651" s="80">
        <f t="shared" si="82"/>
        <v>151.25</v>
      </c>
      <c r="G2651" s="80">
        <f t="shared" si="83"/>
        <v>38.617021276595743</v>
      </c>
    </row>
    <row r="2652" spans="1:7">
      <c r="A2652" s="47">
        <f>kredi_kart_musterileri!A2652</f>
        <v>712589658</v>
      </c>
      <c r="B2652" s="23">
        <f>kredi_kart_musterileri!Q2652</f>
        <v>1795</v>
      </c>
      <c r="C2652" s="9">
        <f>kredi_kart_musterileri!R2652</f>
        <v>37</v>
      </c>
      <c r="D2652" s="5">
        <f>kredi_kart_musterileri!P2652</f>
        <v>695</v>
      </c>
      <c r="E2652" s="5">
        <f>kredi_kart_musterileri!S2652</f>
        <v>0.48</v>
      </c>
      <c r="F2652" s="80">
        <f t="shared" si="82"/>
        <v>149.58333333333334</v>
      </c>
      <c r="G2652" s="80">
        <f t="shared" si="83"/>
        <v>48.513513513513516</v>
      </c>
    </row>
    <row r="2653" spans="1:7">
      <c r="A2653" s="47">
        <f>kredi_kart_musterileri!A2653</f>
        <v>712141683</v>
      </c>
      <c r="B2653" s="23">
        <f>kredi_kart_musterileri!Q2653</f>
        <v>3457</v>
      </c>
      <c r="C2653" s="9">
        <f>kredi_kart_musterileri!R2653</f>
        <v>61</v>
      </c>
      <c r="D2653" s="5">
        <f>kredi_kart_musterileri!P2653</f>
        <v>707</v>
      </c>
      <c r="E2653" s="5">
        <f>kredi_kart_musterileri!S2653</f>
        <v>848</v>
      </c>
      <c r="F2653" s="80">
        <f t="shared" si="82"/>
        <v>288.08333333333331</v>
      </c>
      <c r="G2653" s="80">
        <f t="shared" si="83"/>
        <v>56.672131147540981</v>
      </c>
    </row>
    <row r="2654" spans="1:7">
      <c r="A2654" s="47">
        <f>kredi_kart_musterileri!A2654</f>
        <v>712494108</v>
      </c>
      <c r="B2654" s="23">
        <f>kredi_kart_musterileri!Q2654</f>
        <v>1872</v>
      </c>
      <c r="C2654" s="9">
        <f>kredi_kart_musterileri!R2654</f>
        <v>52</v>
      </c>
      <c r="D2654" s="5">
        <f>kredi_kart_musterileri!P2654</f>
        <v>436</v>
      </c>
      <c r="E2654" s="5">
        <f>kredi_kart_musterileri!S2654</f>
        <v>486</v>
      </c>
      <c r="F2654" s="80">
        <f t="shared" si="82"/>
        <v>156</v>
      </c>
      <c r="G2654" s="80">
        <f t="shared" si="83"/>
        <v>36</v>
      </c>
    </row>
    <row r="2655" spans="1:7">
      <c r="A2655" s="47">
        <f>kredi_kart_musterileri!A2655</f>
        <v>721350783</v>
      </c>
      <c r="B2655" s="23">
        <f>kredi_kart_musterileri!Q2655</f>
        <v>1569</v>
      </c>
      <c r="C2655" s="9">
        <f>kredi_kart_musterileri!R2655</f>
        <v>39</v>
      </c>
      <c r="D2655" s="5">
        <f>kredi_kart_musterileri!P2655</f>
        <v>779</v>
      </c>
      <c r="E2655" s="5">
        <f>kredi_kart_musterileri!S2655</f>
        <v>773</v>
      </c>
      <c r="F2655" s="80">
        <f t="shared" si="82"/>
        <v>130.75</v>
      </c>
      <c r="G2655" s="80">
        <f t="shared" si="83"/>
        <v>40.230769230769234</v>
      </c>
    </row>
    <row r="2656" spans="1:7">
      <c r="A2656" s="47">
        <f>kredi_kart_musterileri!A2656</f>
        <v>710133858</v>
      </c>
      <c r="B2656" s="23">
        <f>kredi_kart_musterileri!Q2656</f>
        <v>4150</v>
      </c>
      <c r="C2656" s="9">
        <f>kredi_kart_musterileri!R2656</f>
        <v>64</v>
      </c>
      <c r="D2656" s="5">
        <f>kredi_kart_musterileri!P2656</f>
        <v>767</v>
      </c>
      <c r="E2656" s="5">
        <f>kredi_kart_musterileri!S2656</f>
        <v>524</v>
      </c>
      <c r="F2656" s="80">
        <f t="shared" si="82"/>
        <v>345.83333333333331</v>
      </c>
      <c r="G2656" s="80">
        <f t="shared" si="83"/>
        <v>64.84375</v>
      </c>
    </row>
    <row r="2657" spans="1:7">
      <c r="A2657" s="47">
        <f>kredi_kart_musterileri!A2657</f>
        <v>719152383</v>
      </c>
      <c r="B2657" s="23">
        <f>kredi_kart_musterileri!Q2657</f>
        <v>2946</v>
      </c>
      <c r="C2657" s="9">
        <f>kredi_kart_musterileri!R2657</f>
        <v>57</v>
      </c>
      <c r="D2657" s="5">
        <f>kredi_kart_musterileri!P2657</f>
        <v>1486</v>
      </c>
      <c r="E2657" s="5">
        <f>kredi_kart_musterileri!S2657</f>
        <v>1036</v>
      </c>
      <c r="F2657" s="80">
        <f t="shared" si="82"/>
        <v>245.5</v>
      </c>
      <c r="G2657" s="80">
        <f t="shared" si="83"/>
        <v>51.684210526315788</v>
      </c>
    </row>
    <row r="2658" spans="1:7">
      <c r="A2658" s="47">
        <f>kredi_kart_musterileri!A2658</f>
        <v>715174158</v>
      </c>
      <c r="B2658" s="23">
        <f>kredi_kart_musterileri!Q2658</f>
        <v>2588</v>
      </c>
      <c r="C2658" s="9">
        <f>kredi_kart_musterileri!R2658</f>
        <v>48</v>
      </c>
      <c r="D2658" s="5">
        <f>kredi_kart_musterileri!P2658</f>
        <v>1033</v>
      </c>
      <c r="E2658" s="5">
        <f>kredi_kart_musterileri!S2658</f>
        <v>1</v>
      </c>
      <c r="F2658" s="80">
        <f t="shared" si="82"/>
        <v>215.66666666666666</v>
      </c>
      <c r="G2658" s="80">
        <f t="shared" si="83"/>
        <v>53.916666666666664</v>
      </c>
    </row>
    <row r="2659" spans="1:7">
      <c r="A2659" s="47">
        <f>kredi_kart_musterileri!A2659</f>
        <v>780040758</v>
      </c>
      <c r="B2659" s="23">
        <f>kredi_kart_musterileri!Q2659</f>
        <v>1999</v>
      </c>
      <c r="C2659" s="9">
        <f>kredi_kart_musterileri!R2659</f>
        <v>50</v>
      </c>
      <c r="D2659" s="5">
        <f>kredi_kart_musterileri!P2659</f>
        <v>703</v>
      </c>
      <c r="E2659" s="5">
        <f>kredi_kart_musterileri!S2659</f>
        <v>1174</v>
      </c>
      <c r="F2659" s="80">
        <f t="shared" si="82"/>
        <v>166.58333333333334</v>
      </c>
      <c r="G2659" s="80">
        <f t="shared" si="83"/>
        <v>39.979999999999997</v>
      </c>
    </row>
    <row r="2660" spans="1:7">
      <c r="A2660" s="47">
        <f>kredi_kart_musterileri!A2660</f>
        <v>719525358</v>
      </c>
      <c r="B2660" s="23">
        <f>kredi_kart_musterileri!Q2660</f>
        <v>3310</v>
      </c>
      <c r="C2660" s="9">
        <f>kredi_kart_musterileri!R2660</f>
        <v>76</v>
      </c>
      <c r="D2660" s="5">
        <f>kredi_kart_musterileri!P2660</f>
        <v>572</v>
      </c>
      <c r="E2660" s="5">
        <f>kredi_kart_musterileri!S2660</f>
        <v>583</v>
      </c>
      <c r="F2660" s="80">
        <f t="shared" si="82"/>
        <v>275.83333333333331</v>
      </c>
      <c r="G2660" s="80">
        <f t="shared" si="83"/>
        <v>43.55263157894737</v>
      </c>
    </row>
    <row r="2661" spans="1:7">
      <c r="A2661" s="47">
        <f>kredi_kart_musterileri!A2661</f>
        <v>710892408</v>
      </c>
      <c r="B2661" s="23">
        <f>kredi_kart_musterileri!Q2661</f>
        <v>1681</v>
      </c>
      <c r="C2661" s="9">
        <f>kredi_kart_musterileri!R2661</f>
        <v>32</v>
      </c>
      <c r="D2661" s="5">
        <f>kredi_kart_musterileri!P2661</f>
        <v>416</v>
      </c>
      <c r="E2661" s="5">
        <f>kredi_kart_musterileri!S2661</f>
        <v>524</v>
      </c>
      <c r="F2661" s="80">
        <f t="shared" si="82"/>
        <v>140.08333333333334</v>
      </c>
      <c r="G2661" s="80">
        <f t="shared" si="83"/>
        <v>52.53125</v>
      </c>
    </row>
    <row r="2662" spans="1:7">
      <c r="A2662" s="47">
        <f>kredi_kart_musterileri!A2662</f>
        <v>713295183</v>
      </c>
      <c r="B2662" s="23">
        <f>kredi_kart_musterileri!Q2662</f>
        <v>3897</v>
      </c>
      <c r="C2662" s="9">
        <f>kredi_kart_musterileri!R2662</f>
        <v>75</v>
      </c>
      <c r="D2662" s="5">
        <f>kredi_kart_musterileri!P2662</f>
        <v>782</v>
      </c>
      <c r="E2662" s="5">
        <f>kredi_kart_musterileri!S2662</f>
        <v>786</v>
      </c>
      <c r="F2662" s="80">
        <f t="shared" si="82"/>
        <v>324.75</v>
      </c>
      <c r="G2662" s="80">
        <f t="shared" si="83"/>
        <v>51.96</v>
      </c>
    </row>
    <row r="2663" spans="1:7">
      <c r="A2663" s="47">
        <f>kredi_kart_musterileri!A2663</f>
        <v>789871233</v>
      </c>
      <c r="B2663" s="23">
        <f>kredi_kart_musterileri!Q2663</f>
        <v>4316</v>
      </c>
      <c r="C2663" s="9">
        <f>kredi_kart_musterileri!R2663</f>
        <v>78</v>
      </c>
      <c r="D2663" s="5">
        <f>kredi_kart_musterileri!P2663</f>
        <v>0.6</v>
      </c>
      <c r="E2663" s="5">
        <f>kredi_kart_musterileri!S2663</f>
        <v>529</v>
      </c>
      <c r="F2663" s="80">
        <f t="shared" si="82"/>
        <v>359.66666666666669</v>
      </c>
      <c r="G2663" s="80">
        <f t="shared" si="83"/>
        <v>55.333333333333336</v>
      </c>
    </row>
    <row r="2664" spans="1:7">
      <c r="A2664" s="47">
        <f>kredi_kart_musterileri!A2664</f>
        <v>712663533</v>
      </c>
      <c r="B2664" s="23">
        <f>kredi_kart_musterileri!Q2664</f>
        <v>3903</v>
      </c>
      <c r="C2664" s="9">
        <f>kredi_kart_musterileri!R2664</f>
        <v>62</v>
      </c>
      <c r="D2664" s="5">
        <f>kredi_kart_musterileri!P2664</f>
        <v>762</v>
      </c>
      <c r="E2664" s="5">
        <f>kredi_kart_musterileri!S2664</f>
        <v>824</v>
      </c>
      <c r="F2664" s="80">
        <f t="shared" si="82"/>
        <v>325.25</v>
      </c>
      <c r="G2664" s="80">
        <f t="shared" si="83"/>
        <v>62.951612903225808</v>
      </c>
    </row>
    <row r="2665" spans="1:7">
      <c r="A2665" s="47">
        <f>kredi_kart_musterileri!A2665</f>
        <v>820906233</v>
      </c>
      <c r="B2665" s="23">
        <f>kredi_kart_musterileri!Q2665</f>
        <v>3242</v>
      </c>
      <c r="C2665" s="9">
        <f>kredi_kart_musterileri!R2665</f>
        <v>63</v>
      </c>
      <c r="D2665" s="5">
        <f>kredi_kart_musterileri!P2665</f>
        <v>707</v>
      </c>
      <c r="E2665" s="5">
        <f>kredi_kart_musterileri!S2665</f>
        <v>0.75</v>
      </c>
      <c r="F2665" s="80">
        <f t="shared" si="82"/>
        <v>270.16666666666669</v>
      </c>
      <c r="G2665" s="80">
        <f t="shared" si="83"/>
        <v>51.460317460317462</v>
      </c>
    </row>
    <row r="2666" spans="1:7">
      <c r="A2666" s="47">
        <f>kredi_kart_musterileri!A2666</f>
        <v>821163408</v>
      </c>
      <c r="B2666" s="23">
        <f>kredi_kart_musterileri!Q2666</f>
        <v>3411</v>
      </c>
      <c r="C2666" s="9">
        <f>kredi_kart_musterileri!R2666</f>
        <v>60</v>
      </c>
      <c r="D2666" s="5">
        <f>kredi_kart_musterileri!P2666</f>
        <v>878</v>
      </c>
      <c r="E2666" s="5">
        <f>kredi_kart_musterileri!S2666</f>
        <v>875</v>
      </c>
      <c r="F2666" s="80">
        <f t="shared" si="82"/>
        <v>284.25</v>
      </c>
      <c r="G2666" s="80">
        <f t="shared" si="83"/>
        <v>56.85</v>
      </c>
    </row>
    <row r="2667" spans="1:7">
      <c r="A2667" s="47">
        <f>kredi_kart_musterileri!A2667</f>
        <v>708947208</v>
      </c>
      <c r="B2667" s="23">
        <f>kredi_kart_musterileri!Q2667</f>
        <v>2631</v>
      </c>
      <c r="C2667" s="9">
        <f>kredi_kart_musterileri!R2667</f>
        <v>72</v>
      </c>
      <c r="D2667" s="5">
        <f>kredi_kart_musterileri!P2667</f>
        <v>846</v>
      </c>
      <c r="E2667" s="5">
        <f>kredi_kart_musterileri!S2667</f>
        <v>0.6</v>
      </c>
      <c r="F2667" s="80">
        <f t="shared" si="82"/>
        <v>219.25</v>
      </c>
      <c r="G2667" s="80">
        <f t="shared" si="83"/>
        <v>36.541666666666664</v>
      </c>
    </row>
    <row r="2668" spans="1:7">
      <c r="A2668" s="47">
        <f>kredi_kart_musterileri!A2668</f>
        <v>715261458</v>
      </c>
      <c r="B2668" s="23">
        <f>kredi_kart_musterileri!Q2668</f>
        <v>2621</v>
      </c>
      <c r="C2668" s="9">
        <f>kredi_kart_musterileri!R2668</f>
        <v>49</v>
      </c>
      <c r="D2668" s="5">
        <f>kredi_kart_musterileri!P2668</f>
        <v>754</v>
      </c>
      <c r="E2668" s="5">
        <f>kredi_kart_musterileri!S2668</f>
        <v>815</v>
      </c>
      <c r="F2668" s="80">
        <f t="shared" si="82"/>
        <v>218.41666666666666</v>
      </c>
      <c r="G2668" s="80">
        <f t="shared" si="83"/>
        <v>53.489795918367349</v>
      </c>
    </row>
    <row r="2669" spans="1:7">
      <c r="A2669" s="47">
        <f>kredi_kart_musterileri!A2669</f>
        <v>789310833</v>
      </c>
      <c r="B2669" s="23">
        <f>kredi_kart_musterileri!Q2669</f>
        <v>3164</v>
      </c>
      <c r="C2669" s="9">
        <f>kredi_kart_musterileri!R2669</f>
        <v>62</v>
      </c>
      <c r="D2669" s="5">
        <f>kredi_kart_musterileri!P2669</f>
        <v>0.83</v>
      </c>
      <c r="E2669" s="5">
        <f>kredi_kart_musterileri!S2669</f>
        <v>0.59</v>
      </c>
      <c r="F2669" s="80">
        <f t="shared" si="82"/>
        <v>263.66666666666669</v>
      </c>
      <c r="G2669" s="80">
        <f t="shared" si="83"/>
        <v>51.032258064516128</v>
      </c>
    </row>
    <row r="2670" spans="1:7">
      <c r="A2670" s="47">
        <f>kredi_kart_musterileri!A2670</f>
        <v>818294958</v>
      </c>
      <c r="B2670" s="23">
        <f>kredi_kart_musterileri!Q2670</f>
        <v>4040</v>
      </c>
      <c r="C2670" s="9">
        <f>kredi_kart_musterileri!R2670</f>
        <v>77</v>
      </c>
      <c r="D2670" s="5">
        <f>kredi_kart_musterileri!P2670</f>
        <v>695</v>
      </c>
      <c r="E2670" s="5">
        <f>kredi_kart_musterileri!S2670</f>
        <v>674</v>
      </c>
      <c r="F2670" s="80">
        <f t="shared" si="82"/>
        <v>336.66666666666669</v>
      </c>
      <c r="G2670" s="80">
        <f t="shared" si="83"/>
        <v>52.467532467532465</v>
      </c>
    </row>
    <row r="2671" spans="1:7">
      <c r="A2671" s="47">
        <f>kredi_kart_musterileri!A2671</f>
        <v>713902983</v>
      </c>
      <c r="B2671" s="23">
        <f>kredi_kart_musterileri!Q2671</f>
        <v>4381</v>
      </c>
      <c r="C2671" s="9">
        <f>kredi_kart_musterileri!R2671</f>
        <v>77</v>
      </c>
      <c r="D2671" s="5">
        <f>kredi_kart_musterileri!P2671</f>
        <v>522</v>
      </c>
      <c r="E2671" s="5">
        <f>kredi_kart_musterileri!S2671</f>
        <v>571</v>
      </c>
      <c r="F2671" s="80">
        <f t="shared" si="82"/>
        <v>365.08333333333331</v>
      </c>
      <c r="G2671" s="80">
        <f t="shared" si="83"/>
        <v>56.896103896103895</v>
      </c>
    </row>
    <row r="2672" spans="1:7">
      <c r="A2672" s="47">
        <f>kredi_kart_musterileri!A2672</f>
        <v>771693933</v>
      </c>
      <c r="B2672" s="23">
        <f>kredi_kart_musterileri!Q2672</f>
        <v>1757</v>
      </c>
      <c r="C2672" s="9">
        <f>kredi_kart_musterileri!R2672</f>
        <v>33</v>
      </c>
      <c r="D2672" s="5">
        <f>kredi_kart_musterileri!P2672</f>
        <v>431</v>
      </c>
      <c r="E2672" s="5">
        <f>kredi_kart_musterileri!S2672</f>
        <v>833</v>
      </c>
      <c r="F2672" s="80">
        <f t="shared" si="82"/>
        <v>146.41666666666666</v>
      </c>
      <c r="G2672" s="80">
        <f t="shared" si="83"/>
        <v>53.242424242424242</v>
      </c>
    </row>
    <row r="2673" spans="1:7">
      <c r="A2673" s="47">
        <f>kredi_kart_musterileri!A2673</f>
        <v>827984658</v>
      </c>
      <c r="B2673" s="23">
        <f>kredi_kart_musterileri!Q2673</f>
        <v>1885</v>
      </c>
      <c r="C2673" s="9">
        <f>kredi_kart_musterileri!R2673</f>
        <v>39</v>
      </c>
      <c r="D2673" s="5">
        <f>kredi_kart_musterileri!P2673</f>
        <v>604</v>
      </c>
      <c r="E2673" s="5">
        <f>kredi_kart_musterileri!S2673</f>
        <v>345</v>
      </c>
      <c r="F2673" s="80">
        <f t="shared" si="82"/>
        <v>157.08333333333334</v>
      </c>
      <c r="G2673" s="80">
        <f t="shared" si="83"/>
        <v>48.333333333333336</v>
      </c>
    </row>
    <row r="2674" spans="1:7">
      <c r="A2674" s="47">
        <f>kredi_kart_musterileri!A2674</f>
        <v>789012633</v>
      </c>
      <c r="B2674" s="23">
        <f>kredi_kart_musterileri!Q2674</f>
        <v>2907</v>
      </c>
      <c r="C2674" s="9">
        <f>kredi_kart_musterileri!R2674</f>
        <v>69</v>
      </c>
      <c r="D2674" s="5">
        <f>kredi_kart_musterileri!P2674</f>
        <v>679</v>
      </c>
      <c r="E2674" s="5">
        <f>kredi_kart_musterileri!S2674</f>
        <v>816</v>
      </c>
      <c r="F2674" s="80">
        <f t="shared" si="82"/>
        <v>242.25</v>
      </c>
      <c r="G2674" s="80">
        <f t="shared" si="83"/>
        <v>42.130434782608695</v>
      </c>
    </row>
    <row r="2675" spans="1:7">
      <c r="A2675" s="47">
        <f>kredi_kart_musterileri!A2675</f>
        <v>807237783</v>
      </c>
      <c r="B2675" s="23">
        <f>kredi_kart_musterileri!Q2675</f>
        <v>4166</v>
      </c>
      <c r="C2675" s="9">
        <f>kredi_kart_musterileri!R2675</f>
        <v>66</v>
      </c>
      <c r="D2675" s="5">
        <f>kredi_kart_musterileri!P2675</f>
        <v>563</v>
      </c>
      <c r="E2675" s="5">
        <f>kredi_kart_musterileri!S2675</f>
        <v>737</v>
      </c>
      <c r="F2675" s="80">
        <f t="shared" si="82"/>
        <v>347.16666666666669</v>
      </c>
      <c r="G2675" s="80">
        <f t="shared" si="83"/>
        <v>63.121212121212125</v>
      </c>
    </row>
    <row r="2676" spans="1:7">
      <c r="A2676" s="47">
        <f>kredi_kart_musterileri!A2676</f>
        <v>803408733</v>
      </c>
      <c r="B2676" s="23">
        <f>kredi_kart_musterileri!Q2676</f>
        <v>2466</v>
      </c>
      <c r="C2676" s="9">
        <f>kredi_kart_musterileri!R2676</f>
        <v>60</v>
      </c>
      <c r="D2676" s="5">
        <f>kredi_kart_musterileri!P2676</f>
        <v>567</v>
      </c>
      <c r="E2676" s="5">
        <f>kredi_kart_musterileri!S2676</f>
        <v>579</v>
      </c>
      <c r="F2676" s="80">
        <f t="shared" si="82"/>
        <v>205.5</v>
      </c>
      <c r="G2676" s="80">
        <f t="shared" si="83"/>
        <v>41.1</v>
      </c>
    </row>
    <row r="2677" spans="1:7">
      <c r="A2677" s="47">
        <f>kredi_kart_musterileri!A2677</f>
        <v>824667708</v>
      </c>
      <c r="B2677" s="23">
        <f>kredi_kart_musterileri!Q2677</f>
        <v>3007</v>
      </c>
      <c r="C2677" s="9">
        <f>kredi_kart_musterileri!R2677</f>
        <v>84</v>
      </c>
      <c r="D2677" s="5">
        <f>kredi_kart_musterileri!P2677</f>
        <v>824</v>
      </c>
      <c r="E2677" s="5">
        <f>kredi_kart_musterileri!S2677</f>
        <v>867</v>
      </c>
      <c r="F2677" s="80">
        <f t="shared" si="82"/>
        <v>250.58333333333334</v>
      </c>
      <c r="G2677" s="80">
        <f t="shared" si="83"/>
        <v>35.797619047619051</v>
      </c>
    </row>
    <row r="2678" spans="1:7">
      <c r="A2678" s="47">
        <f>kredi_kart_musterileri!A2678</f>
        <v>807165033</v>
      </c>
      <c r="B2678" s="23">
        <f>kredi_kart_musterileri!Q2678</f>
        <v>3533</v>
      </c>
      <c r="C2678" s="9">
        <f>kredi_kart_musterileri!R2678</f>
        <v>59</v>
      </c>
      <c r="D2678" s="5">
        <f>kredi_kart_musterileri!P2678</f>
        <v>811</v>
      </c>
      <c r="E2678" s="5">
        <f>kredi_kart_musterileri!S2678</f>
        <v>788</v>
      </c>
      <c r="F2678" s="80">
        <f t="shared" si="82"/>
        <v>294.41666666666669</v>
      </c>
      <c r="G2678" s="80">
        <f t="shared" si="83"/>
        <v>59.881355932203391</v>
      </c>
    </row>
    <row r="2679" spans="1:7">
      <c r="A2679" s="47">
        <f>kredi_kart_musterileri!A2679</f>
        <v>809984133</v>
      </c>
      <c r="B2679" s="23">
        <f>kredi_kart_musterileri!Q2679</f>
        <v>2730</v>
      </c>
      <c r="C2679" s="9">
        <f>kredi_kart_musterileri!R2679</f>
        <v>68</v>
      </c>
      <c r="D2679" s="5">
        <f>kredi_kart_musterileri!P2679</f>
        <v>831</v>
      </c>
      <c r="E2679" s="5">
        <f>kredi_kart_musterileri!S2679</f>
        <v>0.7</v>
      </c>
      <c r="F2679" s="80">
        <f t="shared" si="82"/>
        <v>227.5</v>
      </c>
      <c r="G2679" s="80">
        <f t="shared" si="83"/>
        <v>40.147058823529413</v>
      </c>
    </row>
    <row r="2680" spans="1:7">
      <c r="A2680" s="47">
        <f>kredi_kart_musterileri!A2680</f>
        <v>718949433</v>
      </c>
      <c r="B2680" s="23">
        <f>kredi_kart_musterileri!Q2680</f>
        <v>3415</v>
      </c>
      <c r="C2680" s="9">
        <f>kredi_kart_musterileri!R2680</f>
        <v>79</v>
      </c>
      <c r="D2680" s="5">
        <f>kredi_kart_musterileri!P2680</f>
        <v>919</v>
      </c>
      <c r="E2680" s="5">
        <f>kredi_kart_musterileri!S2680</f>
        <v>756</v>
      </c>
      <c r="F2680" s="80">
        <f t="shared" si="82"/>
        <v>284.58333333333331</v>
      </c>
      <c r="G2680" s="80">
        <f t="shared" si="83"/>
        <v>43.22784810126582</v>
      </c>
    </row>
    <row r="2681" spans="1:7">
      <c r="A2681" s="47">
        <f>kredi_kart_musterileri!A2681</f>
        <v>751227183</v>
      </c>
      <c r="B2681" s="23">
        <f>kredi_kart_musterileri!Q2681</f>
        <v>2283</v>
      </c>
      <c r="C2681" s="9">
        <f>kredi_kart_musterileri!R2681</f>
        <v>51</v>
      </c>
      <c r="D2681" s="5">
        <f>kredi_kart_musterileri!P2681</f>
        <v>777</v>
      </c>
      <c r="E2681" s="5">
        <f>kredi_kart_musterileri!S2681</f>
        <v>889</v>
      </c>
      <c r="F2681" s="80">
        <f t="shared" si="82"/>
        <v>190.25</v>
      </c>
      <c r="G2681" s="80">
        <f t="shared" si="83"/>
        <v>44.764705882352942</v>
      </c>
    </row>
    <row r="2682" spans="1:7">
      <c r="A2682" s="47">
        <f>kredi_kart_musterileri!A2682</f>
        <v>716331408</v>
      </c>
      <c r="B2682" s="23">
        <f>kredi_kart_musterileri!Q2682</f>
        <v>1353</v>
      </c>
      <c r="C2682" s="9">
        <f>kredi_kart_musterileri!R2682</f>
        <v>36</v>
      </c>
      <c r="D2682" s="5">
        <f>kredi_kart_musterileri!P2682</f>
        <v>853</v>
      </c>
      <c r="E2682" s="5">
        <f>kredi_kart_musterileri!S2682</f>
        <v>333</v>
      </c>
      <c r="F2682" s="80">
        <f t="shared" si="82"/>
        <v>112.75</v>
      </c>
      <c r="G2682" s="80">
        <f t="shared" si="83"/>
        <v>37.583333333333336</v>
      </c>
    </row>
    <row r="2683" spans="1:7">
      <c r="A2683" s="47">
        <f>kredi_kart_musterileri!A2683</f>
        <v>714199983</v>
      </c>
      <c r="B2683" s="23">
        <f>kredi_kart_musterileri!Q2683</f>
        <v>3927</v>
      </c>
      <c r="C2683" s="9">
        <f>kredi_kart_musterileri!R2683</f>
        <v>68</v>
      </c>
      <c r="D2683" s="5">
        <f>kredi_kart_musterileri!P2683</f>
        <v>699</v>
      </c>
      <c r="E2683" s="5">
        <f>kredi_kart_musterileri!S2683</f>
        <v>0.7</v>
      </c>
      <c r="F2683" s="80">
        <f t="shared" si="82"/>
        <v>327.25</v>
      </c>
      <c r="G2683" s="80">
        <f t="shared" si="83"/>
        <v>57.75</v>
      </c>
    </row>
    <row r="2684" spans="1:7">
      <c r="A2684" s="47">
        <f>kredi_kart_musterileri!A2684</f>
        <v>774172158</v>
      </c>
      <c r="B2684" s="23">
        <f>kredi_kart_musterileri!Q2684</f>
        <v>2650</v>
      </c>
      <c r="C2684" s="9">
        <f>kredi_kart_musterileri!R2684</f>
        <v>65</v>
      </c>
      <c r="D2684" s="5">
        <f>kredi_kart_musterileri!P2684</f>
        <v>631</v>
      </c>
      <c r="E2684" s="5">
        <f>kredi_kart_musterileri!S2684</f>
        <v>912</v>
      </c>
      <c r="F2684" s="80">
        <f t="shared" si="82"/>
        <v>220.83333333333334</v>
      </c>
      <c r="G2684" s="80">
        <f t="shared" si="83"/>
        <v>40.769230769230766</v>
      </c>
    </row>
    <row r="2685" spans="1:7">
      <c r="A2685" s="47">
        <f>kredi_kart_musterileri!A2685</f>
        <v>708171858</v>
      </c>
      <c r="B2685" s="23">
        <f>kredi_kart_musterileri!Q2685</f>
        <v>2607</v>
      </c>
      <c r="C2685" s="9">
        <f>kredi_kart_musterileri!R2685</f>
        <v>44</v>
      </c>
      <c r="D2685" s="5">
        <f>kredi_kart_musterileri!P2685</f>
        <v>1416</v>
      </c>
      <c r="E2685" s="5">
        <f>kredi_kart_musterileri!S2685</f>
        <v>1.75</v>
      </c>
      <c r="F2685" s="80">
        <f t="shared" si="82"/>
        <v>217.25</v>
      </c>
      <c r="G2685" s="80">
        <f t="shared" si="83"/>
        <v>59.25</v>
      </c>
    </row>
    <row r="2686" spans="1:7">
      <c r="A2686" s="47">
        <f>kredi_kart_musterileri!A2686</f>
        <v>709074108</v>
      </c>
      <c r="B2686" s="23">
        <f>kredi_kart_musterileri!Q2686</f>
        <v>2787</v>
      </c>
      <c r="C2686" s="9">
        <f>kredi_kart_musterileri!R2686</f>
        <v>73</v>
      </c>
      <c r="D2686" s="5">
        <f>kredi_kart_musterileri!P2686</f>
        <v>739</v>
      </c>
      <c r="E2686" s="5">
        <f>kredi_kart_musterileri!S2686</f>
        <v>698</v>
      </c>
      <c r="F2686" s="80">
        <f t="shared" si="82"/>
        <v>232.25</v>
      </c>
      <c r="G2686" s="80">
        <f t="shared" si="83"/>
        <v>38.178082191780824</v>
      </c>
    </row>
    <row r="2687" spans="1:7">
      <c r="A2687" s="47">
        <f>kredi_kart_musterileri!A2687</f>
        <v>721304133</v>
      </c>
      <c r="B2687" s="23">
        <f>kredi_kart_musterileri!Q2687</f>
        <v>1855</v>
      </c>
      <c r="C2687" s="9">
        <f>kredi_kart_musterileri!R2687</f>
        <v>49</v>
      </c>
      <c r="D2687" s="5">
        <f>kredi_kart_musterileri!P2687</f>
        <v>0.84</v>
      </c>
      <c r="E2687" s="5">
        <f>kredi_kart_musterileri!S2687</f>
        <v>1042</v>
      </c>
      <c r="F2687" s="80">
        <f t="shared" si="82"/>
        <v>154.58333333333334</v>
      </c>
      <c r="G2687" s="80">
        <f t="shared" si="83"/>
        <v>37.857142857142854</v>
      </c>
    </row>
    <row r="2688" spans="1:7">
      <c r="A2688" s="47">
        <f>kredi_kart_musterileri!A2688</f>
        <v>787430733</v>
      </c>
      <c r="B2688" s="23">
        <f>kredi_kart_musterileri!Q2688</f>
        <v>1706</v>
      </c>
      <c r="C2688" s="9">
        <f>kredi_kart_musterileri!R2688</f>
        <v>27</v>
      </c>
      <c r="D2688" s="5">
        <f>kredi_kart_musterileri!P2688</f>
        <v>686</v>
      </c>
      <c r="E2688" s="5">
        <f>kredi_kart_musterileri!S2688</f>
        <v>227</v>
      </c>
      <c r="F2688" s="80">
        <f t="shared" si="82"/>
        <v>142.16666666666666</v>
      </c>
      <c r="G2688" s="80">
        <f t="shared" si="83"/>
        <v>63.185185185185183</v>
      </c>
    </row>
    <row r="2689" spans="1:7">
      <c r="A2689" s="47">
        <f>kredi_kart_musterileri!A2689</f>
        <v>711225933</v>
      </c>
      <c r="B2689" s="23">
        <f>kredi_kart_musterileri!Q2689</f>
        <v>2306</v>
      </c>
      <c r="C2689" s="9">
        <f>kredi_kart_musterileri!R2689</f>
        <v>61</v>
      </c>
      <c r="D2689" s="5">
        <f>kredi_kart_musterileri!P2689</f>
        <v>653</v>
      </c>
      <c r="E2689" s="5">
        <f>kredi_kart_musterileri!S2689</f>
        <v>525</v>
      </c>
      <c r="F2689" s="80">
        <f t="shared" si="82"/>
        <v>192.16666666666666</v>
      </c>
      <c r="G2689" s="80">
        <f t="shared" si="83"/>
        <v>37.803278688524593</v>
      </c>
    </row>
    <row r="2690" spans="1:7">
      <c r="A2690" s="47">
        <f>kredi_kart_musterileri!A2690</f>
        <v>717478983</v>
      </c>
      <c r="B2690" s="23">
        <f>kredi_kart_musterileri!Q2690</f>
        <v>2697</v>
      </c>
      <c r="C2690" s="9">
        <f>kredi_kart_musterileri!R2690</f>
        <v>68</v>
      </c>
      <c r="D2690" s="5">
        <f>kredi_kart_musterileri!P2690</f>
        <v>866</v>
      </c>
      <c r="E2690" s="5">
        <f>kredi_kart_musterileri!S2690</f>
        <v>789</v>
      </c>
      <c r="F2690" s="80">
        <f t="shared" si="82"/>
        <v>224.75</v>
      </c>
      <c r="G2690" s="80">
        <f t="shared" si="83"/>
        <v>39.661764705882355</v>
      </c>
    </row>
    <row r="2691" spans="1:7">
      <c r="A2691" s="47">
        <f>kredi_kart_musterileri!A2691</f>
        <v>720949083</v>
      </c>
      <c r="B2691" s="23">
        <f>kredi_kart_musterileri!Q2691</f>
        <v>3534</v>
      </c>
      <c r="C2691" s="9">
        <f>kredi_kart_musterileri!R2691</f>
        <v>53</v>
      </c>
      <c r="D2691" s="5">
        <f>kredi_kart_musterileri!P2691</f>
        <v>922</v>
      </c>
      <c r="E2691" s="5">
        <f>kredi_kart_musterileri!S2691</f>
        <v>0.71</v>
      </c>
      <c r="F2691" s="80">
        <f t="shared" ref="F2691:F2754" si="84">$B2691/12</f>
        <v>294.5</v>
      </c>
      <c r="G2691" s="80">
        <f t="shared" ref="G2691:G2754" si="85">$B2691/$C2691</f>
        <v>66.679245283018872</v>
      </c>
    </row>
    <row r="2692" spans="1:7">
      <c r="A2692" s="47">
        <f>kredi_kart_musterileri!A2692</f>
        <v>712851108</v>
      </c>
      <c r="B2692" s="23">
        <f>kredi_kart_musterileri!Q2692</f>
        <v>2965</v>
      </c>
      <c r="C2692" s="9">
        <f>kredi_kart_musterileri!R2692</f>
        <v>51</v>
      </c>
      <c r="D2692" s="5">
        <f>kredi_kart_musterileri!P2692</f>
        <v>565</v>
      </c>
      <c r="E2692" s="5">
        <f>kredi_kart_musterileri!S2692</f>
        <v>594</v>
      </c>
      <c r="F2692" s="80">
        <f t="shared" si="84"/>
        <v>247.08333333333334</v>
      </c>
      <c r="G2692" s="80">
        <f t="shared" si="85"/>
        <v>58.137254901960787</v>
      </c>
    </row>
    <row r="2693" spans="1:7">
      <c r="A2693" s="47">
        <f>kredi_kart_musterileri!A2693</f>
        <v>713151258</v>
      </c>
      <c r="B2693" s="23">
        <f>kredi_kart_musterileri!Q2693</f>
        <v>3524</v>
      </c>
      <c r="C2693" s="9">
        <f>kredi_kart_musterileri!R2693</f>
        <v>69</v>
      </c>
      <c r="D2693" s="5">
        <f>kredi_kart_musterileri!P2693</f>
        <v>716</v>
      </c>
      <c r="E2693" s="5">
        <f>kredi_kart_musterileri!S2693</f>
        <v>605</v>
      </c>
      <c r="F2693" s="80">
        <f t="shared" si="84"/>
        <v>293.66666666666669</v>
      </c>
      <c r="G2693" s="80">
        <f t="shared" si="85"/>
        <v>51.072463768115945</v>
      </c>
    </row>
    <row r="2694" spans="1:7">
      <c r="A2694" s="47">
        <f>kredi_kart_musterileri!A2694</f>
        <v>799731033</v>
      </c>
      <c r="B2694" s="23">
        <f>kredi_kart_musterileri!Q2694</f>
        <v>3044</v>
      </c>
      <c r="C2694" s="9">
        <f>kredi_kart_musterileri!R2694</f>
        <v>91</v>
      </c>
      <c r="D2694" s="5">
        <f>kredi_kart_musterileri!P2694</f>
        <v>892</v>
      </c>
      <c r="E2694" s="5">
        <f>kredi_kart_musterileri!S2694</f>
        <v>896</v>
      </c>
      <c r="F2694" s="80">
        <f t="shared" si="84"/>
        <v>253.66666666666666</v>
      </c>
      <c r="G2694" s="80">
        <f t="shared" si="85"/>
        <v>33.450549450549453</v>
      </c>
    </row>
    <row r="2695" spans="1:7">
      <c r="A2695" s="47">
        <f>kredi_kart_musterileri!A2695</f>
        <v>822138333</v>
      </c>
      <c r="B2695" s="23">
        <f>kredi_kart_musterileri!Q2695</f>
        <v>3964</v>
      </c>
      <c r="C2695" s="9">
        <f>kredi_kart_musterileri!R2695</f>
        <v>66</v>
      </c>
      <c r="D2695" s="5">
        <f>kredi_kart_musterileri!P2695</f>
        <v>475</v>
      </c>
      <c r="E2695" s="5">
        <f>kredi_kart_musterileri!S2695</f>
        <v>0.65</v>
      </c>
      <c r="F2695" s="80">
        <f t="shared" si="84"/>
        <v>330.33333333333331</v>
      </c>
      <c r="G2695" s="80">
        <f t="shared" si="85"/>
        <v>60.060606060606062</v>
      </c>
    </row>
    <row r="2696" spans="1:7">
      <c r="A2696" s="47">
        <f>kredi_kart_musterileri!A2696</f>
        <v>708532308</v>
      </c>
      <c r="B2696" s="23">
        <f>kredi_kart_musterileri!Q2696</f>
        <v>3000</v>
      </c>
      <c r="C2696" s="9">
        <f>kredi_kart_musterileri!R2696</f>
        <v>70</v>
      </c>
      <c r="D2696" s="5">
        <f>kredi_kart_musterileri!P2696</f>
        <v>1211</v>
      </c>
      <c r="E2696" s="5">
        <f>kredi_kart_musterileri!S2696</f>
        <v>1059</v>
      </c>
      <c r="F2696" s="80">
        <f t="shared" si="84"/>
        <v>250</v>
      </c>
      <c r="G2696" s="80">
        <f t="shared" si="85"/>
        <v>42.857142857142854</v>
      </c>
    </row>
    <row r="2697" spans="1:7">
      <c r="A2697" s="47">
        <f>kredi_kart_musterileri!A2697</f>
        <v>713718558</v>
      </c>
      <c r="B2697" s="23">
        <f>kredi_kart_musterileri!Q2697</f>
        <v>3393</v>
      </c>
      <c r="C2697" s="9">
        <f>kredi_kart_musterileri!R2697</f>
        <v>64</v>
      </c>
      <c r="D2697" s="5">
        <f>kredi_kart_musterileri!P2697</f>
        <v>727</v>
      </c>
      <c r="E2697" s="5">
        <f>kredi_kart_musterileri!S2697</f>
        <v>882</v>
      </c>
      <c r="F2697" s="80">
        <f t="shared" si="84"/>
        <v>282.75</v>
      </c>
      <c r="G2697" s="80">
        <f t="shared" si="85"/>
        <v>53.015625</v>
      </c>
    </row>
    <row r="2698" spans="1:7">
      <c r="A2698" s="47">
        <f>kredi_kart_musterileri!A2698</f>
        <v>778939683</v>
      </c>
      <c r="B2698" s="23">
        <f>kredi_kart_musterileri!Q2698</f>
        <v>1452</v>
      </c>
      <c r="C2698" s="9">
        <f>kredi_kart_musterileri!R2698</f>
        <v>38</v>
      </c>
      <c r="D2698" s="5">
        <f>kredi_kart_musterileri!P2698</f>
        <v>577</v>
      </c>
      <c r="E2698" s="5">
        <f>kredi_kart_musterileri!S2698</f>
        <v>1923</v>
      </c>
      <c r="F2698" s="80">
        <f t="shared" si="84"/>
        <v>121</v>
      </c>
      <c r="G2698" s="80">
        <f t="shared" si="85"/>
        <v>38.210526315789473</v>
      </c>
    </row>
    <row r="2699" spans="1:7">
      <c r="A2699" s="47">
        <f>kredi_kart_musterileri!A2699</f>
        <v>713322633</v>
      </c>
      <c r="B2699" s="23">
        <f>kredi_kart_musterileri!Q2699</f>
        <v>1682</v>
      </c>
      <c r="C2699" s="9">
        <f>kredi_kart_musterileri!R2699</f>
        <v>39</v>
      </c>
      <c r="D2699" s="5">
        <f>kredi_kart_musterileri!P2699</f>
        <v>506</v>
      </c>
      <c r="E2699" s="5">
        <f>kredi_kart_musterileri!S2699</f>
        <v>625</v>
      </c>
      <c r="F2699" s="80">
        <f t="shared" si="84"/>
        <v>140.16666666666666</v>
      </c>
      <c r="G2699" s="80">
        <f t="shared" si="85"/>
        <v>43.128205128205131</v>
      </c>
    </row>
    <row r="2700" spans="1:7">
      <c r="A2700" s="47">
        <f>kredi_kart_musterileri!A2700</f>
        <v>754671558</v>
      </c>
      <c r="B2700" s="23">
        <f>kredi_kart_musterileri!Q2700</f>
        <v>2073</v>
      </c>
      <c r="C2700" s="9">
        <f>kredi_kart_musterileri!R2700</f>
        <v>48</v>
      </c>
      <c r="D2700" s="5">
        <f>kredi_kart_musterileri!P2700</f>
        <v>611</v>
      </c>
      <c r="E2700" s="5">
        <f>kredi_kart_musterileri!S2700</f>
        <v>714</v>
      </c>
      <c r="F2700" s="80">
        <f t="shared" si="84"/>
        <v>172.75</v>
      </c>
      <c r="G2700" s="80">
        <f t="shared" si="85"/>
        <v>43.1875</v>
      </c>
    </row>
    <row r="2701" spans="1:7">
      <c r="A2701" s="47">
        <f>kredi_kart_musterileri!A2701</f>
        <v>719291283</v>
      </c>
      <c r="B2701" s="23">
        <f>kredi_kart_musterileri!Q2701</f>
        <v>2660</v>
      </c>
      <c r="C2701" s="9">
        <f>kredi_kart_musterileri!R2701</f>
        <v>62</v>
      </c>
      <c r="D2701" s="5">
        <f>kredi_kart_musterileri!P2701</f>
        <v>656</v>
      </c>
      <c r="E2701" s="5">
        <f>kredi_kart_musterileri!S2701</f>
        <v>1</v>
      </c>
      <c r="F2701" s="80">
        <f t="shared" si="84"/>
        <v>221.66666666666666</v>
      </c>
      <c r="G2701" s="80">
        <f t="shared" si="85"/>
        <v>42.903225806451616</v>
      </c>
    </row>
    <row r="2702" spans="1:7">
      <c r="A2702" s="47">
        <f>kredi_kart_musterileri!A2702</f>
        <v>720659283</v>
      </c>
      <c r="B2702" s="23">
        <f>kredi_kart_musterileri!Q2702</f>
        <v>1910</v>
      </c>
      <c r="C2702" s="9">
        <f>kredi_kart_musterileri!R2702</f>
        <v>43</v>
      </c>
      <c r="D2702" s="5">
        <f>kredi_kart_musterileri!P2702</f>
        <v>0.67</v>
      </c>
      <c r="E2702" s="5">
        <f>kredi_kart_musterileri!S2702</f>
        <v>593</v>
      </c>
      <c r="F2702" s="80">
        <f t="shared" si="84"/>
        <v>159.16666666666666</v>
      </c>
      <c r="G2702" s="80">
        <f t="shared" si="85"/>
        <v>44.418604651162788</v>
      </c>
    </row>
    <row r="2703" spans="1:7">
      <c r="A2703" s="47">
        <f>kredi_kart_musterileri!A2703</f>
        <v>719535558</v>
      </c>
      <c r="B2703" s="23">
        <f>kredi_kart_musterileri!Q2703</f>
        <v>4129</v>
      </c>
      <c r="C2703" s="9">
        <f>kredi_kart_musterileri!R2703</f>
        <v>72</v>
      </c>
      <c r="D2703" s="5">
        <f>kredi_kart_musterileri!P2703</f>
        <v>783</v>
      </c>
      <c r="E2703" s="5">
        <f>kredi_kart_musterileri!S2703</f>
        <v>636</v>
      </c>
      <c r="F2703" s="80">
        <f t="shared" si="84"/>
        <v>344.08333333333331</v>
      </c>
      <c r="G2703" s="80">
        <f t="shared" si="85"/>
        <v>57.347222222222221</v>
      </c>
    </row>
    <row r="2704" spans="1:7">
      <c r="A2704" s="47">
        <f>kredi_kart_musterileri!A2704</f>
        <v>771032658</v>
      </c>
      <c r="B2704" s="23">
        <f>kredi_kart_musterileri!Q2704</f>
        <v>1604</v>
      </c>
      <c r="C2704" s="9">
        <f>kredi_kart_musterileri!R2704</f>
        <v>39</v>
      </c>
      <c r="D2704" s="5">
        <f>kredi_kart_musterileri!P2704</f>
        <v>482</v>
      </c>
      <c r="E2704" s="5">
        <f>kredi_kart_musterileri!S2704</f>
        <v>444</v>
      </c>
      <c r="F2704" s="80">
        <f t="shared" si="84"/>
        <v>133.66666666666666</v>
      </c>
      <c r="G2704" s="80">
        <f t="shared" si="85"/>
        <v>41.128205128205131</v>
      </c>
    </row>
    <row r="2705" spans="1:7">
      <c r="A2705" s="47">
        <f>kredi_kart_musterileri!A2705</f>
        <v>709468683</v>
      </c>
      <c r="B2705" s="23">
        <f>kredi_kart_musterileri!Q2705</f>
        <v>1755</v>
      </c>
      <c r="C2705" s="9">
        <f>kredi_kart_musterileri!R2705</f>
        <v>39</v>
      </c>
      <c r="D2705" s="5">
        <f>kredi_kart_musterileri!P2705</f>
        <v>0.62</v>
      </c>
      <c r="E2705" s="5">
        <f>kredi_kart_musterileri!S2705</f>
        <v>0.5</v>
      </c>
      <c r="F2705" s="80">
        <f t="shared" si="84"/>
        <v>146.25</v>
      </c>
      <c r="G2705" s="80">
        <f t="shared" si="85"/>
        <v>45</v>
      </c>
    </row>
    <row r="2706" spans="1:7">
      <c r="A2706" s="47">
        <f>kredi_kart_musterileri!A2706</f>
        <v>719455908</v>
      </c>
      <c r="B2706" s="23">
        <f>kredi_kart_musterileri!Q2706</f>
        <v>3742</v>
      </c>
      <c r="C2706" s="9">
        <f>kredi_kart_musterileri!R2706</f>
        <v>75</v>
      </c>
      <c r="D2706" s="5">
        <f>kredi_kart_musterileri!P2706</f>
        <v>698</v>
      </c>
      <c r="E2706" s="5">
        <f>kredi_kart_musterileri!S2706</f>
        <v>786</v>
      </c>
      <c r="F2706" s="80">
        <f t="shared" si="84"/>
        <v>311.83333333333331</v>
      </c>
      <c r="G2706" s="80">
        <f t="shared" si="85"/>
        <v>49.893333333333331</v>
      </c>
    </row>
    <row r="2707" spans="1:7">
      <c r="A2707" s="47">
        <f>kredi_kart_musterileri!A2707</f>
        <v>816890883</v>
      </c>
      <c r="B2707" s="23">
        <f>kredi_kart_musterileri!Q2707</f>
        <v>2266</v>
      </c>
      <c r="C2707" s="9">
        <f>kredi_kart_musterileri!R2707</f>
        <v>74</v>
      </c>
      <c r="D2707" s="5">
        <f>kredi_kart_musterileri!P2707</f>
        <v>793</v>
      </c>
      <c r="E2707" s="5">
        <f>kredi_kart_musterileri!S2707</f>
        <v>0.48</v>
      </c>
      <c r="F2707" s="80">
        <f t="shared" si="84"/>
        <v>188.83333333333334</v>
      </c>
      <c r="G2707" s="80">
        <f t="shared" si="85"/>
        <v>30.621621621621621</v>
      </c>
    </row>
    <row r="2708" spans="1:7">
      <c r="A2708" s="47">
        <f>kredi_kart_musterileri!A2708</f>
        <v>709826058</v>
      </c>
      <c r="B2708" s="23">
        <f>kredi_kart_musterileri!Q2708</f>
        <v>1805</v>
      </c>
      <c r="C2708" s="9">
        <f>kredi_kart_musterileri!R2708</f>
        <v>34</v>
      </c>
      <c r="D2708" s="5">
        <f>kredi_kart_musterileri!P2708</f>
        <v>732</v>
      </c>
      <c r="E2708" s="5">
        <f>kredi_kart_musterileri!S2708</f>
        <v>619</v>
      </c>
      <c r="F2708" s="80">
        <f t="shared" si="84"/>
        <v>150.41666666666666</v>
      </c>
      <c r="G2708" s="80">
        <f t="shared" si="85"/>
        <v>53.088235294117645</v>
      </c>
    </row>
    <row r="2709" spans="1:7">
      <c r="A2709" s="47">
        <f>kredi_kart_musterileri!A2709</f>
        <v>735008958</v>
      </c>
      <c r="B2709" s="23">
        <f>kredi_kart_musterileri!Q2709</f>
        <v>1703</v>
      </c>
      <c r="C2709" s="9">
        <f>kredi_kart_musterileri!R2709</f>
        <v>53</v>
      </c>
      <c r="D2709" s="5">
        <f>kredi_kart_musterileri!P2709</f>
        <v>743</v>
      </c>
      <c r="E2709" s="5">
        <f>kredi_kart_musterileri!S2709</f>
        <v>0.71</v>
      </c>
      <c r="F2709" s="80">
        <f t="shared" si="84"/>
        <v>141.91666666666666</v>
      </c>
      <c r="G2709" s="80">
        <f t="shared" si="85"/>
        <v>32.132075471698116</v>
      </c>
    </row>
    <row r="2710" spans="1:7">
      <c r="A2710" s="47">
        <f>kredi_kart_musterileri!A2710</f>
        <v>713766183</v>
      </c>
      <c r="B2710" s="23">
        <f>kredi_kart_musterileri!Q2710</f>
        <v>4160</v>
      </c>
      <c r="C2710" s="9">
        <f>kredi_kart_musterileri!R2710</f>
        <v>81</v>
      </c>
      <c r="D2710" s="5">
        <f>kredi_kart_musterileri!P2710</f>
        <v>804</v>
      </c>
      <c r="E2710" s="5">
        <f>kredi_kart_musterileri!S2710</f>
        <v>653</v>
      </c>
      <c r="F2710" s="80">
        <f t="shared" si="84"/>
        <v>346.66666666666669</v>
      </c>
      <c r="G2710" s="80">
        <f t="shared" si="85"/>
        <v>51.358024691358025</v>
      </c>
    </row>
    <row r="2711" spans="1:7">
      <c r="A2711" s="47">
        <f>kredi_kart_musterileri!A2711</f>
        <v>719148633</v>
      </c>
      <c r="B2711" s="23">
        <f>kredi_kart_musterileri!Q2711</f>
        <v>1398</v>
      </c>
      <c r="C2711" s="9">
        <f>kredi_kart_musterileri!R2711</f>
        <v>24</v>
      </c>
      <c r="D2711" s="5">
        <f>kredi_kart_musterileri!P2711</f>
        <v>0.47</v>
      </c>
      <c r="E2711" s="5">
        <f>kredi_kart_musterileri!S2711</f>
        <v>714</v>
      </c>
      <c r="F2711" s="80">
        <f t="shared" si="84"/>
        <v>116.5</v>
      </c>
      <c r="G2711" s="80">
        <f t="shared" si="85"/>
        <v>58.25</v>
      </c>
    </row>
    <row r="2712" spans="1:7">
      <c r="A2712" s="47">
        <f>kredi_kart_musterileri!A2712</f>
        <v>789266208</v>
      </c>
      <c r="B2712" s="23">
        <f>kredi_kart_musterileri!Q2712</f>
        <v>1408</v>
      </c>
      <c r="C2712" s="9">
        <f>kredi_kart_musterileri!R2712</f>
        <v>28</v>
      </c>
      <c r="D2712" s="5">
        <f>kredi_kart_musterileri!P2712</f>
        <v>512</v>
      </c>
      <c r="E2712" s="5">
        <f>kredi_kart_musterileri!S2712</f>
        <v>273</v>
      </c>
      <c r="F2712" s="80">
        <f t="shared" si="84"/>
        <v>117.33333333333333</v>
      </c>
      <c r="G2712" s="80">
        <f t="shared" si="85"/>
        <v>50.285714285714285</v>
      </c>
    </row>
    <row r="2713" spans="1:7">
      <c r="A2713" s="47">
        <f>kredi_kart_musterileri!A2713</f>
        <v>718373658</v>
      </c>
      <c r="B2713" s="23">
        <f>kredi_kart_musterileri!Q2713</f>
        <v>3817</v>
      </c>
      <c r="C2713" s="9">
        <f>kredi_kart_musterileri!R2713</f>
        <v>81</v>
      </c>
      <c r="D2713" s="5">
        <f>kredi_kart_musterileri!P2713</f>
        <v>1047</v>
      </c>
      <c r="E2713" s="5">
        <f>kredi_kart_musterileri!S2713</f>
        <v>761</v>
      </c>
      <c r="F2713" s="80">
        <f t="shared" si="84"/>
        <v>318.08333333333331</v>
      </c>
      <c r="G2713" s="80">
        <f t="shared" si="85"/>
        <v>47.123456790123456</v>
      </c>
    </row>
    <row r="2714" spans="1:7">
      <c r="A2714" s="47">
        <f>kredi_kart_musterileri!A2714</f>
        <v>712255458</v>
      </c>
      <c r="B2714" s="23">
        <f>kredi_kart_musterileri!Q2714</f>
        <v>2879</v>
      </c>
      <c r="C2714" s="9">
        <f>kredi_kart_musterileri!R2714</f>
        <v>63</v>
      </c>
      <c r="D2714" s="5">
        <f>kredi_kart_musterileri!P2714</f>
        <v>847</v>
      </c>
      <c r="E2714" s="5">
        <f>kredi_kart_musterileri!S2714</f>
        <v>703</v>
      </c>
      <c r="F2714" s="80">
        <f t="shared" si="84"/>
        <v>239.91666666666666</v>
      </c>
      <c r="G2714" s="80">
        <f t="shared" si="85"/>
        <v>45.698412698412696</v>
      </c>
    </row>
    <row r="2715" spans="1:7">
      <c r="A2715" s="47">
        <f>kredi_kart_musterileri!A2715</f>
        <v>789494133</v>
      </c>
      <c r="B2715" s="23">
        <f>kredi_kart_musterileri!Q2715</f>
        <v>2441</v>
      </c>
      <c r="C2715" s="9">
        <f>kredi_kart_musterileri!R2715</f>
        <v>53</v>
      </c>
      <c r="D2715" s="5">
        <f>kredi_kart_musterileri!P2715</f>
        <v>1079</v>
      </c>
      <c r="E2715" s="5">
        <f>kredi_kart_musterileri!S2715</f>
        <v>514</v>
      </c>
      <c r="F2715" s="80">
        <f t="shared" si="84"/>
        <v>203.41666666666666</v>
      </c>
      <c r="G2715" s="80">
        <f t="shared" si="85"/>
        <v>46.056603773584904</v>
      </c>
    </row>
    <row r="2716" spans="1:7">
      <c r="A2716" s="47">
        <f>kredi_kart_musterileri!A2716</f>
        <v>714178458</v>
      </c>
      <c r="B2716" s="23">
        <f>kredi_kart_musterileri!Q2716</f>
        <v>1792</v>
      </c>
      <c r="C2716" s="9">
        <f>kredi_kart_musterileri!R2716</f>
        <v>53</v>
      </c>
      <c r="D2716" s="5">
        <f>kredi_kart_musterileri!P2716</f>
        <v>532</v>
      </c>
      <c r="E2716" s="5">
        <f>kredi_kart_musterileri!S2716</f>
        <v>395</v>
      </c>
      <c r="F2716" s="80">
        <f t="shared" si="84"/>
        <v>149.33333333333334</v>
      </c>
      <c r="G2716" s="80">
        <f t="shared" si="85"/>
        <v>33.811320754716981</v>
      </c>
    </row>
    <row r="2717" spans="1:7">
      <c r="A2717" s="47">
        <f>kredi_kart_musterileri!A2717</f>
        <v>717595908</v>
      </c>
      <c r="B2717" s="23">
        <f>kredi_kart_musterileri!Q2717</f>
        <v>1688</v>
      </c>
      <c r="C2717" s="9">
        <f>kredi_kart_musterileri!R2717</f>
        <v>45</v>
      </c>
      <c r="D2717" s="5">
        <f>kredi_kart_musterileri!P2717</f>
        <v>572</v>
      </c>
      <c r="E2717" s="5">
        <f>kredi_kart_musterileri!S2717</f>
        <v>452</v>
      </c>
      <c r="F2717" s="80">
        <f t="shared" si="84"/>
        <v>140.66666666666666</v>
      </c>
      <c r="G2717" s="80">
        <f t="shared" si="85"/>
        <v>37.511111111111113</v>
      </c>
    </row>
    <row r="2718" spans="1:7">
      <c r="A2718" s="47">
        <f>kredi_kart_musterileri!A2718</f>
        <v>798114033</v>
      </c>
      <c r="B2718" s="23">
        <f>kredi_kart_musterileri!Q2718</f>
        <v>3355</v>
      </c>
      <c r="C2718" s="9">
        <f>kredi_kart_musterileri!R2718</f>
        <v>58</v>
      </c>
      <c r="D2718" s="5">
        <f>kredi_kart_musterileri!P2718</f>
        <v>857</v>
      </c>
      <c r="E2718" s="5">
        <f>kredi_kart_musterileri!S2718</f>
        <v>657</v>
      </c>
      <c r="F2718" s="80">
        <f t="shared" si="84"/>
        <v>279.58333333333331</v>
      </c>
      <c r="G2718" s="80">
        <f t="shared" si="85"/>
        <v>57.844827586206897</v>
      </c>
    </row>
    <row r="2719" spans="1:7">
      <c r="A2719" s="47">
        <f>kredi_kart_musterileri!A2719</f>
        <v>709479558</v>
      </c>
      <c r="B2719" s="23">
        <f>kredi_kart_musterileri!Q2719</f>
        <v>3073</v>
      </c>
      <c r="C2719" s="9">
        <f>kredi_kart_musterileri!R2719</f>
        <v>86</v>
      </c>
      <c r="D2719" s="5">
        <f>kredi_kart_musterileri!P2719</f>
        <v>1046</v>
      </c>
      <c r="E2719" s="5">
        <f>kredi_kart_musterileri!S2719</f>
        <v>792</v>
      </c>
      <c r="F2719" s="80">
        <f t="shared" si="84"/>
        <v>256.08333333333331</v>
      </c>
      <c r="G2719" s="80">
        <f t="shared" si="85"/>
        <v>35.732558139534881</v>
      </c>
    </row>
    <row r="2720" spans="1:7">
      <c r="A2720" s="47">
        <f>kredi_kart_musterileri!A2720</f>
        <v>778148283</v>
      </c>
      <c r="B2720" s="23">
        <f>kredi_kart_musterileri!Q2720</f>
        <v>3921</v>
      </c>
      <c r="C2720" s="9">
        <f>kredi_kart_musterileri!R2720</f>
        <v>74</v>
      </c>
      <c r="D2720" s="5">
        <f>kredi_kart_musterileri!P2720</f>
        <v>0.79</v>
      </c>
      <c r="E2720" s="5">
        <f>kredi_kart_musterileri!S2720</f>
        <v>542</v>
      </c>
      <c r="F2720" s="80">
        <f t="shared" si="84"/>
        <v>326.75</v>
      </c>
      <c r="G2720" s="80">
        <f t="shared" si="85"/>
        <v>52.986486486486484</v>
      </c>
    </row>
    <row r="2721" spans="1:7">
      <c r="A2721" s="47">
        <f>kredi_kart_musterileri!A2721</f>
        <v>719363283</v>
      </c>
      <c r="B2721" s="23">
        <f>kredi_kart_musterileri!Q2721</f>
        <v>1904</v>
      </c>
      <c r="C2721" s="9">
        <f>kredi_kart_musterileri!R2721</f>
        <v>47</v>
      </c>
      <c r="D2721" s="5">
        <f>kredi_kart_musterileri!P2721</f>
        <v>691</v>
      </c>
      <c r="E2721" s="5">
        <f>kredi_kart_musterileri!S2721</f>
        <v>382</v>
      </c>
      <c r="F2721" s="80">
        <f t="shared" si="84"/>
        <v>158.66666666666666</v>
      </c>
      <c r="G2721" s="80">
        <f t="shared" si="85"/>
        <v>40.51063829787234</v>
      </c>
    </row>
    <row r="2722" spans="1:7">
      <c r="A2722" s="47">
        <f>kredi_kart_musterileri!A2722</f>
        <v>716225433</v>
      </c>
      <c r="B2722" s="23">
        <f>kredi_kart_musterileri!Q2722</f>
        <v>3103</v>
      </c>
      <c r="C2722" s="9">
        <f>kredi_kart_musterileri!R2722</f>
        <v>65</v>
      </c>
      <c r="D2722" s="5">
        <f>kredi_kart_musterileri!P2722</f>
        <v>985</v>
      </c>
      <c r="E2722" s="5">
        <f>kredi_kart_musterileri!S2722</f>
        <v>625</v>
      </c>
      <c r="F2722" s="80">
        <f t="shared" si="84"/>
        <v>258.58333333333331</v>
      </c>
      <c r="G2722" s="80">
        <f t="shared" si="85"/>
        <v>47.738461538461536</v>
      </c>
    </row>
    <row r="2723" spans="1:7">
      <c r="A2723" s="47">
        <f>kredi_kart_musterileri!A2723</f>
        <v>719882583</v>
      </c>
      <c r="B2723" s="23">
        <f>kredi_kart_musterileri!Q2723</f>
        <v>3866</v>
      </c>
      <c r="C2723" s="9">
        <f>kredi_kart_musterileri!R2723</f>
        <v>67</v>
      </c>
      <c r="D2723" s="5">
        <f>kredi_kart_musterileri!P2723</f>
        <v>684</v>
      </c>
      <c r="E2723" s="5">
        <f>kredi_kart_musterileri!S2723</f>
        <v>634</v>
      </c>
      <c r="F2723" s="80">
        <f t="shared" si="84"/>
        <v>322.16666666666669</v>
      </c>
      <c r="G2723" s="80">
        <f t="shared" si="85"/>
        <v>57.701492537313435</v>
      </c>
    </row>
    <row r="2724" spans="1:7">
      <c r="A2724" s="47">
        <f>kredi_kart_musterileri!A2724</f>
        <v>711076533</v>
      </c>
      <c r="B2724" s="23">
        <f>kredi_kart_musterileri!Q2724</f>
        <v>3435</v>
      </c>
      <c r="C2724" s="9">
        <f>kredi_kart_musterileri!R2724</f>
        <v>58</v>
      </c>
      <c r="D2724" s="5">
        <f>kredi_kart_musterileri!P2724</f>
        <v>1022</v>
      </c>
      <c r="E2724" s="5">
        <f>kredi_kart_musterileri!S2724</f>
        <v>706</v>
      </c>
      <c r="F2724" s="80">
        <f t="shared" si="84"/>
        <v>286.25</v>
      </c>
      <c r="G2724" s="80">
        <f t="shared" si="85"/>
        <v>59.224137931034484</v>
      </c>
    </row>
    <row r="2725" spans="1:7">
      <c r="A2725" s="47">
        <f>kredi_kart_musterileri!A2725</f>
        <v>820651908</v>
      </c>
      <c r="B2725" s="23">
        <f>kredi_kart_musterileri!Q2725</f>
        <v>3162</v>
      </c>
      <c r="C2725" s="9">
        <f>kredi_kart_musterileri!R2725</f>
        <v>64</v>
      </c>
      <c r="D2725" s="5">
        <f>kredi_kart_musterileri!P2725</f>
        <v>717</v>
      </c>
      <c r="E2725" s="5">
        <f>kredi_kart_musterileri!S2725</f>
        <v>0.73</v>
      </c>
      <c r="F2725" s="80">
        <f t="shared" si="84"/>
        <v>263.5</v>
      </c>
      <c r="G2725" s="80">
        <f t="shared" si="85"/>
        <v>49.40625</v>
      </c>
    </row>
    <row r="2726" spans="1:7">
      <c r="A2726" s="47">
        <f>kredi_kart_musterileri!A2726</f>
        <v>710884683</v>
      </c>
      <c r="B2726" s="23">
        <f>kredi_kart_musterileri!Q2726</f>
        <v>3937</v>
      </c>
      <c r="C2726" s="9">
        <f>kredi_kart_musterileri!R2726</f>
        <v>80</v>
      </c>
      <c r="D2726" s="5">
        <f>kredi_kart_musterileri!P2726</f>
        <v>967</v>
      </c>
      <c r="E2726" s="5">
        <f>kredi_kart_musterileri!S2726</f>
        <v>1051</v>
      </c>
      <c r="F2726" s="80">
        <f t="shared" si="84"/>
        <v>328.08333333333331</v>
      </c>
      <c r="G2726" s="80">
        <f t="shared" si="85"/>
        <v>49.212499999999999</v>
      </c>
    </row>
    <row r="2727" spans="1:7">
      <c r="A2727" s="47">
        <f>kredi_kart_musterileri!A2727</f>
        <v>797468658</v>
      </c>
      <c r="B2727" s="23">
        <f>kredi_kart_musterileri!Q2727</f>
        <v>1536</v>
      </c>
      <c r="C2727" s="9">
        <f>kredi_kart_musterileri!R2727</f>
        <v>31</v>
      </c>
      <c r="D2727" s="5">
        <f>kredi_kart_musterileri!P2727</f>
        <v>0.37</v>
      </c>
      <c r="E2727" s="5">
        <f>kredi_kart_musterileri!S2727</f>
        <v>476</v>
      </c>
      <c r="F2727" s="80">
        <f t="shared" si="84"/>
        <v>128</v>
      </c>
      <c r="G2727" s="80">
        <f t="shared" si="85"/>
        <v>49.548387096774192</v>
      </c>
    </row>
    <row r="2728" spans="1:7">
      <c r="A2728" s="47">
        <f>kredi_kart_musterileri!A2728</f>
        <v>716375883</v>
      </c>
      <c r="B2728" s="23">
        <f>kredi_kart_musterileri!Q2728</f>
        <v>1716</v>
      </c>
      <c r="C2728" s="9">
        <f>kredi_kart_musterileri!R2728</f>
        <v>38</v>
      </c>
      <c r="D2728" s="5">
        <f>kredi_kart_musterileri!P2728</f>
        <v>511</v>
      </c>
      <c r="E2728" s="5">
        <f>kredi_kart_musterileri!S2728</f>
        <v>462</v>
      </c>
      <c r="F2728" s="80">
        <f t="shared" si="84"/>
        <v>143</v>
      </c>
      <c r="G2728" s="80">
        <f t="shared" si="85"/>
        <v>45.157894736842103</v>
      </c>
    </row>
    <row r="2729" spans="1:7">
      <c r="A2729" s="47">
        <f>kredi_kart_musterileri!A2729</f>
        <v>711534183</v>
      </c>
      <c r="B2729" s="23">
        <f>kredi_kart_musterileri!Q2729</f>
        <v>3533</v>
      </c>
      <c r="C2729" s="9">
        <f>kredi_kart_musterileri!R2729</f>
        <v>57</v>
      </c>
      <c r="D2729" s="5">
        <f>kredi_kart_musterileri!P2729</f>
        <v>786</v>
      </c>
      <c r="E2729" s="5">
        <f>kredi_kart_musterileri!S2729</f>
        <v>966</v>
      </c>
      <c r="F2729" s="80">
        <f t="shared" si="84"/>
        <v>294.41666666666669</v>
      </c>
      <c r="G2729" s="80">
        <f t="shared" si="85"/>
        <v>61.982456140350877</v>
      </c>
    </row>
    <row r="2730" spans="1:7">
      <c r="A2730" s="47">
        <f>kredi_kart_musterileri!A2730</f>
        <v>721083258</v>
      </c>
      <c r="B2730" s="23">
        <f>kredi_kart_musterileri!Q2730</f>
        <v>2064</v>
      </c>
      <c r="C2730" s="9">
        <f>kredi_kart_musterileri!R2730</f>
        <v>46</v>
      </c>
      <c r="D2730" s="5">
        <f>kredi_kart_musterileri!P2730</f>
        <v>681</v>
      </c>
      <c r="E2730" s="5">
        <f>kredi_kart_musterileri!S2730</f>
        <v>917</v>
      </c>
      <c r="F2730" s="80">
        <f t="shared" si="84"/>
        <v>172</v>
      </c>
      <c r="G2730" s="80">
        <f t="shared" si="85"/>
        <v>44.869565217391305</v>
      </c>
    </row>
    <row r="2731" spans="1:7">
      <c r="A2731" s="47">
        <f>kredi_kart_musterileri!A2731</f>
        <v>717986058</v>
      </c>
      <c r="B2731" s="23">
        <f>kredi_kart_musterileri!Q2731</f>
        <v>2712</v>
      </c>
      <c r="C2731" s="9">
        <f>kredi_kart_musterileri!R2731</f>
        <v>64</v>
      </c>
      <c r="D2731" s="5">
        <f>kredi_kart_musterileri!P2731</f>
        <v>1243</v>
      </c>
      <c r="E2731" s="5">
        <f>kredi_kart_musterileri!S2731</f>
        <v>778</v>
      </c>
      <c r="F2731" s="80">
        <f t="shared" si="84"/>
        <v>226</v>
      </c>
      <c r="G2731" s="80">
        <f t="shared" si="85"/>
        <v>42.375</v>
      </c>
    </row>
    <row r="2732" spans="1:7">
      <c r="A2732" s="47">
        <f>kredi_kart_musterileri!A2732</f>
        <v>804610908</v>
      </c>
      <c r="B2732" s="23">
        <f>kredi_kart_musterileri!Q2732</f>
        <v>3295</v>
      </c>
      <c r="C2732" s="9">
        <f>kredi_kart_musterileri!R2732</f>
        <v>66</v>
      </c>
      <c r="D2732" s="5">
        <f>kredi_kart_musterileri!P2732</f>
        <v>483</v>
      </c>
      <c r="E2732" s="5">
        <f>kredi_kart_musterileri!S2732</f>
        <v>0.61</v>
      </c>
      <c r="F2732" s="80">
        <f t="shared" si="84"/>
        <v>274.58333333333331</v>
      </c>
      <c r="G2732" s="80">
        <f t="shared" si="85"/>
        <v>49.924242424242422</v>
      </c>
    </row>
    <row r="2733" spans="1:7">
      <c r="A2733" s="47">
        <f>kredi_kart_musterileri!A2733</f>
        <v>717602733</v>
      </c>
      <c r="B2733" s="23">
        <f>kredi_kart_musterileri!Q2733</f>
        <v>4165</v>
      </c>
      <c r="C2733" s="9">
        <f>kredi_kart_musterileri!R2733</f>
        <v>67</v>
      </c>
      <c r="D2733" s="5">
        <f>kredi_kart_musterileri!P2733</f>
        <v>726</v>
      </c>
      <c r="E2733" s="5">
        <f>kredi_kart_musterileri!S2733</f>
        <v>634</v>
      </c>
      <c r="F2733" s="80">
        <f t="shared" si="84"/>
        <v>347.08333333333331</v>
      </c>
      <c r="G2733" s="80">
        <f t="shared" si="85"/>
        <v>62.164179104477611</v>
      </c>
    </row>
    <row r="2734" spans="1:7">
      <c r="A2734" s="47">
        <f>kredi_kart_musterileri!A2734</f>
        <v>770952933</v>
      </c>
      <c r="B2734" s="23">
        <f>kredi_kart_musterileri!Q2734</f>
        <v>1616</v>
      </c>
      <c r="C2734" s="9">
        <f>kredi_kart_musterileri!R2734</f>
        <v>37</v>
      </c>
      <c r="D2734" s="5">
        <f>kredi_kart_musterileri!P2734</f>
        <v>597</v>
      </c>
      <c r="E2734" s="5">
        <f>kredi_kart_musterileri!S2734</f>
        <v>682</v>
      </c>
      <c r="F2734" s="80">
        <f t="shared" si="84"/>
        <v>134.66666666666666</v>
      </c>
      <c r="G2734" s="80">
        <f t="shared" si="85"/>
        <v>43.675675675675677</v>
      </c>
    </row>
    <row r="2735" spans="1:7">
      <c r="A2735" s="47">
        <f>kredi_kart_musterileri!A2735</f>
        <v>713233908</v>
      </c>
      <c r="B2735" s="23">
        <f>kredi_kart_musterileri!Q2735</f>
        <v>2883</v>
      </c>
      <c r="C2735" s="9">
        <f>kredi_kart_musterileri!R2735</f>
        <v>93</v>
      </c>
      <c r="D2735" s="5">
        <f>kredi_kart_musterileri!P2735</f>
        <v>744</v>
      </c>
      <c r="E2735" s="5">
        <f>kredi_kart_musterileri!S2735</f>
        <v>755</v>
      </c>
      <c r="F2735" s="80">
        <f t="shared" si="84"/>
        <v>240.25</v>
      </c>
      <c r="G2735" s="80">
        <f t="shared" si="85"/>
        <v>31</v>
      </c>
    </row>
    <row r="2736" spans="1:7">
      <c r="A2736" s="47">
        <f>kredi_kart_musterileri!A2736</f>
        <v>755365233</v>
      </c>
      <c r="B2736" s="23">
        <f>kredi_kart_musterileri!Q2736</f>
        <v>3948</v>
      </c>
      <c r="C2736" s="9">
        <f>kredi_kart_musterileri!R2736</f>
        <v>96</v>
      </c>
      <c r="D2736" s="5">
        <f>kredi_kart_musterileri!P2736</f>
        <v>838</v>
      </c>
      <c r="E2736" s="5">
        <f>kredi_kart_musterileri!S2736</f>
        <v>846</v>
      </c>
      <c r="F2736" s="80">
        <f t="shared" si="84"/>
        <v>329</v>
      </c>
      <c r="G2736" s="80">
        <f t="shared" si="85"/>
        <v>41.125</v>
      </c>
    </row>
    <row r="2737" spans="1:7">
      <c r="A2737" s="47">
        <f>kredi_kart_musterileri!A2737</f>
        <v>715105908</v>
      </c>
      <c r="B2737" s="23">
        <f>kredi_kart_musterileri!Q2737</f>
        <v>2507</v>
      </c>
      <c r="C2737" s="9">
        <f>kredi_kart_musterileri!R2737</f>
        <v>64</v>
      </c>
      <c r="D2737" s="5">
        <f>kredi_kart_musterileri!P2737</f>
        <v>46113</v>
      </c>
      <c r="E2737" s="5">
        <f>kredi_kart_musterileri!S2737</f>
        <v>882</v>
      </c>
      <c r="F2737" s="80">
        <f t="shared" si="84"/>
        <v>208.91666666666666</v>
      </c>
      <c r="G2737" s="80">
        <f t="shared" si="85"/>
        <v>39.171875</v>
      </c>
    </row>
    <row r="2738" spans="1:7">
      <c r="A2738" s="47">
        <f>kredi_kart_musterileri!A2738</f>
        <v>712658283</v>
      </c>
      <c r="B2738" s="23">
        <f>kredi_kart_musterileri!Q2738</f>
        <v>3222</v>
      </c>
      <c r="C2738" s="9">
        <f>kredi_kart_musterileri!R2738</f>
        <v>86</v>
      </c>
      <c r="D2738" s="5">
        <f>kredi_kart_musterileri!P2738</f>
        <v>1079</v>
      </c>
      <c r="E2738" s="5">
        <f>kredi_kart_musterileri!S2738</f>
        <v>623</v>
      </c>
      <c r="F2738" s="80">
        <f t="shared" si="84"/>
        <v>268.5</v>
      </c>
      <c r="G2738" s="80">
        <f t="shared" si="85"/>
        <v>37.465116279069768</v>
      </c>
    </row>
    <row r="2739" spans="1:7">
      <c r="A2739" s="47">
        <f>kredi_kart_musterileri!A2739</f>
        <v>708796458</v>
      </c>
      <c r="B2739" s="23">
        <f>kredi_kart_musterileri!Q2739</f>
        <v>3016</v>
      </c>
      <c r="C2739" s="9">
        <f>kredi_kart_musterileri!R2739</f>
        <v>67</v>
      </c>
      <c r="D2739" s="5">
        <f>kredi_kart_musterileri!P2739</f>
        <v>1059</v>
      </c>
      <c r="E2739" s="5">
        <f>kredi_kart_musterileri!S2739</f>
        <v>763</v>
      </c>
      <c r="F2739" s="80">
        <f t="shared" si="84"/>
        <v>251.33333333333334</v>
      </c>
      <c r="G2739" s="80">
        <f t="shared" si="85"/>
        <v>45.014925373134325</v>
      </c>
    </row>
    <row r="2740" spans="1:7">
      <c r="A2740" s="47">
        <f>kredi_kart_musterileri!A2740</f>
        <v>713557533</v>
      </c>
      <c r="B2740" s="23">
        <f>kredi_kart_musterileri!Q2740</f>
        <v>2664</v>
      </c>
      <c r="C2740" s="9">
        <f>kredi_kart_musterileri!R2740</f>
        <v>81</v>
      </c>
      <c r="D2740" s="5">
        <f>kredi_kart_musterileri!P2740</f>
        <v>806</v>
      </c>
      <c r="E2740" s="5">
        <f>kredi_kart_musterileri!S2740</f>
        <v>884</v>
      </c>
      <c r="F2740" s="80">
        <f t="shared" si="84"/>
        <v>222</v>
      </c>
      <c r="G2740" s="80">
        <f t="shared" si="85"/>
        <v>32.888888888888886</v>
      </c>
    </row>
    <row r="2741" spans="1:7">
      <c r="A2741" s="47">
        <f>kredi_kart_musterileri!A2741</f>
        <v>710524533</v>
      </c>
      <c r="B2741" s="23">
        <f>kredi_kart_musterileri!Q2741</f>
        <v>899</v>
      </c>
      <c r="C2741" s="9">
        <f>kredi_kart_musterileri!R2741</f>
        <v>28</v>
      </c>
      <c r="D2741" s="5">
        <f>kredi_kart_musterileri!P2741</f>
        <v>348</v>
      </c>
      <c r="E2741" s="5">
        <f>kredi_kart_musterileri!S2741</f>
        <v>273</v>
      </c>
      <c r="F2741" s="80">
        <f t="shared" si="84"/>
        <v>74.916666666666671</v>
      </c>
      <c r="G2741" s="80">
        <f t="shared" si="85"/>
        <v>32.107142857142854</v>
      </c>
    </row>
    <row r="2742" spans="1:7">
      <c r="A2742" s="47">
        <f>kredi_kart_musterileri!A2742</f>
        <v>713412558</v>
      </c>
      <c r="B2742" s="23">
        <f>kredi_kart_musterileri!Q2742</f>
        <v>2674</v>
      </c>
      <c r="C2742" s="9">
        <f>kredi_kart_musterileri!R2742</f>
        <v>67</v>
      </c>
      <c r="D2742" s="5">
        <f>kredi_kart_musterileri!P2742</f>
        <v>1021</v>
      </c>
      <c r="E2742" s="5">
        <f>kredi_kart_musterileri!S2742</f>
        <v>675</v>
      </c>
      <c r="F2742" s="80">
        <f t="shared" si="84"/>
        <v>222.83333333333334</v>
      </c>
      <c r="G2742" s="80">
        <f t="shared" si="85"/>
        <v>39.910447761194028</v>
      </c>
    </row>
    <row r="2743" spans="1:7">
      <c r="A2743" s="47">
        <f>kredi_kart_musterileri!A2743</f>
        <v>720000708</v>
      </c>
      <c r="B2743" s="23">
        <f>kredi_kart_musterileri!Q2743</f>
        <v>2945</v>
      </c>
      <c r="C2743" s="9">
        <f>kredi_kart_musterileri!R2743</f>
        <v>69</v>
      </c>
      <c r="D2743" s="5">
        <f>kredi_kart_musterileri!P2743</f>
        <v>1145</v>
      </c>
      <c r="E2743" s="5">
        <f>kredi_kart_musterileri!S2743</f>
        <v>408</v>
      </c>
      <c r="F2743" s="80">
        <f t="shared" si="84"/>
        <v>245.41666666666666</v>
      </c>
      <c r="G2743" s="80">
        <f t="shared" si="85"/>
        <v>42.681159420289852</v>
      </c>
    </row>
    <row r="2744" spans="1:7">
      <c r="A2744" s="47">
        <f>kredi_kart_musterileri!A2744</f>
        <v>718934058</v>
      </c>
      <c r="B2744" s="23">
        <f>kredi_kart_musterileri!Q2744</f>
        <v>2396</v>
      </c>
      <c r="C2744" s="9">
        <f>kredi_kart_musterileri!R2744</f>
        <v>51</v>
      </c>
      <c r="D2744" s="5">
        <f>kredi_kart_musterileri!P2744</f>
        <v>686</v>
      </c>
      <c r="E2744" s="5">
        <f>kredi_kart_musterileri!S2744</f>
        <v>0.5</v>
      </c>
      <c r="F2744" s="80">
        <f t="shared" si="84"/>
        <v>199.66666666666666</v>
      </c>
      <c r="G2744" s="80">
        <f t="shared" si="85"/>
        <v>46.980392156862742</v>
      </c>
    </row>
    <row r="2745" spans="1:7">
      <c r="A2745" s="47">
        <f>kredi_kart_musterileri!A2745</f>
        <v>710607408</v>
      </c>
      <c r="B2745" s="23">
        <f>kredi_kart_musterileri!Q2745</f>
        <v>3999</v>
      </c>
      <c r="C2745" s="9">
        <f>kredi_kart_musterileri!R2745</f>
        <v>96</v>
      </c>
      <c r="D2745" s="5">
        <f>kredi_kart_musterileri!P2745</f>
        <v>1385</v>
      </c>
      <c r="E2745" s="5">
        <f>kredi_kart_musterileri!S2745</f>
        <v>846</v>
      </c>
      <c r="F2745" s="80">
        <f t="shared" si="84"/>
        <v>333.25</v>
      </c>
      <c r="G2745" s="80">
        <f t="shared" si="85"/>
        <v>41.65625</v>
      </c>
    </row>
    <row r="2746" spans="1:7">
      <c r="A2746" s="47">
        <f>kredi_kart_musterileri!A2746</f>
        <v>717613233</v>
      </c>
      <c r="B2746" s="23">
        <f>kredi_kart_musterileri!Q2746</f>
        <v>2058</v>
      </c>
      <c r="C2746" s="9">
        <f>kredi_kart_musterileri!R2746</f>
        <v>56</v>
      </c>
      <c r="D2746" s="5">
        <f>kredi_kart_musterileri!P2746</f>
        <v>607</v>
      </c>
      <c r="E2746" s="5">
        <f>kredi_kart_musterileri!S2746</f>
        <v>806</v>
      </c>
      <c r="F2746" s="80">
        <f t="shared" si="84"/>
        <v>171.5</v>
      </c>
      <c r="G2746" s="80">
        <f t="shared" si="85"/>
        <v>36.75</v>
      </c>
    </row>
    <row r="2747" spans="1:7">
      <c r="A2747" s="47">
        <f>kredi_kart_musterileri!A2747</f>
        <v>821710308</v>
      </c>
      <c r="B2747" s="23">
        <f>kredi_kart_musterileri!Q2747</f>
        <v>1739</v>
      </c>
      <c r="C2747" s="9">
        <f>kredi_kart_musterileri!R2747</f>
        <v>35</v>
      </c>
      <c r="D2747" s="5">
        <f>kredi_kart_musterileri!P2747</f>
        <v>648</v>
      </c>
      <c r="E2747" s="5">
        <f>kredi_kart_musterileri!S2747</f>
        <v>667</v>
      </c>
      <c r="F2747" s="80">
        <f t="shared" si="84"/>
        <v>144.91666666666666</v>
      </c>
      <c r="G2747" s="80">
        <f t="shared" si="85"/>
        <v>49.685714285714283</v>
      </c>
    </row>
    <row r="2748" spans="1:7">
      <c r="A2748" s="47">
        <f>kredi_kart_musterileri!A2748</f>
        <v>716089983</v>
      </c>
      <c r="B2748" s="23">
        <f>kredi_kart_musterileri!Q2748</f>
        <v>2015</v>
      </c>
      <c r="C2748" s="9">
        <f>kredi_kart_musterileri!R2748</f>
        <v>46</v>
      </c>
      <c r="D2748" s="5">
        <f>kredi_kart_musterileri!P2748</f>
        <v>804</v>
      </c>
      <c r="E2748" s="5">
        <f>kredi_kart_musterileri!S2748</f>
        <v>704</v>
      </c>
      <c r="F2748" s="80">
        <f t="shared" si="84"/>
        <v>167.91666666666666</v>
      </c>
      <c r="G2748" s="80">
        <f t="shared" si="85"/>
        <v>43.804347826086953</v>
      </c>
    </row>
    <row r="2749" spans="1:7">
      <c r="A2749" s="47">
        <f>kredi_kart_musterileri!A2749</f>
        <v>720430083</v>
      </c>
      <c r="B2749" s="23">
        <f>kredi_kart_musterileri!Q2749</f>
        <v>3913</v>
      </c>
      <c r="C2749" s="9">
        <f>kredi_kart_musterileri!R2749</f>
        <v>67</v>
      </c>
      <c r="D2749" s="5">
        <f>kredi_kart_musterileri!P2749</f>
        <v>953</v>
      </c>
      <c r="E2749" s="5">
        <f>kredi_kart_musterileri!S2749</f>
        <v>523</v>
      </c>
      <c r="F2749" s="80">
        <f t="shared" si="84"/>
        <v>326.08333333333331</v>
      </c>
      <c r="G2749" s="80">
        <f t="shared" si="85"/>
        <v>58.402985074626862</v>
      </c>
    </row>
    <row r="2750" spans="1:7">
      <c r="A2750" s="47">
        <f>kredi_kart_musterileri!A2750</f>
        <v>712071708</v>
      </c>
      <c r="B2750" s="23">
        <f>kredi_kart_musterileri!Q2750</f>
        <v>1320</v>
      </c>
      <c r="C2750" s="9">
        <f>kredi_kart_musterileri!R2750</f>
        <v>35</v>
      </c>
      <c r="D2750" s="5">
        <f>kredi_kart_musterileri!P2750</f>
        <v>521</v>
      </c>
      <c r="E2750" s="5">
        <f>kredi_kart_musterileri!S2750</f>
        <v>522</v>
      </c>
      <c r="F2750" s="80">
        <f t="shared" si="84"/>
        <v>110</v>
      </c>
      <c r="G2750" s="80">
        <f t="shared" si="85"/>
        <v>37.714285714285715</v>
      </c>
    </row>
    <row r="2751" spans="1:7">
      <c r="A2751" s="47">
        <f>kredi_kart_musterileri!A2751</f>
        <v>770721858</v>
      </c>
      <c r="B2751" s="23">
        <f>kredi_kart_musterileri!Q2751</f>
        <v>1463</v>
      </c>
      <c r="C2751" s="9">
        <f>kredi_kart_musterileri!R2751</f>
        <v>31</v>
      </c>
      <c r="D2751" s="5">
        <f>kredi_kart_musterileri!P2751</f>
        <v>346</v>
      </c>
      <c r="E2751" s="5">
        <f>kredi_kart_musterileri!S2751</f>
        <v>632</v>
      </c>
      <c r="F2751" s="80">
        <f t="shared" si="84"/>
        <v>121.91666666666667</v>
      </c>
      <c r="G2751" s="80">
        <f t="shared" si="85"/>
        <v>47.193548387096776</v>
      </c>
    </row>
    <row r="2752" spans="1:7">
      <c r="A2752" s="47">
        <f>kredi_kart_musterileri!A2752</f>
        <v>751381458</v>
      </c>
      <c r="B2752" s="23">
        <f>kredi_kart_musterileri!Q2752</f>
        <v>3814</v>
      </c>
      <c r="C2752" s="9">
        <f>kredi_kart_musterileri!R2752</f>
        <v>72</v>
      </c>
      <c r="D2752" s="5">
        <f>kredi_kart_musterileri!P2752</f>
        <v>543</v>
      </c>
      <c r="E2752" s="5">
        <f>kredi_kart_musterileri!S2752</f>
        <v>0.8</v>
      </c>
      <c r="F2752" s="80">
        <f t="shared" si="84"/>
        <v>317.83333333333331</v>
      </c>
      <c r="G2752" s="80">
        <f t="shared" si="85"/>
        <v>52.972222222222221</v>
      </c>
    </row>
    <row r="2753" spans="1:7">
      <c r="A2753" s="47">
        <f>kredi_kart_musterileri!A2753</f>
        <v>715629783</v>
      </c>
      <c r="B2753" s="23">
        <f>kredi_kart_musterileri!Q2753</f>
        <v>4399</v>
      </c>
      <c r="C2753" s="9">
        <f>kredi_kart_musterileri!R2753</f>
        <v>64</v>
      </c>
      <c r="D2753" s="5">
        <f>kredi_kart_musterileri!P2753</f>
        <v>731</v>
      </c>
      <c r="E2753" s="5">
        <f>kredi_kart_musterileri!S2753</f>
        <v>778</v>
      </c>
      <c r="F2753" s="80">
        <f t="shared" si="84"/>
        <v>366.58333333333331</v>
      </c>
      <c r="G2753" s="80">
        <f t="shared" si="85"/>
        <v>68.734375</v>
      </c>
    </row>
    <row r="2754" spans="1:7">
      <c r="A2754" s="47">
        <f>kredi_kart_musterileri!A2754</f>
        <v>768886533</v>
      </c>
      <c r="B2754" s="23">
        <f>kredi_kart_musterileri!Q2754</f>
        <v>3246</v>
      </c>
      <c r="C2754" s="9">
        <f>kredi_kart_musterileri!R2754</f>
        <v>57</v>
      </c>
      <c r="D2754" s="5">
        <f>kredi_kart_musterileri!P2754</f>
        <v>1.57</v>
      </c>
      <c r="E2754" s="5">
        <f>kredi_kart_musterileri!S2754</f>
        <v>0.9</v>
      </c>
      <c r="F2754" s="80">
        <f t="shared" si="84"/>
        <v>270.5</v>
      </c>
      <c r="G2754" s="80">
        <f t="shared" si="85"/>
        <v>56.94736842105263</v>
      </c>
    </row>
    <row r="2755" spans="1:7">
      <c r="A2755" s="47">
        <f>kredi_kart_musterileri!A2755</f>
        <v>711023508</v>
      </c>
      <c r="B2755" s="23">
        <f>kredi_kart_musterileri!Q2755</f>
        <v>1547</v>
      </c>
      <c r="C2755" s="9">
        <f>kredi_kart_musterileri!R2755</f>
        <v>30</v>
      </c>
      <c r="D2755" s="5">
        <f>kredi_kart_musterileri!P2755</f>
        <v>307</v>
      </c>
      <c r="E2755" s="5">
        <f>kredi_kart_musterileri!S2755</f>
        <v>429</v>
      </c>
      <c r="F2755" s="80">
        <f t="shared" ref="F2755:F2818" si="86">$B2755/12</f>
        <v>128.91666666666666</v>
      </c>
      <c r="G2755" s="80">
        <f t="shared" ref="G2755:G2818" si="87">$B2755/$C2755</f>
        <v>51.56666666666667</v>
      </c>
    </row>
    <row r="2756" spans="1:7">
      <c r="A2756" s="47">
        <f>kredi_kart_musterileri!A2756</f>
        <v>711291558</v>
      </c>
      <c r="B2756" s="23">
        <f>kredi_kart_musterileri!Q2756</f>
        <v>2636</v>
      </c>
      <c r="C2756" s="9">
        <f>kredi_kart_musterileri!R2756</f>
        <v>50</v>
      </c>
      <c r="D2756" s="5">
        <f>kredi_kart_musterileri!P2756</f>
        <v>502</v>
      </c>
      <c r="E2756" s="5">
        <f>kredi_kart_musterileri!S2756</f>
        <v>429</v>
      </c>
      <c r="F2756" s="80">
        <f t="shared" si="86"/>
        <v>219.66666666666666</v>
      </c>
      <c r="G2756" s="80">
        <f t="shared" si="87"/>
        <v>52.72</v>
      </c>
    </row>
    <row r="2757" spans="1:7">
      <c r="A2757" s="47">
        <f>kredi_kart_musterileri!A2757</f>
        <v>714929283</v>
      </c>
      <c r="B2757" s="23">
        <f>kredi_kart_musterileri!Q2757</f>
        <v>2625</v>
      </c>
      <c r="C2757" s="9">
        <f>kredi_kart_musterileri!R2757</f>
        <v>52</v>
      </c>
      <c r="D2757" s="5">
        <f>kredi_kart_musterileri!P2757</f>
        <v>1146</v>
      </c>
      <c r="E2757" s="5">
        <f>kredi_kart_musterileri!S2757</f>
        <v>625</v>
      </c>
      <c r="F2757" s="80">
        <f t="shared" si="86"/>
        <v>218.75</v>
      </c>
      <c r="G2757" s="80">
        <f t="shared" si="87"/>
        <v>50.480769230769234</v>
      </c>
    </row>
    <row r="2758" spans="1:7">
      <c r="A2758" s="47">
        <f>kredi_kart_musterileri!A2758</f>
        <v>716285358</v>
      </c>
      <c r="B2758" s="23">
        <f>kredi_kart_musterileri!Q2758</f>
        <v>2801</v>
      </c>
      <c r="C2758" s="9">
        <f>kredi_kart_musterileri!R2758</f>
        <v>79</v>
      </c>
      <c r="D2758" s="5">
        <f>kredi_kart_musterileri!P2758</f>
        <v>0.82</v>
      </c>
      <c r="E2758" s="5">
        <f>kredi_kart_musterileri!S2758</f>
        <v>519</v>
      </c>
      <c r="F2758" s="80">
        <f t="shared" si="86"/>
        <v>233.41666666666666</v>
      </c>
      <c r="G2758" s="80">
        <f t="shared" si="87"/>
        <v>35.455696202531648</v>
      </c>
    </row>
    <row r="2759" spans="1:7">
      <c r="A2759" s="47">
        <f>kredi_kart_musterileri!A2759</f>
        <v>710958033</v>
      </c>
      <c r="B2759" s="23">
        <f>kredi_kart_musterileri!Q2759</f>
        <v>4075</v>
      </c>
      <c r="C2759" s="9">
        <f>kredi_kart_musterileri!R2759</f>
        <v>76</v>
      </c>
      <c r="D2759" s="5">
        <f>kredi_kart_musterileri!P2759</f>
        <v>539</v>
      </c>
      <c r="E2759" s="5">
        <f>kredi_kart_musterileri!S2759</f>
        <v>689</v>
      </c>
      <c r="F2759" s="80">
        <f t="shared" si="86"/>
        <v>339.58333333333331</v>
      </c>
      <c r="G2759" s="80">
        <f t="shared" si="87"/>
        <v>53.618421052631582</v>
      </c>
    </row>
    <row r="2760" spans="1:7">
      <c r="A2760" s="47">
        <f>kredi_kart_musterileri!A2760</f>
        <v>711368283</v>
      </c>
      <c r="B2760" s="23">
        <f>kredi_kart_musterileri!Q2760</f>
        <v>3448</v>
      </c>
      <c r="C2760" s="9">
        <f>kredi_kart_musterileri!R2760</f>
        <v>53</v>
      </c>
      <c r="D2760" s="5">
        <f>kredi_kart_musterileri!P2760</f>
        <v>1078</v>
      </c>
      <c r="E2760" s="5">
        <f>kredi_kart_musterileri!S2760</f>
        <v>1038</v>
      </c>
      <c r="F2760" s="80">
        <f t="shared" si="86"/>
        <v>287.33333333333331</v>
      </c>
      <c r="G2760" s="80">
        <f t="shared" si="87"/>
        <v>65.056603773584911</v>
      </c>
    </row>
    <row r="2761" spans="1:7">
      <c r="A2761" s="47">
        <f>kredi_kart_musterileri!A2761</f>
        <v>807275733</v>
      </c>
      <c r="B2761" s="23">
        <f>kredi_kart_musterileri!Q2761</f>
        <v>2498</v>
      </c>
      <c r="C2761" s="9">
        <f>kredi_kart_musterileri!R2761</f>
        <v>37</v>
      </c>
      <c r="D2761" s="5">
        <f>kredi_kart_musterileri!P2761</f>
        <v>0.53</v>
      </c>
      <c r="E2761" s="5">
        <f>kredi_kart_musterileri!S2761</f>
        <v>321</v>
      </c>
      <c r="F2761" s="80">
        <f t="shared" si="86"/>
        <v>208.16666666666666</v>
      </c>
      <c r="G2761" s="80">
        <f t="shared" si="87"/>
        <v>67.513513513513516</v>
      </c>
    </row>
    <row r="2762" spans="1:7">
      <c r="A2762" s="47">
        <f>kredi_kart_musterileri!A2762</f>
        <v>708231183</v>
      </c>
      <c r="B2762" s="23">
        <f>kredi_kart_musterileri!Q2762</f>
        <v>2643</v>
      </c>
      <c r="C2762" s="9">
        <f>kredi_kart_musterileri!R2762</f>
        <v>72</v>
      </c>
      <c r="D2762" s="5">
        <f>kredi_kart_musterileri!P2762</f>
        <v>856</v>
      </c>
      <c r="E2762" s="5">
        <f>kredi_kart_musterileri!S2762</f>
        <v>674</v>
      </c>
      <c r="F2762" s="80">
        <f t="shared" si="86"/>
        <v>220.25</v>
      </c>
      <c r="G2762" s="80">
        <f t="shared" si="87"/>
        <v>36.708333333333336</v>
      </c>
    </row>
    <row r="2763" spans="1:7">
      <c r="A2763" s="47">
        <f>kredi_kart_musterileri!A2763</f>
        <v>789690483</v>
      </c>
      <c r="B2763" s="23">
        <f>kredi_kart_musterileri!Q2763</f>
        <v>3135</v>
      </c>
      <c r="C2763" s="9">
        <f>kredi_kart_musterileri!R2763</f>
        <v>39</v>
      </c>
      <c r="D2763" s="5">
        <f>kredi_kart_musterileri!P2763</f>
        <v>1568</v>
      </c>
      <c r="E2763" s="5">
        <f>kredi_kart_musterileri!S2763</f>
        <v>1167</v>
      </c>
      <c r="F2763" s="80">
        <f t="shared" si="86"/>
        <v>261.25</v>
      </c>
      <c r="G2763" s="80">
        <f t="shared" si="87"/>
        <v>80.384615384615387</v>
      </c>
    </row>
    <row r="2764" spans="1:7">
      <c r="A2764" s="47">
        <f>kredi_kart_musterileri!A2764</f>
        <v>789338583</v>
      </c>
      <c r="B2764" s="23">
        <f>kredi_kart_musterileri!Q2764</f>
        <v>1988</v>
      </c>
      <c r="C2764" s="9">
        <f>kredi_kart_musterileri!R2764</f>
        <v>30</v>
      </c>
      <c r="D2764" s="5">
        <f>kredi_kart_musterileri!P2764</f>
        <v>1288</v>
      </c>
      <c r="E2764" s="5">
        <f>kredi_kart_musterileri!S2764</f>
        <v>579</v>
      </c>
      <c r="F2764" s="80">
        <f t="shared" si="86"/>
        <v>165.66666666666666</v>
      </c>
      <c r="G2764" s="80">
        <f t="shared" si="87"/>
        <v>66.266666666666666</v>
      </c>
    </row>
    <row r="2765" spans="1:7">
      <c r="A2765" s="47">
        <f>kredi_kart_musterileri!A2765</f>
        <v>717411483</v>
      </c>
      <c r="B2765" s="23">
        <f>kredi_kart_musterileri!Q2765</f>
        <v>3731</v>
      </c>
      <c r="C2765" s="9">
        <f>kredi_kart_musterileri!R2765</f>
        <v>69</v>
      </c>
      <c r="D2765" s="5">
        <f>kredi_kart_musterileri!P2765</f>
        <v>1056</v>
      </c>
      <c r="E2765" s="5">
        <f>kredi_kart_musterileri!S2765</f>
        <v>816</v>
      </c>
      <c r="F2765" s="80">
        <f t="shared" si="86"/>
        <v>310.91666666666669</v>
      </c>
      <c r="G2765" s="80">
        <f t="shared" si="87"/>
        <v>54.072463768115945</v>
      </c>
    </row>
    <row r="2766" spans="1:7">
      <c r="A2766" s="47">
        <f>kredi_kart_musterileri!A2766</f>
        <v>720799608</v>
      </c>
      <c r="B2766" s="23">
        <f>kredi_kart_musterileri!Q2766</f>
        <v>1621</v>
      </c>
      <c r="C2766" s="9">
        <f>kredi_kart_musterileri!R2766</f>
        <v>32</v>
      </c>
      <c r="D2766" s="5">
        <f>kredi_kart_musterileri!P2766</f>
        <v>491</v>
      </c>
      <c r="E2766" s="5">
        <f>kredi_kart_musterileri!S2766</f>
        <v>391</v>
      </c>
      <c r="F2766" s="80">
        <f t="shared" si="86"/>
        <v>135.08333333333334</v>
      </c>
      <c r="G2766" s="80">
        <f t="shared" si="87"/>
        <v>50.65625</v>
      </c>
    </row>
    <row r="2767" spans="1:7">
      <c r="A2767" s="47">
        <f>kredi_kart_musterileri!A2767</f>
        <v>714112383</v>
      </c>
      <c r="B2767" s="23">
        <f>kredi_kart_musterileri!Q2767</f>
        <v>1380</v>
      </c>
      <c r="C2767" s="9">
        <f>kredi_kart_musterileri!R2767</f>
        <v>30</v>
      </c>
      <c r="D2767" s="5">
        <f>kredi_kart_musterileri!P2767</f>
        <v>579</v>
      </c>
      <c r="E2767" s="5">
        <f>kredi_kart_musterileri!S2767</f>
        <v>667</v>
      </c>
      <c r="F2767" s="80">
        <f t="shared" si="86"/>
        <v>115</v>
      </c>
      <c r="G2767" s="80">
        <f t="shared" si="87"/>
        <v>46</v>
      </c>
    </row>
    <row r="2768" spans="1:7">
      <c r="A2768" s="47">
        <f>kredi_kart_musterileri!A2768</f>
        <v>717994608</v>
      </c>
      <c r="B2768" s="23">
        <f>kredi_kart_musterileri!Q2768</f>
        <v>2113</v>
      </c>
      <c r="C2768" s="9">
        <f>kredi_kart_musterileri!R2768</f>
        <v>60</v>
      </c>
      <c r="D2768" s="5">
        <f>kredi_kart_musterileri!P2768</f>
        <v>904</v>
      </c>
      <c r="E2768" s="5">
        <f>kredi_kart_musterileri!S2768</f>
        <v>875</v>
      </c>
      <c r="F2768" s="80">
        <f t="shared" si="86"/>
        <v>176.08333333333334</v>
      </c>
      <c r="G2768" s="80">
        <f t="shared" si="87"/>
        <v>35.216666666666669</v>
      </c>
    </row>
    <row r="2769" spans="1:7">
      <c r="A2769" s="47">
        <f>kredi_kart_musterileri!A2769</f>
        <v>798558783</v>
      </c>
      <c r="B2769" s="23">
        <f>kredi_kart_musterileri!Q2769</f>
        <v>3732</v>
      </c>
      <c r="C2769" s="9">
        <f>kredi_kart_musterileri!R2769</f>
        <v>75</v>
      </c>
      <c r="D2769" s="5">
        <f>kredi_kart_musterileri!P2769</f>
        <v>551</v>
      </c>
      <c r="E2769" s="5">
        <f>kredi_kart_musterileri!S2769</f>
        <v>531</v>
      </c>
      <c r="F2769" s="80">
        <f t="shared" si="86"/>
        <v>311</v>
      </c>
      <c r="G2769" s="80">
        <f t="shared" si="87"/>
        <v>49.76</v>
      </c>
    </row>
    <row r="2770" spans="1:7">
      <c r="A2770" s="47">
        <f>kredi_kart_musterileri!A2770</f>
        <v>716875083</v>
      </c>
      <c r="B2770" s="23">
        <f>kredi_kart_musterileri!Q2770</f>
        <v>2351</v>
      </c>
      <c r="C2770" s="9">
        <f>kredi_kart_musterileri!R2770</f>
        <v>42</v>
      </c>
      <c r="D2770" s="5">
        <f>kredi_kart_musterileri!P2770</f>
        <v>804</v>
      </c>
      <c r="E2770" s="5">
        <f>kredi_kart_musterileri!S2770</f>
        <v>312</v>
      </c>
      <c r="F2770" s="80">
        <f t="shared" si="86"/>
        <v>195.91666666666666</v>
      </c>
      <c r="G2770" s="80">
        <f t="shared" si="87"/>
        <v>55.976190476190474</v>
      </c>
    </row>
    <row r="2771" spans="1:7">
      <c r="A2771" s="47">
        <f>kredi_kart_musterileri!A2771</f>
        <v>714603558</v>
      </c>
      <c r="B2771" s="23">
        <f>kredi_kart_musterileri!Q2771</f>
        <v>2007</v>
      </c>
      <c r="C2771" s="9">
        <f>kredi_kart_musterileri!R2771</f>
        <v>46</v>
      </c>
      <c r="D2771" s="5">
        <f>kredi_kart_musterileri!P2771</f>
        <v>869</v>
      </c>
      <c r="E2771" s="5">
        <f>kredi_kart_musterileri!S2771</f>
        <v>1</v>
      </c>
      <c r="F2771" s="80">
        <f t="shared" si="86"/>
        <v>167.25</v>
      </c>
      <c r="G2771" s="80">
        <f t="shared" si="87"/>
        <v>43.630434782608695</v>
      </c>
    </row>
    <row r="2772" spans="1:7">
      <c r="A2772" s="47">
        <f>kredi_kart_musterileri!A2772</f>
        <v>789903708</v>
      </c>
      <c r="B2772" s="23">
        <f>kredi_kart_musterileri!Q2772</f>
        <v>3968</v>
      </c>
      <c r="C2772" s="9">
        <f>kredi_kart_musterileri!R2772</f>
        <v>68</v>
      </c>
      <c r="D2772" s="5">
        <f>kredi_kart_musterileri!P2772</f>
        <v>604</v>
      </c>
      <c r="E2772" s="5">
        <f>kredi_kart_musterileri!S2772</f>
        <v>619</v>
      </c>
      <c r="F2772" s="80">
        <f t="shared" si="86"/>
        <v>330.66666666666669</v>
      </c>
      <c r="G2772" s="80">
        <f t="shared" si="87"/>
        <v>58.352941176470587</v>
      </c>
    </row>
    <row r="2773" spans="1:7">
      <c r="A2773" s="47">
        <f>kredi_kart_musterileri!A2773</f>
        <v>801989733</v>
      </c>
      <c r="B2773" s="23">
        <f>kredi_kart_musterileri!Q2773</f>
        <v>3915</v>
      </c>
      <c r="C2773" s="9">
        <f>kredi_kart_musterileri!R2773</f>
        <v>76</v>
      </c>
      <c r="D2773" s="5">
        <f>kredi_kart_musterileri!P2773</f>
        <v>1101</v>
      </c>
      <c r="E2773" s="5">
        <f>kredi_kart_musterileri!S2773</f>
        <v>617</v>
      </c>
      <c r="F2773" s="80">
        <f t="shared" si="86"/>
        <v>326.25</v>
      </c>
      <c r="G2773" s="80">
        <f t="shared" si="87"/>
        <v>51.513157894736842</v>
      </c>
    </row>
    <row r="2774" spans="1:7">
      <c r="A2774" s="47">
        <f>kredi_kart_musterileri!A2774</f>
        <v>789504183</v>
      </c>
      <c r="B2774" s="23">
        <f>kredi_kart_musterileri!Q2774</f>
        <v>2574</v>
      </c>
      <c r="C2774" s="9">
        <f>kredi_kart_musterileri!R2774</f>
        <v>62</v>
      </c>
      <c r="D2774" s="5">
        <f>kredi_kart_musterileri!P2774</f>
        <v>572</v>
      </c>
      <c r="E2774" s="5">
        <f>kredi_kart_musterileri!S2774</f>
        <v>771</v>
      </c>
      <c r="F2774" s="80">
        <f t="shared" si="86"/>
        <v>214.5</v>
      </c>
      <c r="G2774" s="80">
        <f t="shared" si="87"/>
        <v>41.516129032258064</v>
      </c>
    </row>
    <row r="2775" spans="1:7">
      <c r="A2775" s="47">
        <f>kredi_kart_musterileri!A2775</f>
        <v>714574083</v>
      </c>
      <c r="B2775" s="23">
        <f>kredi_kart_musterileri!Q2775</f>
        <v>2511</v>
      </c>
      <c r="C2775" s="9">
        <f>kredi_kart_musterileri!R2775</f>
        <v>51</v>
      </c>
      <c r="D2775" s="5">
        <f>kredi_kart_musterileri!P2775</f>
        <v>0.67</v>
      </c>
      <c r="E2775" s="5">
        <f>kredi_kart_musterileri!S2775</f>
        <v>0.7</v>
      </c>
      <c r="F2775" s="80">
        <f t="shared" si="86"/>
        <v>209.25</v>
      </c>
      <c r="G2775" s="80">
        <f t="shared" si="87"/>
        <v>49.235294117647058</v>
      </c>
    </row>
    <row r="2776" spans="1:7">
      <c r="A2776" s="47">
        <f>kredi_kart_musterileri!A2776</f>
        <v>717978033</v>
      </c>
      <c r="B2776" s="23">
        <f>kredi_kart_musterileri!Q2776</f>
        <v>2822</v>
      </c>
      <c r="C2776" s="9">
        <f>kredi_kart_musterileri!R2776</f>
        <v>73</v>
      </c>
      <c r="D2776" s="5">
        <f>kredi_kart_musterileri!P2776</f>
        <v>732</v>
      </c>
      <c r="E2776" s="5">
        <f>kredi_kart_musterileri!S2776</f>
        <v>659</v>
      </c>
      <c r="F2776" s="80">
        <f t="shared" si="86"/>
        <v>235.16666666666666</v>
      </c>
      <c r="G2776" s="80">
        <f t="shared" si="87"/>
        <v>38.657534246575345</v>
      </c>
    </row>
    <row r="2777" spans="1:7">
      <c r="A2777" s="47">
        <f>kredi_kart_musterileri!A2777</f>
        <v>711256908</v>
      </c>
      <c r="B2777" s="23">
        <f>kredi_kart_musterileri!Q2777</f>
        <v>3695</v>
      </c>
      <c r="C2777" s="9">
        <f>kredi_kart_musterileri!R2777</f>
        <v>81</v>
      </c>
      <c r="D2777" s="5">
        <f>kredi_kart_musterileri!P2777</f>
        <v>699</v>
      </c>
      <c r="E2777" s="5">
        <f>kredi_kart_musterileri!S2777</f>
        <v>653</v>
      </c>
      <c r="F2777" s="80">
        <f t="shared" si="86"/>
        <v>307.91666666666669</v>
      </c>
      <c r="G2777" s="80">
        <f t="shared" si="87"/>
        <v>45.617283950617285</v>
      </c>
    </row>
    <row r="2778" spans="1:7">
      <c r="A2778" s="47">
        <f>kredi_kart_musterileri!A2778</f>
        <v>721023708</v>
      </c>
      <c r="B2778" s="23">
        <f>kredi_kart_musterileri!Q2778</f>
        <v>2142</v>
      </c>
      <c r="C2778" s="9">
        <f>kredi_kart_musterileri!R2778</f>
        <v>62</v>
      </c>
      <c r="D2778" s="5">
        <f>kredi_kart_musterileri!P2778</f>
        <v>667</v>
      </c>
      <c r="E2778" s="5">
        <f>kredi_kart_musterileri!S2778</f>
        <v>378</v>
      </c>
      <c r="F2778" s="80">
        <f t="shared" si="86"/>
        <v>178.5</v>
      </c>
      <c r="G2778" s="80">
        <f t="shared" si="87"/>
        <v>34.548387096774192</v>
      </c>
    </row>
    <row r="2779" spans="1:7">
      <c r="A2779" s="47">
        <f>kredi_kart_musterileri!A2779</f>
        <v>714522258</v>
      </c>
      <c r="B2779" s="23">
        <f>kredi_kart_musterileri!Q2779</f>
        <v>1596</v>
      </c>
      <c r="C2779" s="9">
        <f>kredi_kart_musterileri!R2779</f>
        <v>37</v>
      </c>
      <c r="D2779" s="5">
        <f>kredi_kart_musterileri!P2779</f>
        <v>475</v>
      </c>
      <c r="E2779" s="5">
        <f>kredi_kart_musterileri!S2779</f>
        <v>423</v>
      </c>
      <c r="F2779" s="80">
        <f t="shared" si="86"/>
        <v>133</v>
      </c>
      <c r="G2779" s="80">
        <f t="shared" si="87"/>
        <v>43.135135135135137</v>
      </c>
    </row>
    <row r="2780" spans="1:7">
      <c r="A2780" s="47">
        <f>kredi_kart_musterileri!A2780</f>
        <v>714247458</v>
      </c>
      <c r="B2780" s="23">
        <f>kredi_kart_musterileri!Q2780</f>
        <v>3271</v>
      </c>
      <c r="C2780" s="9">
        <f>kredi_kart_musterileri!R2780</f>
        <v>71</v>
      </c>
      <c r="D2780" s="5">
        <f>kredi_kart_musterileri!P2780</f>
        <v>406</v>
      </c>
      <c r="E2780" s="5">
        <f>kredi_kart_musterileri!S2780</f>
        <v>543</v>
      </c>
      <c r="F2780" s="80">
        <f t="shared" si="86"/>
        <v>272.58333333333331</v>
      </c>
      <c r="G2780" s="80">
        <f t="shared" si="87"/>
        <v>46.070422535211264</v>
      </c>
    </row>
    <row r="2781" spans="1:7">
      <c r="A2781" s="47">
        <f>kredi_kart_musterileri!A2781</f>
        <v>780416433</v>
      </c>
      <c r="B2781" s="23">
        <f>kredi_kart_musterileri!Q2781</f>
        <v>2169</v>
      </c>
      <c r="C2781" s="9">
        <f>kredi_kart_musterileri!R2781</f>
        <v>38</v>
      </c>
      <c r="D2781" s="5">
        <f>kredi_kart_musterileri!P2781</f>
        <v>1072</v>
      </c>
      <c r="E2781" s="5">
        <f>kredi_kart_musterileri!S2781</f>
        <v>652</v>
      </c>
      <c r="F2781" s="80">
        <f t="shared" si="86"/>
        <v>180.75</v>
      </c>
      <c r="G2781" s="80">
        <f t="shared" si="87"/>
        <v>57.078947368421055</v>
      </c>
    </row>
    <row r="2782" spans="1:7">
      <c r="A2782" s="47">
        <f>kredi_kart_musterileri!A2782</f>
        <v>713644758</v>
      </c>
      <c r="B2782" s="23">
        <f>kredi_kart_musterileri!Q2782</f>
        <v>4098</v>
      </c>
      <c r="C2782" s="9">
        <f>kredi_kart_musterileri!R2782</f>
        <v>74</v>
      </c>
      <c r="D2782" s="5">
        <f>kredi_kart_musterileri!P2782</f>
        <v>664</v>
      </c>
      <c r="E2782" s="5">
        <f>kredi_kart_musterileri!S2782</f>
        <v>542</v>
      </c>
      <c r="F2782" s="80">
        <f t="shared" si="86"/>
        <v>341.5</v>
      </c>
      <c r="G2782" s="80">
        <f t="shared" si="87"/>
        <v>55.378378378378379</v>
      </c>
    </row>
    <row r="2783" spans="1:7">
      <c r="A2783" s="47">
        <f>kredi_kart_musterileri!A2783</f>
        <v>712700358</v>
      </c>
      <c r="B2783" s="23">
        <f>kredi_kart_musterileri!Q2783</f>
        <v>2411</v>
      </c>
      <c r="C2783" s="9">
        <f>kredi_kart_musterileri!R2783</f>
        <v>60</v>
      </c>
      <c r="D2783" s="5">
        <f>kredi_kart_musterileri!P2783</f>
        <v>671</v>
      </c>
      <c r="E2783" s="5">
        <f>kredi_kart_musterileri!S2783</f>
        <v>714</v>
      </c>
      <c r="F2783" s="80">
        <f t="shared" si="86"/>
        <v>200.91666666666666</v>
      </c>
      <c r="G2783" s="80">
        <f t="shared" si="87"/>
        <v>40.18333333333333</v>
      </c>
    </row>
    <row r="2784" spans="1:7">
      <c r="A2784" s="47">
        <f>kredi_kart_musterileri!A2784</f>
        <v>779873508</v>
      </c>
      <c r="B2784" s="23">
        <f>kredi_kart_musterileri!Q2784</f>
        <v>3607</v>
      </c>
      <c r="C2784" s="9">
        <f>kredi_kart_musterileri!R2784</f>
        <v>60</v>
      </c>
      <c r="D2784" s="5">
        <f>kredi_kart_musterileri!P2784</f>
        <v>1018</v>
      </c>
      <c r="E2784" s="5">
        <f>kredi_kart_musterileri!S2784</f>
        <v>935</v>
      </c>
      <c r="F2784" s="80">
        <f t="shared" si="86"/>
        <v>300.58333333333331</v>
      </c>
      <c r="G2784" s="80">
        <f t="shared" si="87"/>
        <v>60.116666666666667</v>
      </c>
    </row>
    <row r="2785" spans="1:7">
      <c r="A2785" s="47">
        <f>kredi_kart_musterileri!A2785</f>
        <v>779342958</v>
      </c>
      <c r="B2785" s="23">
        <f>kredi_kart_musterileri!Q2785</f>
        <v>3625</v>
      </c>
      <c r="C2785" s="9">
        <f>kredi_kart_musterileri!R2785</f>
        <v>85</v>
      </c>
      <c r="D2785" s="5">
        <f>kredi_kart_musterileri!P2785</f>
        <v>906</v>
      </c>
      <c r="E2785" s="5">
        <f>kredi_kart_musterileri!S2785</f>
        <v>635</v>
      </c>
      <c r="F2785" s="80">
        <f t="shared" si="86"/>
        <v>302.08333333333331</v>
      </c>
      <c r="G2785" s="80">
        <f t="shared" si="87"/>
        <v>42.647058823529413</v>
      </c>
    </row>
    <row r="2786" spans="1:7">
      <c r="A2786" s="47">
        <f>kredi_kart_musterileri!A2786</f>
        <v>711738333</v>
      </c>
      <c r="B2786" s="23">
        <f>kredi_kart_musterileri!Q2786</f>
        <v>2361</v>
      </c>
      <c r="C2786" s="9">
        <f>kredi_kart_musterileri!R2786</f>
        <v>45</v>
      </c>
      <c r="D2786" s="5">
        <f>kredi_kart_musterileri!P2786</f>
        <v>1275</v>
      </c>
      <c r="E2786" s="5">
        <f>kredi_kart_musterileri!S2786</f>
        <v>875</v>
      </c>
      <c r="F2786" s="80">
        <f t="shared" si="86"/>
        <v>196.75</v>
      </c>
      <c r="G2786" s="80">
        <f t="shared" si="87"/>
        <v>52.466666666666669</v>
      </c>
    </row>
    <row r="2787" spans="1:7">
      <c r="A2787" s="47">
        <f>kredi_kart_musterileri!A2787</f>
        <v>709413933</v>
      </c>
      <c r="B2787" s="23">
        <f>kredi_kart_musterileri!Q2787</f>
        <v>1920</v>
      </c>
      <c r="C2787" s="9">
        <f>kredi_kart_musterileri!R2787</f>
        <v>46</v>
      </c>
      <c r="D2787" s="5">
        <f>kredi_kart_musterileri!P2787</f>
        <v>592</v>
      </c>
      <c r="E2787" s="5">
        <f>kredi_kart_musterileri!S2787</f>
        <v>586</v>
      </c>
      <c r="F2787" s="80">
        <f t="shared" si="86"/>
        <v>160</v>
      </c>
      <c r="G2787" s="80">
        <f t="shared" si="87"/>
        <v>41.739130434782609</v>
      </c>
    </row>
    <row r="2788" spans="1:7">
      <c r="A2788" s="47">
        <f>kredi_kart_musterileri!A2788</f>
        <v>720323208</v>
      </c>
      <c r="B2788" s="23">
        <f>kredi_kart_musterileri!Q2788</f>
        <v>4976</v>
      </c>
      <c r="C2788" s="9">
        <f>kredi_kart_musterileri!R2788</f>
        <v>88</v>
      </c>
      <c r="D2788" s="5">
        <f>kredi_kart_musterileri!P2788</f>
        <v>917</v>
      </c>
      <c r="E2788" s="5">
        <f>kredi_kart_musterileri!S2788</f>
        <v>692</v>
      </c>
      <c r="F2788" s="80">
        <f t="shared" si="86"/>
        <v>414.66666666666669</v>
      </c>
      <c r="G2788" s="80">
        <f t="shared" si="87"/>
        <v>56.545454545454547</v>
      </c>
    </row>
    <row r="2789" spans="1:7">
      <c r="A2789" s="47">
        <f>kredi_kart_musterileri!A2789</f>
        <v>708132783</v>
      </c>
      <c r="B2789" s="23">
        <f>kredi_kart_musterileri!Q2789</f>
        <v>3929</v>
      </c>
      <c r="C2789" s="9">
        <f>kredi_kart_musterileri!R2789</f>
        <v>71</v>
      </c>
      <c r="D2789" s="5">
        <f>kredi_kart_musterileri!P2789</f>
        <v>849</v>
      </c>
      <c r="E2789" s="5">
        <f>kredi_kart_musterileri!S2789</f>
        <v>732</v>
      </c>
      <c r="F2789" s="80">
        <f t="shared" si="86"/>
        <v>327.41666666666669</v>
      </c>
      <c r="G2789" s="80">
        <f t="shared" si="87"/>
        <v>55.338028169014088</v>
      </c>
    </row>
    <row r="2790" spans="1:7">
      <c r="A2790" s="47">
        <f>kredi_kart_musterileri!A2790</f>
        <v>713372583</v>
      </c>
      <c r="B2790" s="23">
        <f>kredi_kart_musterileri!Q2790</f>
        <v>3786</v>
      </c>
      <c r="C2790" s="9">
        <f>kredi_kart_musterileri!R2790</f>
        <v>67</v>
      </c>
      <c r="D2790" s="5">
        <f>kredi_kart_musterileri!P2790</f>
        <v>676</v>
      </c>
      <c r="E2790" s="5">
        <f>kredi_kart_musterileri!S2790</f>
        <v>523</v>
      </c>
      <c r="F2790" s="80">
        <f t="shared" si="86"/>
        <v>315.5</v>
      </c>
      <c r="G2790" s="80">
        <f t="shared" si="87"/>
        <v>56.507462686567166</v>
      </c>
    </row>
    <row r="2791" spans="1:7">
      <c r="A2791" s="47">
        <f>kredi_kart_musterileri!A2791</f>
        <v>710092683</v>
      </c>
      <c r="B2791" s="23">
        <f>kredi_kart_musterileri!Q2791</f>
        <v>1837</v>
      </c>
      <c r="C2791" s="9">
        <f>kredi_kart_musterileri!R2791</f>
        <v>47</v>
      </c>
      <c r="D2791" s="5">
        <f>kredi_kart_musterileri!P2791</f>
        <v>0.56999999999999995</v>
      </c>
      <c r="E2791" s="5">
        <f>kredi_kart_musterileri!S2791</f>
        <v>741</v>
      </c>
      <c r="F2791" s="80">
        <f t="shared" si="86"/>
        <v>153.08333333333334</v>
      </c>
      <c r="G2791" s="80">
        <f t="shared" si="87"/>
        <v>39.085106382978722</v>
      </c>
    </row>
    <row r="2792" spans="1:7">
      <c r="A2792" s="47">
        <f>kredi_kart_musterileri!A2792</f>
        <v>779284833</v>
      </c>
      <c r="B2792" s="23">
        <f>kredi_kart_musterileri!Q2792</f>
        <v>3591</v>
      </c>
      <c r="C2792" s="9">
        <f>kredi_kart_musterileri!R2792</f>
        <v>63</v>
      </c>
      <c r="D2792" s="5">
        <f>kredi_kart_musterileri!P2792</f>
        <v>758</v>
      </c>
      <c r="E2792" s="5">
        <f>kredi_kart_musterileri!S2792</f>
        <v>0.75</v>
      </c>
      <c r="F2792" s="80">
        <f t="shared" si="86"/>
        <v>299.25</v>
      </c>
      <c r="G2792" s="80">
        <f t="shared" si="87"/>
        <v>57</v>
      </c>
    </row>
    <row r="2793" spans="1:7">
      <c r="A2793" s="47">
        <f>kredi_kart_musterileri!A2793</f>
        <v>713426358</v>
      </c>
      <c r="B2793" s="23">
        <f>kredi_kart_musterileri!Q2793</f>
        <v>2395</v>
      </c>
      <c r="C2793" s="9">
        <f>kredi_kart_musterileri!R2793</f>
        <v>62</v>
      </c>
      <c r="D2793" s="5">
        <f>kredi_kart_musterileri!P2793</f>
        <v>1334</v>
      </c>
      <c r="E2793" s="5">
        <f>kredi_kart_musterileri!S2793</f>
        <v>1</v>
      </c>
      <c r="F2793" s="80">
        <f t="shared" si="86"/>
        <v>199.58333333333334</v>
      </c>
      <c r="G2793" s="80">
        <f t="shared" si="87"/>
        <v>38.62903225806452</v>
      </c>
    </row>
    <row r="2794" spans="1:7">
      <c r="A2794" s="47">
        <f>kredi_kart_musterileri!A2794</f>
        <v>717132633</v>
      </c>
      <c r="B2794" s="23">
        <f>kredi_kart_musterileri!Q2794</f>
        <v>3066</v>
      </c>
      <c r="C2794" s="9">
        <f>kredi_kart_musterileri!R2794</f>
        <v>61</v>
      </c>
      <c r="D2794" s="5">
        <f>kredi_kart_musterileri!P2794</f>
        <v>1236</v>
      </c>
      <c r="E2794" s="5">
        <f>kredi_kart_musterileri!S2794</f>
        <v>694</v>
      </c>
      <c r="F2794" s="80">
        <f t="shared" si="86"/>
        <v>255.5</v>
      </c>
      <c r="G2794" s="80">
        <f t="shared" si="87"/>
        <v>50.26229508196721</v>
      </c>
    </row>
    <row r="2795" spans="1:7">
      <c r="A2795" s="47">
        <f>kredi_kart_musterileri!A2795</f>
        <v>714967233</v>
      </c>
      <c r="B2795" s="23">
        <f>kredi_kart_musterileri!Q2795</f>
        <v>2109</v>
      </c>
      <c r="C2795" s="9">
        <f>kredi_kart_musterileri!R2795</f>
        <v>47</v>
      </c>
      <c r="D2795" s="5">
        <f>kredi_kart_musterileri!P2795</f>
        <v>658</v>
      </c>
      <c r="E2795" s="5">
        <f>kredi_kart_musterileri!S2795</f>
        <v>621</v>
      </c>
      <c r="F2795" s="80">
        <f t="shared" si="86"/>
        <v>175.75</v>
      </c>
      <c r="G2795" s="80">
        <f t="shared" si="87"/>
        <v>44.872340425531917</v>
      </c>
    </row>
    <row r="2796" spans="1:7">
      <c r="A2796" s="47">
        <f>kredi_kart_musterileri!A2796</f>
        <v>767587833</v>
      </c>
      <c r="B2796" s="23">
        <f>kredi_kart_musterileri!Q2796</f>
        <v>4599</v>
      </c>
      <c r="C2796" s="9">
        <f>kredi_kart_musterileri!R2796</f>
        <v>75</v>
      </c>
      <c r="D2796" s="5">
        <f>kredi_kart_musterileri!P2796</f>
        <v>739</v>
      </c>
      <c r="E2796" s="5">
        <f>kredi_kart_musterileri!S2796</f>
        <v>471</v>
      </c>
      <c r="F2796" s="80">
        <f t="shared" si="86"/>
        <v>383.25</v>
      </c>
      <c r="G2796" s="80">
        <f t="shared" si="87"/>
        <v>61.32</v>
      </c>
    </row>
    <row r="2797" spans="1:7">
      <c r="A2797" s="47">
        <f>kredi_kart_musterileri!A2797</f>
        <v>714954033</v>
      </c>
      <c r="B2797" s="23">
        <f>kredi_kart_musterileri!Q2797</f>
        <v>2675</v>
      </c>
      <c r="C2797" s="9">
        <f>kredi_kart_musterileri!R2797</f>
        <v>57</v>
      </c>
      <c r="D2797" s="5">
        <f>kredi_kart_musterileri!P2797</f>
        <v>0.83</v>
      </c>
      <c r="E2797" s="5">
        <f>kredi_kart_musterileri!S2797</f>
        <v>629</v>
      </c>
      <c r="F2797" s="80">
        <f t="shared" si="86"/>
        <v>222.91666666666666</v>
      </c>
      <c r="G2797" s="80">
        <f t="shared" si="87"/>
        <v>46.929824561403507</v>
      </c>
    </row>
    <row r="2798" spans="1:7">
      <c r="A2798" s="47">
        <f>kredi_kart_musterileri!A2798</f>
        <v>716154258</v>
      </c>
      <c r="B2798" s="23">
        <f>kredi_kart_musterileri!Q2798</f>
        <v>2023</v>
      </c>
      <c r="C2798" s="9">
        <f>kredi_kart_musterileri!R2798</f>
        <v>37</v>
      </c>
      <c r="D2798" s="5">
        <f>kredi_kart_musterileri!P2798</f>
        <v>941</v>
      </c>
      <c r="E2798" s="5">
        <f>kredi_kart_musterileri!S2798</f>
        <v>542</v>
      </c>
      <c r="F2798" s="80">
        <f t="shared" si="86"/>
        <v>168.58333333333334</v>
      </c>
      <c r="G2798" s="80">
        <f t="shared" si="87"/>
        <v>54.675675675675677</v>
      </c>
    </row>
    <row r="2799" spans="1:7">
      <c r="A2799" s="47">
        <f>kredi_kart_musterileri!A2799</f>
        <v>755399433</v>
      </c>
      <c r="B2799" s="23">
        <f>kredi_kart_musterileri!Q2799</f>
        <v>4549</v>
      </c>
      <c r="C2799" s="9">
        <f>kredi_kart_musterileri!R2799</f>
        <v>68</v>
      </c>
      <c r="D2799" s="5">
        <f>kredi_kart_musterileri!P2799</f>
        <v>622</v>
      </c>
      <c r="E2799" s="5">
        <f>kredi_kart_musterileri!S2799</f>
        <v>659</v>
      </c>
      <c r="F2799" s="80">
        <f t="shared" si="86"/>
        <v>379.08333333333331</v>
      </c>
      <c r="G2799" s="80">
        <f t="shared" si="87"/>
        <v>66.897058823529406</v>
      </c>
    </row>
    <row r="2800" spans="1:7">
      <c r="A2800" s="47">
        <f>kredi_kart_musterileri!A2800</f>
        <v>709876008</v>
      </c>
      <c r="B2800" s="23">
        <f>kredi_kart_musterileri!Q2800</f>
        <v>1803</v>
      </c>
      <c r="C2800" s="9">
        <f>kredi_kart_musterileri!R2800</f>
        <v>49</v>
      </c>
      <c r="D2800" s="5">
        <f>kredi_kart_musterileri!P2800</f>
        <v>597</v>
      </c>
      <c r="E2800" s="5">
        <f>kredi_kart_musterileri!S2800</f>
        <v>1.1299999999999999</v>
      </c>
      <c r="F2800" s="80">
        <f t="shared" si="86"/>
        <v>150.25</v>
      </c>
      <c r="G2800" s="80">
        <f t="shared" si="87"/>
        <v>36.795918367346935</v>
      </c>
    </row>
    <row r="2801" spans="1:7">
      <c r="A2801" s="47">
        <f>kredi_kart_musterileri!A2801</f>
        <v>709918158</v>
      </c>
      <c r="B2801" s="23">
        <f>kredi_kart_musterileri!Q2801</f>
        <v>2028</v>
      </c>
      <c r="C2801" s="9">
        <f>kredi_kart_musterileri!R2801</f>
        <v>51</v>
      </c>
      <c r="D2801" s="5">
        <f>kredi_kart_musterileri!P2801</f>
        <v>895</v>
      </c>
      <c r="E2801" s="5">
        <f>kredi_kart_musterileri!S2801</f>
        <v>545</v>
      </c>
      <c r="F2801" s="80">
        <f t="shared" si="86"/>
        <v>169</v>
      </c>
      <c r="G2801" s="80">
        <f t="shared" si="87"/>
        <v>39.764705882352942</v>
      </c>
    </row>
    <row r="2802" spans="1:7">
      <c r="A2802" s="47">
        <f>kredi_kart_musterileri!A2802</f>
        <v>713350908</v>
      </c>
      <c r="B2802" s="23">
        <f>kredi_kart_musterileri!Q2802</f>
        <v>3636</v>
      </c>
      <c r="C2802" s="9">
        <f>kredi_kart_musterileri!R2802</f>
        <v>68</v>
      </c>
      <c r="D2802" s="5">
        <f>kredi_kart_musterileri!P2802</f>
        <v>692</v>
      </c>
      <c r="E2802" s="5">
        <f>kredi_kart_musterileri!S2802</f>
        <v>0.7</v>
      </c>
      <c r="F2802" s="80">
        <f t="shared" si="86"/>
        <v>303</v>
      </c>
      <c r="G2802" s="80">
        <f t="shared" si="87"/>
        <v>53.470588235294116</v>
      </c>
    </row>
    <row r="2803" spans="1:7">
      <c r="A2803" s="47">
        <f>kredi_kart_musterileri!A2803</f>
        <v>715759458</v>
      </c>
      <c r="B2803" s="23">
        <f>kredi_kart_musterileri!Q2803</f>
        <v>4066</v>
      </c>
      <c r="C2803" s="9">
        <f>kredi_kart_musterileri!R2803</f>
        <v>74</v>
      </c>
      <c r="D2803" s="5">
        <f>kredi_kart_musterileri!P2803</f>
        <v>1.1599999999999999</v>
      </c>
      <c r="E2803" s="5">
        <f>kredi_kart_musterileri!S2803</f>
        <v>682</v>
      </c>
      <c r="F2803" s="80">
        <f t="shared" si="86"/>
        <v>338.83333333333331</v>
      </c>
      <c r="G2803" s="80">
        <f t="shared" si="87"/>
        <v>54.945945945945944</v>
      </c>
    </row>
    <row r="2804" spans="1:7">
      <c r="A2804" s="47">
        <f>kredi_kart_musterileri!A2804</f>
        <v>713976258</v>
      </c>
      <c r="B2804" s="23">
        <f>kredi_kart_musterileri!Q2804</f>
        <v>3102</v>
      </c>
      <c r="C2804" s="9">
        <f>kredi_kart_musterileri!R2804</f>
        <v>63</v>
      </c>
      <c r="D2804" s="5">
        <f>kredi_kart_musterileri!P2804</f>
        <v>1202</v>
      </c>
      <c r="E2804" s="5">
        <f>kredi_kart_musterileri!S2804</f>
        <v>703</v>
      </c>
      <c r="F2804" s="80">
        <f t="shared" si="86"/>
        <v>258.5</v>
      </c>
      <c r="G2804" s="80">
        <f t="shared" si="87"/>
        <v>49.238095238095241</v>
      </c>
    </row>
    <row r="2805" spans="1:7">
      <c r="A2805" s="47">
        <f>kredi_kart_musterileri!A2805</f>
        <v>790174608</v>
      </c>
      <c r="B2805" s="23">
        <f>kredi_kart_musterileri!Q2805</f>
        <v>2660</v>
      </c>
      <c r="C2805" s="9">
        <f>kredi_kart_musterileri!R2805</f>
        <v>70</v>
      </c>
      <c r="D2805" s="5">
        <f>kredi_kart_musterileri!P2805</f>
        <v>764</v>
      </c>
      <c r="E2805" s="5">
        <f>kredi_kart_musterileri!S2805</f>
        <v>795</v>
      </c>
      <c r="F2805" s="80">
        <f t="shared" si="86"/>
        <v>221.66666666666666</v>
      </c>
      <c r="G2805" s="80">
        <f t="shared" si="87"/>
        <v>38</v>
      </c>
    </row>
    <row r="2806" spans="1:7">
      <c r="A2806" s="47">
        <f>kredi_kart_musterileri!A2806</f>
        <v>771335358</v>
      </c>
      <c r="B2806" s="23">
        <f>kredi_kart_musterileri!Q2806</f>
        <v>3161</v>
      </c>
      <c r="C2806" s="9">
        <f>kredi_kart_musterileri!R2806</f>
        <v>54</v>
      </c>
      <c r="D2806" s="5">
        <f>kredi_kart_musterileri!P2806</f>
        <v>826</v>
      </c>
      <c r="E2806" s="5">
        <f>kredi_kart_musterileri!S2806</f>
        <v>688</v>
      </c>
      <c r="F2806" s="80">
        <f t="shared" si="86"/>
        <v>263.41666666666669</v>
      </c>
      <c r="G2806" s="80">
        <f t="shared" si="87"/>
        <v>58.537037037037038</v>
      </c>
    </row>
    <row r="2807" spans="1:7">
      <c r="A2807" s="47">
        <f>kredi_kart_musterileri!A2807</f>
        <v>708382083</v>
      </c>
      <c r="B2807" s="23">
        <f>kredi_kart_musterileri!Q2807</f>
        <v>2584</v>
      </c>
      <c r="C2807" s="9">
        <f>kredi_kart_musterileri!R2807</f>
        <v>60</v>
      </c>
      <c r="D2807" s="5">
        <f>kredi_kart_musterileri!P2807</f>
        <v>976</v>
      </c>
      <c r="E2807" s="5">
        <f>kredi_kart_musterileri!S2807</f>
        <v>0.5</v>
      </c>
      <c r="F2807" s="80">
        <f t="shared" si="86"/>
        <v>215.33333333333334</v>
      </c>
      <c r="G2807" s="80">
        <f t="shared" si="87"/>
        <v>43.06666666666667</v>
      </c>
    </row>
    <row r="2808" spans="1:7">
      <c r="A2808" s="47">
        <f>kredi_kart_musterileri!A2808</f>
        <v>771829758</v>
      </c>
      <c r="B2808" s="23">
        <f>kredi_kart_musterileri!Q2808</f>
        <v>2143</v>
      </c>
      <c r="C2808" s="9">
        <f>kredi_kart_musterileri!R2808</f>
        <v>46</v>
      </c>
      <c r="D2808" s="5">
        <f>kredi_kart_musterileri!P2808</f>
        <v>603</v>
      </c>
      <c r="E2808" s="5">
        <f>kredi_kart_musterileri!S2808</f>
        <v>586</v>
      </c>
      <c r="F2808" s="80">
        <f t="shared" si="86"/>
        <v>178.58333333333334</v>
      </c>
      <c r="G2808" s="80">
        <f t="shared" si="87"/>
        <v>46.586956521739133</v>
      </c>
    </row>
    <row r="2809" spans="1:7">
      <c r="A2809" s="47">
        <f>kredi_kart_musterileri!A2809</f>
        <v>767333808</v>
      </c>
      <c r="B2809" s="23">
        <f>kredi_kart_musterileri!Q2809</f>
        <v>4929</v>
      </c>
      <c r="C2809" s="9">
        <f>kredi_kart_musterileri!R2809</f>
        <v>74</v>
      </c>
      <c r="D2809" s="5">
        <f>kredi_kart_musterileri!P2809</f>
        <v>765</v>
      </c>
      <c r="E2809" s="5">
        <f>kredi_kart_musterileri!S2809</f>
        <v>574</v>
      </c>
      <c r="F2809" s="80">
        <f t="shared" si="86"/>
        <v>410.75</v>
      </c>
      <c r="G2809" s="80">
        <f t="shared" si="87"/>
        <v>66.608108108108112</v>
      </c>
    </row>
    <row r="2810" spans="1:7">
      <c r="A2810" s="47">
        <f>kredi_kart_musterileri!A2810</f>
        <v>721385433</v>
      </c>
      <c r="B2810" s="23">
        <f>kredi_kart_musterileri!Q2810</f>
        <v>1662</v>
      </c>
      <c r="C2810" s="9">
        <f>kredi_kart_musterileri!R2810</f>
        <v>39</v>
      </c>
      <c r="D2810" s="5">
        <f>kredi_kart_musterileri!P2810</f>
        <v>372</v>
      </c>
      <c r="E2810" s="5">
        <f>kredi_kart_musterileri!S2810</f>
        <v>625</v>
      </c>
      <c r="F2810" s="80">
        <f t="shared" si="86"/>
        <v>138.5</v>
      </c>
      <c r="G2810" s="80">
        <f t="shared" si="87"/>
        <v>42.615384615384613</v>
      </c>
    </row>
    <row r="2811" spans="1:7">
      <c r="A2811" s="47">
        <f>kredi_kart_musterileri!A2811</f>
        <v>794293908</v>
      </c>
      <c r="B2811" s="23">
        <f>kredi_kart_musterileri!Q2811</f>
        <v>2847</v>
      </c>
      <c r="C2811" s="9">
        <f>kredi_kart_musterileri!R2811</f>
        <v>67</v>
      </c>
      <c r="D2811" s="5">
        <f>kredi_kart_musterileri!P2811</f>
        <v>1002</v>
      </c>
      <c r="E2811" s="5">
        <f>kredi_kart_musterileri!S2811</f>
        <v>971</v>
      </c>
      <c r="F2811" s="80">
        <f t="shared" si="86"/>
        <v>237.25</v>
      </c>
      <c r="G2811" s="80">
        <f t="shared" si="87"/>
        <v>42.492537313432834</v>
      </c>
    </row>
    <row r="2812" spans="1:7">
      <c r="A2812" s="47">
        <f>kredi_kart_musterileri!A2812</f>
        <v>720409608</v>
      </c>
      <c r="B2812" s="23">
        <f>kredi_kart_musterileri!Q2812</f>
        <v>1717</v>
      </c>
      <c r="C2812" s="9">
        <f>kredi_kart_musterileri!R2812</f>
        <v>39</v>
      </c>
      <c r="D2812" s="5">
        <f>kredi_kart_musterileri!P2812</f>
        <v>621</v>
      </c>
      <c r="E2812" s="5">
        <f>kredi_kart_musterileri!S2812</f>
        <v>696</v>
      </c>
      <c r="F2812" s="80">
        <f t="shared" si="86"/>
        <v>143.08333333333334</v>
      </c>
      <c r="G2812" s="80">
        <f t="shared" si="87"/>
        <v>44.025641025641029</v>
      </c>
    </row>
    <row r="2813" spans="1:7">
      <c r="A2813" s="47">
        <f>kredi_kart_musterileri!A2813</f>
        <v>717830583</v>
      </c>
      <c r="B2813" s="23">
        <f>kredi_kart_musterileri!Q2813</f>
        <v>4101</v>
      </c>
      <c r="C2813" s="9">
        <f>kredi_kart_musterileri!R2813</f>
        <v>88</v>
      </c>
      <c r="D2813" s="5">
        <f>kredi_kart_musterileri!P2813</f>
        <v>649</v>
      </c>
      <c r="E2813" s="5">
        <f>kredi_kart_musterileri!S2813</f>
        <v>0.63</v>
      </c>
      <c r="F2813" s="80">
        <f t="shared" si="86"/>
        <v>341.75</v>
      </c>
      <c r="G2813" s="80">
        <f t="shared" si="87"/>
        <v>46.602272727272727</v>
      </c>
    </row>
    <row r="2814" spans="1:7">
      <c r="A2814" s="47">
        <f>kredi_kart_musterileri!A2814</f>
        <v>715455708</v>
      </c>
      <c r="B2814" s="23">
        <f>kredi_kart_musterileri!Q2814</f>
        <v>2361</v>
      </c>
      <c r="C2814" s="9">
        <f>kredi_kart_musterileri!R2814</f>
        <v>49</v>
      </c>
      <c r="D2814" s="5">
        <f>kredi_kart_musterileri!P2814</f>
        <v>0.91</v>
      </c>
      <c r="E2814" s="5">
        <f>kredi_kart_musterileri!S2814</f>
        <v>633</v>
      </c>
      <c r="F2814" s="80">
        <f t="shared" si="86"/>
        <v>196.75</v>
      </c>
      <c r="G2814" s="80">
        <f t="shared" si="87"/>
        <v>48.183673469387756</v>
      </c>
    </row>
    <row r="2815" spans="1:7">
      <c r="A2815" s="47">
        <f>kredi_kart_musterileri!A2815</f>
        <v>719108358</v>
      </c>
      <c r="B2815" s="23">
        <f>kredi_kart_musterileri!Q2815</f>
        <v>2783</v>
      </c>
      <c r="C2815" s="9">
        <f>kredi_kart_musterileri!R2815</f>
        <v>56</v>
      </c>
      <c r="D2815" s="5">
        <f>kredi_kart_musterileri!P2815</f>
        <v>1369</v>
      </c>
      <c r="E2815" s="5">
        <f>kredi_kart_musterileri!S2815</f>
        <v>1</v>
      </c>
      <c r="F2815" s="80">
        <f t="shared" si="86"/>
        <v>231.91666666666666</v>
      </c>
      <c r="G2815" s="80">
        <f t="shared" si="87"/>
        <v>49.696428571428569</v>
      </c>
    </row>
    <row r="2816" spans="1:7">
      <c r="A2816" s="47">
        <f>kredi_kart_musterileri!A2816</f>
        <v>769323183</v>
      </c>
      <c r="B2816" s="23">
        <f>kredi_kart_musterileri!Q2816</f>
        <v>2086</v>
      </c>
      <c r="C2816" s="9">
        <f>kredi_kart_musterileri!R2816</f>
        <v>44</v>
      </c>
      <c r="D2816" s="5">
        <f>kredi_kart_musterileri!P2816</f>
        <v>733</v>
      </c>
      <c r="E2816" s="5">
        <f>kredi_kart_musterileri!S2816</f>
        <v>0.76</v>
      </c>
      <c r="F2816" s="80">
        <f t="shared" si="86"/>
        <v>173.83333333333334</v>
      </c>
      <c r="G2816" s="80">
        <f t="shared" si="87"/>
        <v>47.409090909090907</v>
      </c>
    </row>
    <row r="2817" spans="1:7">
      <c r="A2817" s="47">
        <f>kredi_kart_musterileri!A2817</f>
        <v>820020258</v>
      </c>
      <c r="B2817" s="23">
        <f>kredi_kart_musterileri!Q2817</f>
        <v>1778</v>
      </c>
      <c r="C2817" s="9">
        <f>kredi_kart_musterileri!R2817</f>
        <v>40</v>
      </c>
      <c r="D2817" s="5">
        <f>kredi_kart_musterileri!P2817</f>
        <v>827</v>
      </c>
      <c r="E2817" s="5">
        <f>kredi_kart_musterileri!S2817</f>
        <v>0.28999999999999998</v>
      </c>
      <c r="F2817" s="80">
        <f t="shared" si="86"/>
        <v>148.16666666666666</v>
      </c>
      <c r="G2817" s="80">
        <f t="shared" si="87"/>
        <v>44.45</v>
      </c>
    </row>
    <row r="2818" spans="1:7">
      <c r="A2818" s="47">
        <f>kredi_kart_musterileri!A2818</f>
        <v>719234883</v>
      </c>
      <c r="B2818" s="23">
        <f>kredi_kart_musterileri!Q2818</f>
        <v>3990</v>
      </c>
      <c r="C2818" s="9">
        <f>kredi_kart_musterileri!R2818</f>
        <v>88</v>
      </c>
      <c r="D2818" s="5">
        <f>kredi_kart_musterileri!P2818</f>
        <v>797</v>
      </c>
      <c r="E2818" s="5">
        <f>kredi_kart_musterileri!S2818</f>
        <v>0.76</v>
      </c>
      <c r="F2818" s="80">
        <f t="shared" si="86"/>
        <v>332.5</v>
      </c>
      <c r="G2818" s="80">
        <f t="shared" si="87"/>
        <v>45.340909090909093</v>
      </c>
    </row>
    <row r="2819" spans="1:7">
      <c r="A2819" s="47">
        <f>kredi_kart_musterileri!A2819</f>
        <v>807349158</v>
      </c>
      <c r="B2819" s="23">
        <f>kredi_kart_musterileri!Q2819</f>
        <v>2243</v>
      </c>
      <c r="C2819" s="9">
        <f>kredi_kart_musterileri!R2819</f>
        <v>60</v>
      </c>
      <c r="D2819" s="5">
        <f>kredi_kart_musterileri!P2819</f>
        <v>0.93</v>
      </c>
      <c r="E2819" s="5">
        <f>kredi_kart_musterileri!S2819</f>
        <v>935</v>
      </c>
      <c r="F2819" s="80">
        <f t="shared" ref="F2819:F2882" si="88">$B2819/12</f>
        <v>186.91666666666666</v>
      </c>
      <c r="G2819" s="80">
        <f t="shared" ref="G2819:G2882" si="89">$B2819/$C2819</f>
        <v>37.383333333333333</v>
      </c>
    </row>
    <row r="2820" spans="1:7">
      <c r="A2820" s="47">
        <f>kredi_kart_musterileri!A2820</f>
        <v>710799783</v>
      </c>
      <c r="B2820" s="23">
        <f>kredi_kart_musterileri!Q2820</f>
        <v>3143</v>
      </c>
      <c r="C2820" s="9">
        <f>kredi_kart_musterileri!R2820</f>
        <v>60</v>
      </c>
      <c r="D2820" s="5">
        <f>kredi_kart_musterileri!P2820</f>
        <v>1392</v>
      </c>
      <c r="E2820" s="5">
        <f>kredi_kart_musterileri!S2820</f>
        <v>579</v>
      </c>
      <c r="F2820" s="80">
        <f t="shared" si="88"/>
        <v>261.91666666666669</v>
      </c>
      <c r="G2820" s="80">
        <f t="shared" si="89"/>
        <v>52.383333333333333</v>
      </c>
    </row>
    <row r="2821" spans="1:7">
      <c r="A2821" s="47">
        <f>kredi_kart_musterileri!A2821</f>
        <v>778456983</v>
      </c>
      <c r="B2821" s="23">
        <f>kredi_kart_musterileri!Q2821</f>
        <v>1823</v>
      </c>
      <c r="C2821" s="9">
        <f>kredi_kart_musterileri!R2821</f>
        <v>49</v>
      </c>
      <c r="D2821" s="5">
        <f>kredi_kart_musterileri!P2821</f>
        <v>395</v>
      </c>
      <c r="E2821" s="5">
        <f>kredi_kart_musterileri!S2821</f>
        <v>361</v>
      </c>
      <c r="F2821" s="80">
        <f t="shared" si="88"/>
        <v>151.91666666666666</v>
      </c>
      <c r="G2821" s="80">
        <f t="shared" si="89"/>
        <v>37.204081632653065</v>
      </c>
    </row>
    <row r="2822" spans="1:7">
      <c r="A2822" s="47">
        <f>kredi_kart_musterileri!A2822</f>
        <v>708644208</v>
      </c>
      <c r="B2822" s="23">
        <f>kredi_kart_musterileri!Q2822</f>
        <v>3355</v>
      </c>
      <c r="C2822" s="9">
        <f>kredi_kart_musterileri!R2822</f>
        <v>77</v>
      </c>
      <c r="D2822" s="5">
        <f>kredi_kart_musterileri!P2822</f>
        <v>853</v>
      </c>
      <c r="E2822" s="5">
        <f>kredi_kart_musterileri!S2822</f>
        <v>604</v>
      </c>
      <c r="F2822" s="80">
        <f t="shared" si="88"/>
        <v>279.58333333333331</v>
      </c>
      <c r="G2822" s="80">
        <f t="shared" si="89"/>
        <v>43.571428571428569</v>
      </c>
    </row>
    <row r="2823" spans="1:7">
      <c r="A2823" s="47">
        <f>kredi_kart_musterileri!A2823</f>
        <v>711659958</v>
      </c>
      <c r="B2823" s="23">
        <f>kredi_kart_musterileri!Q2823</f>
        <v>1594</v>
      </c>
      <c r="C2823" s="9">
        <f>kredi_kart_musterileri!R2823</f>
        <v>36</v>
      </c>
      <c r="D2823" s="5">
        <f>kredi_kart_musterileri!P2823</f>
        <v>744</v>
      </c>
      <c r="E2823" s="5">
        <f>kredi_kart_musterileri!S2823</f>
        <v>895</v>
      </c>
      <c r="F2823" s="80">
        <f t="shared" si="88"/>
        <v>132.83333333333334</v>
      </c>
      <c r="G2823" s="80">
        <f t="shared" si="89"/>
        <v>44.277777777777779</v>
      </c>
    </row>
    <row r="2824" spans="1:7">
      <c r="A2824" s="47">
        <f>kredi_kart_musterileri!A2824</f>
        <v>798988983</v>
      </c>
      <c r="B2824" s="23">
        <f>kredi_kart_musterileri!Q2824</f>
        <v>3553</v>
      </c>
      <c r="C2824" s="9">
        <f>kredi_kart_musterileri!R2824</f>
        <v>78</v>
      </c>
      <c r="D2824" s="5">
        <f>kredi_kart_musterileri!P2824</f>
        <v>0.83</v>
      </c>
      <c r="E2824" s="5">
        <f>kredi_kart_musterileri!S2824</f>
        <v>902</v>
      </c>
      <c r="F2824" s="80">
        <f t="shared" si="88"/>
        <v>296.08333333333331</v>
      </c>
      <c r="G2824" s="80">
        <f t="shared" si="89"/>
        <v>45.551282051282051</v>
      </c>
    </row>
    <row r="2825" spans="1:7">
      <c r="A2825" s="47">
        <f>kredi_kart_musterileri!A2825</f>
        <v>710760258</v>
      </c>
      <c r="B2825" s="23">
        <f>kredi_kart_musterileri!Q2825</f>
        <v>4740</v>
      </c>
      <c r="C2825" s="9">
        <f>kredi_kart_musterileri!R2825</f>
        <v>81</v>
      </c>
      <c r="D2825" s="5">
        <f>kredi_kart_musterileri!P2825</f>
        <v>1084</v>
      </c>
      <c r="E2825" s="5">
        <f>kredi_kart_musterileri!S2825</f>
        <v>653</v>
      </c>
      <c r="F2825" s="80">
        <f t="shared" si="88"/>
        <v>395</v>
      </c>
      <c r="G2825" s="80">
        <f t="shared" si="89"/>
        <v>58.518518518518519</v>
      </c>
    </row>
    <row r="2826" spans="1:7">
      <c r="A2826" s="47">
        <f>kredi_kart_musterileri!A2826</f>
        <v>799700208</v>
      </c>
      <c r="B2826" s="23">
        <f>kredi_kart_musterileri!Q2826</f>
        <v>3732</v>
      </c>
      <c r="C2826" s="9">
        <f>kredi_kart_musterileri!R2826</f>
        <v>70</v>
      </c>
      <c r="D2826" s="5">
        <f>kredi_kart_musterileri!P2826</f>
        <v>968</v>
      </c>
      <c r="E2826" s="5">
        <f>kredi_kart_musterileri!S2826</f>
        <v>795</v>
      </c>
      <c r="F2826" s="80">
        <f t="shared" si="88"/>
        <v>311</v>
      </c>
      <c r="G2826" s="80">
        <f t="shared" si="89"/>
        <v>53.314285714285717</v>
      </c>
    </row>
    <row r="2827" spans="1:7">
      <c r="A2827" s="47">
        <f>kredi_kart_musterileri!A2827</f>
        <v>772401933</v>
      </c>
      <c r="B2827" s="23">
        <f>kredi_kart_musterileri!Q2827</f>
        <v>3569</v>
      </c>
      <c r="C2827" s="9">
        <f>kredi_kart_musterileri!R2827</f>
        <v>62</v>
      </c>
      <c r="D2827" s="5">
        <f>kredi_kart_musterileri!P2827</f>
        <v>946</v>
      </c>
      <c r="E2827" s="5">
        <f>kredi_kart_musterileri!S2827</f>
        <v>771</v>
      </c>
      <c r="F2827" s="80">
        <f t="shared" si="88"/>
        <v>297.41666666666669</v>
      </c>
      <c r="G2827" s="80">
        <f t="shared" si="89"/>
        <v>57.564516129032256</v>
      </c>
    </row>
    <row r="2828" spans="1:7">
      <c r="A2828" s="47">
        <f>kredi_kart_musterileri!A2828</f>
        <v>787460883</v>
      </c>
      <c r="B2828" s="23">
        <f>kredi_kart_musterileri!Q2828</f>
        <v>1234</v>
      </c>
      <c r="C2828" s="9">
        <f>kredi_kart_musterileri!R2828</f>
        <v>34</v>
      </c>
      <c r="D2828" s="5">
        <f>kredi_kart_musterileri!P2828</f>
        <v>522</v>
      </c>
      <c r="E2828" s="5">
        <f>kredi_kart_musterileri!S2828</f>
        <v>308</v>
      </c>
      <c r="F2828" s="80">
        <f t="shared" si="88"/>
        <v>102.83333333333333</v>
      </c>
      <c r="G2828" s="80">
        <f t="shared" si="89"/>
        <v>36.294117647058826</v>
      </c>
    </row>
    <row r="2829" spans="1:7">
      <c r="A2829" s="47">
        <f>kredi_kart_musterileri!A2829</f>
        <v>770937183</v>
      </c>
      <c r="B2829" s="23">
        <f>kredi_kart_musterileri!Q2829</f>
        <v>3502</v>
      </c>
      <c r="C2829" s="9">
        <f>kredi_kart_musterileri!R2829</f>
        <v>87</v>
      </c>
      <c r="D2829" s="5">
        <f>kredi_kart_musterileri!P2829</f>
        <v>847</v>
      </c>
      <c r="E2829" s="5">
        <f>kredi_kart_musterileri!S2829</f>
        <v>933</v>
      </c>
      <c r="F2829" s="80">
        <f t="shared" si="88"/>
        <v>291.83333333333331</v>
      </c>
      <c r="G2829" s="80">
        <f t="shared" si="89"/>
        <v>40.252873563218394</v>
      </c>
    </row>
    <row r="2830" spans="1:7">
      <c r="A2830" s="47">
        <f>kredi_kart_musterileri!A2830</f>
        <v>715468083</v>
      </c>
      <c r="B2830" s="23">
        <f>kredi_kart_musterileri!Q2830</f>
        <v>3146</v>
      </c>
      <c r="C2830" s="9">
        <f>kredi_kart_musterileri!R2830</f>
        <v>66</v>
      </c>
      <c r="D2830" s="5">
        <f>kredi_kart_musterileri!P2830</f>
        <v>562</v>
      </c>
      <c r="E2830" s="5">
        <f>kredi_kart_musterileri!S2830</f>
        <v>0.65</v>
      </c>
      <c r="F2830" s="80">
        <f t="shared" si="88"/>
        <v>262.16666666666669</v>
      </c>
      <c r="G2830" s="80">
        <f t="shared" si="89"/>
        <v>47.666666666666664</v>
      </c>
    </row>
    <row r="2831" spans="1:7">
      <c r="A2831" s="47">
        <f>kredi_kart_musterileri!A2831</f>
        <v>807161508</v>
      </c>
      <c r="B2831" s="23">
        <f>kredi_kart_musterileri!Q2831</f>
        <v>2804</v>
      </c>
      <c r="C2831" s="9">
        <f>kredi_kart_musterileri!R2831</f>
        <v>52</v>
      </c>
      <c r="D2831" s="5">
        <f>kredi_kart_musterileri!P2831</f>
        <v>626</v>
      </c>
      <c r="E2831" s="5">
        <f>kredi_kart_musterileri!S2831</f>
        <v>486</v>
      </c>
      <c r="F2831" s="80">
        <f t="shared" si="88"/>
        <v>233.66666666666666</v>
      </c>
      <c r="G2831" s="80">
        <f t="shared" si="89"/>
        <v>53.92307692307692</v>
      </c>
    </row>
    <row r="2832" spans="1:7">
      <c r="A2832" s="47">
        <f>kredi_kart_musterileri!A2832</f>
        <v>772268058</v>
      </c>
      <c r="B2832" s="23">
        <f>kredi_kart_musterileri!Q2832</f>
        <v>3129</v>
      </c>
      <c r="C2832" s="9">
        <f>kredi_kart_musterileri!R2832</f>
        <v>69</v>
      </c>
      <c r="D2832" s="5">
        <f>kredi_kart_musterileri!P2832</f>
        <v>737</v>
      </c>
      <c r="E2832" s="5">
        <f>kredi_kart_musterileri!S2832</f>
        <v>683</v>
      </c>
      <c r="F2832" s="80">
        <f t="shared" si="88"/>
        <v>260.75</v>
      </c>
      <c r="G2832" s="80">
        <f t="shared" si="89"/>
        <v>45.347826086956523</v>
      </c>
    </row>
    <row r="2833" spans="1:7">
      <c r="A2833" s="47">
        <f>kredi_kart_musterileri!A2833</f>
        <v>710166783</v>
      </c>
      <c r="B2833" s="23">
        <f>kredi_kart_musterileri!Q2833</f>
        <v>4277</v>
      </c>
      <c r="C2833" s="9">
        <f>kredi_kart_musterileri!R2833</f>
        <v>80</v>
      </c>
      <c r="D2833" s="5">
        <f>kredi_kart_musterileri!P2833</f>
        <v>942</v>
      </c>
      <c r="E2833" s="5">
        <f>kredi_kart_musterileri!S2833</f>
        <v>702</v>
      </c>
      <c r="F2833" s="80">
        <f t="shared" si="88"/>
        <v>356.41666666666669</v>
      </c>
      <c r="G2833" s="80">
        <f t="shared" si="89"/>
        <v>53.462499999999999</v>
      </c>
    </row>
    <row r="2834" spans="1:7">
      <c r="A2834" s="47">
        <f>kredi_kart_musterileri!A2834</f>
        <v>804820233</v>
      </c>
      <c r="B2834" s="23">
        <f>kredi_kart_musterileri!Q2834</f>
        <v>2763</v>
      </c>
      <c r="C2834" s="9">
        <f>kredi_kart_musterileri!R2834</f>
        <v>62</v>
      </c>
      <c r="D2834" s="5">
        <f>kredi_kart_musterileri!P2834</f>
        <v>565</v>
      </c>
      <c r="E2834" s="5">
        <f>kredi_kart_musterileri!S2834</f>
        <v>879</v>
      </c>
      <c r="F2834" s="80">
        <f t="shared" si="88"/>
        <v>230.25</v>
      </c>
      <c r="G2834" s="80">
        <f t="shared" si="89"/>
        <v>44.564516129032256</v>
      </c>
    </row>
    <row r="2835" spans="1:7">
      <c r="A2835" s="47">
        <f>kredi_kart_musterileri!A2835</f>
        <v>708758658</v>
      </c>
      <c r="B2835" s="23">
        <f>kredi_kart_musterileri!Q2835</f>
        <v>3951</v>
      </c>
      <c r="C2835" s="9">
        <f>kredi_kart_musterileri!R2835</f>
        <v>76</v>
      </c>
      <c r="D2835" s="5">
        <f>kredi_kart_musterileri!P2835</f>
        <v>745</v>
      </c>
      <c r="E2835" s="5">
        <f>kredi_kart_musterileri!S2835</f>
        <v>0.9</v>
      </c>
      <c r="F2835" s="80">
        <f t="shared" si="88"/>
        <v>329.25</v>
      </c>
      <c r="G2835" s="80">
        <f t="shared" si="89"/>
        <v>51.986842105263158</v>
      </c>
    </row>
    <row r="2836" spans="1:7">
      <c r="A2836" s="47">
        <f>kredi_kart_musterileri!A2836</f>
        <v>714011358</v>
      </c>
      <c r="B2836" s="23">
        <f>kredi_kart_musterileri!Q2836</f>
        <v>2876</v>
      </c>
      <c r="C2836" s="9">
        <f>kredi_kart_musterileri!R2836</f>
        <v>60</v>
      </c>
      <c r="D2836" s="5">
        <f>kredi_kart_musterileri!P2836</f>
        <v>661</v>
      </c>
      <c r="E2836" s="5">
        <f>kredi_kart_musterileri!S2836</f>
        <v>622</v>
      </c>
      <c r="F2836" s="80">
        <f t="shared" si="88"/>
        <v>239.66666666666666</v>
      </c>
      <c r="G2836" s="80">
        <f t="shared" si="89"/>
        <v>47.93333333333333</v>
      </c>
    </row>
    <row r="2837" spans="1:7">
      <c r="A2837" s="47">
        <f>kredi_kart_musterileri!A2837</f>
        <v>712401033</v>
      </c>
      <c r="B2837" s="23">
        <f>kredi_kart_musterileri!Q2837</f>
        <v>2186</v>
      </c>
      <c r="C2837" s="9">
        <f>kredi_kart_musterileri!R2837</f>
        <v>59</v>
      </c>
      <c r="D2837" s="5">
        <f>kredi_kart_musterileri!P2837</f>
        <v>851</v>
      </c>
      <c r="E2837" s="5">
        <f>kredi_kart_musterileri!S2837</f>
        <v>686</v>
      </c>
      <c r="F2837" s="80">
        <f t="shared" si="88"/>
        <v>182.16666666666666</v>
      </c>
      <c r="G2837" s="80">
        <f t="shared" si="89"/>
        <v>37.050847457627121</v>
      </c>
    </row>
    <row r="2838" spans="1:7">
      <c r="A2838" s="47">
        <f>kredi_kart_musterileri!A2838</f>
        <v>771212508</v>
      </c>
      <c r="B2838" s="23">
        <f>kredi_kart_musterileri!Q2838</f>
        <v>2825</v>
      </c>
      <c r="C2838" s="9">
        <f>kredi_kart_musterileri!R2838</f>
        <v>93</v>
      </c>
      <c r="D2838" s="5">
        <f>kredi_kart_musterileri!P2838</f>
        <v>913</v>
      </c>
      <c r="E2838" s="5">
        <f>kredi_kart_musterileri!S2838</f>
        <v>824</v>
      </c>
      <c r="F2838" s="80">
        <f t="shared" si="88"/>
        <v>235.41666666666666</v>
      </c>
      <c r="G2838" s="80">
        <f t="shared" si="89"/>
        <v>30.376344086021504</v>
      </c>
    </row>
    <row r="2839" spans="1:7">
      <c r="A2839" s="47">
        <f>kredi_kart_musterileri!A2839</f>
        <v>821150958</v>
      </c>
      <c r="B2839" s="23">
        <f>kredi_kart_musterileri!Q2839</f>
        <v>3452</v>
      </c>
      <c r="C2839" s="9">
        <f>kredi_kart_musterileri!R2839</f>
        <v>66</v>
      </c>
      <c r="D2839" s="5">
        <f>kredi_kart_musterileri!P2839</f>
        <v>605</v>
      </c>
      <c r="E2839" s="5">
        <f>kredi_kart_musterileri!S2839</f>
        <v>692</v>
      </c>
      <c r="F2839" s="80">
        <f t="shared" si="88"/>
        <v>287.66666666666669</v>
      </c>
      <c r="G2839" s="80">
        <f t="shared" si="89"/>
        <v>52.303030303030305</v>
      </c>
    </row>
    <row r="2840" spans="1:7">
      <c r="A2840" s="47">
        <f>kredi_kart_musterileri!A2840</f>
        <v>792272658</v>
      </c>
      <c r="B2840" s="23">
        <f>kredi_kart_musterileri!Q2840</f>
        <v>3756</v>
      </c>
      <c r="C2840" s="9">
        <f>kredi_kart_musterileri!R2840</f>
        <v>73</v>
      </c>
      <c r="D2840" s="5">
        <f>kredi_kart_musterileri!P2840</f>
        <v>884</v>
      </c>
      <c r="E2840" s="5">
        <f>kredi_kart_musterileri!S2840</f>
        <v>0.78</v>
      </c>
      <c r="F2840" s="80">
        <f t="shared" si="88"/>
        <v>313</v>
      </c>
      <c r="G2840" s="80">
        <f t="shared" si="89"/>
        <v>51.452054794520549</v>
      </c>
    </row>
    <row r="2841" spans="1:7">
      <c r="A2841" s="47">
        <f>kredi_kart_musterileri!A2841</f>
        <v>809818008</v>
      </c>
      <c r="B2841" s="23">
        <f>kredi_kart_musterileri!Q2841</f>
        <v>2300</v>
      </c>
      <c r="C2841" s="9">
        <f>kredi_kart_musterileri!R2841</f>
        <v>60</v>
      </c>
      <c r="D2841" s="5">
        <f>kredi_kart_musterileri!P2841</f>
        <v>576</v>
      </c>
      <c r="E2841" s="5">
        <f>kredi_kart_musterileri!S2841</f>
        <v>463</v>
      </c>
      <c r="F2841" s="80">
        <f t="shared" si="88"/>
        <v>191.66666666666666</v>
      </c>
      <c r="G2841" s="80">
        <f t="shared" si="89"/>
        <v>38.333333333333336</v>
      </c>
    </row>
    <row r="2842" spans="1:7">
      <c r="A2842" s="47">
        <f>kredi_kart_musterileri!A2842</f>
        <v>803231058</v>
      </c>
      <c r="B2842" s="23">
        <f>kredi_kart_musterileri!Q2842</f>
        <v>4294</v>
      </c>
      <c r="C2842" s="9">
        <f>kredi_kart_musterileri!R2842</f>
        <v>66</v>
      </c>
      <c r="D2842" s="5">
        <f>kredi_kart_musterileri!P2842</f>
        <v>393</v>
      </c>
      <c r="E2842" s="5">
        <f>kredi_kart_musterileri!S2842</f>
        <v>737</v>
      </c>
      <c r="F2842" s="80">
        <f t="shared" si="88"/>
        <v>357.83333333333331</v>
      </c>
      <c r="G2842" s="80">
        <f t="shared" si="89"/>
        <v>65.060606060606062</v>
      </c>
    </row>
    <row r="2843" spans="1:7">
      <c r="A2843" s="47">
        <f>kredi_kart_musterileri!A2843</f>
        <v>715698633</v>
      </c>
      <c r="B2843" s="23">
        <f>kredi_kart_musterileri!Q2843</f>
        <v>2341</v>
      </c>
      <c r="C2843" s="9">
        <f>kredi_kart_musterileri!R2843</f>
        <v>57</v>
      </c>
      <c r="D2843" s="5">
        <f>kredi_kart_musterileri!P2843</f>
        <v>822</v>
      </c>
      <c r="E2843" s="5">
        <f>kredi_kart_musterileri!S2843</f>
        <v>541</v>
      </c>
      <c r="F2843" s="80">
        <f t="shared" si="88"/>
        <v>195.08333333333334</v>
      </c>
      <c r="G2843" s="80">
        <f t="shared" si="89"/>
        <v>41.070175438596493</v>
      </c>
    </row>
    <row r="2844" spans="1:7">
      <c r="A2844" s="47">
        <f>kredi_kart_musterileri!A2844</f>
        <v>720450108</v>
      </c>
      <c r="B2844" s="23">
        <f>kredi_kart_musterileri!Q2844</f>
        <v>1585</v>
      </c>
      <c r="C2844" s="9">
        <f>kredi_kart_musterileri!R2844</f>
        <v>37</v>
      </c>
      <c r="D2844" s="5">
        <f>kredi_kart_musterileri!P2844</f>
        <v>576</v>
      </c>
      <c r="E2844" s="5">
        <f>kredi_kart_musterileri!S2844</f>
        <v>609</v>
      </c>
      <c r="F2844" s="80">
        <f t="shared" si="88"/>
        <v>132.08333333333334</v>
      </c>
      <c r="G2844" s="80">
        <f t="shared" si="89"/>
        <v>42.837837837837839</v>
      </c>
    </row>
    <row r="2845" spans="1:7">
      <c r="A2845" s="47">
        <f>kredi_kart_musterileri!A2845</f>
        <v>719076858</v>
      </c>
      <c r="B2845" s="23">
        <f>kredi_kart_musterileri!Q2845</f>
        <v>2651</v>
      </c>
      <c r="C2845" s="9">
        <f>kredi_kart_musterileri!R2845</f>
        <v>81</v>
      </c>
      <c r="D2845" s="5">
        <f>kredi_kart_musterileri!P2845</f>
        <v>822</v>
      </c>
      <c r="E2845" s="5">
        <f>kredi_kart_musterileri!S2845</f>
        <v>841</v>
      </c>
      <c r="F2845" s="80">
        <f t="shared" si="88"/>
        <v>220.91666666666666</v>
      </c>
      <c r="G2845" s="80">
        <f t="shared" si="89"/>
        <v>32.728395061728392</v>
      </c>
    </row>
    <row r="2846" spans="1:7">
      <c r="A2846" s="47">
        <f>kredi_kart_musterileri!A2846</f>
        <v>720016308</v>
      </c>
      <c r="B2846" s="23">
        <f>kredi_kart_musterileri!Q2846</f>
        <v>4199</v>
      </c>
      <c r="C2846" s="9">
        <f>kredi_kart_musterileri!R2846</f>
        <v>77</v>
      </c>
      <c r="D2846" s="5">
        <f>kredi_kart_musterileri!P2846</f>
        <v>672</v>
      </c>
      <c r="E2846" s="5">
        <f>kredi_kart_musterileri!S2846</f>
        <v>0.75</v>
      </c>
      <c r="F2846" s="80">
        <f t="shared" si="88"/>
        <v>349.91666666666669</v>
      </c>
      <c r="G2846" s="80">
        <f t="shared" si="89"/>
        <v>54.532467532467535</v>
      </c>
    </row>
    <row r="2847" spans="1:7">
      <c r="A2847" s="47">
        <f>kredi_kart_musterileri!A2847</f>
        <v>712443558</v>
      </c>
      <c r="B2847" s="23">
        <f>kredi_kart_musterileri!Q2847</f>
        <v>1994</v>
      </c>
      <c r="C2847" s="9">
        <f>kredi_kart_musterileri!R2847</f>
        <v>57</v>
      </c>
      <c r="D2847" s="5">
        <f>kredi_kart_musterileri!P2847</f>
        <v>645</v>
      </c>
      <c r="E2847" s="5">
        <f>kredi_kart_musterileri!S2847</f>
        <v>727</v>
      </c>
      <c r="F2847" s="80">
        <f t="shared" si="88"/>
        <v>166.16666666666666</v>
      </c>
      <c r="G2847" s="80">
        <f t="shared" si="89"/>
        <v>34.982456140350877</v>
      </c>
    </row>
    <row r="2848" spans="1:7">
      <c r="A2848" s="47">
        <f>kredi_kart_musterileri!A2848</f>
        <v>711835758</v>
      </c>
      <c r="B2848" s="23">
        <f>kredi_kart_musterileri!Q2848</f>
        <v>1756</v>
      </c>
      <c r="C2848" s="9">
        <f>kredi_kart_musterileri!R2848</f>
        <v>35</v>
      </c>
      <c r="D2848" s="5">
        <f>kredi_kart_musterileri!P2848</f>
        <v>449</v>
      </c>
      <c r="E2848" s="5">
        <f>kredi_kart_musterileri!S2848</f>
        <v>0.25</v>
      </c>
      <c r="F2848" s="80">
        <f t="shared" si="88"/>
        <v>146.33333333333334</v>
      </c>
      <c r="G2848" s="80">
        <f t="shared" si="89"/>
        <v>50.171428571428571</v>
      </c>
    </row>
    <row r="2849" spans="1:7">
      <c r="A2849" s="47">
        <f>kredi_kart_musterileri!A2849</f>
        <v>709284333</v>
      </c>
      <c r="B2849" s="23">
        <f>kredi_kart_musterileri!Q2849</f>
        <v>2546</v>
      </c>
      <c r="C2849" s="9">
        <f>kredi_kart_musterileri!R2849</f>
        <v>62</v>
      </c>
      <c r="D2849" s="5">
        <f>kredi_kart_musterileri!P2849</f>
        <v>664</v>
      </c>
      <c r="E2849" s="5">
        <f>kredi_kart_musterileri!S2849</f>
        <v>879</v>
      </c>
      <c r="F2849" s="80">
        <f t="shared" si="88"/>
        <v>212.16666666666666</v>
      </c>
      <c r="G2849" s="80">
        <f t="shared" si="89"/>
        <v>41.064516129032256</v>
      </c>
    </row>
    <row r="2850" spans="1:7">
      <c r="A2850" s="47">
        <f>kredi_kart_musterileri!A2850</f>
        <v>788122533</v>
      </c>
      <c r="B2850" s="23">
        <f>kredi_kart_musterileri!Q2850</f>
        <v>1336</v>
      </c>
      <c r="C2850" s="9">
        <f>kredi_kart_musterileri!R2850</f>
        <v>32</v>
      </c>
      <c r="D2850" s="5">
        <f>kredi_kart_musterileri!P2850</f>
        <v>706</v>
      </c>
      <c r="E2850" s="5">
        <f>kredi_kart_musterileri!S2850</f>
        <v>882</v>
      </c>
      <c r="F2850" s="80">
        <f t="shared" si="88"/>
        <v>111.33333333333333</v>
      </c>
      <c r="G2850" s="80">
        <f t="shared" si="89"/>
        <v>41.75</v>
      </c>
    </row>
    <row r="2851" spans="1:7">
      <c r="A2851" s="47">
        <f>kredi_kart_musterileri!A2851</f>
        <v>709206333</v>
      </c>
      <c r="B2851" s="23">
        <f>kredi_kart_musterileri!Q2851</f>
        <v>1558</v>
      </c>
      <c r="C2851" s="9">
        <f>kredi_kart_musterileri!R2851</f>
        <v>40</v>
      </c>
      <c r="D2851" s="5">
        <f>kredi_kart_musterileri!P2851</f>
        <v>463</v>
      </c>
      <c r="E2851" s="5">
        <f>kredi_kart_musterileri!S2851</f>
        <v>538</v>
      </c>
      <c r="F2851" s="80">
        <f t="shared" si="88"/>
        <v>129.83333333333334</v>
      </c>
      <c r="G2851" s="80">
        <f t="shared" si="89"/>
        <v>38.950000000000003</v>
      </c>
    </row>
    <row r="2852" spans="1:7">
      <c r="A2852" s="47">
        <f>kredi_kart_musterileri!A2852</f>
        <v>713039808</v>
      </c>
      <c r="B2852" s="23">
        <f>kredi_kart_musterileri!Q2852</f>
        <v>1801</v>
      </c>
      <c r="C2852" s="9">
        <f>kredi_kart_musterileri!R2852</f>
        <v>48</v>
      </c>
      <c r="D2852" s="5">
        <f>kredi_kart_musterileri!P2852</f>
        <v>675</v>
      </c>
      <c r="E2852" s="5">
        <f>kredi_kart_musterileri!S2852</f>
        <v>0.6</v>
      </c>
      <c r="F2852" s="80">
        <f t="shared" si="88"/>
        <v>150.08333333333334</v>
      </c>
      <c r="G2852" s="80">
        <f t="shared" si="89"/>
        <v>37.520833333333336</v>
      </c>
    </row>
    <row r="2853" spans="1:7">
      <c r="A2853" s="47">
        <f>kredi_kart_musterileri!A2853</f>
        <v>801700233</v>
      </c>
      <c r="B2853" s="23">
        <f>kredi_kart_musterileri!Q2853</f>
        <v>3140</v>
      </c>
      <c r="C2853" s="9">
        <f>kredi_kart_musterileri!R2853</f>
        <v>74</v>
      </c>
      <c r="D2853" s="5">
        <f>kredi_kart_musterileri!P2853</f>
        <v>772</v>
      </c>
      <c r="E2853" s="5">
        <f>kredi_kart_musterileri!S2853</f>
        <v>721</v>
      </c>
      <c r="F2853" s="80">
        <f t="shared" si="88"/>
        <v>261.66666666666669</v>
      </c>
      <c r="G2853" s="80">
        <f t="shared" si="89"/>
        <v>42.432432432432435</v>
      </c>
    </row>
    <row r="2854" spans="1:7">
      <c r="A2854" s="47">
        <f>kredi_kart_musterileri!A2854</f>
        <v>716815308</v>
      </c>
      <c r="B2854" s="23">
        <f>kredi_kart_musterileri!Q2854</f>
        <v>3942</v>
      </c>
      <c r="C2854" s="9">
        <f>kredi_kart_musterileri!R2854</f>
        <v>69</v>
      </c>
      <c r="D2854" s="5">
        <f>kredi_kart_musterileri!P2854</f>
        <v>1258</v>
      </c>
      <c r="E2854" s="5">
        <f>kredi_kart_musterileri!S2854</f>
        <v>816</v>
      </c>
      <c r="F2854" s="80">
        <f t="shared" si="88"/>
        <v>328.5</v>
      </c>
      <c r="G2854" s="80">
        <f t="shared" si="89"/>
        <v>57.130434782608695</v>
      </c>
    </row>
    <row r="2855" spans="1:7">
      <c r="A2855" s="47">
        <f>kredi_kart_musterileri!A2855</f>
        <v>821149008</v>
      </c>
      <c r="B2855" s="23">
        <f>kredi_kart_musterileri!Q2855</f>
        <v>1661</v>
      </c>
      <c r="C2855" s="9">
        <f>kredi_kart_musterileri!R2855</f>
        <v>40</v>
      </c>
      <c r="D2855" s="5">
        <f>kredi_kart_musterileri!P2855</f>
        <v>539</v>
      </c>
      <c r="E2855" s="5">
        <f>kredi_kart_musterileri!S2855</f>
        <v>0.6</v>
      </c>
      <c r="F2855" s="80">
        <f t="shared" si="88"/>
        <v>138.41666666666666</v>
      </c>
      <c r="G2855" s="80">
        <f t="shared" si="89"/>
        <v>41.524999999999999</v>
      </c>
    </row>
    <row r="2856" spans="1:7">
      <c r="A2856" s="47">
        <f>kredi_kart_musterileri!A2856</f>
        <v>720580383</v>
      </c>
      <c r="B2856" s="23">
        <f>kredi_kart_musterileri!Q2856</f>
        <v>3637</v>
      </c>
      <c r="C2856" s="9">
        <f>kredi_kart_musterileri!R2856</f>
        <v>80</v>
      </c>
      <c r="D2856" s="5">
        <f>kredi_kart_musterileri!P2856</f>
        <v>868</v>
      </c>
      <c r="E2856" s="5">
        <f>kredi_kart_musterileri!S2856</f>
        <v>0.86</v>
      </c>
      <c r="F2856" s="80">
        <f t="shared" si="88"/>
        <v>303.08333333333331</v>
      </c>
      <c r="G2856" s="80">
        <f t="shared" si="89"/>
        <v>45.462499999999999</v>
      </c>
    </row>
    <row r="2857" spans="1:7">
      <c r="A2857" s="47">
        <f>kredi_kart_musterileri!A2857</f>
        <v>780202908</v>
      </c>
      <c r="B2857" s="23">
        <f>kredi_kart_musterileri!Q2857</f>
        <v>2833</v>
      </c>
      <c r="C2857" s="9">
        <f>kredi_kart_musterileri!R2857</f>
        <v>70</v>
      </c>
      <c r="D2857" s="5">
        <f>kredi_kart_musterileri!P2857</f>
        <v>513</v>
      </c>
      <c r="E2857" s="5">
        <f>kredi_kart_musterileri!S2857</f>
        <v>556</v>
      </c>
      <c r="F2857" s="80">
        <f t="shared" si="88"/>
        <v>236.08333333333334</v>
      </c>
      <c r="G2857" s="80">
        <f t="shared" si="89"/>
        <v>40.471428571428568</v>
      </c>
    </row>
    <row r="2858" spans="1:7">
      <c r="A2858" s="47">
        <f>kredi_kart_musterileri!A2858</f>
        <v>787504158</v>
      </c>
      <c r="B2858" s="23">
        <f>kredi_kart_musterileri!Q2858</f>
        <v>1755</v>
      </c>
      <c r="C2858" s="9">
        <f>kredi_kart_musterileri!R2858</f>
        <v>42</v>
      </c>
      <c r="D2858" s="5">
        <f>kredi_kart_musterileri!P2858</f>
        <v>686</v>
      </c>
      <c r="E2858" s="5">
        <f>kredi_kart_musterileri!S2858</f>
        <v>448</v>
      </c>
      <c r="F2858" s="80">
        <f t="shared" si="88"/>
        <v>146.25</v>
      </c>
      <c r="G2858" s="80">
        <f t="shared" si="89"/>
        <v>41.785714285714285</v>
      </c>
    </row>
    <row r="2859" spans="1:7">
      <c r="A2859" s="47">
        <f>kredi_kart_musterileri!A2859</f>
        <v>716183283</v>
      </c>
      <c r="B2859" s="23">
        <f>kredi_kart_musterileri!Q2859</f>
        <v>3563</v>
      </c>
      <c r="C2859" s="9">
        <f>kredi_kart_musterileri!R2859</f>
        <v>70</v>
      </c>
      <c r="D2859" s="5">
        <f>kredi_kart_musterileri!P2859</f>
        <v>1024</v>
      </c>
      <c r="E2859" s="5">
        <f>kredi_kart_musterileri!S2859</f>
        <v>892</v>
      </c>
      <c r="F2859" s="80">
        <f t="shared" si="88"/>
        <v>296.91666666666669</v>
      </c>
      <c r="G2859" s="80">
        <f t="shared" si="89"/>
        <v>50.9</v>
      </c>
    </row>
    <row r="2860" spans="1:7">
      <c r="A2860" s="47">
        <f>kredi_kart_musterileri!A2860</f>
        <v>824168808</v>
      </c>
      <c r="B2860" s="23">
        <f>kredi_kart_musterileri!Q2860</f>
        <v>2271</v>
      </c>
      <c r="C2860" s="9">
        <f>kredi_kart_musterileri!R2860</f>
        <v>60</v>
      </c>
      <c r="D2860" s="5">
        <f>kredi_kart_musterileri!P2860</f>
        <v>0.76</v>
      </c>
      <c r="E2860" s="5">
        <f>kredi_kart_musterileri!S2860</f>
        <v>364</v>
      </c>
      <c r="F2860" s="80">
        <f t="shared" si="88"/>
        <v>189.25</v>
      </c>
      <c r="G2860" s="80">
        <f t="shared" si="89"/>
        <v>37.85</v>
      </c>
    </row>
    <row r="2861" spans="1:7">
      <c r="A2861" s="47">
        <f>kredi_kart_musterileri!A2861</f>
        <v>712936908</v>
      </c>
      <c r="B2861" s="23">
        <f>kredi_kart_musterileri!Q2861</f>
        <v>2969</v>
      </c>
      <c r="C2861" s="9">
        <f>kredi_kart_musterileri!R2861</f>
        <v>88</v>
      </c>
      <c r="D2861" s="5">
        <f>kredi_kart_musterileri!P2861</f>
        <v>806</v>
      </c>
      <c r="E2861" s="5">
        <f>kredi_kart_musterileri!S2861</f>
        <v>796</v>
      </c>
      <c r="F2861" s="80">
        <f t="shared" si="88"/>
        <v>247.41666666666666</v>
      </c>
      <c r="G2861" s="80">
        <f t="shared" si="89"/>
        <v>33.738636363636367</v>
      </c>
    </row>
    <row r="2862" spans="1:7">
      <c r="A2862" s="47">
        <f>kredi_kart_musterileri!A2862</f>
        <v>719855958</v>
      </c>
      <c r="B2862" s="23">
        <f>kredi_kart_musterileri!Q2862</f>
        <v>3367</v>
      </c>
      <c r="C2862" s="9">
        <f>kredi_kart_musterileri!R2862</f>
        <v>66</v>
      </c>
      <c r="D2862" s="5">
        <f>kredi_kart_musterileri!P2862</f>
        <v>706</v>
      </c>
      <c r="E2862" s="5">
        <f>kredi_kart_musterileri!S2862</f>
        <v>737</v>
      </c>
      <c r="F2862" s="80">
        <f t="shared" si="88"/>
        <v>280.58333333333331</v>
      </c>
      <c r="G2862" s="80">
        <f t="shared" si="89"/>
        <v>51.015151515151516</v>
      </c>
    </row>
    <row r="2863" spans="1:7">
      <c r="A2863" s="47">
        <f>kredi_kart_musterileri!A2863</f>
        <v>710112933</v>
      </c>
      <c r="B2863" s="23">
        <f>kredi_kart_musterileri!Q2863</f>
        <v>2580</v>
      </c>
      <c r="C2863" s="9">
        <f>kredi_kart_musterileri!R2863</f>
        <v>61</v>
      </c>
      <c r="D2863" s="5">
        <f>kredi_kart_musterileri!P2863</f>
        <v>1025</v>
      </c>
      <c r="E2863" s="5">
        <f>kredi_kart_musterileri!S2863</f>
        <v>649</v>
      </c>
      <c r="F2863" s="80">
        <f t="shared" si="88"/>
        <v>215</v>
      </c>
      <c r="G2863" s="80">
        <f t="shared" si="89"/>
        <v>42.295081967213115</v>
      </c>
    </row>
    <row r="2864" spans="1:7">
      <c r="A2864" s="47">
        <f>kredi_kart_musterileri!A2864</f>
        <v>768364233</v>
      </c>
      <c r="B2864" s="23">
        <f>kredi_kart_musterileri!Q2864</f>
        <v>1505</v>
      </c>
      <c r="C2864" s="9">
        <f>kredi_kart_musterileri!R2864</f>
        <v>33</v>
      </c>
      <c r="D2864" s="5">
        <f>kredi_kart_musterileri!P2864</f>
        <v>643</v>
      </c>
      <c r="E2864" s="5">
        <f>kredi_kart_musterileri!S2864</f>
        <v>0.32</v>
      </c>
      <c r="F2864" s="80">
        <f t="shared" si="88"/>
        <v>125.41666666666667</v>
      </c>
      <c r="G2864" s="80">
        <f t="shared" si="89"/>
        <v>45.606060606060609</v>
      </c>
    </row>
    <row r="2865" spans="1:7">
      <c r="A2865" s="47">
        <f>kredi_kart_musterileri!A2865</f>
        <v>771725808</v>
      </c>
      <c r="B2865" s="23">
        <f>kredi_kart_musterileri!Q2865</f>
        <v>3395</v>
      </c>
      <c r="C2865" s="9">
        <f>kredi_kart_musterileri!R2865</f>
        <v>71</v>
      </c>
      <c r="D2865" s="5">
        <f>kredi_kart_musterileri!P2865</f>
        <v>901</v>
      </c>
      <c r="E2865" s="5">
        <f>kredi_kart_musterileri!S2865</f>
        <v>578</v>
      </c>
      <c r="F2865" s="80">
        <f t="shared" si="88"/>
        <v>282.91666666666669</v>
      </c>
      <c r="G2865" s="80">
        <f t="shared" si="89"/>
        <v>47.816901408450704</v>
      </c>
    </row>
    <row r="2866" spans="1:7">
      <c r="A2866" s="47">
        <f>kredi_kart_musterileri!A2866</f>
        <v>780686358</v>
      </c>
      <c r="B2866" s="23">
        <f>kredi_kart_musterileri!Q2866</f>
        <v>3798</v>
      </c>
      <c r="C2866" s="9">
        <f>kredi_kart_musterileri!R2866</f>
        <v>58</v>
      </c>
      <c r="D2866" s="5">
        <f>kredi_kart_musterileri!P2866</f>
        <v>534</v>
      </c>
      <c r="E2866" s="5">
        <f>kredi_kart_musterileri!S2866</f>
        <v>812</v>
      </c>
      <c r="F2866" s="80">
        <f t="shared" si="88"/>
        <v>316.5</v>
      </c>
      <c r="G2866" s="80">
        <f t="shared" si="89"/>
        <v>65.482758620689651</v>
      </c>
    </row>
    <row r="2867" spans="1:7">
      <c r="A2867" s="47">
        <f>kredi_kart_musterileri!A2867</f>
        <v>712762758</v>
      </c>
      <c r="B2867" s="23">
        <f>kredi_kart_musterileri!Q2867</f>
        <v>3179</v>
      </c>
      <c r="C2867" s="9">
        <f>kredi_kart_musterileri!R2867</f>
        <v>79</v>
      </c>
      <c r="D2867" s="5">
        <f>kredi_kart_musterileri!P2867</f>
        <v>681</v>
      </c>
      <c r="E2867" s="5">
        <f>kredi_kart_musterileri!S2867</f>
        <v>975</v>
      </c>
      <c r="F2867" s="80">
        <f t="shared" si="88"/>
        <v>264.91666666666669</v>
      </c>
      <c r="G2867" s="80">
        <f t="shared" si="89"/>
        <v>40.240506329113927</v>
      </c>
    </row>
    <row r="2868" spans="1:7">
      <c r="A2868" s="47">
        <f>kredi_kart_musterileri!A2868</f>
        <v>714392808</v>
      </c>
      <c r="B2868" s="23">
        <f>kredi_kart_musterileri!Q2868</f>
        <v>3504</v>
      </c>
      <c r="C2868" s="9">
        <f>kredi_kart_musterileri!R2868</f>
        <v>62</v>
      </c>
      <c r="D2868" s="5">
        <f>kredi_kart_musterileri!P2868</f>
        <v>875</v>
      </c>
      <c r="E2868" s="5">
        <f>kredi_kart_musterileri!S2868</f>
        <v>771</v>
      </c>
      <c r="F2868" s="80">
        <f t="shared" si="88"/>
        <v>292</v>
      </c>
      <c r="G2868" s="80">
        <f t="shared" si="89"/>
        <v>56.516129032258064</v>
      </c>
    </row>
    <row r="2869" spans="1:7">
      <c r="A2869" s="47">
        <f>kredi_kart_musterileri!A2869</f>
        <v>713089458</v>
      </c>
      <c r="B2869" s="23">
        <f>kredi_kart_musterileri!Q2869</f>
        <v>3411</v>
      </c>
      <c r="C2869" s="9">
        <f>kredi_kart_musterileri!R2869</f>
        <v>78</v>
      </c>
      <c r="D2869" s="5">
        <f>kredi_kart_musterileri!P2869</f>
        <v>747</v>
      </c>
      <c r="E2869" s="5">
        <f>kredi_kart_musterileri!S2869</f>
        <v>592</v>
      </c>
      <c r="F2869" s="80">
        <f t="shared" si="88"/>
        <v>284.25</v>
      </c>
      <c r="G2869" s="80">
        <f t="shared" si="89"/>
        <v>43.730769230769234</v>
      </c>
    </row>
    <row r="2870" spans="1:7">
      <c r="A2870" s="47">
        <f>kredi_kart_musterileri!A2870</f>
        <v>826780683</v>
      </c>
      <c r="B2870" s="23">
        <f>kredi_kart_musterileri!Q2870</f>
        <v>3943</v>
      </c>
      <c r="C2870" s="9">
        <f>kredi_kart_musterileri!R2870</f>
        <v>85</v>
      </c>
      <c r="D2870" s="5">
        <f>kredi_kart_musterileri!P2870</f>
        <v>784</v>
      </c>
      <c r="E2870" s="5">
        <f>kredi_kart_musterileri!S2870</f>
        <v>771</v>
      </c>
      <c r="F2870" s="80">
        <f t="shared" si="88"/>
        <v>328.58333333333331</v>
      </c>
      <c r="G2870" s="80">
        <f t="shared" si="89"/>
        <v>46.388235294117649</v>
      </c>
    </row>
    <row r="2871" spans="1:7">
      <c r="A2871" s="47">
        <f>kredi_kart_musterileri!A2871</f>
        <v>780251658</v>
      </c>
      <c r="B2871" s="23">
        <f>kredi_kart_musterileri!Q2871</f>
        <v>2395</v>
      </c>
      <c r="C2871" s="9">
        <f>kredi_kart_musterileri!R2871</f>
        <v>57</v>
      </c>
      <c r="D2871" s="5">
        <f>kredi_kart_musterileri!P2871</f>
        <v>828</v>
      </c>
      <c r="E2871" s="5">
        <f>kredi_kart_musterileri!S2871</f>
        <v>781</v>
      </c>
      <c r="F2871" s="80">
        <f t="shared" si="88"/>
        <v>199.58333333333334</v>
      </c>
      <c r="G2871" s="80">
        <f t="shared" si="89"/>
        <v>42.017543859649123</v>
      </c>
    </row>
    <row r="2872" spans="1:7">
      <c r="A2872" s="47">
        <f>kredi_kart_musterileri!A2872</f>
        <v>772273983</v>
      </c>
      <c r="B2872" s="23">
        <f>kredi_kart_musterileri!Q2872</f>
        <v>2138</v>
      </c>
      <c r="C2872" s="9">
        <f>kredi_kart_musterileri!R2872</f>
        <v>40</v>
      </c>
      <c r="D2872" s="5">
        <f>kredi_kart_musterileri!P2872</f>
        <v>622</v>
      </c>
      <c r="E2872" s="5">
        <f>kredi_kart_musterileri!S2872</f>
        <v>429</v>
      </c>
      <c r="F2872" s="80">
        <f t="shared" si="88"/>
        <v>178.16666666666666</v>
      </c>
      <c r="G2872" s="80">
        <f t="shared" si="89"/>
        <v>53.45</v>
      </c>
    </row>
    <row r="2873" spans="1:7">
      <c r="A2873" s="47">
        <f>kredi_kart_musterileri!A2873</f>
        <v>737944908</v>
      </c>
      <c r="B2873" s="23">
        <f>kredi_kart_musterileri!Q2873</f>
        <v>1599</v>
      </c>
      <c r="C2873" s="9">
        <f>kredi_kart_musterileri!R2873</f>
        <v>36</v>
      </c>
      <c r="D2873" s="5">
        <f>kredi_kart_musterileri!P2873</f>
        <v>635</v>
      </c>
      <c r="E2873" s="5">
        <f>kredi_kart_musterileri!S2873</f>
        <v>565</v>
      </c>
      <c r="F2873" s="80">
        <f t="shared" si="88"/>
        <v>133.25</v>
      </c>
      <c r="G2873" s="80">
        <f t="shared" si="89"/>
        <v>44.416666666666664</v>
      </c>
    </row>
    <row r="2874" spans="1:7">
      <c r="A2874" s="47">
        <f>kredi_kart_musterileri!A2874</f>
        <v>720688158</v>
      </c>
      <c r="B2874" s="23">
        <f>kredi_kart_musterileri!Q2874</f>
        <v>2751</v>
      </c>
      <c r="C2874" s="9">
        <f>kredi_kart_musterileri!R2874</f>
        <v>68</v>
      </c>
      <c r="D2874" s="5">
        <f>kredi_kart_musterileri!P2874</f>
        <v>741</v>
      </c>
      <c r="E2874" s="5">
        <f>kredi_kart_musterileri!S2874</f>
        <v>659</v>
      </c>
      <c r="F2874" s="80">
        <f t="shared" si="88"/>
        <v>229.25</v>
      </c>
      <c r="G2874" s="80">
        <f t="shared" si="89"/>
        <v>40.455882352941174</v>
      </c>
    </row>
    <row r="2875" spans="1:7">
      <c r="A2875" s="47">
        <f>kredi_kart_musterileri!A2875</f>
        <v>719902908</v>
      </c>
      <c r="B2875" s="23">
        <f>kredi_kart_musterileri!Q2875</f>
        <v>1434</v>
      </c>
      <c r="C2875" s="9">
        <f>kredi_kart_musterileri!R2875</f>
        <v>31</v>
      </c>
      <c r="D2875" s="5">
        <f>kredi_kart_musterileri!P2875</f>
        <v>407</v>
      </c>
      <c r="E2875" s="5">
        <f>kredi_kart_musterileri!S2875</f>
        <v>292</v>
      </c>
      <c r="F2875" s="80">
        <f t="shared" si="88"/>
        <v>119.5</v>
      </c>
      <c r="G2875" s="80">
        <f t="shared" si="89"/>
        <v>46.258064516129032</v>
      </c>
    </row>
    <row r="2876" spans="1:7">
      <c r="A2876" s="47">
        <f>kredi_kart_musterileri!A2876</f>
        <v>771682533</v>
      </c>
      <c r="B2876" s="23">
        <f>kredi_kart_musterileri!Q2876</f>
        <v>3928</v>
      </c>
      <c r="C2876" s="9">
        <f>kredi_kart_musterileri!R2876</f>
        <v>75</v>
      </c>
      <c r="D2876" s="5">
        <f>kredi_kart_musterileri!P2876</f>
        <v>773</v>
      </c>
      <c r="E2876" s="5">
        <f>kredi_kart_musterileri!S2876</f>
        <v>744</v>
      </c>
      <c r="F2876" s="80">
        <f t="shared" si="88"/>
        <v>327.33333333333331</v>
      </c>
      <c r="G2876" s="80">
        <f t="shared" si="89"/>
        <v>52.373333333333335</v>
      </c>
    </row>
    <row r="2877" spans="1:7">
      <c r="A2877" s="47">
        <f>kredi_kart_musterileri!A2877</f>
        <v>708193008</v>
      </c>
      <c r="B2877" s="23">
        <f>kredi_kart_musterileri!Q2877</f>
        <v>1616</v>
      </c>
      <c r="C2877" s="9">
        <f>kredi_kart_musterileri!R2877</f>
        <v>43</v>
      </c>
      <c r="D2877" s="5">
        <f>kredi_kart_musterileri!P2877</f>
        <v>703</v>
      </c>
      <c r="E2877" s="5">
        <f>kredi_kart_musterileri!S2877</f>
        <v>654</v>
      </c>
      <c r="F2877" s="80">
        <f t="shared" si="88"/>
        <v>134.66666666666666</v>
      </c>
      <c r="G2877" s="80">
        <f t="shared" si="89"/>
        <v>37.581395348837212</v>
      </c>
    </row>
    <row r="2878" spans="1:7">
      <c r="A2878" s="47">
        <f>kredi_kart_musterileri!A2878</f>
        <v>772449858</v>
      </c>
      <c r="B2878" s="23">
        <f>kredi_kart_musterileri!Q2878</f>
        <v>3849</v>
      </c>
      <c r="C2878" s="9">
        <f>kredi_kart_musterileri!R2878</f>
        <v>70</v>
      </c>
      <c r="D2878" s="5">
        <f>kredi_kart_musterileri!P2878</f>
        <v>909</v>
      </c>
      <c r="E2878" s="5">
        <f>kredi_kart_musterileri!S2878</f>
        <v>591</v>
      </c>
      <c r="F2878" s="80">
        <f t="shared" si="88"/>
        <v>320.75</v>
      </c>
      <c r="G2878" s="80">
        <f t="shared" si="89"/>
        <v>54.985714285714288</v>
      </c>
    </row>
    <row r="2879" spans="1:7">
      <c r="A2879" s="47">
        <f>kredi_kart_musterileri!A2879</f>
        <v>715992558</v>
      </c>
      <c r="B2879" s="23">
        <f>kredi_kart_musterileri!Q2879</f>
        <v>1968</v>
      </c>
      <c r="C2879" s="9">
        <f>kredi_kart_musterileri!R2879</f>
        <v>59</v>
      </c>
      <c r="D2879" s="5">
        <f>kredi_kart_musterileri!P2879</f>
        <v>542</v>
      </c>
      <c r="E2879" s="5">
        <f>kredi_kart_musterileri!S2879</f>
        <v>735</v>
      </c>
      <c r="F2879" s="80">
        <f t="shared" si="88"/>
        <v>164</v>
      </c>
      <c r="G2879" s="80">
        <f t="shared" si="89"/>
        <v>33.355932203389834</v>
      </c>
    </row>
    <row r="2880" spans="1:7">
      <c r="A2880" s="47">
        <f>kredi_kart_musterileri!A2880</f>
        <v>708502908</v>
      </c>
      <c r="B2880" s="23">
        <f>kredi_kart_musterileri!Q2880</f>
        <v>3925</v>
      </c>
      <c r="C2880" s="9">
        <f>kredi_kart_musterileri!R2880</f>
        <v>88</v>
      </c>
      <c r="D2880" s="5">
        <f>kredi_kart_musterileri!P2880</f>
        <v>0.74</v>
      </c>
      <c r="E2880" s="5">
        <f>kredi_kart_musterileri!S2880</f>
        <v>833</v>
      </c>
      <c r="F2880" s="80">
        <f t="shared" si="88"/>
        <v>327.08333333333331</v>
      </c>
      <c r="G2880" s="80">
        <f t="shared" si="89"/>
        <v>44.602272727272727</v>
      </c>
    </row>
    <row r="2881" spans="1:7">
      <c r="A2881" s="47">
        <f>kredi_kart_musterileri!A2881</f>
        <v>720132258</v>
      </c>
      <c r="B2881" s="23">
        <f>kredi_kart_musterileri!Q2881</f>
        <v>3422</v>
      </c>
      <c r="C2881" s="9">
        <f>kredi_kart_musterileri!R2881</f>
        <v>78</v>
      </c>
      <c r="D2881" s="5">
        <f>kredi_kart_musterileri!P2881</f>
        <v>934</v>
      </c>
      <c r="E2881" s="5">
        <f>kredi_kart_musterileri!S2881</f>
        <v>529</v>
      </c>
      <c r="F2881" s="80">
        <f t="shared" si="88"/>
        <v>285.16666666666669</v>
      </c>
      <c r="G2881" s="80">
        <f t="shared" si="89"/>
        <v>43.871794871794869</v>
      </c>
    </row>
    <row r="2882" spans="1:7">
      <c r="A2882" s="47">
        <f>kredi_kart_musterileri!A2882</f>
        <v>708704433</v>
      </c>
      <c r="B2882" s="23">
        <f>kredi_kart_musterileri!Q2882</f>
        <v>2812</v>
      </c>
      <c r="C2882" s="9">
        <f>kredi_kart_musterileri!R2882</f>
        <v>77</v>
      </c>
      <c r="D2882" s="5">
        <f>kredi_kart_musterileri!P2882</f>
        <v>1248</v>
      </c>
      <c r="E2882" s="5">
        <f>kredi_kart_musterileri!S2882</f>
        <v>1081</v>
      </c>
      <c r="F2882" s="80">
        <f t="shared" si="88"/>
        <v>234.33333333333334</v>
      </c>
      <c r="G2882" s="80">
        <f t="shared" si="89"/>
        <v>36.519480519480517</v>
      </c>
    </row>
    <row r="2883" spans="1:7">
      <c r="A2883" s="47">
        <f>kredi_kart_musterileri!A2883</f>
        <v>720906033</v>
      </c>
      <c r="B2883" s="23">
        <f>kredi_kart_musterileri!Q2883</f>
        <v>2987</v>
      </c>
      <c r="C2883" s="9">
        <f>kredi_kart_musterileri!R2883</f>
        <v>52</v>
      </c>
      <c r="D2883" s="5">
        <f>kredi_kart_musterileri!P2883</f>
        <v>46357</v>
      </c>
      <c r="E2883" s="5">
        <f>kredi_kart_musterileri!S2883</f>
        <v>857</v>
      </c>
      <c r="F2883" s="80">
        <f t="shared" ref="F2883:F2946" si="90">$B2883/12</f>
        <v>248.91666666666666</v>
      </c>
      <c r="G2883" s="80">
        <f t="shared" ref="G2883:G2946" si="91">$B2883/$C2883</f>
        <v>57.442307692307693</v>
      </c>
    </row>
    <row r="2884" spans="1:7">
      <c r="A2884" s="47">
        <f>kredi_kart_musterileri!A2884</f>
        <v>719961183</v>
      </c>
      <c r="B2884" s="23">
        <f>kredi_kart_musterileri!Q2884</f>
        <v>1550</v>
      </c>
      <c r="C2884" s="9">
        <f>kredi_kart_musterileri!R2884</f>
        <v>33</v>
      </c>
      <c r="D2884" s="5">
        <f>kredi_kart_musterileri!P2884</f>
        <v>375</v>
      </c>
      <c r="E2884" s="5">
        <f>kredi_kart_musterileri!S2884</f>
        <v>0.65</v>
      </c>
      <c r="F2884" s="80">
        <f t="shared" si="90"/>
        <v>129.16666666666666</v>
      </c>
      <c r="G2884" s="80">
        <f t="shared" si="91"/>
        <v>46.969696969696969</v>
      </c>
    </row>
    <row r="2885" spans="1:7">
      <c r="A2885" s="47">
        <f>kredi_kart_musterileri!A2885</f>
        <v>718838808</v>
      </c>
      <c r="B2885" s="23">
        <f>kredi_kart_musterileri!Q2885</f>
        <v>2720</v>
      </c>
      <c r="C2885" s="9">
        <f>kredi_kart_musterileri!R2885</f>
        <v>48</v>
      </c>
      <c r="D2885" s="5">
        <f>kredi_kart_musterileri!P2885</f>
        <v>1248</v>
      </c>
      <c r="E2885" s="5">
        <f>kredi_kart_musterileri!S2885</f>
        <v>1182</v>
      </c>
      <c r="F2885" s="80">
        <f t="shared" si="90"/>
        <v>226.66666666666666</v>
      </c>
      <c r="G2885" s="80">
        <f t="shared" si="91"/>
        <v>56.666666666666664</v>
      </c>
    </row>
    <row r="2886" spans="1:7">
      <c r="A2886" s="47">
        <f>kredi_kart_musterileri!A2886</f>
        <v>710268858</v>
      </c>
      <c r="B2886" s="23">
        <f>kredi_kart_musterileri!Q2886</f>
        <v>3162</v>
      </c>
      <c r="C2886" s="9">
        <f>kredi_kart_musterileri!R2886</f>
        <v>99</v>
      </c>
      <c r="D2886" s="5">
        <f>kredi_kart_musterileri!P2886</f>
        <v>775</v>
      </c>
      <c r="E2886" s="5">
        <f>kredi_kart_musterileri!S2886</f>
        <v>707</v>
      </c>
      <c r="F2886" s="80">
        <f t="shared" si="90"/>
        <v>263.5</v>
      </c>
      <c r="G2886" s="80">
        <f t="shared" si="91"/>
        <v>31.939393939393938</v>
      </c>
    </row>
    <row r="2887" spans="1:7">
      <c r="A2887" s="47">
        <f>kredi_kart_musterileri!A2887</f>
        <v>788360283</v>
      </c>
      <c r="B2887" s="23">
        <f>kredi_kart_musterileri!Q2887</f>
        <v>2557</v>
      </c>
      <c r="C2887" s="9">
        <f>kredi_kart_musterileri!R2887</f>
        <v>55</v>
      </c>
      <c r="D2887" s="5">
        <f>kredi_kart_musterileri!P2887</f>
        <v>865</v>
      </c>
      <c r="E2887" s="5">
        <f>kredi_kart_musterileri!S2887</f>
        <v>618</v>
      </c>
      <c r="F2887" s="80">
        <f t="shared" si="90"/>
        <v>213.08333333333334</v>
      </c>
      <c r="G2887" s="80">
        <f t="shared" si="91"/>
        <v>46.490909090909092</v>
      </c>
    </row>
    <row r="2888" spans="1:7">
      <c r="A2888" s="47">
        <f>kredi_kart_musterileri!A2888</f>
        <v>717914808</v>
      </c>
      <c r="B2888" s="23">
        <f>kredi_kart_musterileri!Q2888</f>
        <v>4044</v>
      </c>
      <c r="C2888" s="9">
        <f>kredi_kart_musterileri!R2888</f>
        <v>66</v>
      </c>
      <c r="D2888" s="5">
        <f>kredi_kart_musterileri!P2888</f>
        <v>1026</v>
      </c>
      <c r="E2888" s="5">
        <f>kredi_kart_musterileri!S2888</f>
        <v>0.65</v>
      </c>
      <c r="F2888" s="80">
        <f t="shared" si="90"/>
        <v>337</v>
      </c>
      <c r="G2888" s="80">
        <f t="shared" si="91"/>
        <v>61.272727272727273</v>
      </c>
    </row>
    <row r="2889" spans="1:7">
      <c r="A2889" s="47">
        <f>kredi_kart_musterileri!A2889</f>
        <v>802884933</v>
      </c>
      <c r="B2889" s="23">
        <f>kredi_kart_musterileri!Q2889</f>
        <v>1665</v>
      </c>
      <c r="C2889" s="9">
        <f>kredi_kart_musterileri!R2889</f>
        <v>32</v>
      </c>
      <c r="D2889" s="5">
        <f>kredi_kart_musterileri!P2889</f>
        <v>756</v>
      </c>
      <c r="E2889" s="5">
        <f>kredi_kart_musterileri!S2889</f>
        <v>524</v>
      </c>
      <c r="F2889" s="80">
        <f t="shared" si="90"/>
        <v>138.75</v>
      </c>
      <c r="G2889" s="80">
        <f t="shared" si="91"/>
        <v>52.03125</v>
      </c>
    </row>
    <row r="2890" spans="1:7">
      <c r="A2890" s="47">
        <f>kredi_kart_musterileri!A2890</f>
        <v>714436383</v>
      </c>
      <c r="B2890" s="23">
        <f>kredi_kart_musterileri!Q2890</f>
        <v>4222</v>
      </c>
      <c r="C2890" s="9">
        <f>kredi_kart_musterileri!R2890</f>
        <v>75</v>
      </c>
      <c r="D2890" s="5">
        <f>kredi_kart_musterileri!P2890</f>
        <v>581</v>
      </c>
      <c r="E2890" s="5">
        <f>kredi_kart_musterileri!S2890</f>
        <v>471</v>
      </c>
      <c r="F2890" s="80">
        <f t="shared" si="90"/>
        <v>351.83333333333331</v>
      </c>
      <c r="G2890" s="80">
        <f t="shared" si="91"/>
        <v>56.293333333333337</v>
      </c>
    </row>
    <row r="2891" spans="1:7">
      <c r="A2891" s="47">
        <f>kredi_kart_musterileri!A2891</f>
        <v>718785483</v>
      </c>
      <c r="B2891" s="23">
        <f>kredi_kart_musterileri!Q2891</f>
        <v>4238</v>
      </c>
      <c r="C2891" s="9">
        <f>kredi_kart_musterileri!R2891</f>
        <v>85</v>
      </c>
      <c r="D2891" s="5">
        <f>kredi_kart_musterileri!P2891</f>
        <v>1.1299999999999999</v>
      </c>
      <c r="E2891" s="5">
        <f>kredi_kart_musterileri!S2891</f>
        <v>809</v>
      </c>
      <c r="F2891" s="80">
        <f t="shared" si="90"/>
        <v>353.16666666666669</v>
      </c>
      <c r="G2891" s="80">
        <f t="shared" si="91"/>
        <v>49.858823529411765</v>
      </c>
    </row>
    <row r="2892" spans="1:7">
      <c r="A2892" s="47">
        <f>kredi_kart_musterileri!A2892</f>
        <v>708816408</v>
      </c>
      <c r="B2892" s="23">
        <f>kredi_kart_musterileri!Q2892</f>
        <v>3063</v>
      </c>
      <c r="C2892" s="9">
        <f>kredi_kart_musterileri!R2892</f>
        <v>71</v>
      </c>
      <c r="D2892" s="5">
        <f>kredi_kart_musterileri!P2892</f>
        <v>817</v>
      </c>
      <c r="E2892" s="5">
        <f>kredi_kart_musterileri!S2892</f>
        <v>511</v>
      </c>
      <c r="F2892" s="80">
        <f t="shared" si="90"/>
        <v>255.25</v>
      </c>
      <c r="G2892" s="80">
        <f t="shared" si="91"/>
        <v>43.140845070422536</v>
      </c>
    </row>
    <row r="2893" spans="1:7">
      <c r="A2893" s="47">
        <f>kredi_kart_musterileri!A2893</f>
        <v>715363908</v>
      </c>
      <c r="B2893" s="23">
        <f>kredi_kart_musterileri!Q2893</f>
        <v>3658</v>
      </c>
      <c r="C2893" s="9">
        <f>kredi_kart_musterileri!R2893</f>
        <v>70</v>
      </c>
      <c r="D2893" s="5">
        <f>kredi_kart_musterileri!P2893</f>
        <v>544</v>
      </c>
      <c r="E2893" s="5">
        <f>kredi_kart_musterileri!S2893</f>
        <v>628</v>
      </c>
      <c r="F2893" s="80">
        <f t="shared" si="90"/>
        <v>304.83333333333331</v>
      </c>
      <c r="G2893" s="80">
        <f t="shared" si="91"/>
        <v>52.25714285714286</v>
      </c>
    </row>
    <row r="2894" spans="1:7">
      <c r="A2894" s="47">
        <f>kredi_kart_musterileri!A2894</f>
        <v>709163358</v>
      </c>
      <c r="B2894" s="23">
        <f>kredi_kart_musterileri!Q2894</f>
        <v>1727</v>
      </c>
      <c r="C2894" s="9">
        <f>kredi_kart_musterileri!R2894</f>
        <v>35</v>
      </c>
      <c r="D2894" s="5">
        <f>kredi_kart_musterileri!P2894</f>
        <v>465</v>
      </c>
      <c r="E2894" s="5">
        <f>kredi_kart_musterileri!S2894</f>
        <v>458</v>
      </c>
      <c r="F2894" s="80">
        <f t="shared" si="90"/>
        <v>143.91666666666666</v>
      </c>
      <c r="G2894" s="80">
        <f t="shared" si="91"/>
        <v>49.342857142857142</v>
      </c>
    </row>
    <row r="2895" spans="1:7">
      <c r="A2895" s="47">
        <f>kredi_kart_musterileri!A2895</f>
        <v>827643858</v>
      </c>
      <c r="B2895" s="23">
        <f>kredi_kart_musterileri!Q2895</f>
        <v>3212</v>
      </c>
      <c r="C2895" s="9">
        <f>kredi_kart_musterileri!R2895</f>
        <v>64</v>
      </c>
      <c r="D2895" s="5">
        <f>kredi_kart_musterileri!P2895</f>
        <v>833</v>
      </c>
      <c r="E2895" s="5">
        <f>kredi_kart_musterileri!S2895</f>
        <v>422</v>
      </c>
      <c r="F2895" s="80">
        <f t="shared" si="90"/>
        <v>267.66666666666669</v>
      </c>
      <c r="G2895" s="80">
        <f t="shared" si="91"/>
        <v>50.1875</v>
      </c>
    </row>
    <row r="2896" spans="1:7">
      <c r="A2896" s="47">
        <f>kredi_kart_musterileri!A2896</f>
        <v>711251133</v>
      </c>
      <c r="B2896" s="23">
        <f>kredi_kart_musterileri!Q2896</f>
        <v>2990</v>
      </c>
      <c r="C2896" s="9">
        <f>kredi_kart_musterileri!R2896</f>
        <v>55</v>
      </c>
      <c r="D2896" s="5">
        <f>kredi_kart_musterileri!P2896</f>
        <v>1159</v>
      </c>
      <c r="E2896" s="5">
        <f>kredi_kart_musterileri!S2896</f>
        <v>964</v>
      </c>
      <c r="F2896" s="80">
        <f t="shared" si="90"/>
        <v>249.16666666666666</v>
      </c>
      <c r="G2896" s="80">
        <f t="shared" si="91"/>
        <v>54.363636363636367</v>
      </c>
    </row>
    <row r="2897" spans="1:7">
      <c r="A2897" s="47">
        <f>kredi_kart_musterileri!A2897</f>
        <v>716896833</v>
      </c>
      <c r="B2897" s="23">
        <f>kredi_kart_musterileri!Q2897</f>
        <v>1976</v>
      </c>
      <c r="C2897" s="9">
        <f>kredi_kart_musterileri!R2897</f>
        <v>35</v>
      </c>
      <c r="D2897" s="5">
        <f>kredi_kart_musterileri!P2897</f>
        <v>693</v>
      </c>
      <c r="E2897" s="5">
        <f>kredi_kart_musterileri!S2897</f>
        <v>0.75</v>
      </c>
      <c r="F2897" s="80">
        <f t="shared" si="90"/>
        <v>164.66666666666666</v>
      </c>
      <c r="G2897" s="80">
        <f t="shared" si="91"/>
        <v>56.457142857142856</v>
      </c>
    </row>
    <row r="2898" spans="1:7">
      <c r="A2898" s="47">
        <f>kredi_kart_musterileri!A2898</f>
        <v>789193383</v>
      </c>
      <c r="B2898" s="23">
        <f>kredi_kart_musterileri!Q2898</f>
        <v>3495</v>
      </c>
      <c r="C2898" s="9">
        <f>kredi_kart_musterileri!R2898</f>
        <v>70</v>
      </c>
      <c r="D2898" s="5">
        <f>kredi_kart_musterileri!P2898</f>
        <v>755</v>
      </c>
      <c r="E2898" s="5">
        <f>kredi_kart_musterileri!S2898</f>
        <v>628</v>
      </c>
      <c r="F2898" s="80">
        <f t="shared" si="90"/>
        <v>291.25</v>
      </c>
      <c r="G2898" s="80">
        <f t="shared" si="91"/>
        <v>49.928571428571431</v>
      </c>
    </row>
    <row r="2899" spans="1:7">
      <c r="A2899" s="47">
        <f>kredi_kart_musterileri!A2899</f>
        <v>712801758</v>
      </c>
      <c r="B2899" s="23">
        <f>kredi_kart_musterileri!Q2899</f>
        <v>3052</v>
      </c>
      <c r="C2899" s="9">
        <f>kredi_kart_musterileri!R2899</f>
        <v>63</v>
      </c>
      <c r="D2899" s="5">
        <f>kredi_kart_musterileri!P2899</f>
        <v>714</v>
      </c>
      <c r="E2899" s="5">
        <f>kredi_kart_musterileri!S2899</f>
        <v>0.75</v>
      </c>
      <c r="F2899" s="80">
        <f t="shared" si="90"/>
        <v>254.33333333333334</v>
      </c>
      <c r="G2899" s="80">
        <f t="shared" si="91"/>
        <v>48.444444444444443</v>
      </c>
    </row>
    <row r="2900" spans="1:7">
      <c r="A2900" s="47">
        <f>kredi_kart_musterileri!A2900</f>
        <v>719836083</v>
      </c>
      <c r="B2900" s="23">
        <f>kredi_kart_musterileri!Q2900</f>
        <v>1543</v>
      </c>
      <c r="C2900" s="9">
        <f>kredi_kart_musterileri!R2900</f>
        <v>34</v>
      </c>
      <c r="D2900" s="5">
        <f>kredi_kart_musterileri!P2900</f>
        <v>294</v>
      </c>
      <c r="E2900" s="5">
        <f>kredi_kart_musterileri!S2900</f>
        <v>172</v>
      </c>
      <c r="F2900" s="80">
        <f t="shared" si="90"/>
        <v>128.58333333333334</v>
      </c>
      <c r="G2900" s="80">
        <f t="shared" si="91"/>
        <v>45.382352941176471</v>
      </c>
    </row>
    <row r="2901" spans="1:7">
      <c r="A2901" s="47">
        <f>kredi_kart_musterileri!A2901</f>
        <v>718291233</v>
      </c>
      <c r="B2901" s="23">
        <f>kredi_kart_musterileri!Q2901</f>
        <v>4314</v>
      </c>
      <c r="C2901" s="9">
        <f>kredi_kart_musterileri!R2901</f>
        <v>67</v>
      </c>
      <c r="D2901" s="5">
        <f>kredi_kart_musterileri!P2901</f>
        <v>479</v>
      </c>
      <c r="E2901" s="5">
        <f>kredi_kart_musterileri!S2901</f>
        <v>634</v>
      </c>
      <c r="F2901" s="80">
        <f t="shared" si="90"/>
        <v>359.5</v>
      </c>
      <c r="G2901" s="80">
        <f t="shared" si="91"/>
        <v>64.388059701492537</v>
      </c>
    </row>
    <row r="2902" spans="1:7">
      <c r="A2902" s="47">
        <f>kredi_kart_musterileri!A2902</f>
        <v>718682883</v>
      </c>
      <c r="B2902" s="23">
        <f>kredi_kart_musterileri!Q2902</f>
        <v>4478</v>
      </c>
      <c r="C2902" s="9">
        <f>kredi_kart_musterileri!R2902</f>
        <v>76</v>
      </c>
      <c r="D2902" s="5">
        <f>kredi_kart_musterileri!P2902</f>
        <v>1</v>
      </c>
      <c r="E2902" s="5">
        <f>kredi_kart_musterileri!S2902</f>
        <v>727</v>
      </c>
      <c r="F2902" s="80">
        <f t="shared" si="90"/>
        <v>373.16666666666669</v>
      </c>
      <c r="G2902" s="80">
        <f t="shared" si="91"/>
        <v>58.921052631578945</v>
      </c>
    </row>
    <row r="2903" spans="1:7">
      <c r="A2903" s="47">
        <f>kredi_kart_musterileri!A2903</f>
        <v>771503958</v>
      </c>
      <c r="B2903" s="23">
        <f>kredi_kart_musterileri!Q2903</f>
        <v>4089</v>
      </c>
      <c r="C2903" s="9">
        <f>kredi_kart_musterileri!R2903</f>
        <v>72</v>
      </c>
      <c r="D2903" s="5">
        <f>kredi_kart_musterileri!P2903</f>
        <v>579</v>
      </c>
      <c r="E2903" s="5">
        <f>kredi_kart_musterileri!S2903</f>
        <v>674</v>
      </c>
      <c r="F2903" s="80">
        <f t="shared" si="90"/>
        <v>340.75</v>
      </c>
      <c r="G2903" s="80">
        <f t="shared" si="91"/>
        <v>56.791666666666664</v>
      </c>
    </row>
    <row r="2904" spans="1:7">
      <c r="A2904" s="47">
        <f>kredi_kart_musterileri!A2904</f>
        <v>771960708</v>
      </c>
      <c r="B2904" s="23">
        <f>kredi_kart_musterileri!Q2904</f>
        <v>3591</v>
      </c>
      <c r="C2904" s="9">
        <f>kredi_kart_musterileri!R2904</f>
        <v>80</v>
      </c>
      <c r="D2904" s="5">
        <f>kredi_kart_musterileri!P2904</f>
        <v>797</v>
      </c>
      <c r="E2904" s="5">
        <f>kredi_kart_musterileri!S2904</f>
        <v>739</v>
      </c>
      <c r="F2904" s="80">
        <f t="shared" si="90"/>
        <v>299.25</v>
      </c>
      <c r="G2904" s="80">
        <f t="shared" si="91"/>
        <v>44.887500000000003</v>
      </c>
    </row>
    <row r="2905" spans="1:7">
      <c r="A2905" s="47">
        <f>kredi_kart_musterileri!A2905</f>
        <v>717427983</v>
      </c>
      <c r="B2905" s="23">
        <f>kredi_kart_musterileri!Q2905</f>
        <v>2682</v>
      </c>
      <c r="C2905" s="9">
        <f>kredi_kart_musterileri!R2905</f>
        <v>64</v>
      </c>
      <c r="D2905" s="5">
        <f>kredi_kart_musterileri!P2905</f>
        <v>1003</v>
      </c>
      <c r="E2905" s="5">
        <f>kredi_kart_musterileri!S2905</f>
        <v>641</v>
      </c>
      <c r="F2905" s="80">
        <f t="shared" si="90"/>
        <v>223.5</v>
      </c>
      <c r="G2905" s="80">
        <f t="shared" si="91"/>
        <v>41.90625</v>
      </c>
    </row>
    <row r="2906" spans="1:7">
      <c r="A2906" s="47">
        <f>kredi_kart_musterileri!A2906</f>
        <v>712737108</v>
      </c>
      <c r="B2906" s="23">
        <f>kredi_kart_musterileri!Q2906</f>
        <v>4221</v>
      </c>
      <c r="C2906" s="9">
        <f>kredi_kart_musterileri!R2906</f>
        <v>75</v>
      </c>
      <c r="D2906" s="5">
        <f>kredi_kart_musterileri!P2906</f>
        <v>702</v>
      </c>
      <c r="E2906" s="5">
        <f>kredi_kart_musterileri!S2906</f>
        <v>923</v>
      </c>
      <c r="F2906" s="80">
        <f t="shared" si="90"/>
        <v>351.75</v>
      </c>
      <c r="G2906" s="80">
        <f t="shared" si="91"/>
        <v>56.28</v>
      </c>
    </row>
    <row r="2907" spans="1:7">
      <c r="A2907" s="47">
        <f>kredi_kart_musterileri!A2907</f>
        <v>771599283</v>
      </c>
      <c r="B2907" s="23">
        <f>kredi_kart_musterileri!Q2907</f>
        <v>1606</v>
      </c>
      <c r="C2907" s="9">
        <f>kredi_kart_musterileri!R2907</f>
        <v>32</v>
      </c>
      <c r="D2907" s="5">
        <f>kredi_kart_musterileri!P2907</f>
        <v>651</v>
      </c>
      <c r="E2907" s="5">
        <f>kredi_kart_musterileri!S2907</f>
        <v>882</v>
      </c>
      <c r="F2907" s="80">
        <f t="shared" si="90"/>
        <v>133.83333333333334</v>
      </c>
      <c r="G2907" s="80">
        <f t="shared" si="91"/>
        <v>50.1875</v>
      </c>
    </row>
    <row r="2908" spans="1:7">
      <c r="A2908" s="47">
        <f>kredi_kart_musterileri!A2908</f>
        <v>717237708</v>
      </c>
      <c r="B2908" s="23">
        <f>kredi_kart_musterileri!Q2908</f>
        <v>3982</v>
      </c>
      <c r="C2908" s="9">
        <f>kredi_kart_musterileri!R2908</f>
        <v>58</v>
      </c>
      <c r="D2908" s="5">
        <f>kredi_kart_musterileri!P2908</f>
        <v>847</v>
      </c>
      <c r="E2908" s="5">
        <f>kredi_kart_musterileri!S2908</f>
        <v>871</v>
      </c>
      <c r="F2908" s="80">
        <f t="shared" si="90"/>
        <v>331.83333333333331</v>
      </c>
      <c r="G2908" s="80">
        <f t="shared" si="91"/>
        <v>68.65517241379311</v>
      </c>
    </row>
    <row r="2909" spans="1:7">
      <c r="A2909" s="47">
        <f>kredi_kart_musterileri!A2909</f>
        <v>710703708</v>
      </c>
      <c r="B2909" s="23">
        <f>kredi_kart_musterileri!Q2909</f>
        <v>2961</v>
      </c>
      <c r="C2909" s="9">
        <f>kredi_kart_musterileri!R2909</f>
        <v>56</v>
      </c>
      <c r="D2909" s="5">
        <f>kredi_kart_musterileri!P2909</f>
        <v>455</v>
      </c>
      <c r="E2909" s="5">
        <f>kredi_kart_musterileri!S2909</f>
        <v>647</v>
      </c>
      <c r="F2909" s="80">
        <f t="shared" si="90"/>
        <v>246.75</v>
      </c>
      <c r="G2909" s="80">
        <f t="shared" si="91"/>
        <v>52.875</v>
      </c>
    </row>
    <row r="2910" spans="1:7">
      <c r="A2910" s="47">
        <f>kredi_kart_musterileri!A2910</f>
        <v>712513458</v>
      </c>
      <c r="B2910" s="23">
        <f>kredi_kart_musterileri!Q2910</f>
        <v>3150</v>
      </c>
      <c r="C2910" s="9">
        <f>kredi_kart_musterileri!R2910</f>
        <v>70</v>
      </c>
      <c r="D2910" s="5">
        <f>kredi_kart_musterileri!P2910</f>
        <v>999</v>
      </c>
      <c r="E2910" s="5">
        <f>kredi_kart_musterileri!S2910</f>
        <v>489</v>
      </c>
      <c r="F2910" s="80">
        <f t="shared" si="90"/>
        <v>262.5</v>
      </c>
      <c r="G2910" s="80">
        <f t="shared" si="91"/>
        <v>45</v>
      </c>
    </row>
    <row r="2911" spans="1:7">
      <c r="A2911" s="47">
        <f>kredi_kart_musterileri!A2911</f>
        <v>709690158</v>
      </c>
      <c r="B2911" s="23">
        <f>kredi_kart_musterileri!Q2911</f>
        <v>1470</v>
      </c>
      <c r="C2911" s="9">
        <f>kredi_kart_musterileri!R2911</f>
        <v>33</v>
      </c>
      <c r="D2911" s="5">
        <f>kredi_kart_musterileri!P2911</f>
        <v>572</v>
      </c>
      <c r="E2911" s="5">
        <f>kredi_kart_musterileri!S2911</f>
        <v>737</v>
      </c>
      <c r="F2911" s="80">
        <f t="shared" si="90"/>
        <v>122.5</v>
      </c>
      <c r="G2911" s="80">
        <f t="shared" si="91"/>
        <v>44.545454545454547</v>
      </c>
    </row>
    <row r="2912" spans="1:7">
      <c r="A2912" s="47">
        <f>kredi_kart_musterileri!A2912</f>
        <v>709959858</v>
      </c>
      <c r="B2912" s="23">
        <f>kredi_kart_musterileri!Q2912</f>
        <v>3825</v>
      </c>
      <c r="C2912" s="9">
        <f>kredi_kart_musterileri!R2912</f>
        <v>63</v>
      </c>
      <c r="D2912" s="5">
        <f>kredi_kart_musterileri!P2912</f>
        <v>613</v>
      </c>
      <c r="E2912" s="5">
        <f>kredi_kart_musterileri!S2912</f>
        <v>537</v>
      </c>
      <c r="F2912" s="80">
        <f t="shared" si="90"/>
        <v>318.75</v>
      </c>
      <c r="G2912" s="80">
        <f t="shared" si="91"/>
        <v>60.714285714285715</v>
      </c>
    </row>
    <row r="2913" spans="1:7">
      <c r="A2913" s="47">
        <f>kredi_kart_musterileri!A2913</f>
        <v>720683958</v>
      </c>
      <c r="B2913" s="23">
        <f>kredi_kart_musterileri!Q2913</f>
        <v>4077</v>
      </c>
      <c r="C2913" s="9">
        <f>kredi_kart_musterileri!R2913</f>
        <v>67</v>
      </c>
      <c r="D2913" s="5">
        <f>kredi_kart_musterileri!P2913</f>
        <v>742</v>
      </c>
      <c r="E2913" s="5">
        <f>kredi_kart_musterileri!S2913</f>
        <v>763</v>
      </c>
      <c r="F2913" s="80">
        <f t="shared" si="90"/>
        <v>339.75</v>
      </c>
      <c r="G2913" s="80">
        <f t="shared" si="91"/>
        <v>60.850746268656714</v>
      </c>
    </row>
    <row r="2914" spans="1:7">
      <c r="A2914" s="47">
        <f>kredi_kart_musterileri!A2914</f>
        <v>780704358</v>
      </c>
      <c r="B2914" s="23">
        <f>kredi_kart_musterileri!Q2914</f>
        <v>4014</v>
      </c>
      <c r="C2914" s="9">
        <f>kredi_kart_musterileri!R2914</f>
        <v>73</v>
      </c>
      <c r="D2914" s="5">
        <f>kredi_kart_musterileri!P2914</f>
        <v>777</v>
      </c>
      <c r="E2914" s="5">
        <f>kredi_kart_musterileri!S2914</f>
        <v>659</v>
      </c>
      <c r="F2914" s="80">
        <f t="shared" si="90"/>
        <v>334.5</v>
      </c>
      <c r="G2914" s="80">
        <f t="shared" si="91"/>
        <v>54.986301369863014</v>
      </c>
    </row>
    <row r="2915" spans="1:7">
      <c r="A2915" s="47">
        <f>kredi_kart_musterileri!A2915</f>
        <v>717843783</v>
      </c>
      <c r="B2915" s="23">
        <f>kredi_kart_musterileri!Q2915</f>
        <v>2338</v>
      </c>
      <c r="C2915" s="9">
        <f>kredi_kart_musterileri!R2915</f>
        <v>71</v>
      </c>
      <c r="D2915" s="5">
        <f>kredi_kart_musterileri!P2915</f>
        <v>621</v>
      </c>
      <c r="E2915" s="5">
        <f>kredi_kart_musterileri!S2915</f>
        <v>0.69</v>
      </c>
      <c r="F2915" s="80">
        <f t="shared" si="90"/>
        <v>194.83333333333334</v>
      </c>
      <c r="G2915" s="80">
        <f t="shared" si="91"/>
        <v>32.929577464788736</v>
      </c>
    </row>
    <row r="2916" spans="1:7">
      <c r="A2916" s="47">
        <f>kredi_kart_musterileri!A2916</f>
        <v>718318383</v>
      </c>
      <c r="B2916" s="23">
        <f>kredi_kart_musterileri!Q2916</f>
        <v>4251</v>
      </c>
      <c r="C2916" s="9">
        <f>kredi_kart_musterileri!R2916</f>
        <v>69</v>
      </c>
      <c r="D2916" s="5">
        <f>kredi_kart_musterileri!P2916</f>
        <v>0.67</v>
      </c>
      <c r="E2916" s="5">
        <f>kredi_kart_musterileri!S2916</f>
        <v>533</v>
      </c>
      <c r="F2916" s="80">
        <f t="shared" si="90"/>
        <v>354.25</v>
      </c>
      <c r="G2916" s="80">
        <f t="shared" si="91"/>
        <v>61.608695652173914</v>
      </c>
    </row>
    <row r="2917" spans="1:7">
      <c r="A2917" s="47">
        <f>kredi_kart_musterileri!A2917</f>
        <v>708849858</v>
      </c>
      <c r="B2917" s="23">
        <f>kredi_kart_musterileri!Q2917</f>
        <v>3683</v>
      </c>
      <c r="C2917" s="9">
        <f>kredi_kart_musterileri!R2917</f>
        <v>73</v>
      </c>
      <c r="D2917" s="5">
        <f>kredi_kart_musterileri!P2917</f>
        <v>0.56999999999999995</v>
      </c>
      <c r="E2917" s="5">
        <f>kredi_kart_musterileri!S2917</f>
        <v>738</v>
      </c>
      <c r="F2917" s="80">
        <f t="shared" si="90"/>
        <v>306.91666666666669</v>
      </c>
      <c r="G2917" s="80">
        <f t="shared" si="91"/>
        <v>50.452054794520549</v>
      </c>
    </row>
    <row r="2918" spans="1:7">
      <c r="A2918" s="47">
        <f>kredi_kart_musterileri!A2918</f>
        <v>712652283</v>
      </c>
      <c r="B2918" s="23">
        <f>kredi_kart_musterileri!Q2918</f>
        <v>3030</v>
      </c>
      <c r="C2918" s="9">
        <f>kredi_kart_musterileri!R2918</f>
        <v>74</v>
      </c>
      <c r="D2918" s="5">
        <f>kredi_kart_musterileri!P2918</f>
        <v>989</v>
      </c>
      <c r="E2918" s="5">
        <f>kredi_kart_musterileri!S2918</f>
        <v>805</v>
      </c>
      <c r="F2918" s="80">
        <f t="shared" si="90"/>
        <v>252.5</v>
      </c>
      <c r="G2918" s="80">
        <f t="shared" si="91"/>
        <v>40.945945945945944</v>
      </c>
    </row>
    <row r="2919" spans="1:7">
      <c r="A2919" s="47">
        <f>kredi_kart_musterileri!A2919</f>
        <v>793461933</v>
      </c>
      <c r="B2919" s="23">
        <f>kredi_kart_musterileri!Q2919</f>
        <v>2835</v>
      </c>
      <c r="C2919" s="9">
        <f>kredi_kart_musterileri!R2919</f>
        <v>57</v>
      </c>
      <c r="D2919" s="5">
        <f>kredi_kart_musterileri!P2919</f>
        <v>734</v>
      </c>
      <c r="E2919" s="5">
        <f>kredi_kart_musterileri!S2919</f>
        <v>0.9</v>
      </c>
      <c r="F2919" s="80">
        <f t="shared" si="90"/>
        <v>236.25</v>
      </c>
      <c r="G2919" s="80">
        <f t="shared" si="91"/>
        <v>49.736842105263158</v>
      </c>
    </row>
    <row r="2920" spans="1:7">
      <c r="A2920" s="47">
        <f>kredi_kart_musterileri!A2920</f>
        <v>720084183</v>
      </c>
      <c r="B2920" s="23">
        <f>kredi_kart_musterileri!Q2920</f>
        <v>3018</v>
      </c>
      <c r="C2920" s="9">
        <f>kredi_kart_musterileri!R2920</f>
        <v>75</v>
      </c>
      <c r="D2920" s="5">
        <f>kredi_kart_musterileri!P2920</f>
        <v>889</v>
      </c>
      <c r="E2920" s="5">
        <f>kredi_kart_musterileri!S2920</f>
        <v>0.5</v>
      </c>
      <c r="F2920" s="80">
        <f t="shared" si="90"/>
        <v>251.5</v>
      </c>
      <c r="G2920" s="80">
        <f t="shared" si="91"/>
        <v>40.24</v>
      </c>
    </row>
    <row r="2921" spans="1:7">
      <c r="A2921" s="47">
        <f>kredi_kart_musterileri!A2921</f>
        <v>767114958</v>
      </c>
      <c r="B2921" s="23">
        <f>kredi_kart_musterileri!Q2921</f>
        <v>3250</v>
      </c>
      <c r="C2921" s="9">
        <f>kredi_kart_musterileri!R2921</f>
        <v>70</v>
      </c>
      <c r="D2921" s="5">
        <f>kredi_kart_musterileri!P2921</f>
        <v>1035</v>
      </c>
      <c r="E2921" s="5">
        <f>kredi_kart_musterileri!S2921</f>
        <v>591</v>
      </c>
      <c r="F2921" s="80">
        <f t="shared" si="90"/>
        <v>270.83333333333331</v>
      </c>
      <c r="G2921" s="80">
        <f t="shared" si="91"/>
        <v>46.428571428571431</v>
      </c>
    </row>
    <row r="2922" spans="1:7">
      <c r="A2922" s="47">
        <f>kredi_kart_musterileri!A2922</f>
        <v>709216533</v>
      </c>
      <c r="B2922" s="23">
        <f>kredi_kart_musterileri!Q2922</f>
        <v>3142</v>
      </c>
      <c r="C2922" s="9">
        <f>kredi_kart_musterileri!R2922</f>
        <v>64</v>
      </c>
      <c r="D2922" s="5">
        <f>kredi_kart_musterileri!P2922</f>
        <v>0.55000000000000004</v>
      </c>
      <c r="E2922" s="5">
        <f>kredi_kart_musterileri!S2922</f>
        <v>561</v>
      </c>
      <c r="F2922" s="80">
        <f t="shared" si="90"/>
        <v>261.83333333333331</v>
      </c>
      <c r="G2922" s="80">
        <f t="shared" si="91"/>
        <v>49.09375</v>
      </c>
    </row>
    <row r="2923" spans="1:7">
      <c r="A2923" s="47">
        <f>kredi_kart_musterileri!A2923</f>
        <v>720897783</v>
      </c>
      <c r="B2923" s="23">
        <f>kredi_kart_musterileri!Q2923</f>
        <v>2776</v>
      </c>
      <c r="C2923" s="9">
        <f>kredi_kart_musterileri!R2923</f>
        <v>59</v>
      </c>
      <c r="D2923" s="5">
        <f>kredi_kart_musterileri!P2923</f>
        <v>594</v>
      </c>
      <c r="E2923" s="5">
        <f>kredi_kart_musterileri!S2923</f>
        <v>735</v>
      </c>
      <c r="F2923" s="80">
        <f t="shared" si="90"/>
        <v>231.33333333333334</v>
      </c>
      <c r="G2923" s="80">
        <f t="shared" si="91"/>
        <v>47.050847457627121</v>
      </c>
    </row>
    <row r="2924" spans="1:7">
      <c r="A2924" s="47">
        <f>kredi_kart_musterileri!A2924</f>
        <v>773503308</v>
      </c>
      <c r="B2924" s="23">
        <f>kredi_kart_musterileri!Q2924</f>
        <v>4010</v>
      </c>
      <c r="C2924" s="9">
        <f>kredi_kart_musterileri!R2924</f>
        <v>79</v>
      </c>
      <c r="D2924" s="5">
        <f>kredi_kart_musterileri!P2924</f>
        <v>706</v>
      </c>
      <c r="E2924" s="5">
        <f>kredi_kart_musterileri!S2924</f>
        <v>717</v>
      </c>
      <c r="F2924" s="80">
        <f t="shared" si="90"/>
        <v>334.16666666666669</v>
      </c>
      <c r="G2924" s="80">
        <f t="shared" si="91"/>
        <v>50.759493670886073</v>
      </c>
    </row>
    <row r="2925" spans="1:7">
      <c r="A2925" s="47">
        <f>kredi_kart_musterileri!A2925</f>
        <v>719963433</v>
      </c>
      <c r="B2925" s="23">
        <f>kredi_kart_musterileri!Q2925</f>
        <v>3676</v>
      </c>
      <c r="C2925" s="9">
        <f>kredi_kart_musterileri!R2925</f>
        <v>77</v>
      </c>
      <c r="D2925" s="5">
        <f>kredi_kart_musterileri!P2925</f>
        <v>1487</v>
      </c>
      <c r="E2925" s="5">
        <f>kredi_kart_musterileri!S2925</f>
        <v>1139</v>
      </c>
      <c r="F2925" s="80">
        <f t="shared" si="90"/>
        <v>306.33333333333331</v>
      </c>
      <c r="G2925" s="80">
        <f t="shared" si="91"/>
        <v>47.740259740259738</v>
      </c>
    </row>
    <row r="2926" spans="1:7">
      <c r="A2926" s="47">
        <f>kredi_kart_musterileri!A2926</f>
        <v>708139833</v>
      </c>
      <c r="B2926" s="23">
        <f>kredi_kart_musterileri!Q2926</f>
        <v>2323</v>
      </c>
      <c r="C2926" s="9">
        <f>kredi_kart_musterileri!R2926</f>
        <v>44</v>
      </c>
      <c r="D2926" s="5">
        <f>kredi_kart_musterileri!P2926</f>
        <v>632</v>
      </c>
      <c r="E2926" s="5">
        <f>kredi_kart_musterileri!S2926</f>
        <v>419</v>
      </c>
      <c r="F2926" s="80">
        <f t="shared" si="90"/>
        <v>193.58333333333334</v>
      </c>
      <c r="G2926" s="80">
        <f t="shared" si="91"/>
        <v>52.795454545454547</v>
      </c>
    </row>
    <row r="2927" spans="1:7">
      <c r="A2927" s="47">
        <f>kredi_kart_musterileri!A2927</f>
        <v>710664558</v>
      </c>
      <c r="B2927" s="23">
        <f>kredi_kart_musterileri!Q2927</f>
        <v>3927</v>
      </c>
      <c r="C2927" s="9">
        <f>kredi_kart_musterileri!R2927</f>
        <v>73</v>
      </c>
      <c r="D2927" s="5">
        <f>kredi_kart_musterileri!P2927</f>
        <v>835</v>
      </c>
      <c r="E2927" s="5">
        <f>kredi_kart_musterileri!S2927</f>
        <v>659</v>
      </c>
      <c r="F2927" s="80">
        <f t="shared" si="90"/>
        <v>327.25</v>
      </c>
      <c r="G2927" s="80">
        <f t="shared" si="91"/>
        <v>53.794520547945204</v>
      </c>
    </row>
    <row r="2928" spans="1:7">
      <c r="A2928" s="47">
        <f>kredi_kart_musterileri!A2928</f>
        <v>713687508</v>
      </c>
      <c r="B2928" s="23">
        <f>kredi_kart_musterileri!Q2928</f>
        <v>3159</v>
      </c>
      <c r="C2928" s="9">
        <f>kredi_kart_musterileri!R2928</f>
        <v>69</v>
      </c>
      <c r="D2928" s="5">
        <f>kredi_kart_musterileri!P2928</f>
        <v>0.62</v>
      </c>
      <c r="E2928" s="5">
        <f>kredi_kart_musterileri!S2928</f>
        <v>568</v>
      </c>
      <c r="F2928" s="80">
        <f t="shared" si="90"/>
        <v>263.25</v>
      </c>
      <c r="G2928" s="80">
        <f t="shared" si="91"/>
        <v>45.782608695652172</v>
      </c>
    </row>
    <row r="2929" spans="1:7">
      <c r="A2929" s="47">
        <f>kredi_kart_musterileri!A2929</f>
        <v>816312633</v>
      </c>
      <c r="B2929" s="23">
        <f>kredi_kart_musterileri!Q2929</f>
        <v>2349</v>
      </c>
      <c r="C2929" s="9">
        <f>kredi_kart_musterileri!R2929</f>
        <v>66</v>
      </c>
      <c r="D2929" s="5">
        <f>kredi_kart_musterileri!P2929</f>
        <v>563</v>
      </c>
      <c r="E2929" s="5">
        <f>kredi_kart_musterileri!S2929</f>
        <v>347</v>
      </c>
      <c r="F2929" s="80">
        <f t="shared" si="90"/>
        <v>195.75</v>
      </c>
      <c r="G2929" s="80">
        <f t="shared" si="91"/>
        <v>35.590909090909093</v>
      </c>
    </row>
    <row r="2930" spans="1:7">
      <c r="A2930" s="47">
        <f>kredi_kart_musterileri!A2930</f>
        <v>712019883</v>
      </c>
      <c r="B2930" s="23">
        <f>kredi_kart_musterileri!Q2930</f>
        <v>3337</v>
      </c>
      <c r="C2930" s="9">
        <f>kredi_kart_musterileri!R2930</f>
        <v>69</v>
      </c>
      <c r="D2930" s="5">
        <f>kredi_kart_musterileri!P2930</f>
        <v>777</v>
      </c>
      <c r="E2930" s="5">
        <f>kredi_kart_musterileri!S2930</f>
        <v>769</v>
      </c>
      <c r="F2930" s="80">
        <f t="shared" si="90"/>
        <v>278.08333333333331</v>
      </c>
      <c r="G2930" s="80">
        <f t="shared" si="91"/>
        <v>48.362318840579711</v>
      </c>
    </row>
    <row r="2931" spans="1:7">
      <c r="A2931" s="47">
        <f>kredi_kart_musterileri!A2931</f>
        <v>718216008</v>
      </c>
      <c r="B2931" s="23">
        <f>kredi_kart_musterileri!Q2931</f>
        <v>3275</v>
      </c>
      <c r="C2931" s="9">
        <f>kredi_kart_musterileri!R2931</f>
        <v>60</v>
      </c>
      <c r="D2931" s="5">
        <f>kredi_kart_musterileri!P2931</f>
        <v>629</v>
      </c>
      <c r="E2931" s="5">
        <f>kredi_kart_musterileri!S2931</f>
        <v>0.5</v>
      </c>
      <c r="F2931" s="80">
        <f t="shared" si="90"/>
        <v>272.91666666666669</v>
      </c>
      <c r="G2931" s="80">
        <f t="shared" si="91"/>
        <v>54.583333333333336</v>
      </c>
    </row>
    <row r="2932" spans="1:7">
      <c r="A2932" s="47">
        <f>kredi_kart_musterileri!A2932</f>
        <v>718345233</v>
      </c>
      <c r="B2932" s="23">
        <f>kredi_kart_musterileri!Q2932</f>
        <v>1904</v>
      </c>
      <c r="C2932" s="9">
        <f>kredi_kart_musterileri!R2932</f>
        <v>41</v>
      </c>
      <c r="D2932" s="5">
        <f>kredi_kart_musterileri!P2932</f>
        <v>636</v>
      </c>
      <c r="E2932" s="5">
        <f>kredi_kart_musterileri!S2932</f>
        <v>519</v>
      </c>
      <c r="F2932" s="80">
        <f t="shared" si="90"/>
        <v>158.66666666666666</v>
      </c>
      <c r="G2932" s="80">
        <f t="shared" si="91"/>
        <v>46.439024390243901</v>
      </c>
    </row>
    <row r="2933" spans="1:7">
      <c r="A2933" s="47">
        <f>kredi_kart_musterileri!A2933</f>
        <v>771228183</v>
      </c>
      <c r="B2933" s="23">
        <f>kredi_kart_musterileri!Q2933</f>
        <v>3294</v>
      </c>
      <c r="C2933" s="9">
        <f>kredi_kart_musterileri!R2933</f>
        <v>87</v>
      </c>
      <c r="D2933" s="5">
        <f>kredi_kart_musterileri!P2933</f>
        <v>1177</v>
      </c>
      <c r="E2933" s="5">
        <f>kredi_kart_musterileri!S2933</f>
        <v>891</v>
      </c>
      <c r="F2933" s="80">
        <f t="shared" si="90"/>
        <v>274.5</v>
      </c>
      <c r="G2933" s="80">
        <f t="shared" si="91"/>
        <v>37.862068965517238</v>
      </c>
    </row>
    <row r="2934" spans="1:7">
      <c r="A2934" s="47">
        <f>kredi_kart_musterileri!A2934</f>
        <v>789430083</v>
      </c>
      <c r="B2934" s="23">
        <f>kredi_kart_musterileri!Q2934</f>
        <v>4470</v>
      </c>
      <c r="C2934" s="9">
        <f>kredi_kart_musterileri!R2934</f>
        <v>83</v>
      </c>
      <c r="D2934" s="5">
        <f>kredi_kart_musterileri!P2934</f>
        <v>0.8</v>
      </c>
      <c r="E2934" s="5">
        <f>kredi_kart_musterileri!S2934</f>
        <v>844</v>
      </c>
      <c r="F2934" s="80">
        <f t="shared" si="90"/>
        <v>372.5</v>
      </c>
      <c r="G2934" s="80">
        <f t="shared" si="91"/>
        <v>53.855421686746986</v>
      </c>
    </row>
    <row r="2935" spans="1:7">
      <c r="A2935" s="47">
        <f>kredi_kart_musterileri!A2935</f>
        <v>779524833</v>
      </c>
      <c r="B2935" s="23">
        <f>kredi_kart_musterileri!Q2935</f>
        <v>3640</v>
      </c>
      <c r="C2935" s="9">
        <f>kredi_kart_musterileri!R2935</f>
        <v>59</v>
      </c>
      <c r="D2935" s="5">
        <f>kredi_kart_musterileri!P2935</f>
        <v>893</v>
      </c>
      <c r="E2935" s="5">
        <f>kredi_kart_musterileri!S2935</f>
        <v>735</v>
      </c>
      <c r="F2935" s="80">
        <f t="shared" si="90"/>
        <v>303.33333333333331</v>
      </c>
      <c r="G2935" s="80">
        <f t="shared" si="91"/>
        <v>61.694915254237287</v>
      </c>
    </row>
    <row r="2936" spans="1:7">
      <c r="A2936" s="47">
        <f>kredi_kart_musterileri!A2936</f>
        <v>823621083</v>
      </c>
      <c r="B2936" s="23">
        <f>kredi_kart_musterileri!Q2936</f>
        <v>3948</v>
      </c>
      <c r="C2936" s="9">
        <f>kredi_kart_musterileri!R2936</f>
        <v>74</v>
      </c>
      <c r="D2936" s="5">
        <f>kredi_kart_musterileri!P2936</f>
        <v>735</v>
      </c>
      <c r="E2936" s="5">
        <f>kredi_kart_musterileri!S2936</f>
        <v>721</v>
      </c>
      <c r="F2936" s="80">
        <f t="shared" si="90"/>
        <v>329</v>
      </c>
      <c r="G2936" s="80">
        <f t="shared" si="91"/>
        <v>53.351351351351354</v>
      </c>
    </row>
    <row r="2937" spans="1:7">
      <c r="A2937" s="47">
        <f>kredi_kart_musterileri!A2937</f>
        <v>715563558</v>
      </c>
      <c r="B2937" s="23">
        <f>kredi_kart_musterileri!Q2937</f>
        <v>2533</v>
      </c>
      <c r="C2937" s="9">
        <f>kredi_kart_musterileri!R2937</f>
        <v>62</v>
      </c>
      <c r="D2937" s="5">
        <f>kredi_kart_musterileri!P2937</f>
        <v>1197</v>
      </c>
      <c r="E2937" s="5">
        <f>kredi_kart_musterileri!S2937</f>
        <v>1138</v>
      </c>
      <c r="F2937" s="80">
        <f t="shared" si="90"/>
        <v>211.08333333333334</v>
      </c>
      <c r="G2937" s="80">
        <f t="shared" si="91"/>
        <v>40.854838709677416</v>
      </c>
    </row>
    <row r="2938" spans="1:7">
      <c r="A2938" s="47">
        <f>kredi_kart_musterileri!A2938</f>
        <v>715424283</v>
      </c>
      <c r="B2938" s="23">
        <f>kredi_kart_musterileri!Q2938</f>
        <v>3059</v>
      </c>
      <c r="C2938" s="9">
        <f>kredi_kart_musterileri!R2938</f>
        <v>50</v>
      </c>
      <c r="D2938" s="5">
        <f>kredi_kart_musterileri!P2938</f>
        <v>1369</v>
      </c>
      <c r="E2938" s="5">
        <f>kredi_kart_musterileri!S2938</f>
        <v>613</v>
      </c>
      <c r="F2938" s="80">
        <f t="shared" si="90"/>
        <v>254.91666666666666</v>
      </c>
      <c r="G2938" s="80">
        <f t="shared" si="91"/>
        <v>61.18</v>
      </c>
    </row>
    <row r="2939" spans="1:7">
      <c r="A2939" s="47">
        <f>kredi_kart_musterileri!A2939</f>
        <v>807209808</v>
      </c>
      <c r="B2939" s="23">
        <f>kredi_kart_musterileri!Q2939</f>
        <v>3739</v>
      </c>
      <c r="C2939" s="9">
        <f>kredi_kart_musterileri!R2939</f>
        <v>68</v>
      </c>
      <c r="D2939" s="5">
        <f>kredi_kart_musterileri!P2939</f>
        <v>846</v>
      </c>
      <c r="E2939" s="5">
        <f>kredi_kart_musterileri!S2939</f>
        <v>659</v>
      </c>
      <c r="F2939" s="80">
        <f t="shared" si="90"/>
        <v>311.58333333333331</v>
      </c>
      <c r="G2939" s="80">
        <f t="shared" si="91"/>
        <v>54.985294117647058</v>
      </c>
    </row>
    <row r="2940" spans="1:7">
      <c r="A2940" s="47">
        <f>kredi_kart_musterileri!A2940</f>
        <v>716578158</v>
      </c>
      <c r="B2940" s="23">
        <f>kredi_kart_musterileri!Q2940</f>
        <v>3205</v>
      </c>
      <c r="C2940" s="9">
        <f>kredi_kart_musterileri!R2940</f>
        <v>49</v>
      </c>
      <c r="D2940" s="5">
        <f>kredi_kart_musterileri!P2940</f>
        <v>1319</v>
      </c>
      <c r="E2940" s="5">
        <f>kredi_kart_musterileri!S2940</f>
        <v>633</v>
      </c>
      <c r="F2940" s="80">
        <f t="shared" si="90"/>
        <v>267.08333333333331</v>
      </c>
      <c r="G2940" s="80">
        <f t="shared" si="91"/>
        <v>65.408163265306129</v>
      </c>
    </row>
    <row r="2941" spans="1:7">
      <c r="A2941" s="47">
        <f>kredi_kart_musterileri!A2941</f>
        <v>708911508</v>
      </c>
      <c r="B2941" s="23">
        <f>kredi_kart_musterileri!Q2941</f>
        <v>3446</v>
      </c>
      <c r="C2941" s="9">
        <f>kredi_kart_musterileri!R2941</f>
        <v>71</v>
      </c>
      <c r="D2941" s="5">
        <f>kredi_kart_musterileri!P2941</f>
        <v>936</v>
      </c>
      <c r="E2941" s="5">
        <f>kredi_kart_musterileri!S2941</f>
        <v>578</v>
      </c>
      <c r="F2941" s="80">
        <f t="shared" si="90"/>
        <v>287.16666666666669</v>
      </c>
      <c r="G2941" s="80">
        <f t="shared" si="91"/>
        <v>48.535211267605632</v>
      </c>
    </row>
    <row r="2942" spans="1:7">
      <c r="A2942" s="47">
        <f>kredi_kart_musterileri!A2942</f>
        <v>717332733</v>
      </c>
      <c r="B2942" s="23">
        <f>kredi_kart_musterileri!Q2942</f>
        <v>2851</v>
      </c>
      <c r="C2942" s="9">
        <f>kredi_kart_musterileri!R2942</f>
        <v>80</v>
      </c>
      <c r="D2942" s="5">
        <f>kredi_kart_musterileri!P2942</f>
        <v>46174</v>
      </c>
      <c r="E2942" s="5">
        <f>kredi_kart_musterileri!S2942</f>
        <v>739</v>
      </c>
      <c r="F2942" s="80">
        <f t="shared" si="90"/>
        <v>237.58333333333334</v>
      </c>
      <c r="G2942" s="80">
        <f t="shared" si="91"/>
        <v>35.637500000000003</v>
      </c>
    </row>
    <row r="2943" spans="1:7">
      <c r="A2943" s="47">
        <f>kredi_kart_musterileri!A2943</f>
        <v>710681808</v>
      </c>
      <c r="B2943" s="23">
        <f>kredi_kart_musterileri!Q2943</f>
        <v>2484</v>
      </c>
      <c r="C2943" s="9">
        <f>kredi_kart_musterileri!R2943</f>
        <v>52</v>
      </c>
      <c r="D2943" s="5">
        <f>kredi_kart_musterileri!P2943</f>
        <v>833</v>
      </c>
      <c r="E2943" s="5">
        <f>kredi_kart_musterileri!S2943</f>
        <v>857</v>
      </c>
      <c r="F2943" s="80">
        <f t="shared" si="90"/>
        <v>207</v>
      </c>
      <c r="G2943" s="80">
        <f t="shared" si="91"/>
        <v>47.769230769230766</v>
      </c>
    </row>
    <row r="2944" spans="1:7">
      <c r="A2944" s="47">
        <f>kredi_kart_musterileri!A2944</f>
        <v>708740808</v>
      </c>
      <c r="B2944" s="23">
        <f>kredi_kart_musterileri!Q2944</f>
        <v>2949</v>
      </c>
      <c r="C2944" s="9">
        <f>kredi_kart_musterileri!R2944</f>
        <v>54</v>
      </c>
      <c r="D2944" s="5">
        <f>kredi_kart_musterileri!P2944</f>
        <v>777</v>
      </c>
      <c r="E2944" s="5">
        <f>kredi_kart_musterileri!S2944</f>
        <v>1.25</v>
      </c>
      <c r="F2944" s="80">
        <f t="shared" si="90"/>
        <v>245.75</v>
      </c>
      <c r="G2944" s="80">
        <f t="shared" si="91"/>
        <v>54.611111111111114</v>
      </c>
    </row>
    <row r="2945" spans="1:7">
      <c r="A2945" s="47">
        <f>kredi_kart_musterileri!A2945</f>
        <v>711728208</v>
      </c>
      <c r="B2945" s="23">
        <f>kredi_kart_musterileri!Q2945</f>
        <v>4143</v>
      </c>
      <c r="C2945" s="9">
        <f>kredi_kart_musterileri!R2945</f>
        <v>68</v>
      </c>
      <c r="D2945" s="5">
        <f>kredi_kart_musterileri!P2945</f>
        <v>991</v>
      </c>
      <c r="E2945" s="5">
        <f>kredi_kart_musterileri!S2945</f>
        <v>659</v>
      </c>
      <c r="F2945" s="80">
        <f t="shared" si="90"/>
        <v>345.25</v>
      </c>
      <c r="G2945" s="80">
        <f t="shared" si="91"/>
        <v>60.926470588235297</v>
      </c>
    </row>
    <row r="2946" spans="1:7">
      <c r="A2946" s="47">
        <f>kredi_kart_musterileri!A2946</f>
        <v>720562008</v>
      </c>
      <c r="B2946" s="23">
        <f>kredi_kart_musterileri!Q2946</f>
        <v>2759</v>
      </c>
      <c r="C2946" s="9">
        <f>kredi_kart_musterileri!R2946</f>
        <v>65</v>
      </c>
      <c r="D2946" s="5">
        <f>kredi_kart_musterileri!P2946</f>
        <v>603</v>
      </c>
      <c r="E2946" s="5">
        <f>kredi_kart_musterileri!S2946</f>
        <v>806</v>
      </c>
      <c r="F2946" s="80">
        <f t="shared" si="90"/>
        <v>229.91666666666666</v>
      </c>
      <c r="G2946" s="80">
        <f t="shared" si="91"/>
        <v>42.446153846153848</v>
      </c>
    </row>
    <row r="2947" spans="1:7">
      <c r="A2947" s="47">
        <f>kredi_kart_musterileri!A2947</f>
        <v>709012083</v>
      </c>
      <c r="B2947" s="23">
        <f>kredi_kart_musterileri!Q2947</f>
        <v>2010</v>
      </c>
      <c r="C2947" s="9">
        <f>kredi_kart_musterileri!R2947</f>
        <v>45</v>
      </c>
      <c r="D2947" s="5">
        <f>kredi_kart_musterileri!P2947</f>
        <v>0.57999999999999996</v>
      </c>
      <c r="E2947" s="5">
        <f>kredi_kart_musterileri!S2947</f>
        <v>731</v>
      </c>
      <c r="F2947" s="80">
        <f t="shared" ref="F2947:F3010" si="92">$B2947/12</f>
        <v>167.5</v>
      </c>
      <c r="G2947" s="80">
        <f t="shared" ref="G2947:G3010" si="93">$B2947/$C2947</f>
        <v>44.666666666666664</v>
      </c>
    </row>
    <row r="2948" spans="1:7">
      <c r="A2948" s="47">
        <f>kredi_kart_musterileri!A2948</f>
        <v>771073908</v>
      </c>
      <c r="B2948" s="23">
        <f>kredi_kart_musterileri!Q2948</f>
        <v>1406</v>
      </c>
      <c r="C2948" s="9">
        <f>kredi_kart_musterileri!R2948</f>
        <v>27</v>
      </c>
      <c r="D2948" s="5">
        <f>kredi_kart_musterileri!P2948</f>
        <v>425</v>
      </c>
      <c r="E2948" s="5">
        <f>kredi_kart_musterileri!S2948</f>
        <v>0.5</v>
      </c>
      <c r="F2948" s="80">
        <f t="shared" si="92"/>
        <v>117.16666666666667</v>
      </c>
      <c r="G2948" s="80">
        <f t="shared" si="93"/>
        <v>52.074074074074076</v>
      </c>
    </row>
    <row r="2949" spans="1:7">
      <c r="A2949" s="47">
        <f>kredi_kart_musterileri!A2949</f>
        <v>718174908</v>
      </c>
      <c r="B2949" s="23">
        <f>kredi_kart_musterileri!Q2949</f>
        <v>1458</v>
      </c>
      <c r="C2949" s="9">
        <f>kredi_kart_musterileri!R2949</f>
        <v>29</v>
      </c>
      <c r="D2949" s="5">
        <f>kredi_kart_musterileri!P2949</f>
        <v>522</v>
      </c>
      <c r="E2949" s="5">
        <f>kredi_kart_musterileri!S2949</f>
        <v>1071</v>
      </c>
      <c r="F2949" s="80">
        <f t="shared" si="92"/>
        <v>121.5</v>
      </c>
      <c r="G2949" s="80">
        <f t="shared" si="93"/>
        <v>50.275862068965516</v>
      </c>
    </row>
    <row r="2950" spans="1:7">
      <c r="A2950" s="47">
        <f>kredi_kart_musterileri!A2950</f>
        <v>709550958</v>
      </c>
      <c r="B2950" s="23">
        <f>kredi_kart_musterileri!Q2950</f>
        <v>2689</v>
      </c>
      <c r="C2950" s="9">
        <f>kredi_kart_musterileri!R2950</f>
        <v>62</v>
      </c>
      <c r="D2950" s="5">
        <f>kredi_kart_musterileri!P2950</f>
        <v>612</v>
      </c>
      <c r="E2950" s="5">
        <f>kredi_kart_musterileri!S2950</f>
        <v>0.59</v>
      </c>
      <c r="F2950" s="80">
        <f t="shared" si="92"/>
        <v>224.08333333333334</v>
      </c>
      <c r="G2950" s="80">
        <f t="shared" si="93"/>
        <v>43.37096774193548</v>
      </c>
    </row>
    <row r="2951" spans="1:7">
      <c r="A2951" s="47">
        <f>kredi_kart_musterileri!A2951</f>
        <v>720411183</v>
      </c>
      <c r="B2951" s="23">
        <f>kredi_kart_musterileri!Q2951</f>
        <v>3042</v>
      </c>
      <c r="C2951" s="9">
        <f>kredi_kart_musterileri!R2951</f>
        <v>66</v>
      </c>
      <c r="D2951" s="5">
        <f>kredi_kart_musterileri!P2951</f>
        <v>1193</v>
      </c>
      <c r="E2951" s="5">
        <f>kredi_kart_musterileri!S2951</f>
        <v>941</v>
      </c>
      <c r="F2951" s="80">
        <f t="shared" si="92"/>
        <v>253.5</v>
      </c>
      <c r="G2951" s="80">
        <f t="shared" si="93"/>
        <v>46.090909090909093</v>
      </c>
    </row>
    <row r="2952" spans="1:7">
      <c r="A2952" s="47">
        <f>kredi_kart_musterileri!A2952</f>
        <v>720776508</v>
      </c>
      <c r="B2952" s="23">
        <f>kredi_kart_musterileri!Q2952</f>
        <v>4248</v>
      </c>
      <c r="C2952" s="9">
        <f>kredi_kart_musterileri!R2952</f>
        <v>65</v>
      </c>
      <c r="D2952" s="5">
        <f>kredi_kart_musterileri!P2952</f>
        <v>1224</v>
      </c>
      <c r="E2952" s="5">
        <f>kredi_kart_musterileri!S2952</f>
        <v>857</v>
      </c>
      <c r="F2952" s="80">
        <f t="shared" si="92"/>
        <v>354</v>
      </c>
      <c r="G2952" s="80">
        <f t="shared" si="93"/>
        <v>65.353846153846149</v>
      </c>
    </row>
    <row r="2953" spans="1:7">
      <c r="A2953" s="47">
        <f>kredi_kart_musterileri!A2953</f>
        <v>755615208</v>
      </c>
      <c r="B2953" s="23">
        <f>kredi_kart_musterileri!Q2953</f>
        <v>4084</v>
      </c>
      <c r="C2953" s="9">
        <f>kredi_kart_musterileri!R2953</f>
        <v>66</v>
      </c>
      <c r="D2953" s="5">
        <f>kredi_kart_musterileri!P2953</f>
        <v>947</v>
      </c>
      <c r="E2953" s="5">
        <f>kredi_kart_musterileri!S2953</f>
        <v>571</v>
      </c>
      <c r="F2953" s="80">
        <f t="shared" si="92"/>
        <v>340.33333333333331</v>
      </c>
      <c r="G2953" s="80">
        <f t="shared" si="93"/>
        <v>61.878787878787875</v>
      </c>
    </row>
    <row r="2954" spans="1:7">
      <c r="A2954" s="47">
        <f>kredi_kart_musterileri!A2954</f>
        <v>708147108</v>
      </c>
      <c r="B2954" s="23">
        <f>kredi_kart_musterileri!Q2954</f>
        <v>2309</v>
      </c>
      <c r="C2954" s="9">
        <f>kredi_kart_musterileri!R2954</f>
        <v>71</v>
      </c>
      <c r="D2954" s="5">
        <f>kredi_kart_musterileri!P2954</f>
        <v>763</v>
      </c>
      <c r="E2954" s="5">
        <f>kredi_kart_musterileri!S2954</f>
        <v>543</v>
      </c>
      <c r="F2954" s="80">
        <f t="shared" si="92"/>
        <v>192.41666666666666</v>
      </c>
      <c r="G2954" s="80">
        <f t="shared" si="93"/>
        <v>32.521126760563384</v>
      </c>
    </row>
    <row r="2955" spans="1:7">
      <c r="A2955" s="47">
        <f>kredi_kart_musterileri!A2955</f>
        <v>827476983</v>
      </c>
      <c r="B2955" s="23">
        <f>kredi_kart_musterileri!Q2955</f>
        <v>1865</v>
      </c>
      <c r="C2955" s="9">
        <f>kredi_kart_musterileri!R2955</f>
        <v>42</v>
      </c>
      <c r="D2955" s="5">
        <f>kredi_kart_musterileri!P2955</f>
        <v>451</v>
      </c>
      <c r="E2955" s="5">
        <f>kredi_kart_musterileri!S2955</f>
        <v>0.5</v>
      </c>
      <c r="F2955" s="80">
        <f t="shared" si="92"/>
        <v>155.41666666666666</v>
      </c>
      <c r="G2955" s="80">
        <f t="shared" si="93"/>
        <v>44.404761904761905</v>
      </c>
    </row>
    <row r="2956" spans="1:7">
      <c r="A2956" s="47">
        <f>kredi_kart_musterileri!A2956</f>
        <v>716682258</v>
      </c>
      <c r="B2956" s="23">
        <f>kredi_kart_musterileri!Q2956</f>
        <v>3650</v>
      </c>
      <c r="C2956" s="9">
        <f>kredi_kart_musterileri!R2956</f>
        <v>62</v>
      </c>
      <c r="D2956" s="5">
        <f>kredi_kart_musterileri!P2956</f>
        <v>711</v>
      </c>
      <c r="E2956" s="5">
        <f>kredi_kart_musterileri!S2956</f>
        <v>676</v>
      </c>
      <c r="F2956" s="80">
        <f t="shared" si="92"/>
        <v>304.16666666666669</v>
      </c>
      <c r="G2956" s="80">
        <f t="shared" si="93"/>
        <v>58.87096774193548</v>
      </c>
    </row>
    <row r="2957" spans="1:7">
      <c r="A2957" s="47">
        <f>kredi_kart_musterileri!A2957</f>
        <v>708563433</v>
      </c>
      <c r="B2957" s="23">
        <f>kredi_kart_musterileri!Q2957</f>
        <v>1616</v>
      </c>
      <c r="C2957" s="9">
        <f>kredi_kart_musterileri!R2957</f>
        <v>32</v>
      </c>
      <c r="D2957" s="5">
        <f>kredi_kart_musterileri!P2957</f>
        <v>1015</v>
      </c>
      <c r="E2957" s="5">
        <f>kredi_kart_musterileri!S2957</f>
        <v>455</v>
      </c>
      <c r="F2957" s="80">
        <f t="shared" si="92"/>
        <v>134.66666666666666</v>
      </c>
      <c r="G2957" s="80">
        <f t="shared" si="93"/>
        <v>50.5</v>
      </c>
    </row>
    <row r="2958" spans="1:7">
      <c r="A2958" s="47">
        <f>kredi_kart_musterileri!A2958</f>
        <v>772277508</v>
      </c>
      <c r="B2958" s="23">
        <f>kredi_kart_musterileri!Q2958</f>
        <v>3292</v>
      </c>
      <c r="C2958" s="9">
        <f>kredi_kart_musterileri!R2958</f>
        <v>52</v>
      </c>
      <c r="D2958" s="5">
        <f>kredi_kart_musterileri!P2958</f>
        <v>1299</v>
      </c>
      <c r="E2958" s="5">
        <f>kredi_kart_musterileri!S2958</f>
        <v>857</v>
      </c>
      <c r="F2958" s="80">
        <f t="shared" si="92"/>
        <v>274.33333333333331</v>
      </c>
      <c r="G2958" s="80">
        <f t="shared" si="93"/>
        <v>63.307692307692307</v>
      </c>
    </row>
    <row r="2959" spans="1:7">
      <c r="A2959" s="47">
        <f>kredi_kart_musterileri!A2959</f>
        <v>712515558</v>
      </c>
      <c r="B2959" s="23">
        <f>kredi_kart_musterileri!Q2959</f>
        <v>2834</v>
      </c>
      <c r="C2959" s="9">
        <f>kredi_kart_musterileri!R2959</f>
        <v>77</v>
      </c>
      <c r="D2959" s="5">
        <f>kredi_kart_musterileri!P2959</f>
        <v>622</v>
      </c>
      <c r="E2959" s="5">
        <f>kredi_kart_musterileri!S2959</f>
        <v>638</v>
      </c>
      <c r="F2959" s="80">
        <f t="shared" si="92"/>
        <v>236.16666666666666</v>
      </c>
      <c r="G2959" s="80">
        <f t="shared" si="93"/>
        <v>36.805194805194802</v>
      </c>
    </row>
    <row r="2960" spans="1:7">
      <c r="A2960" s="47">
        <f>kredi_kart_musterileri!A2960</f>
        <v>719342808</v>
      </c>
      <c r="B2960" s="23">
        <f>kredi_kart_musterileri!Q2960</f>
        <v>3750</v>
      </c>
      <c r="C2960" s="9">
        <f>kredi_kart_musterileri!R2960</f>
        <v>76</v>
      </c>
      <c r="D2960" s="5">
        <f>kredi_kart_musterileri!P2960</f>
        <v>747</v>
      </c>
      <c r="E2960" s="5">
        <f>kredi_kart_musterileri!S2960</f>
        <v>727</v>
      </c>
      <c r="F2960" s="80">
        <f t="shared" si="92"/>
        <v>312.5</v>
      </c>
      <c r="G2960" s="80">
        <f t="shared" si="93"/>
        <v>49.342105263157897</v>
      </c>
    </row>
    <row r="2961" spans="1:7">
      <c r="A2961" s="47">
        <f>kredi_kart_musterileri!A2961</f>
        <v>788957358</v>
      </c>
      <c r="B2961" s="23">
        <f>kredi_kart_musterileri!Q2961</f>
        <v>4224</v>
      </c>
      <c r="C2961" s="9">
        <f>kredi_kart_musterileri!R2961</f>
        <v>77</v>
      </c>
      <c r="D2961" s="5">
        <f>kredi_kart_musterileri!P2961</f>
        <v>801</v>
      </c>
      <c r="E2961" s="5">
        <f>kredi_kart_musterileri!S2961</f>
        <v>791</v>
      </c>
      <c r="F2961" s="80">
        <f t="shared" si="92"/>
        <v>352</v>
      </c>
      <c r="G2961" s="80">
        <f t="shared" si="93"/>
        <v>54.857142857142854</v>
      </c>
    </row>
    <row r="2962" spans="1:7">
      <c r="A2962" s="47">
        <f>kredi_kart_musterileri!A2962</f>
        <v>778386033</v>
      </c>
      <c r="B2962" s="23">
        <f>kredi_kart_musterileri!Q2962</f>
        <v>2068</v>
      </c>
      <c r="C2962" s="9">
        <f>kredi_kart_musterileri!R2962</f>
        <v>34</v>
      </c>
      <c r="D2962" s="5">
        <f>kredi_kart_musterileri!P2962</f>
        <v>0.56999999999999995</v>
      </c>
      <c r="E2962" s="5">
        <f>kredi_kart_musterileri!S2962</f>
        <v>619</v>
      </c>
      <c r="F2962" s="80">
        <f t="shared" si="92"/>
        <v>172.33333333333334</v>
      </c>
      <c r="G2962" s="80">
        <f t="shared" si="93"/>
        <v>60.823529411764703</v>
      </c>
    </row>
    <row r="2963" spans="1:7">
      <c r="A2963" s="47">
        <f>kredi_kart_musterileri!A2963</f>
        <v>820060758</v>
      </c>
      <c r="B2963" s="23">
        <f>kredi_kart_musterileri!Q2963</f>
        <v>3651</v>
      </c>
      <c r="C2963" s="9">
        <f>kredi_kart_musterileri!R2963</f>
        <v>59</v>
      </c>
      <c r="D2963" s="5">
        <f>kredi_kart_musterileri!P2963</f>
        <v>0.8</v>
      </c>
      <c r="E2963" s="5">
        <f>kredi_kart_musterileri!S2963</f>
        <v>553</v>
      </c>
      <c r="F2963" s="80">
        <f t="shared" si="92"/>
        <v>304.25</v>
      </c>
      <c r="G2963" s="80">
        <f t="shared" si="93"/>
        <v>61.881355932203391</v>
      </c>
    </row>
    <row r="2964" spans="1:7">
      <c r="A2964" s="47">
        <f>kredi_kart_musterileri!A2964</f>
        <v>713271708</v>
      </c>
      <c r="B2964" s="23">
        <f>kredi_kart_musterileri!Q2964</f>
        <v>4454</v>
      </c>
      <c r="C2964" s="9">
        <f>kredi_kart_musterileri!R2964</f>
        <v>74</v>
      </c>
      <c r="D2964" s="5">
        <f>kredi_kart_musterileri!P2964</f>
        <v>674</v>
      </c>
      <c r="E2964" s="5">
        <f>kredi_kart_musterileri!S2964</f>
        <v>574</v>
      </c>
      <c r="F2964" s="80">
        <f t="shared" si="92"/>
        <v>371.16666666666669</v>
      </c>
      <c r="G2964" s="80">
        <f t="shared" si="93"/>
        <v>60.189189189189186</v>
      </c>
    </row>
    <row r="2965" spans="1:7">
      <c r="A2965" s="47">
        <f>kredi_kart_musterileri!A2965</f>
        <v>720555483</v>
      </c>
      <c r="B2965" s="23">
        <f>kredi_kart_musterileri!Q2965</f>
        <v>4100</v>
      </c>
      <c r="C2965" s="9">
        <f>kredi_kart_musterileri!R2965</f>
        <v>79</v>
      </c>
      <c r="D2965" s="5">
        <f>kredi_kart_musterileri!P2965</f>
        <v>631</v>
      </c>
      <c r="E2965" s="5">
        <f>kredi_kart_musterileri!S2965</f>
        <v>681</v>
      </c>
      <c r="F2965" s="80">
        <f t="shared" si="92"/>
        <v>341.66666666666669</v>
      </c>
      <c r="G2965" s="80">
        <f t="shared" si="93"/>
        <v>51.898734177215189</v>
      </c>
    </row>
    <row r="2966" spans="1:7">
      <c r="A2966" s="47">
        <f>kredi_kart_musterileri!A2966</f>
        <v>709405758</v>
      </c>
      <c r="B2966" s="23">
        <f>kredi_kart_musterileri!Q2966</f>
        <v>1965</v>
      </c>
      <c r="C2966" s="9">
        <f>kredi_kart_musterileri!R2966</f>
        <v>49</v>
      </c>
      <c r="D2966" s="5">
        <f>kredi_kart_musterileri!P2966</f>
        <v>363</v>
      </c>
      <c r="E2966" s="5">
        <f>kredi_kart_musterileri!S2966</f>
        <v>256</v>
      </c>
      <c r="F2966" s="80">
        <f t="shared" si="92"/>
        <v>163.75</v>
      </c>
      <c r="G2966" s="80">
        <f t="shared" si="93"/>
        <v>40.102040816326529</v>
      </c>
    </row>
    <row r="2967" spans="1:7">
      <c r="A2967" s="47">
        <f>kredi_kart_musterileri!A2967</f>
        <v>769463433</v>
      </c>
      <c r="B2967" s="23">
        <f>kredi_kart_musterileri!Q2967</f>
        <v>3593</v>
      </c>
      <c r="C2967" s="9">
        <f>kredi_kart_musterileri!R2967</f>
        <v>71</v>
      </c>
      <c r="D2967" s="5">
        <f>kredi_kart_musterileri!P2967</f>
        <v>682</v>
      </c>
      <c r="E2967" s="5">
        <f>kredi_kart_musterileri!S2967</f>
        <v>578</v>
      </c>
      <c r="F2967" s="80">
        <f t="shared" si="92"/>
        <v>299.41666666666669</v>
      </c>
      <c r="G2967" s="80">
        <f t="shared" si="93"/>
        <v>50.605633802816904</v>
      </c>
    </row>
    <row r="2968" spans="1:7">
      <c r="A2968" s="47">
        <f>kredi_kart_musterileri!A2968</f>
        <v>786087633</v>
      </c>
      <c r="B2968" s="23">
        <f>kredi_kart_musterileri!Q2968</f>
        <v>1650</v>
      </c>
      <c r="C2968" s="9">
        <f>kredi_kart_musterileri!R2968</f>
        <v>34</v>
      </c>
      <c r="D2968" s="5">
        <f>kredi_kart_musterileri!P2968</f>
        <v>505</v>
      </c>
      <c r="E2968" s="5">
        <f>kredi_kart_musterileri!S2968</f>
        <v>0.7</v>
      </c>
      <c r="F2968" s="80">
        <f t="shared" si="92"/>
        <v>137.5</v>
      </c>
      <c r="G2968" s="80">
        <f t="shared" si="93"/>
        <v>48.529411764705884</v>
      </c>
    </row>
    <row r="2969" spans="1:7">
      <c r="A2969" s="47">
        <f>kredi_kart_musterileri!A2969</f>
        <v>738627708</v>
      </c>
      <c r="B2969" s="23">
        <f>kredi_kart_musterileri!Q2969</f>
        <v>1838</v>
      </c>
      <c r="C2969" s="9">
        <f>kredi_kart_musterileri!R2969</f>
        <v>42</v>
      </c>
      <c r="D2969" s="5">
        <f>kredi_kart_musterileri!P2969</f>
        <v>551</v>
      </c>
      <c r="E2969" s="5">
        <f>kredi_kart_musterileri!S2969</f>
        <v>556</v>
      </c>
      <c r="F2969" s="80">
        <f t="shared" si="92"/>
        <v>153.16666666666666</v>
      </c>
      <c r="G2969" s="80">
        <f t="shared" si="93"/>
        <v>43.761904761904759</v>
      </c>
    </row>
    <row r="2970" spans="1:7">
      <c r="A2970" s="47">
        <f>kredi_kart_musterileri!A2970</f>
        <v>719527833</v>
      </c>
      <c r="B2970" s="23">
        <f>kredi_kart_musterileri!Q2970</f>
        <v>3886</v>
      </c>
      <c r="C2970" s="9">
        <f>kredi_kart_musterileri!R2970</f>
        <v>70</v>
      </c>
      <c r="D2970" s="5">
        <f>kredi_kart_musterileri!P2970</f>
        <v>1095</v>
      </c>
      <c r="E2970" s="5">
        <f>kredi_kart_musterileri!S2970</f>
        <v>667</v>
      </c>
      <c r="F2970" s="80">
        <f t="shared" si="92"/>
        <v>323.83333333333331</v>
      </c>
      <c r="G2970" s="80">
        <f t="shared" si="93"/>
        <v>55.514285714285712</v>
      </c>
    </row>
    <row r="2971" spans="1:7">
      <c r="A2971" s="47">
        <f>kredi_kart_musterileri!A2971</f>
        <v>715921758</v>
      </c>
      <c r="B2971" s="23">
        <f>kredi_kart_musterileri!Q2971</f>
        <v>2882</v>
      </c>
      <c r="C2971" s="9">
        <f>kredi_kart_musterileri!R2971</f>
        <v>68</v>
      </c>
      <c r="D2971" s="5">
        <f>kredi_kart_musterileri!P2971</f>
        <v>579</v>
      </c>
      <c r="E2971" s="5">
        <f>kredi_kart_musterileri!S2971</f>
        <v>619</v>
      </c>
      <c r="F2971" s="80">
        <f t="shared" si="92"/>
        <v>240.16666666666666</v>
      </c>
      <c r="G2971" s="80">
        <f t="shared" si="93"/>
        <v>42.382352941176471</v>
      </c>
    </row>
    <row r="2972" spans="1:7">
      <c r="A2972" s="47">
        <f>kredi_kart_musterileri!A2972</f>
        <v>717280158</v>
      </c>
      <c r="B2972" s="23">
        <f>kredi_kart_musterileri!Q2972</f>
        <v>3332</v>
      </c>
      <c r="C2972" s="9">
        <f>kredi_kart_musterileri!R2972</f>
        <v>60</v>
      </c>
      <c r="D2972" s="5">
        <f>kredi_kart_musterileri!P2972</f>
        <v>739</v>
      </c>
      <c r="E2972" s="5">
        <f>kredi_kart_musterileri!S2972</f>
        <v>667</v>
      </c>
      <c r="F2972" s="80">
        <f t="shared" si="92"/>
        <v>277.66666666666669</v>
      </c>
      <c r="G2972" s="80">
        <f t="shared" si="93"/>
        <v>55.533333333333331</v>
      </c>
    </row>
    <row r="2973" spans="1:7">
      <c r="A2973" s="47">
        <f>kredi_kart_musterileri!A2973</f>
        <v>714179658</v>
      </c>
      <c r="B2973" s="23">
        <f>kredi_kart_musterileri!Q2973</f>
        <v>1996</v>
      </c>
      <c r="C2973" s="9">
        <f>kredi_kart_musterileri!R2973</f>
        <v>48</v>
      </c>
      <c r="D2973" s="5">
        <f>kredi_kart_musterileri!P2973</f>
        <v>852</v>
      </c>
      <c r="E2973" s="5">
        <f>kredi_kart_musterileri!S2973</f>
        <v>548</v>
      </c>
      <c r="F2973" s="80">
        <f t="shared" si="92"/>
        <v>166.33333333333334</v>
      </c>
      <c r="G2973" s="80">
        <f t="shared" si="93"/>
        <v>41.583333333333336</v>
      </c>
    </row>
    <row r="2974" spans="1:7">
      <c r="A2974" s="47">
        <f>kredi_kart_musterileri!A2974</f>
        <v>806637558</v>
      </c>
      <c r="B2974" s="23">
        <f>kredi_kart_musterileri!Q2974</f>
        <v>1539</v>
      </c>
      <c r="C2974" s="9">
        <f>kredi_kart_musterileri!R2974</f>
        <v>40</v>
      </c>
      <c r="D2974" s="5">
        <f>kredi_kart_musterileri!P2974</f>
        <v>425</v>
      </c>
      <c r="E2974" s="5">
        <f>kredi_kart_musterileri!S2974</f>
        <v>0.6</v>
      </c>
      <c r="F2974" s="80">
        <f t="shared" si="92"/>
        <v>128.25</v>
      </c>
      <c r="G2974" s="80">
        <f t="shared" si="93"/>
        <v>38.475000000000001</v>
      </c>
    </row>
    <row r="2975" spans="1:7">
      <c r="A2975" s="47">
        <f>kredi_kart_musterileri!A2975</f>
        <v>714828708</v>
      </c>
      <c r="B2975" s="23">
        <f>kredi_kart_musterileri!Q2975</f>
        <v>3656</v>
      </c>
      <c r="C2975" s="9">
        <f>kredi_kart_musterileri!R2975</f>
        <v>88</v>
      </c>
      <c r="D2975" s="5">
        <f>kredi_kart_musterileri!P2975</f>
        <v>562</v>
      </c>
      <c r="E2975" s="5">
        <f>kredi_kart_musterileri!S2975</f>
        <v>0.76</v>
      </c>
      <c r="F2975" s="80">
        <f t="shared" si="92"/>
        <v>304.66666666666669</v>
      </c>
      <c r="G2975" s="80">
        <f t="shared" si="93"/>
        <v>41.545454545454547</v>
      </c>
    </row>
    <row r="2976" spans="1:7">
      <c r="A2976" s="47">
        <f>kredi_kart_musterileri!A2976</f>
        <v>711989358</v>
      </c>
      <c r="B2976" s="23">
        <f>kredi_kart_musterileri!Q2976</f>
        <v>3811</v>
      </c>
      <c r="C2976" s="9">
        <f>kredi_kart_musterileri!R2976</f>
        <v>62</v>
      </c>
      <c r="D2976" s="5">
        <f>kredi_kart_musterileri!P2976</f>
        <v>875</v>
      </c>
      <c r="E2976" s="5">
        <f>kredi_kart_musterileri!S2976</f>
        <v>824</v>
      </c>
      <c r="F2976" s="80">
        <f t="shared" si="92"/>
        <v>317.58333333333331</v>
      </c>
      <c r="G2976" s="80">
        <f t="shared" si="93"/>
        <v>61.467741935483872</v>
      </c>
    </row>
    <row r="2977" spans="1:7">
      <c r="A2977" s="47">
        <f>kredi_kart_musterileri!A2977</f>
        <v>720188508</v>
      </c>
      <c r="B2977" s="23">
        <f>kredi_kart_musterileri!Q2977</f>
        <v>4071</v>
      </c>
      <c r="C2977" s="9">
        <f>kredi_kart_musterileri!R2977</f>
        <v>64</v>
      </c>
      <c r="D2977" s="5">
        <f>kredi_kart_musterileri!P2977</f>
        <v>671</v>
      </c>
      <c r="E2977" s="5">
        <f>kredi_kart_musterileri!S2977</f>
        <v>0.73</v>
      </c>
      <c r="F2977" s="80">
        <f t="shared" si="92"/>
        <v>339.25</v>
      </c>
      <c r="G2977" s="80">
        <f t="shared" si="93"/>
        <v>63.609375</v>
      </c>
    </row>
    <row r="2978" spans="1:7">
      <c r="A2978" s="47">
        <f>kredi_kart_musterileri!A2978</f>
        <v>719528958</v>
      </c>
      <c r="B2978" s="23">
        <f>kredi_kart_musterileri!Q2978</f>
        <v>4134</v>
      </c>
      <c r="C2978" s="9">
        <f>kredi_kart_musterileri!R2978</f>
        <v>71</v>
      </c>
      <c r="D2978" s="5">
        <f>kredi_kart_musterileri!P2978</f>
        <v>789</v>
      </c>
      <c r="E2978" s="5">
        <f>kredi_kart_musterileri!S2978</f>
        <v>821</v>
      </c>
      <c r="F2978" s="80">
        <f t="shared" si="92"/>
        <v>344.5</v>
      </c>
      <c r="G2978" s="80">
        <f t="shared" si="93"/>
        <v>58.225352112676056</v>
      </c>
    </row>
    <row r="2979" spans="1:7">
      <c r="A2979" s="47">
        <f>kredi_kart_musterileri!A2979</f>
        <v>713110908</v>
      </c>
      <c r="B2979" s="23">
        <f>kredi_kart_musterileri!Q2979</f>
        <v>1719</v>
      </c>
      <c r="C2979" s="9">
        <f>kredi_kart_musterileri!R2979</f>
        <v>45</v>
      </c>
      <c r="D2979" s="5">
        <f>kredi_kart_musterileri!P2979</f>
        <v>0.65</v>
      </c>
      <c r="E2979" s="5">
        <f>kredi_kart_musterileri!S2979</f>
        <v>607</v>
      </c>
      <c r="F2979" s="80">
        <f t="shared" si="92"/>
        <v>143.25</v>
      </c>
      <c r="G2979" s="80">
        <f t="shared" si="93"/>
        <v>38.200000000000003</v>
      </c>
    </row>
    <row r="2980" spans="1:7">
      <c r="A2980" s="47">
        <f>kredi_kart_musterileri!A2980</f>
        <v>721179708</v>
      </c>
      <c r="B2980" s="23">
        <f>kredi_kart_musterileri!Q2980</f>
        <v>4422</v>
      </c>
      <c r="C2980" s="9">
        <f>kredi_kart_musterileri!R2980</f>
        <v>76</v>
      </c>
      <c r="D2980" s="5">
        <f>kredi_kart_musterileri!P2980</f>
        <v>433</v>
      </c>
      <c r="E2980" s="5">
        <f>kredi_kart_musterileri!S2980</f>
        <v>407</v>
      </c>
      <c r="F2980" s="80">
        <f t="shared" si="92"/>
        <v>368.5</v>
      </c>
      <c r="G2980" s="80">
        <f t="shared" si="93"/>
        <v>58.184210526315788</v>
      </c>
    </row>
    <row r="2981" spans="1:7">
      <c r="A2981" s="47">
        <f>kredi_kart_musterileri!A2981</f>
        <v>716363658</v>
      </c>
      <c r="B2981" s="23">
        <f>kredi_kart_musterileri!Q2981</f>
        <v>3920</v>
      </c>
      <c r="C2981" s="9">
        <f>kredi_kart_musterileri!R2981</f>
        <v>84</v>
      </c>
      <c r="D2981" s="5">
        <f>kredi_kart_musterileri!P2981</f>
        <v>769</v>
      </c>
      <c r="E2981" s="5">
        <f>kredi_kart_musterileri!S2981</f>
        <v>647</v>
      </c>
      <c r="F2981" s="80">
        <f t="shared" si="92"/>
        <v>326.66666666666669</v>
      </c>
      <c r="G2981" s="80">
        <f t="shared" si="93"/>
        <v>46.666666666666664</v>
      </c>
    </row>
    <row r="2982" spans="1:7">
      <c r="A2982" s="47">
        <f>kredi_kart_musterileri!A2982</f>
        <v>711443808</v>
      </c>
      <c r="B2982" s="23">
        <f>kredi_kart_musterileri!Q2982</f>
        <v>4068</v>
      </c>
      <c r="C2982" s="9">
        <f>kredi_kart_musterileri!R2982</f>
        <v>53</v>
      </c>
      <c r="D2982" s="5">
        <f>kredi_kart_musterileri!P2982</f>
        <v>813</v>
      </c>
      <c r="E2982" s="5">
        <f>kredi_kart_musterileri!S2982</f>
        <v>963</v>
      </c>
      <c r="F2982" s="80">
        <f t="shared" si="92"/>
        <v>339</v>
      </c>
      <c r="G2982" s="80">
        <f t="shared" si="93"/>
        <v>76.754716981132077</v>
      </c>
    </row>
    <row r="2983" spans="1:7">
      <c r="A2983" s="47">
        <f>kredi_kart_musterileri!A2983</f>
        <v>778952058</v>
      </c>
      <c r="B2983" s="23">
        <f>kredi_kart_musterileri!Q2983</f>
        <v>3435</v>
      </c>
      <c r="C2983" s="9">
        <f>kredi_kart_musterileri!R2983</f>
        <v>56</v>
      </c>
      <c r="D2983" s="5">
        <f>kredi_kart_musterileri!P2983</f>
        <v>816</v>
      </c>
      <c r="E2983" s="5">
        <f>kredi_kart_musterileri!S2983</f>
        <v>697</v>
      </c>
      <c r="F2983" s="80">
        <f t="shared" si="92"/>
        <v>286.25</v>
      </c>
      <c r="G2983" s="80">
        <f t="shared" si="93"/>
        <v>61.339285714285715</v>
      </c>
    </row>
    <row r="2984" spans="1:7">
      <c r="A2984" s="47">
        <f>kredi_kart_musterileri!A2984</f>
        <v>713642133</v>
      </c>
      <c r="B2984" s="23">
        <f>kredi_kart_musterileri!Q2984</f>
        <v>4558</v>
      </c>
      <c r="C2984" s="9">
        <f>kredi_kart_musterileri!R2984</f>
        <v>60</v>
      </c>
      <c r="D2984" s="5">
        <f>kredi_kart_musterileri!P2984</f>
        <v>1122</v>
      </c>
      <c r="E2984" s="5">
        <f>kredi_kart_musterileri!S2984</f>
        <v>1609</v>
      </c>
      <c r="F2984" s="80">
        <f t="shared" si="92"/>
        <v>379.83333333333331</v>
      </c>
      <c r="G2984" s="80">
        <f t="shared" si="93"/>
        <v>75.966666666666669</v>
      </c>
    </row>
    <row r="2985" spans="1:7">
      <c r="A2985" s="47">
        <f>kredi_kart_musterileri!A2985</f>
        <v>778908783</v>
      </c>
      <c r="B2985" s="23">
        <f>kredi_kart_musterileri!Q2985</f>
        <v>1427</v>
      </c>
      <c r="C2985" s="9">
        <f>kredi_kart_musterileri!R2985</f>
        <v>25</v>
      </c>
      <c r="D2985" s="5">
        <f>kredi_kart_musterileri!P2985</f>
        <v>426</v>
      </c>
      <c r="E2985" s="5">
        <f>kredi_kart_musterileri!S2985</f>
        <v>667</v>
      </c>
      <c r="F2985" s="80">
        <f t="shared" si="92"/>
        <v>118.91666666666667</v>
      </c>
      <c r="G2985" s="80">
        <f t="shared" si="93"/>
        <v>57.08</v>
      </c>
    </row>
    <row r="2986" spans="1:7">
      <c r="A2986" s="47">
        <f>kredi_kart_musterileri!A2986</f>
        <v>778170633</v>
      </c>
      <c r="B2986" s="23">
        <f>kredi_kart_musterileri!Q2986</f>
        <v>3661</v>
      </c>
      <c r="C2986" s="9">
        <f>kredi_kart_musterileri!R2986</f>
        <v>71</v>
      </c>
      <c r="D2986" s="5">
        <f>kredi_kart_musterileri!P2986</f>
        <v>723</v>
      </c>
      <c r="E2986" s="5">
        <f>kredi_kart_musterileri!S2986</f>
        <v>868</v>
      </c>
      <c r="F2986" s="80">
        <f t="shared" si="92"/>
        <v>305.08333333333331</v>
      </c>
      <c r="G2986" s="80">
        <f t="shared" si="93"/>
        <v>51.563380281690144</v>
      </c>
    </row>
    <row r="2987" spans="1:7">
      <c r="A2987" s="47">
        <f>kredi_kart_musterileri!A2987</f>
        <v>714670533</v>
      </c>
      <c r="B2987" s="23">
        <f>kredi_kart_musterileri!Q2987</f>
        <v>3069</v>
      </c>
      <c r="C2987" s="9">
        <f>kredi_kart_musterileri!R2987</f>
        <v>62</v>
      </c>
      <c r="D2987" s="5">
        <f>kredi_kart_musterileri!P2987</f>
        <v>509</v>
      </c>
      <c r="E2987" s="5">
        <f>kredi_kart_musterileri!S2987</f>
        <v>771</v>
      </c>
      <c r="F2987" s="80">
        <f t="shared" si="92"/>
        <v>255.75</v>
      </c>
      <c r="G2987" s="80">
        <f t="shared" si="93"/>
        <v>49.5</v>
      </c>
    </row>
    <row r="2988" spans="1:7">
      <c r="A2988" s="47">
        <f>kredi_kart_musterileri!A2988</f>
        <v>771833433</v>
      </c>
      <c r="B2988" s="23">
        <f>kredi_kart_musterileri!Q2988</f>
        <v>2063</v>
      </c>
      <c r="C2988" s="9">
        <f>kredi_kart_musterileri!R2988</f>
        <v>48</v>
      </c>
      <c r="D2988" s="5">
        <f>kredi_kart_musterileri!P2988</f>
        <v>519</v>
      </c>
      <c r="E2988" s="5">
        <f>kredi_kart_musterileri!S2988</f>
        <v>846</v>
      </c>
      <c r="F2988" s="80">
        <f t="shared" si="92"/>
        <v>171.91666666666666</v>
      </c>
      <c r="G2988" s="80">
        <f t="shared" si="93"/>
        <v>42.979166666666664</v>
      </c>
    </row>
    <row r="2989" spans="1:7">
      <c r="A2989" s="47">
        <f>kredi_kart_musterileri!A2989</f>
        <v>772758783</v>
      </c>
      <c r="B2989" s="23">
        <f>kredi_kart_musterileri!Q2989</f>
        <v>3343</v>
      </c>
      <c r="C2989" s="9">
        <f>kredi_kart_musterileri!R2989</f>
        <v>60</v>
      </c>
      <c r="D2989" s="5">
        <f>kredi_kart_musterileri!P2989</f>
        <v>624</v>
      </c>
      <c r="E2989" s="5">
        <f>kredi_kart_musterileri!S2989</f>
        <v>667</v>
      </c>
      <c r="F2989" s="80">
        <f t="shared" si="92"/>
        <v>278.58333333333331</v>
      </c>
      <c r="G2989" s="80">
        <f t="shared" si="93"/>
        <v>55.716666666666669</v>
      </c>
    </row>
    <row r="2990" spans="1:7">
      <c r="A2990" s="47">
        <f>kredi_kart_musterileri!A2990</f>
        <v>788959758</v>
      </c>
      <c r="B2990" s="23">
        <f>kredi_kart_musterileri!Q2990</f>
        <v>3451</v>
      </c>
      <c r="C2990" s="9">
        <f>kredi_kart_musterileri!R2990</f>
        <v>59</v>
      </c>
      <c r="D2990" s="5">
        <f>kredi_kart_musterileri!P2990</f>
        <v>774</v>
      </c>
      <c r="E2990" s="5">
        <f>kredi_kart_musterileri!S2990</f>
        <v>967</v>
      </c>
      <c r="F2990" s="80">
        <f t="shared" si="92"/>
        <v>287.58333333333331</v>
      </c>
      <c r="G2990" s="80">
        <f t="shared" si="93"/>
        <v>58.491525423728817</v>
      </c>
    </row>
    <row r="2991" spans="1:7">
      <c r="A2991" s="47">
        <f>kredi_kart_musterileri!A2991</f>
        <v>716878533</v>
      </c>
      <c r="B2991" s="23">
        <f>kredi_kart_musterileri!Q2991</f>
        <v>1425</v>
      </c>
      <c r="C2991" s="9">
        <f>kredi_kart_musterileri!R2991</f>
        <v>33</v>
      </c>
      <c r="D2991" s="5">
        <f>kredi_kart_musterileri!P2991</f>
        <v>475</v>
      </c>
      <c r="E2991" s="5">
        <f>kredi_kart_musterileri!S2991</f>
        <v>0.5</v>
      </c>
      <c r="F2991" s="80">
        <f t="shared" si="92"/>
        <v>118.75</v>
      </c>
      <c r="G2991" s="80">
        <f t="shared" si="93"/>
        <v>43.18181818181818</v>
      </c>
    </row>
    <row r="2992" spans="1:7">
      <c r="A2992" s="47">
        <f>kredi_kart_musterileri!A2992</f>
        <v>713267133</v>
      </c>
      <c r="B2992" s="23">
        <f>kredi_kart_musterileri!Q2992</f>
        <v>3088</v>
      </c>
      <c r="C2992" s="9">
        <f>kredi_kart_musterileri!R2992</f>
        <v>65</v>
      </c>
      <c r="D2992" s="5">
        <f>kredi_kart_musterileri!P2992</f>
        <v>679</v>
      </c>
      <c r="E2992" s="5">
        <f>kredi_kart_musterileri!S2992</f>
        <v>711</v>
      </c>
      <c r="F2992" s="80">
        <f t="shared" si="92"/>
        <v>257.33333333333331</v>
      </c>
      <c r="G2992" s="80">
        <f t="shared" si="93"/>
        <v>47.507692307692309</v>
      </c>
    </row>
    <row r="2993" spans="1:7">
      <c r="A2993" s="47">
        <f>kredi_kart_musterileri!A2993</f>
        <v>716263533</v>
      </c>
      <c r="B2993" s="23">
        <f>kredi_kart_musterileri!Q2993</f>
        <v>3166</v>
      </c>
      <c r="C2993" s="9">
        <f>kredi_kart_musterileri!R2993</f>
        <v>72</v>
      </c>
      <c r="D2993" s="5">
        <f>kredi_kart_musterileri!P2993</f>
        <v>1.25</v>
      </c>
      <c r="E2993" s="5">
        <f>kredi_kart_musterileri!S2993</f>
        <v>946</v>
      </c>
      <c r="F2993" s="80">
        <f t="shared" si="92"/>
        <v>263.83333333333331</v>
      </c>
      <c r="G2993" s="80">
        <f t="shared" si="93"/>
        <v>43.972222222222221</v>
      </c>
    </row>
    <row r="2994" spans="1:7">
      <c r="A2994" s="47">
        <f>kredi_kart_musterileri!A2994</f>
        <v>719026383</v>
      </c>
      <c r="B2994" s="23">
        <f>kredi_kart_musterileri!Q2994</f>
        <v>3135</v>
      </c>
      <c r="C2994" s="9">
        <f>kredi_kart_musterileri!R2994</f>
        <v>59</v>
      </c>
      <c r="D2994" s="5">
        <f>kredi_kart_musterileri!P2994</f>
        <v>1071</v>
      </c>
      <c r="E2994" s="5">
        <f>kredi_kart_musterileri!S2994</f>
        <v>903</v>
      </c>
      <c r="F2994" s="80">
        <f t="shared" si="92"/>
        <v>261.25</v>
      </c>
      <c r="G2994" s="80">
        <f t="shared" si="93"/>
        <v>53.135593220338983</v>
      </c>
    </row>
    <row r="2995" spans="1:7">
      <c r="A2995" s="47">
        <f>kredi_kart_musterileri!A2995</f>
        <v>821755233</v>
      </c>
      <c r="B2995" s="23">
        <f>kredi_kart_musterileri!Q2995</f>
        <v>3441</v>
      </c>
      <c r="C2995" s="9">
        <f>kredi_kart_musterileri!R2995</f>
        <v>69</v>
      </c>
      <c r="D2995" s="5">
        <f>kredi_kart_musterileri!P2995</f>
        <v>539</v>
      </c>
      <c r="E2995" s="5">
        <f>kredi_kart_musterileri!S2995</f>
        <v>468</v>
      </c>
      <c r="F2995" s="80">
        <f t="shared" si="92"/>
        <v>286.75</v>
      </c>
      <c r="G2995" s="80">
        <f t="shared" si="93"/>
        <v>49.869565217391305</v>
      </c>
    </row>
    <row r="2996" spans="1:7">
      <c r="A2996" s="47">
        <f>kredi_kart_musterileri!A2996</f>
        <v>709683633</v>
      </c>
      <c r="B2996" s="23">
        <f>kredi_kart_musterileri!Q2996</f>
        <v>2914</v>
      </c>
      <c r="C2996" s="9">
        <f>kredi_kart_musterileri!R2996</f>
        <v>67</v>
      </c>
      <c r="D2996" s="5">
        <f>kredi_kart_musterileri!P2996</f>
        <v>843</v>
      </c>
      <c r="E2996" s="5">
        <f>kredi_kart_musterileri!S2996</f>
        <v>763</v>
      </c>
      <c r="F2996" s="80">
        <f t="shared" si="92"/>
        <v>242.83333333333334</v>
      </c>
      <c r="G2996" s="80">
        <f t="shared" si="93"/>
        <v>43.492537313432834</v>
      </c>
    </row>
    <row r="2997" spans="1:7">
      <c r="A2997" s="47">
        <f>kredi_kart_musterileri!A2997</f>
        <v>714318033</v>
      </c>
      <c r="B2997" s="23">
        <f>kredi_kart_musterileri!Q2997</f>
        <v>3321</v>
      </c>
      <c r="C2997" s="9">
        <f>kredi_kart_musterileri!R2997</f>
        <v>57</v>
      </c>
      <c r="D2997" s="5">
        <f>kredi_kart_musterileri!P2997</f>
        <v>1053</v>
      </c>
      <c r="E2997" s="5">
        <f>kredi_kart_musterileri!S2997</f>
        <v>1036</v>
      </c>
      <c r="F2997" s="80">
        <f t="shared" si="92"/>
        <v>276.75</v>
      </c>
      <c r="G2997" s="80">
        <f t="shared" si="93"/>
        <v>58.263157894736842</v>
      </c>
    </row>
    <row r="2998" spans="1:7">
      <c r="A2998" s="47">
        <f>kredi_kart_musterileri!A2998</f>
        <v>828291858</v>
      </c>
      <c r="B2998" s="23">
        <f>kredi_kart_musterileri!Q2998</f>
        <v>2381</v>
      </c>
      <c r="C2998" s="9">
        <f>kredi_kart_musterileri!R2998</f>
        <v>40</v>
      </c>
      <c r="D2998" s="5">
        <f>kredi_kart_musterileri!P2998</f>
        <v>0.63</v>
      </c>
      <c r="E2998" s="5">
        <f>kredi_kart_musterileri!S2998</f>
        <v>481</v>
      </c>
      <c r="F2998" s="80">
        <f t="shared" si="92"/>
        <v>198.41666666666666</v>
      </c>
      <c r="G2998" s="80">
        <f t="shared" si="93"/>
        <v>59.524999999999999</v>
      </c>
    </row>
    <row r="2999" spans="1:7">
      <c r="A2999" s="47">
        <f>kredi_kart_musterileri!A2999</f>
        <v>779647608</v>
      </c>
      <c r="B2999" s="23">
        <f>kredi_kart_musterileri!Q2999</f>
        <v>4199</v>
      </c>
      <c r="C2999" s="9">
        <f>kredi_kart_musterileri!R2999</f>
        <v>92</v>
      </c>
      <c r="D2999" s="5">
        <f>kredi_kart_musterileri!P2999</f>
        <v>735</v>
      </c>
      <c r="E2999" s="5">
        <f>kredi_kart_musterileri!S2999</f>
        <v>586</v>
      </c>
      <c r="F2999" s="80">
        <f t="shared" si="92"/>
        <v>349.91666666666669</v>
      </c>
      <c r="G2999" s="80">
        <f t="shared" si="93"/>
        <v>45.641304347826086</v>
      </c>
    </row>
    <row r="3000" spans="1:7">
      <c r="A3000" s="47">
        <f>kredi_kart_musterileri!A3000</f>
        <v>787605558</v>
      </c>
      <c r="B3000" s="23">
        <f>kredi_kart_musterileri!Q3000</f>
        <v>3489</v>
      </c>
      <c r="C3000" s="9">
        <f>kredi_kart_musterileri!R3000</f>
        <v>81</v>
      </c>
      <c r="D3000" s="5">
        <f>kredi_kart_musterileri!P3000</f>
        <v>673</v>
      </c>
      <c r="E3000" s="5">
        <f>kredi_kart_musterileri!S3000</f>
        <v>528</v>
      </c>
      <c r="F3000" s="80">
        <f t="shared" si="92"/>
        <v>290.75</v>
      </c>
      <c r="G3000" s="80">
        <f t="shared" si="93"/>
        <v>43.074074074074076</v>
      </c>
    </row>
    <row r="3001" spans="1:7">
      <c r="A3001" s="47">
        <f>kredi_kart_musterileri!A3001</f>
        <v>771534408</v>
      </c>
      <c r="B3001" s="23">
        <f>kredi_kart_musterileri!Q3001</f>
        <v>3897</v>
      </c>
      <c r="C3001" s="9">
        <f>kredi_kart_musterileri!R3001</f>
        <v>74</v>
      </c>
      <c r="D3001" s="5">
        <f>kredi_kart_musterileri!P3001</f>
        <v>912</v>
      </c>
      <c r="E3001" s="5">
        <f>kredi_kart_musterileri!S3001</f>
        <v>1</v>
      </c>
      <c r="F3001" s="80">
        <f t="shared" si="92"/>
        <v>324.75</v>
      </c>
      <c r="G3001" s="80">
        <f t="shared" si="93"/>
        <v>52.662162162162161</v>
      </c>
    </row>
    <row r="3002" spans="1:7">
      <c r="A3002" s="47">
        <f>kredi_kart_musterileri!A3002</f>
        <v>716219808</v>
      </c>
      <c r="B3002" s="23">
        <f>kredi_kart_musterileri!Q3002</f>
        <v>1742</v>
      </c>
      <c r="C3002" s="9">
        <f>kredi_kart_musterileri!R3002</f>
        <v>41</v>
      </c>
      <c r="D3002" s="5">
        <f>kredi_kart_musterileri!P3002</f>
        <v>723</v>
      </c>
      <c r="E3002" s="5">
        <f>kredi_kart_musterileri!S3002</f>
        <v>323</v>
      </c>
      <c r="F3002" s="80">
        <f t="shared" si="92"/>
        <v>145.16666666666666</v>
      </c>
      <c r="G3002" s="80">
        <f t="shared" si="93"/>
        <v>42.487804878048777</v>
      </c>
    </row>
    <row r="3003" spans="1:7">
      <c r="A3003" s="47">
        <f>kredi_kart_musterileri!A3003</f>
        <v>715690908</v>
      </c>
      <c r="B3003" s="23">
        <f>kredi_kart_musterileri!Q3003</f>
        <v>3418</v>
      </c>
      <c r="C3003" s="9">
        <f>kredi_kart_musterileri!R3003</f>
        <v>78</v>
      </c>
      <c r="D3003" s="5">
        <f>kredi_kart_musterileri!P3003</f>
        <v>1138</v>
      </c>
      <c r="E3003" s="5">
        <f>kredi_kart_musterileri!S3003</f>
        <v>733</v>
      </c>
      <c r="F3003" s="80">
        <f t="shared" si="92"/>
        <v>284.83333333333331</v>
      </c>
      <c r="G3003" s="80">
        <f t="shared" si="93"/>
        <v>43.820512820512818</v>
      </c>
    </row>
    <row r="3004" spans="1:7">
      <c r="A3004" s="47">
        <f>kredi_kart_musterileri!A3004</f>
        <v>789125733</v>
      </c>
      <c r="B3004" s="23">
        <f>kredi_kart_musterileri!Q3004</f>
        <v>2114</v>
      </c>
      <c r="C3004" s="9">
        <f>kredi_kart_musterileri!R3004</f>
        <v>53</v>
      </c>
      <c r="D3004" s="5">
        <f>kredi_kart_musterileri!P3004</f>
        <v>579</v>
      </c>
      <c r="E3004" s="5">
        <f>kredi_kart_musterileri!S3004</f>
        <v>514</v>
      </c>
      <c r="F3004" s="80">
        <f t="shared" si="92"/>
        <v>176.16666666666666</v>
      </c>
      <c r="G3004" s="80">
        <f t="shared" si="93"/>
        <v>39.886792452830186</v>
      </c>
    </row>
    <row r="3005" spans="1:7">
      <c r="A3005" s="47">
        <f>kredi_kart_musterileri!A3005</f>
        <v>717271983</v>
      </c>
      <c r="B3005" s="23">
        <f>kredi_kart_musterileri!Q3005</f>
        <v>3261</v>
      </c>
      <c r="C3005" s="9">
        <f>kredi_kart_musterileri!R3005</f>
        <v>64</v>
      </c>
      <c r="D3005" s="5">
        <f>kredi_kart_musterileri!P3005</f>
        <v>791</v>
      </c>
      <c r="E3005" s="5">
        <f>kredi_kart_musterileri!S3005</f>
        <v>684</v>
      </c>
      <c r="F3005" s="80">
        <f t="shared" si="92"/>
        <v>271.75</v>
      </c>
      <c r="G3005" s="80">
        <f t="shared" si="93"/>
        <v>50.953125</v>
      </c>
    </row>
    <row r="3006" spans="1:7">
      <c r="A3006" s="47">
        <f>kredi_kart_musterileri!A3006</f>
        <v>709695333</v>
      </c>
      <c r="B3006" s="23">
        <f>kredi_kart_musterileri!Q3006</f>
        <v>3577</v>
      </c>
      <c r="C3006" s="9">
        <f>kredi_kart_musterileri!R3006</f>
        <v>82</v>
      </c>
      <c r="D3006" s="5">
        <f>kredi_kart_musterileri!P3006</f>
        <v>875</v>
      </c>
      <c r="E3006" s="5">
        <f>kredi_kart_musterileri!S3006</f>
        <v>783</v>
      </c>
      <c r="F3006" s="80">
        <f t="shared" si="92"/>
        <v>298.08333333333331</v>
      </c>
      <c r="G3006" s="80">
        <f t="shared" si="93"/>
        <v>43.621951219512198</v>
      </c>
    </row>
    <row r="3007" spans="1:7">
      <c r="A3007" s="47">
        <f>kredi_kart_musterileri!A3007</f>
        <v>712233183</v>
      </c>
      <c r="B3007" s="23">
        <f>kredi_kart_musterileri!Q3007</f>
        <v>3244</v>
      </c>
      <c r="C3007" s="9">
        <f>kredi_kart_musterileri!R3007</f>
        <v>62</v>
      </c>
      <c r="D3007" s="5">
        <f>kredi_kart_musterileri!P3007</f>
        <v>708</v>
      </c>
      <c r="E3007" s="5">
        <f>kredi_kart_musterileri!S3007</f>
        <v>879</v>
      </c>
      <c r="F3007" s="80">
        <f t="shared" si="92"/>
        <v>270.33333333333331</v>
      </c>
      <c r="G3007" s="80">
        <f t="shared" si="93"/>
        <v>52.322580645161288</v>
      </c>
    </row>
    <row r="3008" spans="1:7">
      <c r="A3008" s="47">
        <f>kredi_kart_musterileri!A3008</f>
        <v>716645883</v>
      </c>
      <c r="B3008" s="23">
        <f>kredi_kart_musterileri!Q3008</f>
        <v>4297</v>
      </c>
      <c r="C3008" s="9">
        <f>kredi_kart_musterileri!R3008</f>
        <v>68</v>
      </c>
      <c r="D3008" s="5">
        <f>kredi_kart_musterileri!P3008</f>
        <v>659</v>
      </c>
      <c r="E3008" s="5">
        <f>kredi_kart_musterileri!S3008</f>
        <v>744</v>
      </c>
      <c r="F3008" s="80">
        <f t="shared" si="92"/>
        <v>358.08333333333331</v>
      </c>
      <c r="G3008" s="80">
        <f t="shared" si="93"/>
        <v>63.191176470588232</v>
      </c>
    </row>
    <row r="3009" spans="1:7">
      <c r="A3009" s="47">
        <f>kredi_kart_musterileri!A3009</f>
        <v>711762408</v>
      </c>
      <c r="B3009" s="23">
        <f>kredi_kart_musterileri!Q3009</f>
        <v>4023</v>
      </c>
      <c r="C3009" s="9">
        <f>kredi_kart_musterileri!R3009</f>
        <v>63</v>
      </c>
      <c r="D3009" s="5">
        <f>kredi_kart_musterileri!P3009</f>
        <v>697</v>
      </c>
      <c r="E3009" s="5">
        <f>kredi_kart_musterileri!S3009</f>
        <v>0.75</v>
      </c>
      <c r="F3009" s="80">
        <f t="shared" si="92"/>
        <v>335.25</v>
      </c>
      <c r="G3009" s="80">
        <f t="shared" si="93"/>
        <v>63.857142857142854</v>
      </c>
    </row>
    <row r="3010" spans="1:7">
      <c r="A3010" s="47">
        <f>kredi_kart_musterileri!A3010</f>
        <v>818305008</v>
      </c>
      <c r="B3010" s="23">
        <f>kredi_kart_musterileri!Q3010</f>
        <v>3978</v>
      </c>
      <c r="C3010" s="9">
        <f>kredi_kart_musterileri!R3010</f>
        <v>89</v>
      </c>
      <c r="D3010" s="5">
        <f>kredi_kart_musterileri!P3010</f>
        <v>0.94</v>
      </c>
      <c r="E3010" s="5">
        <f>kredi_kart_musterileri!S3010</f>
        <v>0.78</v>
      </c>
      <c r="F3010" s="80">
        <f t="shared" si="92"/>
        <v>331.5</v>
      </c>
      <c r="G3010" s="80">
        <f t="shared" si="93"/>
        <v>44.696629213483149</v>
      </c>
    </row>
    <row r="3011" spans="1:7">
      <c r="A3011" s="47">
        <f>kredi_kart_musterileri!A3011</f>
        <v>788159433</v>
      </c>
      <c r="B3011" s="23">
        <f>kredi_kart_musterileri!Q3011</f>
        <v>3855</v>
      </c>
      <c r="C3011" s="9">
        <f>kredi_kart_musterileri!R3011</f>
        <v>70</v>
      </c>
      <c r="D3011" s="5">
        <f>kredi_kart_musterileri!P3011</f>
        <v>987</v>
      </c>
      <c r="E3011" s="5">
        <f>kredi_kart_musterileri!S3011</f>
        <v>591</v>
      </c>
      <c r="F3011" s="80">
        <f t="shared" ref="F3011:F3074" si="94">$B3011/12</f>
        <v>321.25</v>
      </c>
      <c r="G3011" s="80">
        <f t="shared" ref="G3011:G3074" si="95">$B3011/$C3011</f>
        <v>55.071428571428569</v>
      </c>
    </row>
    <row r="3012" spans="1:7">
      <c r="A3012" s="47">
        <f>kredi_kart_musterileri!A3012</f>
        <v>709104333</v>
      </c>
      <c r="B3012" s="23">
        <f>kredi_kart_musterileri!Q3012</f>
        <v>2687</v>
      </c>
      <c r="C3012" s="9">
        <f>kredi_kart_musterileri!R3012</f>
        <v>64</v>
      </c>
      <c r="D3012" s="5">
        <f>kredi_kart_musterileri!P3012</f>
        <v>926</v>
      </c>
      <c r="E3012" s="5">
        <f>kredi_kart_musterileri!S3012</f>
        <v>778</v>
      </c>
      <c r="F3012" s="80">
        <f t="shared" si="94"/>
        <v>223.91666666666666</v>
      </c>
      <c r="G3012" s="80">
        <f t="shared" si="95"/>
        <v>41.984375</v>
      </c>
    </row>
    <row r="3013" spans="1:7">
      <c r="A3013" s="47">
        <f>kredi_kart_musterileri!A3013</f>
        <v>708112008</v>
      </c>
      <c r="B3013" s="23">
        <f>kredi_kart_musterileri!Q3013</f>
        <v>1661</v>
      </c>
      <c r="C3013" s="9">
        <f>kredi_kart_musterileri!R3013</f>
        <v>35</v>
      </c>
      <c r="D3013" s="5">
        <f>kredi_kart_musterileri!P3013</f>
        <v>438</v>
      </c>
      <c r="E3013" s="5">
        <f>kredi_kart_musterileri!S3013</f>
        <v>296</v>
      </c>
      <c r="F3013" s="80">
        <f t="shared" si="94"/>
        <v>138.41666666666666</v>
      </c>
      <c r="G3013" s="80">
        <f t="shared" si="95"/>
        <v>47.457142857142856</v>
      </c>
    </row>
    <row r="3014" spans="1:7">
      <c r="A3014" s="47">
        <f>kredi_kart_musterileri!A3014</f>
        <v>714731208</v>
      </c>
      <c r="B3014" s="23">
        <f>kredi_kart_musterileri!Q3014</f>
        <v>4050</v>
      </c>
      <c r="C3014" s="9">
        <f>kredi_kart_musterileri!R3014</f>
        <v>58</v>
      </c>
      <c r="D3014" s="5">
        <f>kredi_kart_musterileri!P3014</f>
        <v>985</v>
      </c>
      <c r="E3014" s="5">
        <f>kredi_kart_musterileri!S3014</f>
        <v>611</v>
      </c>
      <c r="F3014" s="80">
        <f t="shared" si="94"/>
        <v>337.5</v>
      </c>
      <c r="G3014" s="80">
        <f t="shared" si="95"/>
        <v>69.827586206896555</v>
      </c>
    </row>
    <row r="3015" spans="1:7">
      <c r="A3015" s="47">
        <f>kredi_kart_musterileri!A3015</f>
        <v>710006958</v>
      </c>
      <c r="B3015" s="23">
        <f>kredi_kart_musterileri!Q3015</f>
        <v>4755</v>
      </c>
      <c r="C3015" s="9">
        <f>kredi_kart_musterileri!R3015</f>
        <v>69</v>
      </c>
      <c r="D3015" s="5">
        <f>kredi_kart_musterileri!P3015</f>
        <v>864</v>
      </c>
      <c r="E3015" s="5">
        <f>kredi_kart_musterileri!S3015</f>
        <v>533</v>
      </c>
      <c r="F3015" s="80">
        <f t="shared" si="94"/>
        <v>396.25</v>
      </c>
      <c r="G3015" s="80">
        <f t="shared" si="95"/>
        <v>68.913043478260875</v>
      </c>
    </row>
    <row r="3016" spans="1:7">
      <c r="A3016" s="47">
        <f>kredi_kart_musterileri!A3016</f>
        <v>815062383</v>
      </c>
      <c r="B3016" s="23">
        <f>kredi_kart_musterileri!Q3016</f>
        <v>1914</v>
      </c>
      <c r="C3016" s="9">
        <f>kredi_kart_musterileri!R3016</f>
        <v>33</v>
      </c>
      <c r="D3016" s="5">
        <f>kredi_kart_musterileri!P3016</f>
        <v>445</v>
      </c>
      <c r="E3016" s="5">
        <f>kredi_kart_musterileri!S3016</f>
        <v>0.5</v>
      </c>
      <c r="F3016" s="80">
        <f t="shared" si="94"/>
        <v>159.5</v>
      </c>
      <c r="G3016" s="80">
        <f t="shared" si="95"/>
        <v>58</v>
      </c>
    </row>
    <row r="3017" spans="1:7">
      <c r="A3017" s="47">
        <f>kredi_kart_musterileri!A3017</f>
        <v>778447908</v>
      </c>
      <c r="B3017" s="23">
        <f>kredi_kart_musterileri!Q3017</f>
        <v>4136</v>
      </c>
      <c r="C3017" s="9">
        <f>kredi_kart_musterileri!R3017</f>
        <v>65</v>
      </c>
      <c r="D3017" s="5">
        <f>kredi_kart_musterileri!P3017</f>
        <v>0.56999999999999995</v>
      </c>
      <c r="E3017" s="5">
        <f>kredi_kart_musterileri!S3017</f>
        <v>912</v>
      </c>
      <c r="F3017" s="80">
        <f t="shared" si="94"/>
        <v>344.66666666666669</v>
      </c>
      <c r="G3017" s="80">
        <f t="shared" si="95"/>
        <v>63.630769230769232</v>
      </c>
    </row>
    <row r="3018" spans="1:7">
      <c r="A3018" s="47">
        <f>kredi_kart_musterileri!A3018</f>
        <v>720725058</v>
      </c>
      <c r="B3018" s="23">
        <f>kredi_kart_musterileri!Q3018</f>
        <v>1375</v>
      </c>
      <c r="C3018" s="9">
        <f>kredi_kart_musterileri!R3018</f>
        <v>33</v>
      </c>
      <c r="D3018" s="5">
        <f>kredi_kart_musterileri!P3018</f>
        <v>0.45</v>
      </c>
      <c r="E3018" s="5">
        <f>kredi_kart_musterileri!S3018</f>
        <v>0.65</v>
      </c>
      <c r="F3018" s="80">
        <f t="shared" si="94"/>
        <v>114.58333333333333</v>
      </c>
      <c r="G3018" s="80">
        <f t="shared" si="95"/>
        <v>41.666666666666664</v>
      </c>
    </row>
    <row r="3019" spans="1:7">
      <c r="A3019" s="47">
        <f>kredi_kart_musterileri!A3019</f>
        <v>803415183</v>
      </c>
      <c r="B3019" s="23">
        <f>kredi_kart_musterileri!Q3019</f>
        <v>4614</v>
      </c>
      <c r="C3019" s="9">
        <f>kredi_kart_musterileri!R3019</f>
        <v>76</v>
      </c>
      <c r="D3019" s="5">
        <f>kredi_kart_musterileri!P3019</f>
        <v>641</v>
      </c>
      <c r="E3019" s="5">
        <f>kredi_kart_musterileri!S3019</f>
        <v>689</v>
      </c>
      <c r="F3019" s="80">
        <f t="shared" si="94"/>
        <v>384.5</v>
      </c>
      <c r="G3019" s="80">
        <f t="shared" si="95"/>
        <v>60.710526315789473</v>
      </c>
    </row>
    <row r="3020" spans="1:7">
      <c r="A3020" s="47">
        <f>kredi_kart_musterileri!A3020</f>
        <v>708582858</v>
      </c>
      <c r="B3020" s="23">
        <f>kredi_kart_musterileri!Q3020</f>
        <v>2958</v>
      </c>
      <c r="C3020" s="9">
        <f>kredi_kart_musterileri!R3020</f>
        <v>63</v>
      </c>
      <c r="D3020" s="5">
        <f>kredi_kart_musterileri!P3020</f>
        <v>571</v>
      </c>
      <c r="E3020" s="5">
        <f>kredi_kart_musterileri!S3020</f>
        <v>432</v>
      </c>
      <c r="F3020" s="80">
        <f t="shared" si="94"/>
        <v>246.5</v>
      </c>
      <c r="G3020" s="80">
        <f t="shared" si="95"/>
        <v>46.952380952380949</v>
      </c>
    </row>
    <row r="3021" spans="1:7">
      <c r="A3021" s="47">
        <f>kredi_kart_musterileri!A3021</f>
        <v>779833908</v>
      </c>
      <c r="B3021" s="23">
        <f>kredi_kart_musterileri!Q3021</f>
        <v>4095</v>
      </c>
      <c r="C3021" s="9">
        <f>kredi_kart_musterileri!R3021</f>
        <v>67</v>
      </c>
      <c r="D3021" s="5">
        <f>kredi_kart_musterileri!P3021</f>
        <v>0.6</v>
      </c>
      <c r="E3021" s="5">
        <f>kredi_kart_musterileri!S3021</f>
        <v>675</v>
      </c>
      <c r="F3021" s="80">
        <f t="shared" si="94"/>
        <v>341.25</v>
      </c>
      <c r="G3021" s="80">
        <f t="shared" si="95"/>
        <v>61.119402985074629</v>
      </c>
    </row>
    <row r="3022" spans="1:7">
      <c r="A3022" s="47">
        <f>kredi_kart_musterileri!A3022</f>
        <v>818687958</v>
      </c>
      <c r="B3022" s="23">
        <f>kredi_kart_musterileri!Q3022</f>
        <v>4462</v>
      </c>
      <c r="C3022" s="9">
        <f>kredi_kart_musterileri!R3022</f>
        <v>88</v>
      </c>
      <c r="D3022" s="5">
        <f>kredi_kart_musterileri!P3022</f>
        <v>845</v>
      </c>
      <c r="E3022" s="5">
        <f>kredi_kart_musterileri!S3022</f>
        <v>0.66</v>
      </c>
      <c r="F3022" s="80">
        <f t="shared" si="94"/>
        <v>371.83333333333331</v>
      </c>
      <c r="G3022" s="80">
        <f t="shared" si="95"/>
        <v>50.704545454545453</v>
      </c>
    </row>
    <row r="3023" spans="1:7">
      <c r="A3023" s="47">
        <f>kredi_kart_musterileri!A3023</f>
        <v>708714108</v>
      </c>
      <c r="B3023" s="23">
        <f>kredi_kart_musterileri!Q3023</f>
        <v>1894</v>
      </c>
      <c r="C3023" s="9">
        <f>kredi_kart_musterileri!R3023</f>
        <v>49</v>
      </c>
      <c r="D3023" s="5">
        <f>kredi_kart_musterileri!P3023</f>
        <v>734</v>
      </c>
      <c r="E3023" s="5">
        <f>kredi_kart_musterileri!S3023</f>
        <v>633</v>
      </c>
      <c r="F3023" s="80">
        <f t="shared" si="94"/>
        <v>157.83333333333334</v>
      </c>
      <c r="G3023" s="80">
        <f t="shared" si="95"/>
        <v>38.653061224489797</v>
      </c>
    </row>
    <row r="3024" spans="1:7">
      <c r="A3024" s="47">
        <f>kredi_kart_musterileri!A3024</f>
        <v>754872333</v>
      </c>
      <c r="B3024" s="23">
        <f>kredi_kart_musterileri!Q3024</f>
        <v>4740</v>
      </c>
      <c r="C3024" s="9">
        <f>kredi_kart_musterileri!R3024</f>
        <v>88</v>
      </c>
      <c r="D3024" s="5">
        <f>kredi_kart_musterileri!P3024</f>
        <v>0.82</v>
      </c>
      <c r="E3024" s="5">
        <f>kredi_kart_musterileri!S3024</f>
        <v>796</v>
      </c>
      <c r="F3024" s="80">
        <f t="shared" si="94"/>
        <v>395</v>
      </c>
      <c r="G3024" s="80">
        <f t="shared" si="95"/>
        <v>53.863636363636367</v>
      </c>
    </row>
    <row r="3025" spans="1:7">
      <c r="A3025" s="47">
        <f>kredi_kart_musterileri!A3025</f>
        <v>718637208</v>
      </c>
      <c r="B3025" s="23">
        <f>kredi_kart_musterileri!Q3025</f>
        <v>1689</v>
      </c>
      <c r="C3025" s="9">
        <f>kredi_kart_musterileri!R3025</f>
        <v>36</v>
      </c>
      <c r="D3025" s="5">
        <f>kredi_kart_musterileri!P3025</f>
        <v>0.56000000000000005</v>
      </c>
      <c r="E3025" s="5">
        <f>kredi_kart_musterileri!S3025</f>
        <v>714</v>
      </c>
      <c r="F3025" s="80">
        <f t="shared" si="94"/>
        <v>140.75</v>
      </c>
      <c r="G3025" s="80">
        <f t="shared" si="95"/>
        <v>46.916666666666664</v>
      </c>
    </row>
    <row r="3026" spans="1:7">
      <c r="A3026" s="47">
        <f>kredi_kart_musterileri!A3026</f>
        <v>816772908</v>
      </c>
      <c r="B3026" s="23">
        <f>kredi_kart_musterileri!Q3026</f>
        <v>4533</v>
      </c>
      <c r="C3026" s="9">
        <f>kredi_kart_musterileri!R3026</f>
        <v>78</v>
      </c>
      <c r="D3026" s="5">
        <f>kredi_kart_musterileri!P3026</f>
        <v>767</v>
      </c>
      <c r="E3026" s="5">
        <f>kredi_kart_musterileri!S3026</f>
        <v>472</v>
      </c>
      <c r="F3026" s="80">
        <f t="shared" si="94"/>
        <v>377.75</v>
      </c>
      <c r="G3026" s="80">
        <f t="shared" si="95"/>
        <v>58.115384615384613</v>
      </c>
    </row>
    <row r="3027" spans="1:7">
      <c r="A3027" s="47">
        <f>kredi_kart_musterileri!A3027</f>
        <v>711935283</v>
      </c>
      <c r="B3027" s="23">
        <f>kredi_kart_musterileri!Q3027</f>
        <v>1427</v>
      </c>
      <c r="C3027" s="9">
        <f>kredi_kart_musterileri!R3027</f>
        <v>36</v>
      </c>
      <c r="D3027" s="5">
        <f>kredi_kart_musterileri!P3027</f>
        <v>414</v>
      </c>
      <c r="E3027" s="5">
        <f>kredi_kart_musterileri!S3027</f>
        <v>333</v>
      </c>
      <c r="F3027" s="80">
        <f t="shared" si="94"/>
        <v>118.91666666666667</v>
      </c>
      <c r="G3027" s="80">
        <f t="shared" si="95"/>
        <v>39.638888888888886</v>
      </c>
    </row>
    <row r="3028" spans="1:7">
      <c r="A3028" s="47">
        <f>kredi_kart_musterileri!A3028</f>
        <v>716950758</v>
      </c>
      <c r="B3028" s="23">
        <f>kredi_kart_musterileri!Q3028</f>
        <v>1657</v>
      </c>
      <c r="C3028" s="9">
        <f>kredi_kart_musterileri!R3028</f>
        <v>43</v>
      </c>
      <c r="D3028" s="5">
        <f>kredi_kart_musterileri!P3028</f>
        <v>559</v>
      </c>
      <c r="E3028" s="5">
        <f>kredi_kart_musterileri!S3028</f>
        <v>654</v>
      </c>
      <c r="F3028" s="80">
        <f t="shared" si="94"/>
        <v>138.08333333333334</v>
      </c>
      <c r="G3028" s="80">
        <f t="shared" si="95"/>
        <v>38.534883720930232</v>
      </c>
    </row>
    <row r="3029" spans="1:7">
      <c r="A3029" s="47">
        <f>kredi_kart_musterileri!A3029</f>
        <v>716497908</v>
      </c>
      <c r="B3029" s="23">
        <f>kredi_kart_musterileri!Q3029</f>
        <v>3698</v>
      </c>
      <c r="C3029" s="9">
        <f>kredi_kart_musterileri!R3029</f>
        <v>65</v>
      </c>
      <c r="D3029" s="5">
        <f>kredi_kart_musterileri!P3029</f>
        <v>873</v>
      </c>
      <c r="E3029" s="5">
        <f>kredi_kart_musterileri!S3029</f>
        <v>625</v>
      </c>
      <c r="F3029" s="80">
        <f t="shared" si="94"/>
        <v>308.16666666666669</v>
      </c>
      <c r="G3029" s="80">
        <f t="shared" si="95"/>
        <v>56.892307692307689</v>
      </c>
    </row>
    <row r="3030" spans="1:7">
      <c r="A3030" s="47">
        <f>kredi_kart_musterileri!A3030</f>
        <v>809358708</v>
      </c>
      <c r="B3030" s="23">
        <f>kredi_kart_musterileri!Q3030</f>
        <v>3514</v>
      </c>
      <c r="C3030" s="9">
        <f>kredi_kart_musterileri!R3030</f>
        <v>63</v>
      </c>
      <c r="D3030" s="5">
        <f>kredi_kart_musterileri!P3030</f>
        <v>488</v>
      </c>
      <c r="E3030" s="5">
        <f>kredi_kart_musterileri!S3030</f>
        <v>703</v>
      </c>
      <c r="F3030" s="80">
        <f t="shared" si="94"/>
        <v>292.83333333333331</v>
      </c>
      <c r="G3030" s="80">
        <f t="shared" si="95"/>
        <v>55.777777777777779</v>
      </c>
    </row>
    <row r="3031" spans="1:7">
      <c r="A3031" s="47">
        <f>kredi_kart_musterileri!A3031</f>
        <v>716037708</v>
      </c>
      <c r="B3031" s="23">
        <f>kredi_kart_musterileri!Q3031</f>
        <v>3240</v>
      </c>
      <c r="C3031" s="9">
        <f>kredi_kart_musterileri!R3031</f>
        <v>54</v>
      </c>
      <c r="D3031" s="5">
        <f>kredi_kart_musterileri!P3031</f>
        <v>557</v>
      </c>
      <c r="E3031" s="5">
        <f>kredi_kart_musterileri!S3031</f>
        <v>588</v>
      </c>
      <c r="F3031" s="80">
        <f t="shared" si="94"/>
        <v>270</v>
      </c>
      <c r="G3031" s="80">
        <f t="shared" si="95"/>
        <v>60</v>
      </c>
    </row>
    <row r="3032" spans="1:7">
      <c r="A3032" s="47">
        <f>kredi_kart_musterileri!A3032</f>
        <v>717804783</v>
      </c>
      <c r="B3032" s="23">
        <f>kredi_kart_musterileri!Q3032</f>
        <v>4160</v>
      </c>
      <c r="C3032" s="9">
        <f>kredi_kart_musterileri!R3032</f>
        <v>70</v>
      </c>
      <c r="D3032" s="5">
        <f>kredi_kart_musterileri!P3032</f>
        <v>1262</v>
      </c>
      <c r="E3032" s="5">
        <f>kredi_kart_musterileri!S3032</f>
        <v>842</v>
      </c>
      <c r="F3032" s="80">
        <f t="shared" si="94"/>
        <v>346.66666666666669</v>
      </c>
      <c r="G3032" s="80">
        <f t="shared" si="95"/>
        <v>59.428571428571431</v>
      </c>
    </row>
    <row r="3033" spans="1:7">
      <c r="A3033" s="47">
        <f>kredi_kart_musterileri!A3033</f>
        <v>715338783</v>
      </c>
      <c r="B3033" s="23">
        <f>kredi_kart_musterileri!Q3033</f>
        <v>3018</v>
      </c>
      <c r="C3033" s="9">
        <f>kredi_kart_musterileri!R3033</f>
        <v>80</v>
      </c>
      <c r="D3033" s="5">
        <f>kredi_kart_musterileri!P3033</f>
        <v>812</v>
      </c>
      <c r="E3033" s="5">
        <f>kredi_kart_musterileri!S3033</f>
        <v>778</v>
      </c>
      <c r="F3033" s="80">
        <f t="shared" si="94"/>
        <v>251.5</v>
      </c>
      <c r="G3033" s="80">
        <f t="shared" si="95"/>
        <v>37.725000000000001</v>
      </c>
    </row>
    <row r="3034" spans="1:7">
      <c r="A3034" s="47">
        <f>kredi_kart_musterileri!A3034</f>
        <v>779645658</v>
      </c>
      <c r="B3034" s="23">
        <f>kredi_kart_musterileri!Q3034</f>
        <v>3607</v>
      </c>
      <c r="C3034" s="9">
        <f>kredi_kart_musterileri!R3034</f>
        <v>59</v>
      </c>
      <c r="D3034" s="5">
        <f>kredi_kart_musterileri!P3034</f>
        <v>1002</v>
      </c>
      <c r="E3034" s="5">
        <f>kredi_kart_musterileri!S3034</f>
        <v>735</v>
      </c>
      <c r="F3034" s="80">
        <f t="shared" si="94"/>
        <v>300.58333333333331</v>
      </c>
      <c r="G3034" s="80">
        <f t="shared" si="95"/>
        <v>61.135593220338983</v>
      </c>
    </row>
    <row r="3035" spans="1:7">
      <c r="A3035" s="47">
        <f>kredi_kart_musterileri!A3035</f>
        <v>787565433</v>
      </c>
      <c r="B3035" s="23">
        <f>kredi_kart_musterileri!Q3035</f>
        <v>1494</v>
      </c>
      <c r="C3035" s="9">
        <f>kredi_kart_musterileri!R3035</f>
        <v>36</v>
      </c>
      <c r="D3035" s="5">
        <f>kredi_kart_musterileri!P3035</f>
        <v>396</v>
      </c>
      <c r="E3035" s="5">
        <f>kredi_kart_musterileri!S3035</f>
        <v>286</v>
      </c>
      <c r="F3035" s="80">
        <f t="shared" si="94"/>
        <v>124.5</v>
      </c>
      <c r="G3035" s="80">
        <f t="shared" si="95"/>
        <v>41.5</v>
      </c>
    </row>
    <row r="3036" spans="1:7">
      <c r="A3036" s="47">
        <f>kredi_kart_musterileri!A3036</f>
        <v>717287883</v>
      </c>
      <c r="B3036" s="23">
        <f>kredi_kart_musterileri!Q3036</f>
        <v>1532</v>
      </c>
      <c r="C3036" s="9">
        <f>kredi_kart_musterileri!R3036</f>
        <v>24</v>
      </c>
      <c r="D3036" s="5">
        <f>kredi_kart_musterileri!P3036</f>
        <v>473</v>
      </c>
      <c r="E3036" s="5">
        <f>kredi_kart_musterileri!S3036</f>
        <v>0.5</v>
      </c>
      <c r="F3036" s="80">
        <f t="shared" si="94"/>
        <v>127.66666666666667</v>
      </c>
      <c r="G3036" s="80">
        <f t="shared" si="95"/>
        <v>63.833333333333336</v>
      </c>
    </row>
    <row r="3037" spans="1:7">
      <c r="A3037" s="47">
        <f>kredi_kart_musterileri!A3037</f>
        <v>715746633</v>
      </c>
      <c r="B3037" s="23">
        <f>kredi_kart_musterileri!Q3037</f>
        <v>4256</v>
      </c>
      <c r="C3037" s="9">
        <f>kredi_kart_musterileri!R3037</f>
        <v>70</v>
      </c>
      <c r="D3037" s="5">
        <f>kredi_kart_musterileri!P3037</f>
        <v>985</v>
      </c>
      <c r="E3037" s="5">
        <f>kredi_kart_musterileri!S3037</f>
        <v>1121</v>
      </c>
      <c r="F3037" s="80">
        <f t="shared" si="94"/>
        <v>354.66666666666669</v>
      </c>
      <c r="G3037" s="80">
        <f t="shared" si="95"/>
        <v>60.8</v>
      </c>
    </row>
    <row r="3038" spans="1:7">
      <c r="A3038" s="47">
        <f>kredi_kart_musterileri!A3038</f>
        <v>720635883</v>
      </c>
      <c r="B3038" s="23">
        <f>kredi_kart_musterileri!Q3038</f>
        <v>2902</v>
      </c>
      <c r="C3038" s="9">
        <f>kredi_kart_musterileri!R3038</f>
        <v>60</v>
      </c>
      <c r="D3038" s="5">
        <f>kredi_kart_musterileri!P3038</f>
        <v>688</v>
      </c>
      <c r="E3038" s="5">
        <f>kredi_kart_musterileri!S3038</f>
        <v>818</v>
      </c>
      <c r="F3038" s="80">
        <f t="shared" si="94"/>
        <v>241.83333333333334</v>
      </c>
      <c r="G3038" s="80">
        <f t="shared" si="95"/>
        <v>48.366666666666667</v>
      </c>
    </row>
    <row r="3039" spans="1:7">
      <c r="A3039" s="47">
        <f>kredi_kart_musterileri!A3039</f>
        <v>710077008</v>
      </c>
      <c r="B3039" s="23">
        <f>kredi_kart_musterileri!Q3039</f>
        <v>3522</v>
      </c>
      <c r="C3039" s="9">
        <f>kredi_kart_musterileri!R3039</f>
        <v>74</v>
      </c>
      <c r="D3039" s="5">
        <f>kredi_kart_musterileri!P3039</f>
        <v>721</v>
      </c>
      <c r="E3039" s="5">
        <f>kredi_kart_musterileri!S3039</f>
        <v>897</v>
      </c>
      <c r="F3039" s="80">
        <f t="shared" si="94"/>
        <v>293.5</v>
      </c>
      <c r="G3039" s="80">
        <f t="shared" si="95"/>
        <v>47.594594594594597</v>
      </c>
    </row>
    <row r="3040" spans="1:7">
      <c r="A3040" s="47">
        <f>kredi_kart_musterileri!A3040</f>
        <v>804437658</v>
      </c>
      <c r="B3040" s="23">
        <f>kredi_kart_musterileri!Q3040</f>
        <v>3413</v>
      </c>
      <c r="C3040" s="9">
        <f>kredi_kart_musterileri!R3040</f>
        <v>66</v>
      </c>
      <c r="D3040" s="5">
        <f>kredi_kart_musterileri!P3040</f>
        <v>0.5</v>
      </c>
      <c r="E3040" s="5">
        <f>kredi_kart_musterileri!S3040</f>
        <v>692</v>
      </c>
      <c r="F3040" s="80">
        <f t="shared" si="94"/>
        <v>284.41666666666669</v>
      </c>
      <c r="G3040" s="80">
        <f t="shared" si="95"/>
        <v>51.712121212121211</v>
      </c>
    </row>
    <row r="3041" spans="1:7">
      <c r="A3041" s="47">
        <f>kredi_kart_musterileri!A3041</f>
        <v>780000258</v>
      </c>
      <c r="B3041" s="23">
        <f>kredi_kart_musterileri!Q3041</f>
        <v>4172</v>
      </c>
      <c r="C3041" s="9">
        <f>kredi_kart_musterileri!R3041</f>
        <v>84</v>
      </c>
      <c r="D3041" s="5">
        <f>kredi_kart_musterileri!P3041</f>
        <v>725</v>
      </c>
      <c r="E3041" s="5">
        <f>kredi_kart_musterileri!S3041</f>
        <v>787</v>
      </c>
      <c r="F3041" s="80">
        <f t="shared" si="94"/>
        <v>347.66666666666669</v>
      </c>
      <c r="G3041" s="80">
        <f t="shared" si="95"/>
        <v>49.666666666666664</v>
      </c>
    </row>
    <row r="3042" spans="1:7">
      <c r="A3042" s="47">
        <f>kredi_kart_musterileri!A3042</f>
        <v>825785508</v>
      </c>
      <c r="B3042" s="23">
        <f>kredi_kart_musterileri!Q3042</f>
        <v>4890</v>
      </c>
      <c r="C3042" s="9">
        <f>kredi_kart_musterileri!R3042</f>
        <v>64</v>
      </c>
      <c r="D3042" s="5">
        <f>kredi_kart_musterileri!P3042</f>
        <v>534</v>
      </c>
      <c r="E3042" s="5">
        <f>kredi_kart_musterileri!S3042</f>
        <v>561</v>
      </c>
      <c r="F3042" s="80">
        <f t="shared" si="94"/>
        <v>407.5</v>
      </c>
      <c r="G3042" s="80">
        <f t="shared" si="95"/>
        <v>76.40625</v>
      </c>
    </row>
    <row r="3043" spans="1:7">
      <c r="A3043" s="47">
        <f>kredi_kart_musterileri!A3043</f>
        <v>720252858</v>
      </c>
      <c r="B3043" s="23">
        <f>kredi_kart_musterileri!Q3043</f>
        <v>3396</v>
      </c>
      <c r="C3043" s="9">
        <f>kredi_kart_musterileri!R3043</f>
        <v>63</v>
      </c>
      <c r="D3043" s="5">
        <f>kredi_kart_musterileri!P3043</f>
        <v>826</v>
      </c>
      <c r="E3043" s="5">
        <f>kredi_kart_musterileri!S3043</f>
        <v>0.8</v>
      </c>
      <c r="F3043" s="80">
        <f t="shared" si="94"/>
        <v>283</v>
      </c>
      <c r="G3043" s="80">
        <f t="shared" si="95"/>
        <v>53.904761904761905</v>
      </c>
    </row>
    <row r="3044" spans="1:7">
      <c r="A3044" s="47">
        <f>kredi_kart_musterileri!A3044</f>
        <v>710017758</v>
      </c>
      <c r="B3044" s="23">
        <f>kredi_kart_musterileri!Q3044</f>
        <v>3784</v>
      </c>
      <c r="C3044" s="9">
        <f>kredi_kart_musterileri!R3044</f>
        <v>67</v>
      </c>
      <c r="D3044" s="5">
        <f>kredi_kart_musterileri!P3044</f>
        <v>665</v>
      </c>
      <c r="E3044" s="5">
        <f>kredi_kart_musterileri!S3044</f>
        <v>457</v>
      </c>
      <c r="F3044" s="80">
        <f t="shared" si="94"/>
        <v>315.33333333333331</v>
      </c>
      <c r="G3044" s="80">
        <f t="shared" si="95"/>
        <v>56.477611940298509</v>
      </c>
    </row>
    <row r="3045" spans="1:7">
      <c r="A3045" s="47">
        <f>kredi_kart_musterileri!A3045</f>
        <v>711750183</v>
      </c>
      <c r="B3045" s="23">
        <f>kredi_kart_musterileri!Q3045</f>
        <v>3640</v>
      </c>
      <c r="C3045" s="9">
        <f>kredi_kart_musterileri!R3045</f>
        <v>56</v>
      </c>
      <c r="D3045" s="5">
        <f>kredi_kart_musterileri!P3045</f>
        <v>729</v>
      </c>
      <c r="E3045" s="5">
        <f>kredi_kart_musterileri!S3045</f>
        <v>867</v>
      </c>
      <c r="F3045" s="80">
        <f t="shared" si="94"/>
        <v>303.33333333333331</v>
      </c>
      <c r="G3045" s="80">
        <f t="shared" si="95"/>
        <v>65</v>
      </c>
    </row>
    <row r="3046" spans="1:7">
      <c r="A3046" s="47">
        <f>kredi_kart_musterileri!A3046</f>
        <v>718364283</v>
      </c>
      <c r="B3046" s="23">
        <f>kredi_kart_musterileri!Q3046</f>
        <v>3602</v>
      </c>
      <c r="C3046" s="9">
        <f>kredi_kart_musterileri!R3046</f>
        <v>72</v>
      </c>
      <c r="D3046" s="5">
        <f>kredi_kart_musterileri!P3046</f>
        <v>1037</v>
      </c>
      <c r="E3046" s="5">
        <f>kredi_kart_musterileri!S3046</f>
        <v>1</v>
      </c>
      <c r="F3046" s="80">
        <f t="shared" si="94"/>
        <v>300.16666666666669</v>
      </c>
      <c r="G3046" s="80">
        <f t="shared" si="95"/>
        <v>50.027777777777779</v>
      </c>
    </row>
    <row r="3047" spans="1:7">
      <c r="A3047" s="47">
        <f>kredi_kart_musterileri!A3047</f>
        <v>711638658</v>
      </c>
      <c r="B3047" s="23">
        <f>kredi_kart_musterileri!Q3047</f>
        <v>2878</v>
      </c>
      <c r="C3047" s="9">
        <f>kredi_kart_musterileri!R3047</f>
        <v>63</v>
      </c>
      <c r="D3047" s="5">
        <f>kredi_kart_musterileri!P3047</f>
        <v>777</v>
      </c>
      <c r="E3047" s="5">
        <f>kredi_kart_musterileri!S3047</f>
        <v>1032</v>
      </c>
      <c r="F3047" s="80">
        <f t="shared" si="94"/>
        <v>239.83333333333334</v>
      </c>
      <c r="G3047" s="80">
        <f t="shared" si="95"/>
        <v>45.682539682539684</v>
      </c>
    </row>
    <row r="3048" spans="1:7">
      <c r="A3048" s="47">
        <f>kredi_kart_musterileri!A3048</f>
        <v>711046383</v>
      </c>
      <c r="B3048" s="23">
        <f>kredi_kart_musterileri!Q3048</f>
        <v>3542</v>
      </c>
      <c r="C3048" s="9">
        <f>kredi_kart_musterileri!R3048</f>
        <v>60</v>
      </c>
      <c r="D3048" s="5">
        <f>kredi_kart_musterileri!P3048</f>
        <v>818</v>
      </c>
      <c r="E3048" s="5">
        <f>kredi_kart_musterileri!S3048</f>
        <v>714</v>
      </c>
      <c r="F3048" s="80">
        <f t="shared" si="94"/>
        <v>295.16666666666669</v>
      </c>
      <c r="G3048" s="80">
        <f t="shared" si="95"/>
        <v>59.033333333333331</v>
      </c>
    </row>
    <row r="3049" spans="1:7">
      <c r="A3049" s="47">
        <f>kredi_kart_musterileri!A3049</f>
        <v>720877083</v>
      </c>
      <c r="B3049" s="23">
        <f>kredi_kart_musterileri!Q3049</f>
        <v>3323</v>
      </c>
      <c r="C3049" s="9">
        <f>kredi_kart_musterileri!R3049</f>
        <v>66</v>
      </c>
      <c r="D3049" s="5">
        <f>kredi_kart_musterileri!P3049</f>
        <v>893</v>
      </c>
      <c r="E3049" s="5">
        <f>kredi_kart_musterileri!S3049</f>
        <v>833</v>
      </c>
      <c r="F3049" s="80">
        <f t="shared" si="94"/>
        <v>276.91666666666669</v>
      </c>
      <c r="G3049" s="80">
        <f t="shared" si="95"/>
        <v>50.348484848484851</v>
      </c>
    </row>
    <row r="3050" spans="1:7">
      <c r="A3050" s="47">
        <f>kredi_kart_musterileri!A3050</f>
        <v>715662258</v>
      </c>
      <c r="B3050" s="23">
        <f>kredi_kart_musterileri!Q3050</f>
        <v>3777</v>
      </c>
      <c r="C3050" s="9">
        <f>kredi_kart_musterileri!R3050</f>
        <v>75</v>
      </c>
      <c r="D3050" s="5">
        <f>kredi_kart_musterileri!P3050</f>
        <v>804</v>
      </c>
      <c r="E3050" s="5">
        <f>kredi_kart_musterileri!S3050</f>
        <v>596</v>
      </c>
      <c r="F3050" s="80">
        <f t="shared" si="94"/>
        <v>314.75</v>
      </c>
      <c r="G3050" s="80">
        <f t="shared" si="95"/>
        <v>50.36</v>
      </c>
    </row>
    <row r="3051" spans="1:7">
      <c r="A3051" s="47">
        <f>kredi_kart_musterileri!A3051</f>
        <v>715570533</v>
      </c>
      <c r="B3051" s="23">
        <f>kredi_kart_musterileri!Q3051</f>
        <v>1632</v>
      </c>
      <c r="C3051" s="9">
        <f>kredi_kart_musterileri!R3051</f>
        <v>44</v>
      </c>
      <c r="D3051" s="5">
        <f>kredi_kart_musterileri!P3051</f>
        <v>464</v>
      </c>
      <c r="E3051" s="5">
        <f>kredi_kart_musterileri!S3051</f>
        <v>333</v>
      </c>
      <c r="F3051" s="80">
        <f t="shared" si="94"/>
        <v>136</v>
      </c>
      <c r="G3051" s="80">
        <f t="shared" si="95"/>
        <v>37.090909090909093</v>
      </c>
    </row>
    <row r="3052" spans="1:7">
      <c r="A3052" s="47">
        <f>kredi_kart_musterileri!A3052</f>
        <v>758202858</v>
      </c>
      <c r="B3052" s="23">
        <f>kredi_kart_musterileri!Q3052</f>
        <v>3453</v>
      </c>
      <c r="C3052" s="9">
        <f>kredi_kart_musterileri!R3052</f>
        <v>72</v>
      </c>
      <c r="D3052" s="5">
        <f>kredi_kart_musterileri!P3052</f>
        <v>0.65</v>
      </c>
      <c r="E3052" s="5">
        <f>kredi_kart_musterileri!S3052</f>
        <v>0.5</v>
      </c>
      <c r="F3052" s="80">
        <f t="shared" si="94"/>
        <v>287.75</v>
      </c>
      <c r="G3052" s="80">
        <f t="shared" si="95"/>
        <v>47.958333333333336</v>
      </c>
    </row>
    <row r="3053" spans="1:7">
      <c r="A3053" s="47">
        <f>kredi_kart_musterileri!A3053</f>
        <v>712872183</v>
      </c>
      <c r="B3053" s="23">
        <f>kredi_kart_musterileri!Q3053</f>
        <v>2464</v>
      </c>
      <c r="C3053" s="9">
        <f>kredi_kart_musterileri!R3053</f>
        <v>92</v>
      </c>
      <c r="D3053" s="5">
        <f>kredi_kart_musterileri!P3053</f>
        <v>704</v>
      </c>
      <c r="E3053" s="5">
        <f>kredi_kart_musterileri!S3053</f>
        <v>1</v>
      </c>
      <c r="F3053" s="80">
        <f t="shared" si="94"/>
        <v>205.33333333333334</v>
      </c>
      <c r="G3053" s="80">
        <f t="shared" si="95"/>
        <v>26.782608695652176</v>
      </c>
    </row>
    <row r="3054" spans="1:7">
      <c r="A3054" s="47">
        <f>kredi_kart_musterileri!A3054</f>
        <v>710014683</v>
      </c>
      <c r="B3054" s="23">
        <f>kredi_kart_musterileri!Q3054</f>
        <v>2807</v>
      </c>
      <c r="C3054" s="9">
        <f>kredi_kart_musterileri!R3054</f>
        <v>65</v>
      </c>
      <c r="D3054" s="5">
        <f>kredi_kart_musterileri!P3054</f>
        <v>722</v>
      </c>
      <c r="E3054" s="5">
        <f>kredi_kart_musterileri!S3054</f>
        <v>806</v>
      </c>
      <c r="F3054" s="80">
        <f t="shared" si="94"/>
        <v>233.91666666666666</v>
      </c>
      <c r="G3054" s="80">
        <f t="shared" si="95"/>
        <v>43.184615384615384</v>
      </c>
    </row>
    <row r="3055" spans="1:7">
      <c r="A3055" s="47">
        <f>kredi_kart_musterileri!A3055</f>
        <v>716934333</v>
      </c>
      <c r="B3055" s="23">
        <f>kredi_kart_musterileri!Q3055</f>
        <v>3556</v>
      </c>
      <c r="C3055" s="9">
        <f>kredi_kart_musterileri!R3055</f>
        <v>68</v>
      </c>
      <c r="D3055" s="5">
        <f>kredi_kart_musterileri!P3055</f>
        <v>516</v>
      </c>
      <c r="E3055" s="5">
        <f>kredi_kart_musterileri!S3055</f>
        <v>581</v>
      </c>
      <c r="F3055" s="80">
        <f t="shared" si="94"/>
        <v>296.33333333333331</v>
      </c>
      <c r="G3055" s="80">
        <f t="shared" si="95"/>
        <v>52.294117647058826</v>
      </c>
    </row>
    <row r="3056" spans="1:7">
      <c r="A3056" s="47">
        <f>kredi_kart_musterileri!A3056</f>
        <v>778523733</v>
      </c>
      <c r="B3056" s="23">
        <f>kredi_kart_musterileri!Q3056</f>
        <v>3625</v>
      </c>
      <c r="C3056" s="9">
        <f>kredi_kart_musterileri!R3056</f>
        <v>73</v>
      </c>
      <c r="D3056" s="5">
        <f>kredi_kart_musterileri!P3056</f>
        <v>566</v>
      </c>
      <c r="E3056" s="5">
        <f>kredi_kart_musterileri!S3056</f>
        <v>659</v>
      </c>
      <c r="F3056" s="80">
        <f t="shared" si="94"/>
        <v>302.08333333333331</v>
      </c>
      <c r="G3056" s="80">
        <f t="shared" si="95"/>
        <v>49.657534246575345</v>
      </c>
    </row>
    <row r="3057" spans="1:7">
      <c r="A3057" s="47">
        <f>kredi_kart_musterileri!A3057</f>
        <v>716353083</v>
      </c>
      <c r="B3057" s="23">
        <f>kredi_kart_musterileri!Q3057</f>
        <v>4444</v>
      </c>
      <c r="C3057" s="9">
        <f>kredi_kart_musterileri!R3057</f>
        <v>72</v>
      </c>
      <c r="D3057" s="5">
        <f>kredi_kart_musterileri!P3057</f>
        <v>553</v>
      </c>
      <c r="E3057" s="5">
        <f>kredi_kart_musterileri!S3057</f>
        <v>565</v>
      </c>
      <c r="F3057" s="80">
        <f t="shared" si="94"/>
        <v>370.33333333333331</v>
      </c>
      <c r="G3057" s="80">
        <f t="shared" si="95"/>
        <v>61.722222222222221</v>
      </c>
    </row>
    <row r="3058" spans="1:7">
      <c r="A3058" s="47">
        <f>kredi_kart_musterileri!A3058</f>
        <v>753642933</v>
      </c>
      <c r="B3058" s="23">
        <f>kredi_kart_musterileri!Q3058</f>
        <v>4293</v>
      </c>
      <c r="C3058" s="9">
        <f>kredi_kart_musterileri!R3058</f>
        <v>83</v>
      </c>
      <c r="D3058" s="5">
        <f>kredi_kart_musterileri!P3058</f>
        <v>648</v>
      </c>
      <c r="E3058" s="5">
        <f>kredi_kart_musterileri!S3058</f>
        <v>976</v>
      </c>
      <c r="F3058" s="80">
        <f t="shared" si="94"/>
        <v>357.75</v>
      </c>
      <c r="G3058" s="80">
        <f t="shared" si="95"/>
        <v>51.722891566265062</v>
      </c>
    </row>
    <row r="3059" spans="1:7">
      <c r="A3059" s="47">
        <f>kredi_kart_musterileri!A3059</f>
        <v>708151008</v>
      </c>
      <c r="B3059" s="23">
        <f>kredi_kart_musterileri!Q3059</f>
        <v>2433</v>
      </c>
      <c r="C3059" s="9">
        <f>kredi_kart_musterileri!R3059</f>
        <v>41</v>
      </c>
      <c r="D3059" s="5">
        <f>kredi_kart_musterileri!P3059</f>
        <v>46174</v>
      </c>
      <c r="E3059" s="5">
        <f>kredi_kart_musterileri!S3059</f>
        <v>1158</v>
      </c>
      <c r="F3059" s="80">
        <f t="shared" si="94"/>
        <v>202.75</v>
      </c>
      <c r="G3059" s="80">
        <f t="shared" si="95"/>
        <v>59.341463414634148</v>
      </c>
    </row>
    <row r="3060" spans="1:7">
      <c r="A3060" s="47">
        <f>kredi_kart_musterileri!A3060</f>
        <v>789646158</v>
      </c>
      <c r="B3060" s="23">
        <f>kredi_kart_musterileri!Q3060</f>
        <v>3297</v>
      </c>
      <c r="C3060" s="9">
        <f>kredi_kart_musterileri!R3060</f>
        <v>66</v>
      </c>
      <c r="D3060" s="5">
        <f>kredi_kart_musterileri!P3060</f>
        <v>846</v>
      </c>
      <c r="E3060" s="5">
        <f>kredi_kart_musterileri!S3060</f>
        <v>692</v>
      </c>
      <c r="F3060" s="80">
        <f t="shared" si="94"/>
        <v>274.75</v>
      </c>
      <c r="G3060" s="80">
        <f t="shared" si="95"/>
        <v>49.954545454545453</v>
      </c>
    </row>
    <row r="3061" spans="1:7">
      <c r="A3061" s="47">
        <f>kredi_kart_musterileri!A3061</f>
        <v>712423233</v>
      </c>
      <c r="B3061" s="23">
        <f>kredi_kart_musterileri!Q3061</f>
        <v>3752</v>
      </c>
      <c r="C3061" s="9">
        <f>kredi_kart_musterileri!R3061</f>
        <v>71</v>
      </c>
      <c r="D3061" s="5">
        <f>kredi_kart_musterileri!P3061</f>
        <v>942</v>
      </c>
      <c r="E3061" s="5">
        <f>kredi_kart_musterileri!S3061</f>
        <v>919</v>
      </c>
      <c r="F3061" s="80">
        <f t="shared" si="94"/>
        <v>312.66666666666669</v>
      </c>
      <c r="G3061" s="80">
        <f t="shared" si="95"/>
        <v>52.845070422535208</v>
      </c>
    </row>
    <row r="3062" spans="1:7">
      <c r="A3062" s="47">
        <f>kredi_kart_musterileri!A3062</f>
        <v>719806233</v>
      </c>
      <c r="B3062" s="23">
        <f>kredi_kart_musterileri!Q3062</f>
        <v>2686</v>
      </c>
      <c r="C3062" s="9">
        <f>kredi_kart_musterileri!R3062</f>
        <v>59</v>
      </c>
      <c r="D3062" s="5">
        <f>kredi_kart_musterileri!P3062</f>
        <v>531</v>
      </c>
      <c r="E3062" s="5">
        <f>kredi_kart_musterileri!S3062</f>
        <v>788</v>
      </c>
      <c r="F3062" s="80">
        <f t="shared" si="94"/>
        <v>223.83333333333334</v>
      </c>
      <c r="G3062" s="80">
        <f t="shared" si="95"/>
        <v>45.525423728813557</v>
      </c>
    </row>
    <row r="3063" spans="1:7">
      <c r="A3063" s="47">
        <f>kredi_kart_musterileri!A3063</f>
        <v>786509358</v>
      </c>
      <c r="B3063" s="23">
        <f>kredi_kart_musterileri!Q3063</f>
        <v>2051</v>
      </c>
      <c r="C3063" s="9">
        <f>kredi_kart_musterileri!R3063</f>
        <v>36</v>
      </c>
      <c r="D3063" s="5">
        <f>kredi_kart_musterileri!P3063</f>
        <v>1526</v>
      </c>
      <c r="E3063" s="5">
        <f>kredi_kart_musterileri!S3063</f>
        <v>1</v>
      </c>
      <c r="F3063" s="80">
        <f t="shared" si="94"/>
        <v>170.91666666666666</v>
      </c>
      <c r="G3063" s="80">
        <f t="shared" si="95"/>
        <v>56.972222222222221</v>
      </c>
    </row>
    <row r="3064" spans="1:7">
      <c r="A3064" s="47">
        <f>kredi_kart_musterileri!A3064</f>
        <v>711502908</v>
      </c>
      <c r="B3064" s="23">
        <f>kredi_kart_musterileri!Q3064</f>
        <v>3550</v>
      </c>
      <c r="C3064" s="9">
        <f>kredi_kart_musterileri!R3064</f>
        <v>68</v>
      </c>
      <c r="D3064" s="5">
        <f>kredi_kart_musterileri!P3064</f>
        <v>476</v>
      </c>
      <c r="E3064" s="5">
        <f>kredi_kart_musterileri!S3064</f>
        <v>619</v>
      </c>
      <c r="F3064" s="80">
        <f t="shared" si="94"/>
        <v>295.83333333333331</v>
      </c>
      <c r="G3064" s="80">
        <f t="shared" si="95"/>
        <v>52.205882352941174</v>
      </c>
    </row>
    <row r="3065" spans="1:7">
      <c r="A3065" s="47">
        <f>kredi_kart_musterileri!A3065</f>
        <v>748617858</v>
      </c>
      <c r="B3065" s="23">
        <f>kredi_kart_musterileri!Q3065</f>
        <v>2968</v>
      </c>
      <c r="C3065" s="9">
        <f>kredi_kart_musterileri!R3065</f>
        <v>65</v>
      </c>
      <c r="D3065" s="5">
        <f>kredi_kart_musterileri!P3065</f>
        <v>903</v>
      </c>
      <c r="E3065" s="5">
        <f>kredi_kart_musterileri!S3065</f>
        <v>806</v>
      </c>
      <c r="F3065" s="80">
        <f t="shared" si="94"/>
        <v>247.33333333333334</v>
      </c>
      <c r="G3065" s="80">
        <f t="shared" si="95"/>
        <v>45.661538461538463</v>
      </c>
    </row>
    <row r="3066" spans="1:7">
      <c r="A3066" s="47">
        <f>kredi_kart_musterileri!A3066</f>
        <v>721532583</v>
      </c>
      <c r="B3066" s="23">
        <f>kredi_kart_musterileri!Q3066</f>
        <v>1995</v>
      </c>
      <c r="C3066" s="9">
        <f>kredi_kart_musterileri!R3066</f>
        <v>39</v>
      </c>
      <c r="D3066" s="5">
        <f>kredi_kart_musterileri!P3066</f>
        <v>641</v>
      </c>
      <c r="E3066" s="5">
        <f>kredi_kart_musterileri!S3066</f>
        <v>696</v>
      </c>
      <c r="F3066" s="80">
        <f t="shared" si="94"/>
        <v>166.25</v>
      </c>
      <c r="G3066" s="80">
        <f t="shared" si="95"/>
        <v>51.153846153846153</v>
      </c>
    </row>
    <row r="3067" spans="1:7">
      <c r="A3067" s="47">
        <f>kredi_kart_musterileri!A3067</f>
        <v>789244308</v>
      </c>
      <c r="B3067" s="23">
        <f>kredi_kart_musterileri!Q3067</f>
        <v>3986</v>
      </c>
      <c r="C3067" s="9">
        <f>kredi_kart_musterileri!R3067</f>
        <v>64</v>
      </c>
      <c r="D3067" s="5">
        <f>kredi_kart_musterileri!P3067</f>
        <v>851</v>
      </c>
      <c r="E3067" s="5">
        <f>kredi_kart_musterileri!S3067</f>
        <v>0.73</v>
      </c>
      <c r="F3067" s="80">
        <f t="shared" si="94"/>
        <v>332.16666666666669</v>
      </c>
      <c r="G3067" s="80">
        <f t="shared" si="95"/>
        <v>62.28125</v>
      </c>
    </row>
    <row r="3068" spans="1:7">
      <c r="A3068" s="47">
        <f>kredi_kart_musterileri!A3068</f>
        <v>709330383</v>
      </c>
      <c r="B3068" s="23">
        <f>kredi_kart_musterileri!Q3068</f>
        <v>3283</v>
      </c>
      <c r="C3068" s="9">
        <f>kredi_kart_musterileri!R3068</f>
        <v>74</v>
      </c>
      <c r="D3068" s="5">
        <f>kredi_kart_musterileri!P3068</f>
        <v>683</v>
      </c>
      <c r="E3068" s="5">
        <f>kredi_kart_musterileri!S3068</f>
        <v>609</v>
      </c>
      <c r="F3068" s="80">
        <f t="shared" si="94"/>
        <v>273.58333333333331</v>
      </c>
      <c r="G3068" s="80">
        <f t="shared" si="95"/>
        <v>44.364864864864863</v>
      </c>
    </row>
    <row r="3069" spans="1:7">
      <c r="A3069" s="47">
        <f>kredi_kart_musterileri!A3069</f>
        <v>719136183</v>
      </c>
      <c r="B3069" s="23">
        <f>kredi_kart_musterileri!Q3069</f>
        <v>3410</v>
      </c>
      <c r="C3069" s="9">
        <f>kredi_kart_musterileri!R3069</f>
        <v>69</v>
      </c>
      <c r="D3069" s="5">
        <f>kredi_kart_musterileri!P3069</f>
        <v>664</v>
      </c>
      <c r="E3069" s="5">
        <f>kredi_kart_musterileri!S3069</f>
        <v>683</v>
      </c>
      <c r="F3069" s="80">
        <f t="shared" si="94"/>
        <v>284.16666666666669</v>
      </c>
      <c r="G3069" s="80">
        <f t="shared" si="95"/>
        <v>49.420289855072461</v>
      </c>
    </row>
    <row r="3070" spans="1:7">
      <c r="A3070" s="47">
        <f>kredi_kart_musterileri!A3070</f>
        <v>716939358</v>
      </c>
      <c r="B3070" s="23">
        <f>kredi_kart_musterileri!Q3070</f>
        <v>4632</v>
      </c>
      <c r="C3070" s="9">
        <f>kredi_kart_musterileri!R3070</f>
        <v>67</v>
      </c>
      <c r="D3070" s="5">
        <f>kredi_kart_musterileri!P3070</f>
        <v>959</v>
      </c>
      <c r="E3070" s="5">
        <f>kredi_kart_musterileri!S3070</f>
        <v>457</v>
      </c>
      <c r="F3070" s="80">
        <f t="shared" si="94"/>
        <v>386</v>
      </c>
      <c r="G3070" s="80">
        <f t="shared" si="95"/>
        <v>69.134328358208961</v>
      </c>
    </row>
    <row r="3071" spans="1:7">
      <c r="A3071" s="47">
        <f>kredi_kart_musterileri!A3071</f>
        <v>778155558</v>
      </c>
      <c r="B3071" s="23">
        <f>kredi_kart_musterileri!Q3071</f>
        <v>3560</v>
      </c>
      <c r="C3071" s="9">
        <f>kredi_kart_musterileri!R3071</f>
        <v>71</v>
      </c>
      <c r="D3071" s="5">
        <f>kredi_kart_musterileri!P3071</f>
        <v>779</v>
      </c>
      <c r="E3071" s="5">
        <f>kredi_kart_musterileri!S3071</f>
        <v>511</v>
      </c>
      <c r="F3071" s="80">
        <f t="shared" si="94"/>
        <v>296.66666666666669</v>
      </c>
      <c r="G3071" s="80">
        <f t="shared" si="95"/>
        <v>50.140845070422536</v>
      </c>
    </row>
    <row r="3072" spans="1:7">
      <c r="A3072" s="47">
        <f>kredi_kart_musterileri!A3072</f>
        <v>713461533</v>
      </c>
      <c r="B3072" s="23">
        <f>kredi_kart_musterileri!Q3072</f>
        <v>3042</v>
      </c>
      <c r="C3072" s="9">
        <f>kredi_kart_musterileri!R3072</f>
        <v>73</v>
      </c>
      <c r="D3072" s="5">
        <f>kredi_kart_musterileri!P3072</f>
        <v>1092</v>
      </c>
      <c r="E3072" s="5">
        <f>kredi_kart_musterileri!S3072</f>
        <v>1028</v>
      </c>
      <c r="F3072" s="80">
        <f t="shared" si="94"/>
        <v>253.5</v>
      </c>
      <c r="G3072" s="80">
        <f t="shared" si="95"/>
        <v>41.671232876712331</v>
      </c>
    </row>
    <row r="3073" spans="1:7">
      <c r="A3073" s="47">
        <f>kredi_kart_musterileri!A3073</f>
        <v>803776533</v>
      </c>
      <c r="B3073" s="23">
        <f>kredi_kart_musterileri!Q3073</f>
        <v>2118</v>
      </c>
      <c r="C3073" s="9">
        <f>kredi_kart_musterileri!R3073</f>
        <v>52</v>
      </c>
      <c r="D3073" s="5">
        <f>kredi_kart_musterileri!P3073</f>
        <v>639</v>
      </c>
      <c r="E3073" s="5">
        <f>kredi_kart_musterileri!S3073</f>
        <v>576</v>
      </c>
      <c r="F3073" s="80">
        <f t="shared" si="94"/>
        <v>176.5</v>
      </c>
      <c r="G3073" s="80">
        <f t="shared" si="95"/>
        <v>40.730769230769234</v>
      </c>
    </row>
    <row r="3074" spans="1:7">
      <c r="A3074" s="47">
        <f>kredi_kart_musterileri!A3074</f>
        <v>714857508</v>
      </c>
      <c r="B3074" s="23">
        <f>kredi_kart_musterileri!Q3074</f>
        <v>3939</v>
      </c>
      <c r="C3074" s="9">
        <f>kredi_kart_musterileri!R3074</f>
        <v>69</v>
      </c>
      <c r="D3074" s="5">
        <f>kredi_kart_musterileri!P3074</f>
        <v>729</v>
      </c>
      <c r="E3074" s="5">
        <f>kredi_kart_musterileri!S3074</f>
        <v>533</v>
      </c>
      <c r="F3074" s="80">
        <f t="shared" si="94"/>
        <v>328.25</v>
      </c>
      <c r="G3074" s="80">
        <f t="shared" si="95"/>
        <v>57.086956521739133</v>
      </c>
    </row>
    <row r="3075" spans="1:7">
      <c r="A3075" s="47">
        <f>kredi_kart_musterileri!A3075</f>
        <v>720348933</v>
      </c>
      <c r="B3075" s="23">
        <f>kredi_kart_musterileri!Q3075</f>
        <v>3060</v>
      </c>
      <c r="C3075" s="9">
        <f>kredi_kart_musterileri!R3075</f>
        <v>60</v>
      </c>
      <c r="D3075" s="5">
        <f>kredi_kart_musterileri!P3075</f>
        <v>778</v>
      </c>
      <c r="E3075" s="5">
        <f>kredi_kart_musterileri!S3075</f>
        <v>1069</v>
      </c>
      <c r="F3075" s="80">
        <f t="shared" ref="F3075:F3138" si="96">$B3075/12</f>
        <v>255</v>
      </c>
      <c r="G3075" s="80">
        <f t="shared" ref="G3075:G3138" si="97">$B3075/$C3075</f>
        <v>51</v>
      </c>
    </row>
    <row r="3076" spans="1:7">
      <c r="A3076" s="47">
        <f>kredi_kart_musterileri!A3076</f>
        <v>721158108</v>
      </c>
      <c r="B3076" s="23">
        <f>kredi_kart_musterileri!Q3076</f>
        <v>3982</v>
      </c>
      <c r="C3076" s="9">
        <f>kredi_kart_musterileri!R3076</f>
        <v>72</v>
      </c>
      <c r="D3076" s="5">
        <f>kredi_kart_musterileri!P3076</f>
        <v>394</v>
      </c>
      <c r="E3076" s="5">
        <f>kredi_kart_musterileri!S3076</f>
        <v>532</v>
      </c>
      <c r="F3076" s="80">
        <f t="shared" si="96"/>
        <v>331.83333333333331</v>
      </c>
      <c r="G3076" s="80">
        <f t="shared" si="97"/>
        <v>55.305555555555557</v>
      </c>
    </row>
    <row r="3077" spans="1:7">
      <c r="A3077" s="47">
        <f>kredi_kart_musterileri!A3077</f>
        <v>789043008</v>
      </c>
      <c r="B3077" s="23">
        <f>kredi_kart_musterileri!Q3077</f>
        <v>2058</v>
      </c>
      <c r="C3077" s="9">
        <f>kredi_kart_musterileri!R3077</f>
        <v>70</v>
      </c>
      <c r="D3077" s="5">
        <f>kredi_kart_musterileri!P3077</f>
        <v>496</v>
      </c>
      <c r="E3077" s="5">
        <f>kredi_kart_musterileri!S3077</f>
        <v>842</v>
      </c>
      <c r="F3077" s="80">
        <f t="shared" si="96"/>
        <v>171.5</v>
      </c>
      <c r="G3077" s="80">
        <f t="shared" si="97"/>
        <v>29.4</v>
      </c>
    </row>
    <row r="3078" spans="1:7">
      <c r="A3078" s="47">
        <f>kredi_kart_musterileri!A3078</f>
        <v>713362158</v>
      </c>
      <c r="B3078" s="23">
        <f>kredi_kart_musterileri!Q3078</f>
        <v>3519</v>
      </c>
      <c r="C3078" s="9">
        <f>kredi_kart_musterileri!R3078</f>
        <v>70</v>
      </c>
      <c r="D3078" s="5">
        <f>kredi_kart_musterileri!P3078</f>
        <v>761</v>
      </c>
      <c r="E3078" s="5">
        <f>kredi_kart_musterileri!S3078</f>
        <v>591</v>
      </c>
      <c r="F3078" s="80">
        <f t="shared" si="96"/>
        <v>293.25</v>
      </c>
      <c r="G3078" s="80">
        <f t="shared" si="97"/>
        <v>50.271428571428572</v>
      </c>
    </row>
    <row r="3079" spans="1:7">
      <c r="A3079" s="47">
        <f>kredi_kart_musterileri!A3079</f>
        <v>712623258</v>
      </c>
      <c r="B3079" s="23">
        <f>kredi_kart_musterileri!Q3079</f>
        <v>2272</v>
      </c>
      <c r="C3079" s="9">
        <f>kredi_kart_musterileri!R3079</f>
        <v>42</v>
      </c>
      <c r="D3079" s="5">
        <f>kredi_kart_musterileri!P3079</f>
        <v>729</v>
      </c>
      <c r="E3079" s="5">
        <f>kredi_kart_musterileri!S3079</f>
        <v>448</v>
      </c>
      <c r="F3079" s="80">
        <f t="shared" si="96"/>
        <v>189.33333333333334</v>
      </c>
      <c r="G3079" s="80">
        <f t="shared" si="97"/>
        <v>54.095238095238095</v>
      </c>
    </row>
    <row r="3080" spans="1:7">
      <c r="A3080" s="47">
        <f>kredi_kart_musterileri!A3080</f>
        <v>708494583</v>
      </c>
      <c r="B3080" s="23">
        <f>kredi_kart_musterileri!Q3080</f>
        <v>3731</v>
      </c>
      <c r="C3080" s="9">
        <f>kredi_kart_musterileri!R3080</f>
        <v>53</v>
      </c>
      <c r="D3080" s="5">
        <f>kredi_kart_musterileri!P3080</f>
        <v>693</v>
      </c>
      <c r="E3080" s="5">
        <f>kredi_kart_musterileri!S3080</f>
        <v>893</v>
      </c>
      <c r="F3080" s="80">
        <f t="shared" si="96"/>
        <v>310.91666666666669</v>
      </c>
      <c r="G3080" s="80">
        <f t="shared" si="97"/>
        <v>70.396226415094333</v>
      </c>
    </row>
    <row r="3081" spans="1:7">
      <c r="A3081" s="47">
        <f>kredi_kart_musterileri!A3081</f>
        <v>718394658</v>
      </c>
      <c r="B3081" s="23">
        <f>kredi_kart_musterileri!Q3081</f>
        <v>2366</v>
      </c>
      <c r="C3081" s="9">
        <f>kredi_kart_musterileri!R3081</f>
        <v>62</v>
      </c>
      <c r="D3081" s="5">
        <f>kredi_kart_musterileri!P3081</f>
        <v>764</v>
      </c>
      <c r="E3081" s="5">
        <f>kredi_kart_musterileri!S3081</f>
        <v>722</v>
      </c>
      <c r="F3081" s="80">
        <f t="shared" si="96"/>
        <v>197.16666666666666</v>
      </c>
      <c r="G3081" s="80">
        <f t="shared" si="97"/>
        <v>38.161290322580648</v>
      </c>
    </row>
    <row r="3082" spans="1:7">
      <c r="A3082" s="47">
        <f>kredi_kart_musterileri!A3082</f>
        <v>719398158</v>
      </c>
      <c r="B3082" s="23">
        <f>kredi_kart_musterileri!Q3082</f>
        <v>3912</v>
      </c>
      <c r="C3082" s="9">
        <f>kredi_kart_musterileri!R3082</f>
        <v>76</v>
      </c>
      <c r="D3082" s="5">
        <f>kredi_kart_musterileri!P3082</f>
        <v>921</v>
      </c>
      <c r="E3082" s="5">
        <f>kredi_kart_musterileri!S3082</f>
        <v>949</v>
      </c>
      <c r="F3082" s="80">
        <f t="shared" si="96"/>
        <v>326</v>
      </c>
      <c r="G3082" s="80">
        <f t="shared" si="97"/>
        <v>51.473684210526315</v>
      </c>
    </row>
    <row r="3083" spans="1:7">
      <c r="A3083" s="47">
        <f>kredi_kart_musterileri!A3083</f>
        <v>711885258</v>
      </c>
      <c r="B3083" s="23">
        <f>kredi_kart_musterileri!Q3083</f>
        <v>2078</v>
      </c>
      <c r="C3083" s="9">
        <f>kredi_kart_musterileri!R3083</f>
        <v>42</v>
      </c>
      <c r="D3083" s="5">
        <f>kredi_kart_musterileri!P3083</f>
        <v>884</v>
      </c>
      <c r="E3083" s="5">
        <f>kredi_kart_musterileri!S3083</f>
        <v>0.68</v>
      </c>
      <c r="F3083" s="80">
        <f t="shared" si="96"/>
        <v>173.16666666666666</v>
      </c>
      <c r="G3083" s="80">
        <f t="shared" si="97"/>
        <v>49.476190476190474</v>
      </c>
    </row>
    <row r="3084" spans="1:7">
      <c r="A3084" s="47">
        <f>kredi_kart_musterileri!A3084</f>
        <v>789161358</v>
      </c>
      <c r="B3084" s="23">
        <f>kredi_kart_musterileri!Q3084</f>
        <v>2666</v>
      </c>
      <c r="C3084" s="9">
        <f>kredi_kart_musterileri!R3084</f>
        <v>46</v>
      </c>
      <c r="D3084" s="5">
        <f>kredi_kart_musterileri!P3084</f>
        <v>1275</v>
      </c>
      <c r="E3084" s="5">
        <f>kredi_kart_musterileri!S3084</f>
        <v>1</v>
      </c>
      <c r="F3084" s="80">
        <f t="shared" si="96"/>
        <v>222.16666666666666</v>
      </c>
      <c r="G3084" s="80">
        <f t="shared" si="97"/>
        <v>57.956521739130437</v>
      </c>
    </row>
    <row r="3085" spans="1:7">
      <c r="A3085" s="47">
        <f>kredi_kart_musterileri!A3085</f>
        <v>787581858</v>
      </c>
      <c r="B3085" s="23">
        <f>kredi_kart_musterileri!Q3085</f>
        <v>3612</v>
      </c>
      <c r="C3085" s="9">
        <f>kredi_kart_musterileri!R3085</f>
        <v>59</v>
      </c>
      <c r="D3085" s="5">
        <f>kredi_kart_musterileri!P3085</f>
        <v>689</v>
      </c>
      <c r="E3085" s="5">
        <f>kredi_kart_musterileri!S3085</f>
        <v>595</v>
      </c>
      <c r="F3085" s="80">
        <f t="shared" si="96"/>
        <v>301</v>
      </c>
      <c r="G3085" s="80">
        <f t="shared" si="97"/>
        <v>61.220338983050844</v>
      </c>
    </row>
    <row r="3086" spans="1:7">
      <c r="A3086" s="47">
        <f>kredi_kart_musterileri!A3086</f>
        <v>779198133</v>
      </c>
      <c r="B3086" s="23">
        <f>kredi_kart_musterileri!Q3086</f>
        <v>3530</v>
      </c>
      <c r="C3086" s="9">
        <f>kredi_kart_musterileri!R3086</f>
        <v>61</v>
      </c>
      <c r="D3086" s="5">
        <f>kredi_kart_musterileri!P3086</f>
        <v>0.65</v>
      </c>
      <c r="E3086" s="5">
        <f>kredi_kart_musterileri!S3086</f>
        <v>743</v>
      </c>
      <c r="F3086" s="80">
        <f t="shared" si="96"/>
        <v>294.16666666666669</v>
      </c>
      <c r="G3086" s="80">
        <f t="shared" si="97"/>
        <v>57.868852459016395</v>
      </c>
    </row>
    <row r="3087" spans="1:7">
      <c r="A3087" s="47">
        <f>kredi_kart_musterileri!A3087</f>
        <v>708314808</v>
      </c>
      <c r="B3087" s="23">
        <f>kredi_kart_musterileri!Q3087</f>
        <v>1570</v>
      </c>
      <c r="C3087" s="9">
        <f>kredi_kart_musterileri!R3087</f>
        <v>40</v>
      </c>
      <c r="D3087" s="5">
        <f>kredi_kart_musterileri!P3087</f>
        <v>436</v>
      </c>
      <c r="E3087" s="5">
        <f>kredi_kart_musterileri!S3087</f>
        <v>0.6</v>
      </c>
      <c r="F3087" s="80">
        <f t="shared" si="96"/>
        <v>130.83333333333334</v>
      </c>
      <c r="G3087" s="80">
        <f t="shared" si="97"/>
        <v>39.25</v>
      </c>
    </row>
    <row r="3088" spans="1:7">
      <c r="A3088" s="47">
        <f>kredi_kart_musterileri!A3088</f>
        <v>720508233</v>
      </c>
      <c r="B3088" s="23">
        <f>kredi_kart_musterileri!Q3088</f>
        <v>1898</v>
      </c>
      <c r="C3088" s="9">
        <f>kredi_kart_musterileri!R3088</f>
        <v>42</v>
      </c>
      <c r="D3088" s="5">
        <f>kredi_kart_musterileri!P3088</f>
        <v>552</v>
      </c>
      <c r="E3088" s="5">
        <f>kredi_kart_musterileri!S3088</f>
        <v>556</v>
      </c>
      <c r="F3088" s="80">
        <f t="shared" si="96"/>
        <v>158.16666666666666</v>
      </c>
      <c r="G3088" s="80">
        <f t="shared" si="97"/>
        <v>45.19047619047619</v>
      </c>
    </row>
    <row r="3089" spans="1:7">
      <c r="A3089" s="47">
        <f>kredi_kart_musterileri!A3089</f>
        <v>717134058</v>
      </c>
      <c r="B3089" s="23">
        <f>kredi_kart_musterileri!Q3089</f>
        <v>4028</v>
      </c>
      <c r="C3089" s="9">
        <f>kredi_kart_musterileri!R3089</f>
        <v>81</v>
      </c>
      <c r="D3089" s="5">
        <f>kredi_kart_musterileri!P3089</f>
        <v>624</v>
      </c>
      <c r="E3089" s="5">
        <f>kredi_kart_musterileri!S3089</f>
        <v>0.8</v>
      </c>
      <c r="F3089" s="80">
        <f t="shared" si="96"/>
        <v>335.66666666666669</v>
      </c>
      <c r="G3089" s="80">
        <f t="shared" si="97"/>
        <v>49.728395061728392</v>
      </c>
    </row>
    <row r="3090" spans="1:7">
      <c r="A3090" s="47">
        <f>kredi_kart_musterileri!A3090</f>
        <v>783366483</v>
      </c>
      <c r="B3090" s="23">
        <f>kredi_kart_musterileri!Q3090</f>
        <v>3242</v>
      </c>
      <c r="C3090" s="9">
        <f>kredi_kart_musterileri!R3090</f>
        <v>74</v>
      </c>
      <c r="D3090" s="5">
        <f>kredi_kart_musterileri!P3090</f>
        <v>686</v>
      </c>
      <c r="E3090" s="5">
        <f>kredi_kart_musterileri!S3090</f>
        <v>451</v>
      </c>
      <c r="F3090" s="80">
        <f t="shared" si="96"/>
        <v>270.16666666666669</v>
      </c>
      <c r="G3090" s="80">
        <f t="shared" si="97"/>
        <v>43.810810810810814</v>
      </c>
    </row>
    <row r="3091" spans="1:7">
      <c r="A3091" s="47">
        <f>kredi_kart_musterileri!A3091</f>
        <v>715412583</v>
      </c>
      <c r="B3091" s="23">
        <f>kredi_kart_musterileri!Q3091</f>
        <v>3815</v>
      </c>
      <c r="C3091" s="9">
        <f>kredi_kart_musterileri!R3091</f>
        <v>65</v>
      </c>
      <c r="D3091" s="5">
        <f>kredi_kart_musterileri!P3091</f>
        <v>0.75</v>
      </c>
      <c r="E3091" s="5">
        <f>kredi_kart_musterileri!S3091</f>
        <v>806</v>
      </c>
      <c r="F3091" s="80">
        <f t="shared" si="96"/>
        <v>317.91666666666669</v>
      </c>
      <c r="G3091" s="80">
        <f t="shared" si="97"/>
        <v>58.692307692307693</v>
      </c>
    </row>
    <row r="3092" spans="1:7">
      <c r="A3092" s="47">
        <f>kredi_kart_musterileri!A3092</f>
        <v>719562108</v>
      </c>
      <c r="B3092" s="23">
        <f>kredi_kart_musterileri!Q3092</f>
        <v>2671</v>
      </c>
      <c r="C3092" s="9">
        <f>kredi_kart_musterileri!R3092</f>
        <v>67</v>
      </c>
      <c r="D3092" s="5">
        <f>kredi_kart_musterileri!P3092</f>
        <v>783</v>
      </c>
      <c r="E3092" s="5">
        <f>kredi_kart_musterileri!S3092</f>
        <v>763</v>
      </c>
      <c r="F3092" s="80">
        <f t="shared" si="96"/>
        <v>222.58333333333334</v>
      </c>
      <c r="G3092" s="80">
        <f t="shared" si="97"/>
        <v>39.865671641791046</v>
      </c>
    </row>
    <row r="3093" spans="1:7">
      <c r="A3093" s="47">
        <f>kredi_kart_musterileri!A3093</f>
        <v>754457883</v>
      </c>
      <c r="B3093" s="23">
        <f>kredi_kart_musterileri!Q3093</f>
        <v>1876</v>
      </c>
      <c r="C3093" s="9">
        <f>kredi_kart_musterileri!R3093</f>
        <v>35</v>
      </c>
      <c r="D3093" s="5">
        <f>kredi_kart_musterileri!P3093</f>
        <v>998</v>
      </c>
      <c r="E3093" s="5">
        <f>kredi_kart_musterileri!S3093</f>
        <v>1059</v>
      </c>
      <c r="F3093" s="80">
        <f t="shared" si="96"/>
        <v>156.33333333333334</v>
      </c>
      <c r="G3093" s="80">
        <f t="shared" si="97"/>
        <v>53.6</v>
      </c>
    </row>
    <row r="3094" spans="1:7">
      <c r="A3094" s="47">
        <f>kredi_kart_musterileri!A3094</f>
        <v>742552683</v>
      </c>
      <c r="B3094" s="23">
        <f>kredi_kart_musterileri!Q3094</f>
        <v>4208</v>
      </c>
      <c r="C3094" s="9">
        <f>kredi_kart_musterileri!R3094</f>
        <v>86</v>
      </c>
      <c r="D3094" s="5">
        <f>kredi_kart_musterileri!P3094</f>
        <v>976</v>
      </c>
      <c r="E3094" s="5">
        <f>kredi_kart_musterileri!S3094</f>
        <v>0.72</v>
      </c>
      <c r="F3094" s="80">
        <f t="shared" si="96"/>
        <v>350.66666666666669</v>
      </c>
      <c r="G3094" s="80">
        <f t="shared" si="97"/>
        <v>48.930232558139537</v>
      </c>
    </row>
    <row r="3095" spans="1:7">
      <c r="A3095" s="47">
        <f>kredi_kart_musterileri!A3095</f>
        <v>711455133</v>
      </c>
      <c r="B3095" s="23">
        <f>kredi_kart_musterileri!Q3095</f>
        <v>2481</v>
      </c>
      <c r="C3095" s="9">
        <f>kredi_kart_musterileri!R3095</f>
        <v>42</v>
      </c>
      <c r="D3095" s="5">
        <f>kredi_kart_musterileri!P3095</f>
        <v>1113</v>
      </c>
      <c r="E3095" s="5">
        <f>kredi_kart_musterileri!S3095</f>
        <v>0.68</v>
      </c>
      <c r="F3095" s="80">
        <f t="shared" si="96"/>
        <v>206.75</v>
      </c>
      <c r="G3095" s="80">
        <f t="shared" si="97"/>
        <v>59.071428571428569</v>
      </c>
    </row>
    <row r="3096" spans="1:7">
      <c r="A3096" s="47">
        <f>kredi_kart_musterileri!A3096</f>
        <v>716387733</v>
      </c>
      <c r="B3096" s="23">
        <f>kredi_kart_musterileri!Q3096</f>
        <v>1693</v>
      </c>
      <c r="C3096" s="9">
        <f>kredi_kart_musterileri!R3096</f>
        <v>25</v>
      </c>
      <c r="D3096" s="5">
        <f>kredi_kart_musterileri!P3096</f>
        <v>434</v>
      </c>
      <c r="E3096" s="5">
        <f>kredi_kart_musterileri!S3096</f>
        <v>0.25</v>
      </c>
      <c r="F3096" s="80">
        <f t="shared" si="96"/>
        <v>141.08333333333334</v>
      </c>
      <c r="G3096" s="80">
        <f t="shared" si="97"/>
        <v>67.72</v>
      </c>
    </row>
    <row r="3097" spans="1:7">
      <c r="A3097" s="47">
        <f>kredi_kart_musterileri!A3097</f>
        <v>772571508</v>
      </c>
      <c r="B3097" s="23">
        <f>kredi_kart_musterileri!Q3097</f>
        <v>2311</v>
      </c>
      <c r="C3097" s="9">
        <f>kredi_kart_musterileri!R3097</f>
        <v>43</v>
      </c>
      <c r="D3097" s="5">
        <f>kredi_kart_musterileri!P3097</f>
        <v>696</v>
      </c>
      <c r="E3097" s="5">
        <f>kredi_kart_musterileri!S3097</f>
        <v>654</v>
      </c>
      <c r="F3097" s="80">
        <f t="shared" si="96"/>
        <v>192.58333333333334</v>
      </c>
      <c r="G3097" s="80">
        <f t="shared" si="97"/>
        <v>53.744186046511629</v>
      </c>
    </row>
    <row r="3098" spans="1:7">
      <c r="A3098" s="47">
        <f>kredi_kart_musterileri!A3098</f>
        <v>718815108</v>
      </c>
      <c r="B3098" s="23">
        <f>kredi_kart_musterileri!Q3098</f>
        <v>3420</v>
      </c>
      <c r="C3098" s="9">
        <f>kredi_kart_musterileri!R3098</f>
        <v>81</v>
      </c>
      <c r="D3098" s="5">
        <f>kredi_kart_musterileri!P3098</f>
        <v>623</v>
      </c>
      <c r="E3098" s="5">
        <f>kredi_kart_musterileri!S3098</f>
        <v>841</v>
      </c>
      <c r="F3098" s="80">
        <f t="shared" si="96"/>
        <v>285</v>
      </c>
      <c r="G3098" s="80">
        <f t="shared" si="97"/>
        <v>42.222222222222221</v>
      </c>
    </row>
    <row r="3099" spans="1:7">
      <c r="A3099" s="47">
        <f>kredi_kart_musterileri!A3099</f>
        <v>719266158</v>
      </c>
      <c r="B3099" s="23">
        <f>kredi_kart_musterileri!Q3099</f>
        <v>3434</v>
      </c>
      <c r="C3099" s="9">
        <f>kredi_kart_musterileri!R3099</f>
        <v>65</v>
      </c>
      <c r="D3099" s="5">
        <f>kredi_kart_musterileri!P3099</f>
        <v>737</v>
      </c>
      <c r="E3099" s="5">
        <f>kredi_kart_musterileri!S3099</f>
        <v>512</v>
      </c>
      <c r="F3099" s="80">
        <f t="shared" si="96"/>
        <v>286.16666666666669</v>
      </c>
      <c r="G3099" s="80">
        <f t="shared" si="97"/>
        <v>52.830769230769228</v>
      </c>
    </row>
    <row r="3100" spans="1:7">
      <c r="A3100" s="47">
        <f>kredi_kart_musterileri!A3100</f>
        <v>720708183</v>
      </c>
      <c r="B3100" s="23">
        <f>kredi_kart_musterileri!Q3100</f>
        <v>4758</v>
      </c>
      <c r="C3100" s="9">
        <f>kredi_kart_musterileri!R3100</f>
        <v>83</v>
      </c>
      <c r="D3100" s="5">
        <f>kredi_kart_musterileri!P3100</f>
        <v>725</v>
      </c>
      <c r="E3100" s="5">
        <f>kredi_kart_musterileri!S3100</f>
        <v>456</v>
      </c>
      <c r="F3100" s="80">
        <f t="shared" si="96"/>
        <v>396.5</v>
      </c>
      <c r="G3100" s="80">
        <f t="shared" si="97"/>
        <v>57.325301204819276</v>
      </c>
    </row>
    <row r="3101" spans="1:7">
      <c r="A3101" s="47">
        <f>kredi_kart_musterileri!A3101</f>
        <v>767523933</v>
      </c>
      <c r="B3101" s="23">
        <f>kredi_kart_musterileri!Q3101</f>
        <v>3938</v>
      </c>
      <c r="C3101" s="9">
        <f>kredi_kart_musterileri!R3101</f>
        <v>69</v>
      </c>
      <c r="D3101" s="5">
        <f>kredi_kart_musterileri!P3101</f>
        <v>873</v>
      </c>
      <c r="E3101" s="5">
        <f>kredi_kart_musterileri!S3101</f>
        <v>1091</v>
      </c>
      <c r="F3101" s="80">
        <f t="shared" si="96"/>
        <v>328.16666666666669</v>
      </c>
      <c r="G3101" s="80">
        <f t="shared" si="97"/>
        <v>57.072463768115945</v>
      </c>
    </row>
    <row r="3102" spans="1:7">
      <c r="A3102" s="47">
        <f>kredi_kart_musterileri!A3102</f>
        <v>797466033</v>
      </c>
      <c r="B3102" s="23">
        <f>kredi_kart_musterileri!Q3102</f>
        <v>2880</v>
      </c>
      <c r="C3102" s="9">
        <f>kredi_kart_musterileri!R3102</f>
        <v>69</v>
      </c>
      <c r="D3102" s="5">
        <f>kredi_kart_musterileri!P3102</f>
        <v>1027</v>
      </c>
      <c r="E3102" s="5">
        <f>kredi_kart_musterileri!S3102</f>
        <v>468</v>
      </c>
      <c r="F3102" s="80">
        <f t="shared" si="96"/>
        <v>240</v>
      </c>
      <c r="G3102" s="80">
        <f t="shared" si="97"/>
        <v>41.739130434782609</v>
      </c>
    </row>
    <row r="3103" spans="1:7">
      <c r="A3103" s="47">
        <f>kredi_kart_musterileri!A3103</f>
        <v>771886233</v>
      </c>
      <c r="B3103" s="23">
        <f>kredi_kart_musterileri!Q3103</f>
        <v>1941</v>
      </c>
      <c r="C3103" s="9">
        <f>kredi_kart_musterileri!R3103</f>
        <v>51</v>
      </c>
      <c r="D3103" s="5">
        <f>kredi_kart_musterileri!P3103</f>
        <v>819</v>
      </c>
      <c r="E3103" s="5">
        <f>kredi_kart_musterileri!S3103</f>
        <v>1318</v>
      </c>
      <c r="F3103" s="80">
        <f t="shared" si="96"/>
        <v>161.75</v>
      </c>
      <c r="G3103" s="80">
        <f t="shared" si="97"/>
        <v>38.058823529411768</v>
      </c>
    </row>
    <row r="3104" spans="1:7">
      <c r="A3104" s="47">
        <f>kredi_kart_musterileri!A3104</f>
        <v>712612233</v>
      </c>
      <c r="B3104" s="23">
        <f>kredi_kart_musterileri!Q3104</f>
        <v>2067</v>
      </c>
      <c r="C3104" s="9">
        <f>kredi_kart_musterileri!R3104</f>
        <v>59</v>
      </c>
      <c r="D3104" s="5">
        <f>kredi_kart_musterileri!P3104</f>
        <v>556</v>
      </c>
      <c r="E3104" s="5">
        <f>kredi_kart_musterileri!S3104</f>
        <v>595</v>
      </c>
      <c r="F3104" s="80">
        <f t="shared" si="96"/>
        <v>172.25</v>
      </c>
      <c r="G3104" s="80">
        <f t="shared" si="97"/>
        <v>35.033898305084747</v>
      </c>
    </row>
    <row r="3105" spans="1:7">
      <c r="A3105" s="47">
        <f>kredi_kart_musterileri!A3105</f>
        <v>716516208</v>
      </c>
      <c r="B3105" s="23">
        <f>kredi_kart_musterileri!Q3105</f>
        <v>3748</v>
      </c>
      <c r="C3105" s="9">
        <f>kredi_kart_musterileri!R3105</f>
        <v>64</v>
      </c>
      <c r="D3105" s="5">
        <f>kredi_kart_musterileri!P3105</f>
        <v>674</v>
      </c>
      <c r="E3105" s="5">
        <f>kredi_kart_musterileri!S3105</f>
        <v>829</v>
      </c>
      <c r="F3105" s="80">
        <f t="shared" si="96"/>
        <v>312.33333333333331</v>
      </c>
      <c r="G3105" s="80">
        <f t="shared" si="97"/>
        <v>58.5625</v>
      </c>
    </row>
    <row r="3106" spans="1:7">
      <c r="A3106" s="47">
        <f>kredi_kart_musterileri!A3106</f>
        <v>709950858</v>
      </c>
      <c r="B3106" s="23">
        <f>kredi_kart_musterileri!Q3106</f>
        <v>3458</v>
      </c>
      <c r="C3106" s="9">
        <f>kredi_kart_musterileri!R3106</f>
        <v>71</v>
      </c>
      <c r="D3106" s="5">
        <f>kredi_kart_musterileri!P3106</f>
        <v>751</v>
      </c>
      <c r="E3106" s="5">
        <f>kredi_kart_musterileri!S3106</f>
        <v>651</v>
      </c>
      <c r="F3106" s="80">
        <f t="shared" si="96"/>
        <v>288.16666666666669</v>
      </c>
      <c r="G3106" s="80">
        <f t="shared" si="97"/>
        <v>48.70422535211268</v>
      </c>
    </row>
    <row r="3107" spans="1:7">
      <c r="A3107" s="47">
        <f>kredi_kart_musterileri!A3107</f>
        <v>779882508</v>
      </c>
      <c r="B3107" s="23">
        <f>kredi_kart_musterileri!Q3107</f>
        <v>3364</v>
      </c>
      <c r="C3107" s="9">
        <f>kredi_kart_musterileri!R3107</f>
        <v>69</v>
      </c>
      <c r="D3107" s="5">
        <f>kredi_kart_musterileri!P3107</f>
        <v>0.74</v>
      </c>
      <c r="E3107" s="5">
        <f>kredi_kart_musterileri!S3107</f>
        <v>816</v>
      </c>
      <c r="F3107" s="80">
        <f t="shared" si="96"/>
        <v>280.33333333333331</v>
      </c>
      <c r="G3107" s="80">
        <f t="shared" si="97"/>
        <v>48.753623188405797</v>
      </c>
    </row>
    <row r="3108" spans="1:7">
      <c r="A3108" s="47">
        <f>kredi_kart_musterileri!A3108</f>
        <v>717472833</v>
      </c>
      <c r="B3108" s="23">
        <f>kredi_kart_musterileri!Q3108</f>
        <v>4253</v>
      </c>
      <c r="C3108" s="9">
        <f>kredi_kart_musterileri!R3108</f>
        <v>73</v>
      </c>
      <c r="D3108" s="5">
        <f>kredi_kart_musterileri!P3108</f>
        <v>833</v>
      </c>
      <c r="E3108" s="5">
        <f>kredi_kart_musterileri!S3108</f>
        <v>0.78</v>
      </c>
      <c r="F3108" s="80">
        <f t="shared" si="96"/>
        <v>354.41666666666669</v>
      </c>
      <c r="G3108" s="80">
        <f t="shared" si="97"/>
        <v>58.260273972602739</v>
      </c>
    </row>
    <row r="3109" spans="1:7">
      <c r="A3109" s="47">
        <f>kredi_kart_musterileri!A3109</f>
        <v>712665633</v>
      </c>
      <c r="B3109" s="23">
        <f>kredi_kart_musterileri!Q3109</f>
        <v>3472</v>
      </c>
      <c r="C3109" s="9">
        <f>kredi_kart_musterileri!R3109</f>
        <v>51</v>
      </c>
      <c r="D3109" s="5">
        <f>kredi_kart_musterileri!P3109</f>
        <v>414</v>
      </c>
      <c r="E3109" s="5">
        <f>kredi_kart_musterileri!S3109</f>
        <v>457</v>
      </c>
      <c r="F3109" s="80">
        <f t="shared" si="96"/>
        <v>289.33333333333331</v>
      </c>
      <c r="G3109" s="80">
        <f t="shared" si="97"/>
        <v>68.078431372549019</v>
      </c>
    </row>
    <row r="3110" spans="1:7">
      <c r="A3110" s="47">
        <f>kredi_kart_musterileri!A3110</f>
        <v>709562358</v>
      </c>
      <c r="B3110" s="23">
        <f>kredi_kart_musterileri!Q3110</f>
        <v>4456</v>
      </c>
      <c r="C3110" s="9">
        <f>kredi_kart_musterileri!R3110</f>
        <v>79</v>
      </c>
      <c r="D3110" s="5">
        <f>kredi_kart_musterileri!P3110</f>
        <v>973</v>
      </c>
      <c r="E3110" s="5">
        <f>kredi_kart_musterileri!S3110</f>
        <v>837</v>
      </c>
      <c r="F3110" s="80">
        <f t="shared" si="96"/>
        <v>371.33333333333331</v>
      </c>
      <c r="G3110" s="80">
        <f t="shared" si="97"/>
        <v>56.405063291139243</v>
      </c>
    </row>
    <row r="3111" spans="1:7">
      <c r="A3111" s="47">
        <f>kredi_kart_musterileri!A3111</f>
        <v>715391433</v>
      </c>
      <c r="B3111" s="23">
        <f>kredi_kart_musterileri!Q3111</f>
        <v>2143</v>
      </c>
      <c r="C3111" s="9">
        <f>kredi_kart_musterileri!R3111</f>
        <v>41</v>
      </c>
      <c r="D3111" s="5">
        <f>kredi_kart_musterileri!P3111</f>
        <v>773</v>
      </c>
      <c r="E3111" s="5">
        <f>kredi_kart_musterileri!S3111</f>
        <v>783</v>
      </c>
      <c r="F3111" s="80">
        <f t="shared" si="96"/>
        <v>178.58333333333334</v>
      </c>
      <c r="G3111" s="80">
        <f t="shared" si="97"/>
        <v>52.268292682926827</v>
      </c>
    </row>
    <row r="3112" spans="1:7">
      <c r="A3112" s="47">
        <f>kredi_kart_musterileri!A3112</f>
        <v>708722583</v>
      </c>
      <c r="B3112" s="23">
        <f>kredi_kart_musterileri!Q3112</f>
        <v>3024</v>
      </c>
      <c r="C3112" s="9">
        <f>kredi_kart_musterileri!R3112</f>
        <v>64</v>
      </c>
      <c r="D3112" s="5">
        <f>kredi_kart_musterileri!P3112</f>
        <v>657</v>
      </c>
      <c r="E3112" s="5">
        <f>kredi_kart_musterileri!S3112</f>
        <v>0.6</v>
      </c>
      <c r="F3112" s="80">
        <f t="shared" si="96"/>
        <v>252</v>
      </c>
      <c r="G3112" s="80">
        <f t="shared" si="97"/>
        <v>47.25</v>
      </c>
    </row>
    <row r="3113" spans="1:7">
      <c r="A3113" s="47">
        <f>kredi_kart_musterileri!A3113</f>
        <v>720452508</v>
      </c>
      <c r="B3113" s="23">
        <f>kredi_kart_musterileri!Q3113</f>
        <v>3848</v>
      </c>
      <c r="C3113" s="9">
        <f>kredi_kart_musterileri!R3113</f>
        <v>74</v>
      </c>
      <c r="D3113" s="5">
        <f>kredi_kart_musterileri!P3113</f>
        <v>622</v>
      </c>
      <c r="E3113" s="5">
        <f>kredi_kart_musterileri!S3113</f>
        <v>762</v>
      </c>
      <c r="F3113" s="80">
        <f t="shared" si="96"/>
        <v>320.66666666666669</v>
      </c>
      <c r="G3113" s="80">
        <f t="shared" si="97"/>
        <v>52</v>
      </c>
    </row>
    <row r="3114" spans="1:7">
      <c r="A3114" s="47">
        <f>kredi_kart_musterileri!A3114</f>
        <v>714566958</v>
      </c>
      <c r="B3114" s="23">
        <f>kredi_kart_musterileri!Q3114</f>
        <v>2291</v>
      </c>
      <c r="C3114" s="9">
        <f>kredi_kart_musterileri!R3114</f>
        <v>40</v>
      </c>
      <c r="D3114" s="5">
        <f>kredi_kart_musterileri!P3114</f>
        <v>857</v>
      </c>
      <c r="E3114" s="5">
        <f>kredi_kart_musterileri!S3114</f>
        <v>0.6</v>
      </c>
      <c r="F3114" s="80">
        <f t="shared" si="96"/>
        <v>190.91666666666666</v>
      </c>
      <c r="G3114" s="80">
        <f t="shared" si="97"/>
        <v>57.274999999999999</v>
      </c>
    </row>
    <row r="3115" spans="1:7">
      <c r="A3115" s="47">
        <f>kredi_kart_musterileri!A3115</f>
        <v>816084333</v>
      </c>
      <c r="B3115" s="23">
        <f>kredi_kart_musterileri!Q3115</f>
        <v>3260</v>
      </c>
      <c r="C3115" s="9">
        <f>kredi_kart_musterileri!R3115</f>
        <v>63</v>
      </c>
      <c r="D3115" s="5">
        <f>kredi_kart_musterileri!P3115</f>
        <v>0.72</v>
      </c>
      <c r="E3115" s="5">
        <f>kredi_kart_musterileri!S3115</f>
        <v>46023</v>
      </c>
      <c r="F3115" s="80">
        <f t="shared" si="96"/>
        <v>271.66666666666669</v>
      </c>
      <c r="G3115" s="80">
        <f t="shared" si="97"/>
        <v>51.746031746031747</v>
      </c>
    </row>
    <row r="3116" spans="1:7">
      <c r="A3116" s="47">
        <f>kredi_kart_musterileri!A3116</f>
        <v>806179683</v>
      </c>
      <c r="B3116" s="23">
        <f>kredi_kart_musterileri!Q3116</f>
        <v>4433</v>
      </c>
      <c r="C3116" s="9">
        <f>kredi_kart_musterileri!R3116</f>
        <v>68</v>
      </c>
      <c r="D3116" s="5">
        <f>kredi_kart_musterileri!P3116</f>
        <v>0.91</v>
      </c>
      <c r="E3116" s="5">
        <f>kredi_kart_musterileri!S3116</f>
        <v>659</v>
      </c>
      <c r="F3116" s="80">
        <f t="shared" si="96"/>
        <v>369.41666666666669</v>
      </c>
      <c r="G3116" s="80">
        <f t="shared" si="97"/>
        <v>65.191176470588232</v>
      </c>
    </row>
    <row r="3117" spans="1:7">
      <c r="A3117" s="47">
        <f>kredi_kart_musterileri!A3117</f>
        <v>806244183</v>
      </c>
      <c r="B3117" s="23">
        <f>kredi_kart_musterileri!Q3117</f>
        <v>4544</v>
      </c>
      <c r="C3117" s="9">
        <f>kredi_kart_musterileri!R3117</f>
        <v>84</v>
      </c>
      <c r="D3117" s="5">
        <f>kredi_kart_musterileri!P3117</f>
        <v>875</v>
      </c>
      <c r="E3117" s="5">
        <f>kredi_kart_musterileri!S3117</f>
        <v>0.75</v>
      </c>
      <c r="F3117" s="80">
        <f t="shared" si="96"/>
        <v>378.66666666666669</v>
      </c>
      <c r="G3117" s="80">
        <f t="shared" si="97"/>
        <v>54.095238095238095</v>
      </c>
    </row>
    <row r="3118" spans="1:7">
      <c r="A3118" s="47">
        <f>kredi_kart_musterileri!A3118</f>
        <v>787999533</v>
      </c>
      <c r="B3118" s="23">
        <f>kredi_kart_musterileri!Q3118</f>
        <v>3595</v>
      </c>
      <c r="C3118" s="9">
        <f>kredi_kart_musterileri!R3118</f>
        <v>68</v>
      </c>
      <c r="D3118" s="5">
        <f>kredi_kart_musterileri!P3118</f>
        <v>459</v>
      </c>
      <c r="E3118" s="5">
        <f>kredi_kart_musterileri!S3118</f>
        <v>659</v>
      </c>
      <c r="F3118" s="80">
        <f t="shared" si="96"/>
        <v>299.58333333333331</v>
      </c>
      <c r="G3118" s="80">
        <f t="shared" si="97"/>
        <v>52.867647058823529</v>
      </c>
    </row>
    <row r="3119" spans="1:7">
      <c r="A3119" s="47">
        <f>kredi_kart_musterileri!A3119</f>
        <v>718358808</v>
      </c>
      <c r="B3119" s="23">
        <f>kredi_kart_musterileri!Q3119</f>
        <v>3758</v>
      </c>
      <c r="C3119" s="9">
        <f>kredi_kart_musterileri!R3119</f>
        <v>61</v>
      </c>
      <c r="D3119" s="5">
        <f>kredi_kart_musterileri!P3119</f>
        <v>972</v>
      </c>
      <c r="E3119" s="5">
        <f>kredi_kart_musterileri!S3119</f>
        <v>694</v>
      </c>
      <c r="F3119" s="80">
        <f t="shared" si="96"/>
        <v>313.16666666666669</v>
      </c>
      <c r="G3119" s="80">
        <f t="shared" si="97"/>
        <v>61.606557377049178</v>
      </c>
    </row>
    <row r="3120" spans="1:7">
      <c r="A3120" s="47">
        <f>kredi_kart_musterileri!A3120</f>
        <v>718474683</v>
      </c>
      <c r="B3120" s="23">
        <f>kredi_kart_musterileri!Q3120</f>
        <v>3092</v>
      </c>
      <c r="C3120" s="9">
        <f>kredi_kart_musterileri!R3120</f>
        <v>67</v>
      </c>
      <c r="D3120" s="5">
        <f>kredi_kart_musterileri!P3120</f>
        <v>1408</v>
      </c>
      <c r="E3120" s="5">
        <f>kredi_kart_musterileri!S3120</f>
        <v>763</v>
      </c>
      <c r="F3120" s="80">
        <f t="shared" si="96"/>
        <v>257.66666666666669</v>
      </c>
      <c r="G3120" s="80">
        <f t="shared" si="97"/>
        <v>46.149253731343286</v>
      </c>
    </row>
    <row r="3121" spans="1:7">
      <c r="A3121" s="47">
        <f>kredi_kart_musterileri!A3121</f>
        <v>716908158</v>
      </c>
      <c r="B3121" s="23">
        <f>kredi_kart_musterileri!Q3121</f>
        <v>3299</v>
      </c>
      <c r="C3121" s="9">
        <f>kredi_kart_musterileri!R3121</f>
        <v>64</v>
      </c>
      <c r="D3121" s="5">
        <f>kredi_kart_musterileri!P3121</f>
        <v>1049</v>
      </c>
      <c r="E3121" s="5">
        <f>kredi_kart_musterileri!S3121</f>
        <v>0.73</v>
      </c>
      <c r="F3121" s="80">
        <f t="shared" si="96"/>
        <v>274.91666666666669</v>
      </c>
      <c r="G3121" s="80">
        <f t="shared" si="97"/>
        <v>51.546875</v>
      </c>
    </row>
    <row r="3122" spans="1:7">
      <c r="A3122" s="47">
        <f>kredi_kart_musterileri!A3122</f>
        <v>713984208</v>
      </c>
      <c r="B3122" s="23">
        <f>kredi_kart_musterileri!Q3122</f>
        <v>4029</v>
      </c>
      <c r="C3122" s="9">
        <f>kredi_kart_musterileri!R3122</f>
        <v>72</v>
      </c>
      <c r="D3122" s="5">
        <f>kredi_kart_musterileri!P3122</f>
        <v>894</v>
      </c>
      <c r="E3122" s="5">
        <f>kredi_kart_musterileri!S3122</f>
        <v>636</v>
      </c>
      <c r="F3122" s="80">
        <f t="shared" si="96"/>
        <v>335.75</v>
      </c>
      <c r="G3122" s="80">
        <f t="shared" si="97"/>
        <v>55.958333333333336</v>
      </c>
    </row>
    <row r="3123" spans="1:7">
      <c r="A3123" s="47">
        <f>kredi_kart_musterileri!A3123</f>
        <v>713013483</v>
      </c>
      <c r="B3123" s="23">
        <f>kredi_kart_musterileri!Q3123</f>
        <v>3754</v>
      </c>
      <c r="C3123" s="9">
        <f>kredi_kart_musterileri!R3123</f>
        <v>58</v>
      </c>
      <c r="D3123" s="5">
        <f>kredi_kart_musterileri!P3123</f>
        <v>464</v>
      </c>
      <c r="E3123" s="5">
        <f>kredi_kart_musterileri!S3123</f>
        <v>611</v>
      </c>
      <c r="F3123" s="80">
        <f t="shared" si="96"/>
        <v>312.83333333333331</v>
      </c>
      <c r="G3123" s="80">
        <f t="shared" si="97"/>
        <v>64.724137931034477</v>
      </c>
    </row>
    <row r="3124" spans="1:7">
      <c r="A3124" s="47">
        <f>kredi_kart_musterileri!A3124</f>
        <v>754599558</v>
      </c>
      <c r="B3124" s="23">
        <f>kredi_kart_musterileri!Q3124</f>
        <v>3825</v>
      </c>
      <c r="C3124" s="9">
        <f>kredi_kart_musterileri!R3124</f>
        <v>70</v>
      </c>
      <c r="D3124" s="5">
        <f>kredi_kart_musterileri!P3124</f>
        <v>828</v>
      </c>
      <c r="E3124" s="5">
        <f>kredi_kart_musterileri!S3124</f>
        <v>707</v>
      </c>
      <c r="F3124" s="80">
        <f t="shared" si="96"/>
        <v>318.75</v>
      </c>
      <c r="G3124" s="80">
        <f t="shared" si="97"/>
        <v>54.642857142857146</v>
      </c>
    </row>
    <row r="3125" spans="1:7">
      <c r="A3125" s="47">
        <f>kredi_kart_musterileri!A3125</f>
        <v>788739633</v>
      </c>
      <c r="B3125" s="23">
        <f>kredi_kart_musterileri!Q3125</f>
        <v>2136</v>
      </c>
      <c r="C3125" s="9">
        <f>kredi_kart_musterileri!R3125</f>
        <v>40</v>
      </c>
      <c r="D3125" s="5">
        <f>kredi_kart_musterileri!P3125</f>
        <v>0.61</v>
      </c>
      <c r="E3125" s="5">
        <f>kredi_kart_musterileri!S3125</f>
        <v>905</v>
      </c>
      <c r="F3125" s="80">
        <f t="shared" si="96"/>
        <v>178</v>
      </c>
      <c r="G3125" s="80">
        <f t="shared" si="97"/>
        <v>53.4</v>
      </c>
    </row>
    <row r="3126" spans="1:7">
      <c r="A3126" s="47">
        <f>kredi_kart_musterileri!A3126</f>
        <v>712411908</v>
      </c>
      <c r="B3126" s="23">
        <f>kredi_kart_musterileri!Q3126</f>
        <v>4071</v>
      </c>
      <c r="C3126" s="9">
        <f>kredi_kart_musterileri!R3126</f>
        <v>67</v>
      </c>
      <c r="D3126" s="5">
        <f>kredi_kart_musterileri!P3126</f>
        <v>633</v>
      </c>
      <c r="E3126" s="5">
        <f>kredi_kart_musterileri!S3126</f>
        <v>811</v>
      </c>
      <c r="F3126" s="80">
        <f t="shared" si="96"/>
        <v>339.25</v>
      </c>
      <c r="G3126" s="80">
        <f t="shared" si="97"/>
        <v>60.761194029850749</v>
      </c>
    </row>
    <row r="3127" spans="1:7">
      <c r="A3127" s="47">
        <f>kredi_kart_musterileri!A3127</f>
        <v>717538683</v>
      </c>
      <c r="B3127" s="23">
        <f>kredi_kart_musterileri!Q3127</f>
        <v>3204</v>
      </c>
      <c r="C3127" s="9">
        <f>kredi_kart_musterileri!R3127</f>
        <v>64</v>
      </c>
      <c r="D3127" s="5">
        <f>kredi_kart_musterileri!P3127</f>
        <v>942</v>
      </c>
      <c r="E3127" s="5">
        <f>kredi_kart_musterileri!S3127</f>
        <v>0.73</v>
      </c>
      <c r="F3127" s="80">
        <f t="shared" si="96"/>
        <v>267</v>
      </c>
      <c r="G3127" s="80">
        <f t="shared" si="97"/>
        <v>50.0625</v>
      </c>
    </row>
    <row r="3128" spans="1:7">
      <c r="A3128" s="47">
        <f>kredi_kart_musterileri!A3128</f>
        <v>709447908</v>
      </c>
      <c r="B3128" s="23">
        <f>kredi_kart_musterileri!Q3128</f>
        <v>3281</v>
      </c>
      <c r="C3128" s="9">
        <f>kredi_kart_musterileri!R3128</f>
        <v>63</v>
      </c>
      <c r="D3128" s="5">
        <f>kredi_kart_musterileri!P3128</f>
        <v>1006</v>
      </c>
      <c r="E3128" s="5">
        <f>kredi_kart_musterileri!S3128</f>
        <v>853</v>
      </c>
      <c r="F3128" s="80">
        <f t="shared" si="96"/>
        <v>273.41666666666669</v>
      </c>
      <c r="G3128" s="80">
        <f t="shared" si="97"/>
        <v>52.079365079365083</v>
      </c>
    </row>
    <row r="3129" spans="1:7">
      <c r="A3129" s="47">
        <f>kredi_kart_musterileri!A3129</f>
        <v>816834933</v>
      </c>
      <c r="B3129" s="23">
        <f>kredi_kart_musterileri!Q3129</f>
        <v>2652</v>
      </c>
      <c r="C3129" s="9">
        <f>kredi_kart_musterileri!R3129</f>
        <v>64</v>
      </c>
      <c r="D3129" s="5">
        <f>kredi_kart_musterileri!P3129</f>
        <v>721</v>
      </c>
      <c r="E3129" s="5">
        <f>kredi_kart_musterileri!S3129</f>
        <v>524</v>
      </c>
      <c r="F3129" s="80">
        <f t="shared" si="96"/>
        <v>221</v>
      </c>
      <c r="G3129" s="80">
        <f t="shared" si="97"/>
        <v>41.4375</v>
      </c>
    </row>
    <row r="3130" spans="1:7">
      <c r="A3130" s="47">
        <f>kredi_kart_musterileri!A3130</f>
        <v>718963158</v>
      </c>
      <c r="B3130" s="23">
        <f>kredi_kart_musterileri!Q3130</f>
        <v>3230</v>
      </c>
      <c r="C3130" s="9">
        <f>kredi_kart_musterileri!R3130</f>
        <v>64</v>
      </c>
      <c r="D3130" s="5">
        <f>kredi_kart_musterileri!P3130</f>
        <v>759</v>
      </c>
      <c r="E3130" s="5">
        <f>kredi_kart_musterileri!S3130</f>
        <v>561</v>
      </c>
      <c r="F3130" s="80">
        <f t="shared" si="96"/>
        <v>269.16666666666669</v>
      </c>
      <c r="G3130" s="80">
        <f t="shared" si="97"/>
        <v>50.46875</v>
      </c>
    </row>
    <row r="3131" spans="1:7">
      <c r="A3131" s="47">
        <f>kredi_kart_musterileri!A3131</f>
        <v>714358008</v>
      </c>
      <c r="B3131" s="23">
        <f>kredi_kart_musterileri!Q3131</f>
        <v>4659</v>
      </c>
      <c r="C3131" s="9">
        <f>kredi_kart_musterileri!R3131</f>
        <v>72</v>
      </c>
      <c r="D3131" s="5">
        <f>kredi_kart_musterileri!P3131</f>
        <v>673</v>
      </c>
      <c r="E3131" s="5">
        <f>kredi_kart_musterileri!S3131</f>
        <v>0.6</v>
      </c>
      <c r="F3131" s="80">
        <f t="shared" si="96"/>
        <v>388.25</v>
      </c>
      <c r="G3131" s="80">
        <f t="shared" si="97"/>
        <v>64.708333333333329</v>
      </c>
    </row>
    <row r="3132" spans="1:7">
      <c r="A3132" s="47">
        <f>kredi_kart_musterileri!A3132</f>
        <v>720758808</v>
      </c>
      <c r="B3132" s="23">
        <f>kredi_kart_musterileri!Q3132</f>
        <v>1995</v>
      </c>
      <c r="C3132" s="9">
        <f>kredi_kart_musterileri!R3132</f>
        <v>54</v>
      </c>
      <c r="D3132" s="5">
        <f>kredi_kart_musterileri!P3132</f>
        <v>566</v>
      </c>
      <c r="E3132" s="5">
        <f>kredi_kart_musterileri!S3132</f>
        <v>929</v>
      </c>
      <c r="F3132" s="80">
        <f t="shared" si="96"/>
        <v>166.25</v>
      </c>
      <c r="G3132" s="80">
        <f t="shared" si="97"/>
        <v>36.944444444444443</v>
      </c>
    </row>
    <row r="3133" spans="1:7">
      <c r="A3133" s="47">
        <f>kredi_kart_musterileri!A3133</f>
        <v>708255633</v>
      </c>
      <c r="B3133" s="23">
        <f>kredi_kart_musterileri!Q3133</f>
        <v>3240</v>
      </c>
      <c r="C3133" s="9">
        <f>kredi_kart_musterileri!R3133</f>
        <v>65</v>
      </c>
      <c r="D3133" s="5">
        <f>kredi_kart_musterileri!P3133</f>
        <v>627</v>
      </c>
      <c r="E3133" s="5">
        <f>kredi_kart_musterileri!S3133</f>
        <v>585</v>
      </c>
      <c r="F3133" s="80">
        <f t="shared" si="96"/>
        <v>270</v>
      </c>
      <c r="G3133" s="80">
        <f t="shared" si="97"/>
        <v>49.846153846153847</v>
      </c>
    </row>
    <row r="3134" spans="1:7">
      <c r="A3134" s="47">
        <f>kredi_kart_musterileri!A3134</f>
        <v>716101308</v>
      </c>
      <c r="B3134" s="23">
        <f>kredi_kart_musterileri!Q3134</f>
        <v>4251</v>
      </c>
      <c r="C3134" s="9">
        <f>kredi_kart_musterileri!R3134</f>
        <v>60</v>
      </c>
      <c r="D3134" s="5">
        <f>kredi_kart_musterileri!P3134</f>
        <v>857</v>
      </c>
      <c r="E3134" s="5">
        <f>kredi_kart_musterileri!S3134</f>
        <v>714</v>
      </c>
      <c r="F3134" s="80">
        <f t="shared" si="96"/>
        <v>354.25</v>
      </c>
      <c r="G3134" s="80">
        <f t="shared" si="97"/>
        <v>70.849999999999994</v>
      </c>
    </row>
    <row r="3135" spans="1:7">
      <c r="A3135" s="47">
        <f>kredi_kart_musterileri!A3135</f>
        <v>715986258</v>
      </c>
      <c r="B3135" s="23">
        <f>kredi_kart_musterileri!Q3135</f>
        <v>4037</v>
      </c>
      <c r="C3135" s="9">
        <f>kredi_kart_musterileri!R3135</f>
        <v>68</v>
      </c>
      <c r="D3135" s="5">
        <f>kredi_kart_musterileri!P3135</f>
        <v>514</v>
      </c>
      <c r="E3135" s="5">
        <f>kredi_kart_musterileri!S3135</f>
        <v>447</v>
      </c>
      <c r="F3135" s="80">
        <f t="shared" si="96"/>
        <v>336.41666666666669</v>
      </c>
      <c r="G3135" s="80">
        <f t="shared" si="97"/>
        <v>59.367647058823529</v>
      </c>
    </row>
    <row r="3136" spans="1:7">
      <c r="A3136" s="47">
        <f>kredi_kart_musterileri!A3136</f>
        <v>715858008</v>
      </c>
      <c r="B3136" s="23">
        <f>kredi_kart_musterileri!Q3136</f>
        <v>1224</v>
      </c>
      <c r="C3136" s="9">
        <f>kredi_kart_musterileri!R3136</f>
        <v>31</v>
      </c>
      <c r="D3136" s="5">
        <f>kredi_kart_musterileri!P3136</f>
        <v>352</v>
      </c>
      <c r="E3136" s="5">
        <f>kredi_kart_musterileri!S3136</f>
        <v>409</v>
      </c>
      <c r="F3136" s="80">
        <f t="shared" si="96"/>
        <v>102</v>
      </c>
      <c r="G3136" s="80">
        <f t="shared" si="97"/>
        <v>39.483870967741936</v>
      </c>
    </row>
    <row r="3137" spans="1:7">
      <c r="A3137" s="47">
        <f>kredi_kart_musterileri!A3137</f>
        <v>806226933</v>
      </c>
      <c r="B3137" s="23">
        <f>kredi_kart_musterileri!Q3137</f>
        <v>3660</v>
      </c>
      <c r="C3137" s="9">
        <f>kredi_kart_musterileri!R3137</f>
        <v>59</v>
      </c>
      <c r="D3137" s="5">
        <f>kredi_kart_musterileri!P3137</f>
        <v>928</v>
      </c>
      <c r="E3137" s="5">
        <f>kredi_kart_musterileri!S3137</f>
        <v>1107</v>
      </c>
      <c r="F3137" s="80">
        <f t="shared" si="96"/>
        <v>305</v>
      </c>
      <c r="G3137" s="80">
        <f t="shared" si="97"/>
        <v>62.033898305084747</v>
      </c>
    </row>
    <row r="3138" spans="1:7">
      <c r="A3138" s="47">
        <f>kredi_kart_musterileri!A3138</f>
        <v>708361833</v>
      </c>
      <c r="B3138" s="23">
        <f>kredi_kart_musterileri!Q3138</f>
        <v>3650</v>
      </c>
      <c r="C3138" s="9">
        <f>kredi_kart_musterileri!R3138</f>
        <v>80</v>
      </c>
      <c r="D3138" s="5">
        <f>kredi_kart_musterileri!P3138</f>
        <v>1012</v>
      </c>
      <c r="E3138" s="5">
        <f>kredi_kart_musterileri!S3138</f>
        <v>633</v>
      </c>
      <c r="F3138" s="80">
        <f t="shared" si="96"/>
        <v>304.16666666666669</v>
      </c>
      <c r="G3138" s="80">
        <f t="shared" si="97"/>
        <v>45.625</v>
      </c>
    </row>
    <row r="3139" spans="1:7">
      <c r="A3139" s="47">
        <f>kredi_kart_musterileri!A3139</f>
        <v>778422933</v>
      </c>
      <c r="B3139" s="23">
        <f>kredi_kart_musterileri!Q3139</f>
        <v>3323</v>
      </c>
      <c r="C3139" s="9">
        <f>kredi_kart_musterileri!R3139</f>
        <v>56</v>
      </c>
      <c r="D3139" s="5">
        <f>kredi_kart_musterileri!P3139</f>
        <v>966</v>
      </c>
      <c r="E3139" s="5">
        <f>kredi_kart_musterileri!S3139</f>
        <v>931</v>
      </c>
      <c r="F3139" s="80">
        <f t="shared" ref="F3139:F3202" si="98">$B3139/12</f>
        <v>276.91666666666669</v>
      </c>
      <c r="G3139" s="80">
        <f t="shared" ref="G3139:G3202" si="99">$B3139/$C3139</f>
        <v>59.339285714285715</v>
      </c>
    </row>
    <row r="3140" spans="1:7">
      <c r="A3140" s="47">
        <f>kredi_kart_musterileri!A3140</f>
        <v>708957183</v>
      </c>
      <c r="B3140" s="23">
        <f>kredi_kart_musterileri!Q3140</f>
        <v>2198</v>
      </c>
      <c r="C3140" s="9">
        <f>kredi_kart_musterileri!R3140</f>
        <v>41</v>
      </c>
      <c r="D3140" s="5">
        <f>kredi_kart_musterileri!P3140</f>
        <v>568</v>
      </c>
      <c r="E3140" s="5">
        <f>kredi_kart_musterileri!S3140</f>
        <v>864</v>
      </c>
      <c r="F3140" s="80">
        <f t="shared" si="98"/>
        <v>183.16666666666666</v>
      </c>
      <c r="G3140" s="80">
        <f t="shared" si="99"/>
        <v>53.609756097560975</v>
      </c>
    </row>
    <row r="3141" spans="1:7">
      <c r="A3141" s="47">
        <f>kredi_kart_musterileri!A3141</f>
        <v>718000383</v>
      </c>
      <c r="B3141" s="23">
        <f>kredi_kart_musterileri!Q3141</f>
        <v>4274</v>
      </c>
      <c r="C3141" s="9">
        <f>kredi_kart_musterileri!R3141</f>
        <v>64</v>
      </c>
      <c r="D3141" s="5">
        <f>kredi_kart_musterileri!P3141</f>
        <v>629</v>
      </c>
      <c r="E3141" s="5">
        <f>kredi_kart_musterileri!S3141</f>
        <v>641</v>
      </c>
      <c r="F3141" s="80">
        <f t="shared" si="98"/>
        <v>356.16666666666669</v>
      </c>
      <c r="G3141" s="80">
        <f t="shared" si="99"/>
        <v>66.78125</v>
      </c>
    </row>
    <row r="3142" spans="1:7">
      <c r="A3142" s="47">
        <f>kredi_kart_musterileri!A3142</f>
        <v>714466458</v>
      </c>
      <c r="B3142" s="23">
        <f>kredi_kart_musterileri!Q3142</f>
        <v>3400</v>
      </c>
      <c r="C3142" s="9">
        <f>kredi_kart_musterileri!R3142</f>
        <v>76</v>
      </c>
      <c r="D3142" s="5">
        <f>kredi_kart_musterileri!P3142</f>
        <v>715</v>
      </c>
      <c r="E3142" s="5">
        <f>kredi_kart_musterileri!S3142</f>
        <v>727</v>
      </c>
      <c r="F3142" s="80">
        <f t="shared" si="98"/>
        <v>283.33333333333331</v>
      </c>
      <c r="G3142" s="80">
        <f t="shared" si="99"/>
        <v>44.736842105263158</v>
      </c>
    </row>
    <row r="3143" spans="1:7">
      <c r="A3143" s="47">
        <f>kredi_kart_musterileri!A3143</f>
        <v>719608308</v>
      </c>
      <c r="B3143" s="23">
        <f>kredi_kart_musterileri!Q3143</f>
        <v>2927</v>
      </c>
      <c r="C3143" s="9">
        <f>kredi_kart_musterileri!R3143</f>
        <v>73</v>
      </c>
      <c r="D3143" s="5">
        <f>kredi_kart_musterileri!P3143</f>
        <v>0.59</v>
      </c>
      <c r="E3143" s="5">
        <f>kredi_kart_musterileri!S3143</f>
        <v>1212</v>
      </c>
      <c r="F3143" s="80">
        <f t="shared" si="98"/>
        <v>243.91666666666666</v>
      </c>
      <c r="G3143" s="80">
        <f t="shared" si="99"/>
        <v>40.095890410958901</v>
      </c>
    </row>
    <row r="3144" spans="1:7">
      <c r="A3144" s="47">
        <f>kredi_kart_musterileri!A3144</f>
        <v>792995808</v>
      </c>
      <c r="B3144" s="23">
        <f>kredi_kart_musterileri!Q3144</f>
        <v>3474</v>
      </c>
      <c r="C3144" s="9">
        <f>kredi_kart_musterileri!R3144</f>
        <v>67</v>
      </c>
      <c r="D3144" s="5">
        <f>kredi_kart_musterileri!P3144</f>
        <v>0.83</v>
      </c>
      <c r="E3144" s="5">
        <f>kredi_kart_musterileri!S3144</f>
        <v>763</v>
      </c>
      <c r="F3144" s="80">
        <f t="shared" si="98"/>
        <v>289.5</v>
      </c>
      <c r="G3144" s="80">
        <f t="shared" si="99"/>
        <v>51.850746268656714</v>
      </c>
    </row>
    <row r="3145" spans="1:7">
      <c r="A3145" s="47">
        <f>kredi_kart_musterileri!A3145</f>
        <v>716211258</v>
      </c>
      <c r="B3145" s="23">
        <f>kredi_kart_musterileri!Q3145</f>
        <v>1966</v>
      </c>
      <c r="C3145" s="9">
        <f>kredi_kart_musterileri!R3145</f>
        <v>43</v>
      </c>
      <c r="D3145" s="5">
        <f>kredi_kart_musterileri!P3145</f>
        <v>464</v>
      </c>
      <c r="E3145" s="5">
        <f>kredi_kart_musterileri!S3145</f>
        <v>1.1499999999999999</v>
      </c>
      <c r="F3145" s="80">
        <f t="shared" si="98"/>
        <v>163.83333333333334</v>
      </c>
      <c r="G3145" s="80">
        <f t="shared" si="99"/>
        <v>45.720930232558139</v>
      </c>
    </row>
    <row r="3146" spans="1:7">
      <c r="A3146" s="47">
        <f>kredi_kart_musterileri!A3146</f>
        <v>779289033</v>
      </c>
      <c r="B3146" s="23">
        <f>kredi_kart_musterileri!Q3146</f>
        <v>3328</v>
      </c>
      <c r="C3146" s="9">
        <f>kredi_kart_musterileri!R3146</f>
        <v>61</v>
      </c>
      <c r="D3146" s="5">
        <f>kredi_kart_musterileri!P3146</f>
        <v>1071</v>
      </c>
      <c r="E3146" s="5">
        <f>kredi_kart_musterileri!S3146</f>
        <v>794</v>
      </c>
      <c r="F3146" s="80">
        <f t="shared" si="98"/>
        <v>277.33333333333331</v>
      </c>
      <c r="G3146" s="80">
        <f t="shared" si="99"/>
        <v>54.557377049180324</v>
      </c>
    </row>
    <row r="3147" spans="1:7">
      <c r="A3147" s="47">
        <f>kredi_kart_musterileri!A3147</f>
        <v>719356008</v>
      </c>
      <c r="B3147" s="23">
        <f>kredi_kart_musterileri!Q3147</f>
        <v>4548</v>
      </c>
      <c r="C3147" s="9">
        <f>kredi_kart_musterileri!R3147</f>
        <v>69</v>
      </c>
      <c r="D3147" s="5">
        <f>kredi_kart_musterileri!P3147</f>
        <v>1022</v>
      </c>
      <c r="E3147" s="5">
        <f>kredi_kart_musterileri!S3147</f>
        <v>917</v>
      </c>
      <c r="F3147" s="80">
        <f t="shared" si="98"/>
        <v>379</v>
      </c>
      <c r="G3147" s="80">
        <f t="shared" si="99"/>
        <v>65.913043478260875</v>
      </c>
    </row>
    <row r="3148" spans="1:7">
      <c r="A3148" s="47">
        <f>kredi_kart_musterileri!A3148</f>
        <v>718503108</v>
      </c>
      <c r="B3148" s="23">
        <f>kredi_kart_musterileri!Q3148</f>
        <v>3792</v>
      </c>
      <c r="C3148" s="9">
        <f>kredi_kart_musterileri!R3148</f>
        <v>77</v>
      </c>
      <c r="D3148" s="5">
        <f>kredi_kart_musterileri!P3148</f>
        <v>437</v>
      </c>
      <c r="E3148" s="5">
        <f>kredi_kart_musterileri!S3148</f>
        <v>604</v>
      </c>
      <c r="F3148" s="80">
        <f t="shared" si="98"/>
        <v>316</v>
      </c>
      <c r="G3148" s="80">
        <f t="shared" si="99"/>
        <v>49.246753246753244</v>
      </c>
    </row>
    <row r="3149" spans="1:7">
      <c r="A3149" s="47">
        <f>kredi_kart_musterileri!A3149</f>
        <v>779661033</v>
      </c>
      <c r="B3149" s="23">
        <f>kredi_kart_musterileri!Q3149</f>
        <v>3503</v>
      </c>
      <c r="C3149" s="9">
        <f>kredi_kart_musterileri!R3149</f>
        <v>66</v>
      </c>
      <c r="D3149" s="5">
        <f>kredi_kart_musterileri!P3149</f>
        <v>971</v>
      </c>
      <c r="E3149" s="5">
        <f>kredi_kart_musterileri!S3149</f>
        <v>0.65</v>
      </c>
      <c r="F3149" s="80">
        <f t="shared" si="98"/>
        <v>291.91666666666669</v>
      </c>
      <c r="G3149" s="80">
        <f t="shared" si="99"/>
        <v>53.075757575757578</v>
      </c>
    </row>
    <row r="3150" spans="1:7">
      <c r="A3150" s="47">
        <f>kredi_kart_musterileri!A3150</f>
        <v>813053733</v>
      </c>
      <c r="B3150" s="23">
        <f>kredi_kart_musterileri!Q3150</f>
        <v>3029</v>
      </c>
      <c r="C3150" s="9">
        <f>kredi_kart_musterileri!R3150</f>
        <v>49</v>
      </c>
      <c r="D3150" s="5">
        <f>kredi_kart_musterileri!P3150</f>
        <v>817</v>
      </c>
      <c r="E3150" s="5">
        <f>kredi_kart_musterileri!S3150</f>
        <v>0.4</v>
      </c>
      <c r="F3150" s="80">
        <f t="shared" si="98"/>
        <v>252.41666666666666</v>
      </c>
      <c r="G3150" s="80">
        <f t="shared" si="99"/>
        <v>61.816326530612244</v>
      </c>
    </row>
    <row r="3151" spans="1:7">
      <c r="A3151" s="47">
        <f>kredi_kart_musterileri!A3151</f>
        <v>718354683</v>
      </c>
      <c r="B3151" s="23">
        <f>kredi_kart_musterileri!Q3151</f>
        <v>3646</v>
      </c>
      <c r="C3151" s="9">
        <f>kredi_kart_musterileri!R3151</f>
        <v>77</v>
      </c>
      <c r="D3151" s="5">
        <f>kredi_kart_musterileri!P3151</f>
        <v>681</v>
      </c>
      <c r="E3151" s="5">
        <f>kredi_kart_musterileri!S3151</f>
        <v>0.75</v>
      </c>
      <c r="F3151" s="80">
        <f t="shared" si="98"/>
        <v>303.83333333333331</v>
      </c>
      <c r="G3151" s="80">
        <f t="shared" si="99"/>
        <v>47.350649350649348</v>
      </c>
    </row>
    <row r="3152" spans="1:7">
      <c r="A3152" s="47">
        <f>kredi_kart_musterileri!A3152</f>
        <v>720529308</v>
      </c>
      <c r="B3152" s="23">
        <f>kredi_kart_musterileri!Q3152</f>
        <v>1805</v>
      </c>
      <c r="C3152" s="9">
        <f>kredi_kart_musterileri!R3152</f>
        <v>46</v>
      </c>
      <c r="D3152" s="5">
        <f>kredi_kart_musterileri!P3152</f>
        <v>0.5</v>
      </c>
      <c r="E3152" s="5">
        <f>kredi_kart_musterileri!S3152</f>
        <v>769</v>
      </c>
      <c r="F3152" s="80">
        <f t="shared" si="98"/>
        <v>150.41666666666666</v>
      </c>
      <c r="G3152" s="80">
        <f t="shared" si="99"/>
        <v>39.239130434782609</v>
      </c>
    </row>
    <row r="3153" spans="1:7">
      <c r="A3153" s="47">
        <f>kredi_kart_musterileri!A3153</f>
        <v>787578183</v>
      </c>
      <c r="B3153" s="23">
        <f>kredi_kart_musterileri!Q3153</f>
        <v>3204</v>
      </c>
      <c r="C3153" s="9">
        <f>kredi_kart_musterileri!R3153</f>
        <v>68</v>
      </c>
      <c r="D3153" s="5">
        <f>kredi_kart_musterileri!P3153</f>
        <v>1041</v>
      </c>
      <c r="E3153" s="5">
        <f>kredi_kart_musterileri!S3153</f>
        <v>838</v>
      </c>
      <c r="F3153" s="80">
        <f t="shared" si="98"/>
        <v>267</v>
      </c>
      <c r="G3153" s="80">
        <f t="shared" si="99"/>
        <v>47.117647058823529</v>
      </c>
    </row>
    <row r="3154" spans="1:7">
      <c r="A3154" s="47">
        <f>kredi_kart_musterileri!A3154</f>
        <v>737952333</v>
      </c>
      <c r="B3154" s="23">
        <f>kredi_kart_musterileri!Q3154</f>
        <v>3435</v>
      </c>
      <c r="C3154" s="9">
        <f>kredi_kart_musterileri!R3154</f>
        <v>65</v>
      </c>
      <c r="D3154" s="5">
        <f>kredi_kart_musterileri!P3154</f>
        <v>631</v>
      </c>
      <c r="E3154" s="5">
        <f>kredi_kart_musterileri!S3154</f>
        <v>585</v>
      </c>
      <c r="F3154" s="80">
        <f t="shared" si="98"/>
        <v>286.25</v>
      </c>
      <c r="G3154" s="80">
        <f t="shared" si="99"/>
        <v>52.846153846153847</v>
      </c>
    </row>
    <row r="3155" spans="1:7">
      <c r="A3155" s="47">
        <f>kredi_kart_musterileri!A3155</f>
        <v>779498058</v>
      </c>
      <c r="B3155" s="23">
        <f>kredi_kart_musterileri!Q3155</f>
        <v>2006</v>
      </c>
      <c r="C3155" s="9">
        <f>kredi_kart_musterileri!R3155</f>
        <v>34</v>
      </c>
      <c r="D3155" s="5">
        <f>kredi_kart_musterileri!P3155</f>
        <v>799</v>
      </c>
      <c r="E3155" s="5">
        <f>kredi_kart_musterileri!S3155</f>
        <v>545</v>
      </c>
      <c r="F3155" s="80">
        <f t="shared" si="98"/>
        <v>167.16666666666666</v>
      </c>
      <c r="G3155" s="80">
        <f t="shared" si="99"/>
        <v>59</v>
      </c>
    </row>
    <row r="3156" spans="1:7">
      <c r="A3156" s="47">
        <f>kredi_kart_musterileri!A3156</f>
        <v>799707858</v>
      </c>
      <c r="B3156" s="23">
        <f>kredi_kart_musterileri!Q3156</f>
        <v>3584</v>
      </c>
      <c r="C3156" s="9">
        <f>kredi_kart_musterileri!R3156</f>
        <v>57</v>
      </c>
      <c r="D3156" s="5">
        <f>kredi_kart_musterileri!P3156</f>
        <v>769</v>
      </c>
      <c r="E3156" s="5">
        <f>kredi_kart_musterileri!S3156</f>
        <v>966</v>
      </c>
      <c r="F3156" s="80">
        <f t="shared" si="98"/>
        <v>298.66666666666669</v>
      </c>
      <c r="G3156" s="80">
        <f t="shared" si="99"/>
        <v>62.877192982456137</v>
      </c>
    </row>
    <row r="3157" spans="1:7">
      <c r="A3157" s="47">
        <f>kredi_kart_musterileri!A3157</f>
        <v>719543208</v>
      </c>
      <c r="B3157" s="23">
        <f>kredi_kart_musterileri!Q3157</f>
        <v>3789</v>
      </c>
      <c r="C3157" s="9">
        <f>kredi_kart_musterileri!R3157</f>
        <v>72</v>
      </c>
      <c r="D3157" s="5">
        <f>kredi_kart_musterileri!P3157</f>
        <v>825</v>
      </c>
      <c r="E3157" s="5">
        <f>kredi_kart_musterileri!S3157</f>
        <v>565</v>
      </c>
      <c r="F3157" s="80">
        <f t="shared" si="98"/>
        <v>315.75</v>
      </c>
      <c r="G3157" s="80">
        <f t="shared" si="99"/>
        <v>52.625</v>
      </c>
    </row>
    <row r="3158" spans="1:7">
      <c r="A3158" s="47">
        <f>kredi_kart_musterileri!A3158</f>
        <v>797743233</v>
      </c>
      <c r="B3158" s="23">
        <f>kredi_kart_musterileri!Q3158</f>
        <v>4542</v>
      </c>
      <c r="C3158" s="9">
        <f>kredi_kart_musterileri!R3158</f>
        <v>77</v>
      </c>
      <c r="D3158" s="5">
        <f>kredi_kart_musterileri!P3158</f>
        <v>511</v>
      </c>
      <c r="E3158" s="5">
        <f>kredi_kart_musterileri!S3158</f>
        <v>481</v>
      </c>
      <c r="F3158" s="80">
        <f t="shared" si="98"/>
        <v>378.5</v>
      </c>
      <c r="G3158" s="80">
        <f t="shared" si="99"/>
        <v>58.987012987012989</v>
      </c>
    </row>
    <row r="3159" spans="1:7">
      <c r="A3159" s="47">
        <f>kredi_kart_musterileri!A3159</f>
        <v>710658483</v>
      </c>
      <c r="B3159" s="23">
        <f>kredi_kart_musterileri!Q3159</f>
        <v>2098</v>
      </c>
      <c r="C3159" s="9">
        <f>kredi_kart_musterileri!R3159</f>
        <v>46</v>
      </c>
      <c r="D3159" s="5">
        <f>kredi_kart_musterileri!P3159</f>
        <v>653</v>
      </c>
      <c r="E3159" s="5">
        <f>kredi_kart_musterileri!S3159</f>
        <v>586</v>
      </c>
      <c r="F3159" s="80">
        <f t="shared" si="98"/>
        <v>174.83333333333334</v>
      </c>
      <c r="G3159" s="80">
        <f t="shared" si="99"/>
        <v>45.608695652173914</v>
      </c>
    </row>
    <row r="3160" spans="1:7">
      <c r="A3160" s="47">
        <f>kredi_kart_musterileri!A3160</f>
        <v>715399908</v>
      </c>
      <c r="B3160" s="23">
        <f>kredi_kart_musterileri!Q3160</f>
        <v>4175</v>
      </c>
      <c r="C3160" s="9">
        <f>kredi_kart_musterileri!R3160</f>
        <v>67</v>
      </c>
      <c r="D3160" s="5">
        <f>kredi_kart_musterileri!P3160</f>
        <v>511</v>
      </c>
      <c r="E3160" s="5">
        <f>kredi_kart_musterileri!S3160</f>
        <v>718</v>
      </c>
      <c r="F3160" s="80">
        <f t="shared" si="98"/>
        <v>347.91666666666669</v>
      </c>
      <c r="G3160" s="80">
        <f t="shared" si="99"/>
        <v>62.313432835820898</v>
      </c>
    </row>
    <row r="3161" spans="1:7">
      <c r="A3161" s="47">
        <f>kredi_kart_musterileri!A3161</f>
        <v>710288883</v>
      </c>
      <c r="B3161" s="23">
        <f>kredi_kart_musterileri!Q3161</f>
        <v>5054</v>
      </c>
      <c r="C3161" s="9">
        <f>kredi_kart_musterileri!R3161</f>
        <v>73</v>
      </c>
      <c r="D3161" s="5">
        <f>kredi_kart_musterileri!P3161</f>
        <v>695</v>
      </c>
      <c r="E3161" s="5">
        <f>kredi_kart_musterileri!S3161</f>
        <v>553</v>
      </c>
      <c r="F3161" s="80">
        <f t="shared" si="98"/>
        <v>421.16666666666669</v>
      </c>
      <c r="G3161" s="80">
        <f t="shared" si="99"/>
        <v>69.232876712328761</v>
      </c>
    </row>
    <row r="3162" spans="1:7">
      <c r="A3162" s="47">
        <f>kredi_kart_musterileri!A3162</f>
        <v>719912808</v>
      </c>
      <c r="B3162" s="23">
        <f>kredi_kart_musterileri!Q3162</f>
        <v>4288</v>
      </c>
      <c r="C3162" s="9">
        <f>kredi_kart_musterileri!R3162</f>
        <v>72</v>
      </c>
      <c r="D3162" s="5">
        <f>kredi_kart_musterileri!P3162</f>
        <v>706</v>
      </c>
      <c r="E3162" s="5">
        <f>kredi_kart_musterileri!S3162</f>
        <v>0.6</v>
      </c>
      <c r="F3162" s="80">
        <f t="shared" si="98"/>
        <v>357.33333333333331</v>
      </c>
      <c r="G3162" s="80">
        <f t="shared" si="99"/>
        <v>59.555555555555557</v>
      </c>
    </row>
    <row r="3163" spans="1:7">
      <c r="A3163" s="47">
        <f>kredi_kart_musterileri!A3163</f>
        <v>720247158</v>
      </c>
      <c r="B3163" s="23">
        <f>kredi_kart_musterileri!Q3163</f>
        <v>3787</v>
      </c>
      <c r="C3163" s="9">
        <f>kredi_kart_musterileri!R3163</f>
        <v>68</v>
      </c>
      <c r="D3163" s="5">
        <f>kredi_kart_musterileri!P3163</f>
        <v>813</v>
      </c>
      <c r="E3163" s="5">
        <f>kredi_kart_musterileri!S3163</f>
        <v>619</v>
      </c>
      <c r="F3163" s="80">
        <f t="shared" si="98"/>
        <v>315.58333333333331</v>
      </c>
      <c r="G3163" s="80">
        <f t="shared" si="99"/>
        <v>55.691176470588232</v>
      </c>
    </row>
    <row r="3164" spans="1:7">
      <c r="A3164" s="47">
        <f>kredi_kart_musterileri!A3164</f>
        <v>718672233</v>
      </c>
      <c r="B3164" s="23">
        <f>kredi_kart_musterileri!Q3164</f>
        <v>3395</v>
      </c>
      <c r="C3164" s="9">
        <f>kredi_kart_musterileri!R3164</f>
        <v>63</v>
      </c>
      <c r="D3164" s="5">
        <f>kredi_kart_musterileri!P3164</f>
        <v>713</v>
      </c>
      <c r="E3164" s="5">
        <f>kredi_kart_musterileri!S3164</f>
        <v>465</v>
      </c>
      <c r="F3164" s="80">
        <f t="shared" si="98"/>
        <v>282.91666666666669</v>
      </c>
      <c r="G3164" s="80">
        <f t="shared" si="99"/>
        <v>53.888888888888886</v>
      </c>
    </row>
    <row r="3165" spans="1:7">
      <c r="A3165" s="47">
        <f>kredi_kart_musterileri!A3165</f>
        <v>789593058</v>
      </c>
      <c r="B3165" s="23">
        <f>kredi_kart_musterileri!Q3165</f>
        <v>3311</v>
      </c>
      <c r="C3165" s="9">
        <f>kredi_kart_musterileri!R3165</f>
        <v>84</v>
      </c>
      <c r="D3165" s="5">
        <f>kredi_kart_musterileri!P3165</f>
        <v>1.19</v>
      </c>
      <c r="E3165" s="5">
        <f>kredi_kart_musterileri!S3165</f>
        <v>0.75</v>
      </c>
      <c r="F3165" s="80">
        <f t="shared" si="98"/>
        <v>275.91666666666669</v>
      </c>
      <c r="G3165" s="80">
        <f t="shared" si="99"/>
        <v>39.416666666666664</v>
      </c>
    </row>
    <row r="3166" spans="1:7">
      <c r="A3166" s="47">
        <f>kredi_kart_musterileri!A3166</f>
        <v>710278458</v>
      </c>
      <c r="B3166" s="23">
        <f>kredi_kart_musterileri!Q3166</f>
        <v>1643</v>
      </c>
      <c r="C3166" s="9">
        <f>kredi_kart_musterileri!R3166</f>
        <v>43</v>
      </c>
      <c r="D3166" s="5">
        <f>kredi_kart_musterileri!P3166</f>
        <v>457</v>
      </c>
      <c r="E3166" s="5">
        <f>kredi_kart_musterileri!S3166</f>
        <v>483</v>
      </c>
      <c r="F3166" s="80">
        <f t="shared" si="98"/>
        <v>136.91666666666666</v>
      </c>
      <c r="G3166" s="80">
        <f t="shared" si="99"/>
        <v>38.209302325581397</v>
      </c>
    </row>
    <row r="3167" spans="1:7">
      <c r="A3167" s="47">
        <f>kredi_kart_musterileri!A3167</f>
        <v>714467733</v>
      </c>
      <c r="B3167" s="23">
        <f>kredi_kart_musterileri!Q3167</f>
        <v>4178</v>
      </c>
      <c r="C3167" s="9">
        <f>kredi_kart_musterileri!R3167</f>
        <v>69</v>
      </c>
      <c r="D3167" s="5">
        <f>kredi_kart_musterileri!P3167</f>
        <v>717</v>
      </c>
      <c r="E3167" s="5">
        <f>kredi_kart_musterileri!S3167</f>
        <v>605</v>
      </c>
      <c r="F3167" s="80">
        <f t="shared" si="98"/>
        <v>348.16666666666669</v>
      </c>
      <c r="G3167" s="80">
        <f t="shared" si="99"/>
        <v>60.550724637681157</v>
      </c>
    </row>
    <row r="3168" spans="1:7">
      <c r="A3168" s="47">
        <f>kredi_kart_musterileri!A3168</f>
        <v>803026008</v>
      </c>
      <c r="B3168" s="23">
        <f>kredi_kart_musterileri!Q3168</f>
        <v>3463</v>
      </c>
      <c r="C3168" s="9">
        <f>kredi_kart_musterileri!R3168</f>
        <v>65</v>
      </c>
      <c r="D3168" s="5">
        <f>kredi_kart_musterileri!P3168</f>
        <v>836</v>
      </c>
      <c r="E3168" s="5">
        <f>kredi_kart_musterileri!S3168</f>
        <v>711</v>
      </c>
      <c r="F3168" s="80">
        <f t="shared" si="98"/>
        <v>288.58333333333331</v>
      </c>
      <c r="G3168" s="80">
        <f t="shared" si="99"/>
        <v>53.276923076923076</v>
      </c>
    </row>
    <row r="3169" spans="1:7">
      <c r="A3169" s="47">
        <f>kredi_kart_musterileri!A3169</f>
        <v>772000533</v>
      </c>
      <c r="B3169" s="23">
        <f>kredi_kart_musterileri!Q3169</f>
        <v>1809</v>
      </c>
      <c r="C3169" s="9">
        <f>kredi_kart_musterileri!R3169</f>
        <v>23</v>
      </c>
      <c r="D3169" s="5">
        <f>kredi_kart_musterileri!P3169</f>
        <v>406</v>
      </c>
      <c r="E3169" s="5">
        <f>kredi_kart_musterileri!S3169</f>
        <v>278</v>
      </c>
      <c r="F3169" s="80">
        <f t="shared" si="98"/>
        <v>150.75</v>
      </c>
      <c r="G3169" s="80">
        <f t="shared" si="99"/>
        <v>78.652173913043484</v>
      </c>
    </row>
    <row r="3170" spans="1:7">
      <c r="A3170" s="47">
        <f>kredi_kart_musterileri!A3170</f>
        <v>811035483</v>
      </c>
      <c r="B3170" s="23">
        <f>kredi_kart_musterileri!Q3170</f>
        <v>1641</v>
      </c>
      <c r="C3170" s="9">
        <f>kredi_kart_musterileri!R3170</f>
        <v>35</v>
      </c>
      <c r="D3170" s="5">
        <f>kredi_kart_musterileri!P3170</f>
        <v>521</v>
      </c>
      <c r="E3170" s="5">
        <f>kredi_kart_musterileri!S3170</f>
        <v>591</v>
      </c>
      <c r="F3170" s="80">
        <f t="shared" si="98"/>
        <v>136.75</v>
      </c>
      <c r="G3170" s="80">
        <f t="shared" si="99"/>
        <v>46.885714285714286</v>
      </c>
    </row>
    <row r="3171" spans="1:7">
      <c r="A3171" s="47">
        <f>kredi_kart_musterileri!A3171</f>
        <v>715480983</v>
      </c>
      <c r="B3171" s="23">
        <f>kredi_kart_musterileri!Q3171</f>
        <v>3403</v>
      </c>
      <c r="C3171" s="9">
        <f>kredi_kart_musterileri!R3171</f>
        <v>68</v>
      </c>
      <c r="D3171" s="5">
        <f>kredi_kart_musterileri!P3171</f>
        <v>589</v>
      </c>
      <c r="E3171" s="5">
        <f>kredi_kart_musterileri!S3171</f>
        <v>417</v>
      </c>
      <c r="F3171" s="80">
        <f t="shared" si="98"/>
        <v>283.58333333333331</v>
      </c>
      <c r="G3171" s="80">
        <f t="shared" si="99"/>
        <v>50.044117647058826</v>
      </c>
    </row>
    <row r="3172" spans="1:7">
      <c r="A3172" s="47">
        <f>kredi_kart_musterileri!A3172</f>
        <v>819997983</v>
      </c>
      <c r="B3172" s="23">
        <f>kredi_kart_musterileri!Q3172</f>
        <v>1453</v>
      </c>
      <c r="C3172" s="9">
        <f>kredi_kart_musterileri!R3172</f>
        <v>26</v>
      </c>
      <c r="D3172" s="5">
        <f>kredi_kart_musterileri!P3172</f>
        <v>821</v>
      </c>
      <c r="E3172" s="5">
        <f>kredi_kart_musterileri!S3172</f>
        <v>857</v>
      </c>
      <c r="F3172" s="80">
        <f t="shared" si="98"/>
        <v>121.08333333333333</v>
      </c>
      <c r="G3172" s="80">
        <f t="shared" si="99"/>
        <v>55.884615384615387</v>
      </c>
    </row>
    <row r="3173" spans="1:7">
      <c r="A3173" s="47">
        <f>kredi_kart_musterileri!A3173</f>
        <v>807593058</v>
      </c>
      <c r="B3173" s="23">
        <f>kredi_kart_musterileri!Q3173</f>
        <v>2003</v>
      </c>
      <c r="C3173" s="9">
        <f>kredi_kart_musterileri!R3173</f>
        <v>29</v>
      </c>
      <c r="D3173" s="5">
        <f>kredi_kart_musterileri!P3173</f>
        <v>699</v>
      </c>
      <c r="E3173" s="5">
        <f>kredi_kart_musterileri!S3173</f>
        <v>318</v>
      </c>
      <c r="F3173" s="80">
        <f t="shared" si="98"/>
        <v>166.91666666666666</v>
      </c>
      <c r="G3173" s="80">
        <f t="shared" si="99"/>
        <v>69.068965517241381</v>
      </c>
    </row>
    <row r="3174" spans="1:7">
      <c r="A3174" s="47">
        <f>kredi_kart_musterileri!A3174</f>
        <v>720437358</v>
      </c>
      <c r="B3174" s="23">
        <f>kredi_kart_musterileri!Q3174</f>
        <v>3596</v>
      </c>
      <c r="C3174" s="9">
        <f>kredi_kart_musterileri!R3174</f>
        <v>69</v>
      </c>
      <c r="D3174" s="5">
        <f>kredi_kart_musterileri!P3174</f>
        <v>836</v>
      </c>
      <c r="E3174" s="5">
        <f>kredi_kart_musterileri!S3174</f>
        <v>568</v>
      </c>
      <c r="F3174" s="80">
        <f t="shared" si="98"/>
        <v>299.66666666666669</v>
      </c>
      <c r="G3174" s="80">
        <f t="shared" si="99"/>
        <v>52.115942028985508</v>
      </c>
    </row>
    <row r="3175" spans="1:7">
      <c r="A3175" s="47">
        <f>kredi_kart_musterileri!A3175</f>
        <v>719465733</v>
      </c>
      <c r="B3175" s="23">
        <f>kredi_kart_musterileri!Q3175</f>
        <v>4458</v>
      </c>
      <c r="C3175" s="9">
        <f>kredi_kart_musterileri!R3175</f>
        <v>63</v>
      </c>
      <c r="D3175" s="5">
        <f>kredi_kart_musterileri!P3175</f>
        <v>1154</v>
      </c>
      <c r="E3175" s="5">
        <f>kredi_kart_musterileri!S3175</f>
        <v>615</v>
      </c>
      <c r="F3175" s="80">
        <f t="shared" si="98"/>
        <v>371.5</v>
      </c>
      <c r="G3175" s="80">
        <f t="shared" si="99"/>
        <v>70.761904761904759</v>
      </c>
    </row>
    <row r="3176" spans="1:7">
      <c r="A3176" s="47">
        <f>kredi_kart_musterileri!A3176</f>
        <v>711978858</v>
      </c>
      <c r="B3176" s="23">
        <f>kredi_kart_musterileri!Q3176</f>
        <v>4422</v>
      </c>
      <c r="C3176" s="9">
        <f>kredi_kart_musterileri!R3176</f>
        <v>70</v>
      </c>
      <c r="D3176" s="5">
        <f>kredi_kart_musterileri!P3176</f>
        <v>605</v>
      </c>
      <c r="E3176" s="5">
        <f>kredi_kart_musterileri!S3176</f>
        <v>628</v>
      </c>
      <c r="F3176" s="80">
        <f t="shared" si="98"/>
        <v>368.5</v>
      </c>
      <c r="G3176" s="80">
        <f t="shared" si="99"/>
        <v>63.171428571428571</v>
      </c>
    </row>
    <row r="3177" spans="1:7">
      <c r="A3177" s="47">
        <f>kredi_kart_musterileri!A3177</f>
        <v>814364808</v>
      </c>
      <c r="B3177" s="23">
        <f>kredi_kart_musterileri!Q3177</f>
        <v>2624</v>
      </c>
      <c r="C3177" s="9">
        <f>kredi_kart_musterileri!R3177</f>
        <v>46</v>
      </c>
      <c r="D3177" s="5">
        <f>kredi_kart_musterileri!P3177</f>
        <v>1033</v>
      </c>
      <c r="E3177" s="5">
        <f>kredi_kart_musterileri!S3177</f>
        <v>1</v>
      </c>
      <c r="F3177" s="80">
        <f t="shared" si="98"/>
        <v>218.66666666666666</v>
      </c>
      <c r="G3177" s="80">
        <f t="shared" si="99"/>
        <v>57.043478260869563</v>
      </c>
    </row>
    <row r="3178" spans="1:7">
      <c r="A3178" s="47">
        <f>kredi_kart_musterileri!A3178</f>
        <v>788820933</v>
      </c>
      <c r="B3178" s="23">
        <f>kredi_kart_musterileri!Q3178</f>
        <v>3511</v>
      </c>
      <c r="C3178" s="9">
        <f>kredi_kart_musterileri!R3178</f>
        <v>73</v>
      </c>
      <c r="D3178" s="5">
        <f>kredi_kart_musterileri!P3178</f>
        <v>605</v>
      </c>
      <c r="E3178" s="5">
        <f>kredi_kart_musterileri!S3178</f>
        <v>622</v>
      </c>
      <c r="F3178" s="80">
        <f t="shared" si="98"/>
        <v>292.58333333333331</v>
      </c>
      <c r="G3178" s="80">
        <f t="shared" si="99"/>
        <v>48.095890410958901</v>
      </c>
    </row>
    <row r="3179" spans="1:7">
      <c r="A3179" s="47">
        <f>kredi_kart_musterileri!A3179</f>
        <v>713316558</v>
      </c>
      <c r="B3179" s="23">
        <f>kredi_kart_musterileri!Q3179</f>
        <v>3776</v>
      </c>
      <c r="C3179" s="9">
        <f>kredi_kart_musterileri!R3179</f>
        <v>70</v>
      </c>
      <c r="D3179" s="5">
        <f>kredi_kart_musterileri!P3179</f>
        <v>703</v>
      </c>
      <c r="E3179" s="5">
        <f>kredi_kart_musterileri!S3179</f>
        <v>944</v>
      </c>
      <c r="F3179" s="80">
        <f t="shared" si="98"/>
        <v>314.66666666666669</v>
      </c>
      <c r="G3179" s="80">
        <f t="shared" si="99"/>
        <v>53.942857142857143</v>
      </c>
    </row>
    <row r="3180" spans="1:7">
      <c r="A3180" s="47">
        <f>kredi_kart_musterileri!A3180</f>
        <v>779856483</v>
      </c>
      <c r="B3180" s="23">
        <f>kredi_kart_musterileri!Q3180</f>
        <v>3368</v>
      </c>
      <c r="C3180" s="9">
        <f>kredi_kart_musterileri!R3180</f>
        <v>69</v>
      </c>
      <c r="D3180" s="5">
        <f>kredi_kart_musterileri!P3180</f>
        <v>638</v>
      </c>
      <c r="E3180" s="5">
        <f>kredi_kart_musterileri!S3180</f>
        <v>533</v>
      </c>
      <c r="F3180" s="80">
        <f t="shared" si="98"/>
        <v>280.66666666666669</v>
      </c>
      <c r="G3180" s="80">
        <f t="shared" si="99"/>
        <v>48.811594202898547</v>
      </c>
    </row>
    <row r="3181" spans="1:7">
      <c r="A3181" s="47">
        <f>kredi_kart_musterileri!A3181</f>
        <v>717085983</v>
      </c>
      <c r="B3181" s="23">
        <f>kredi_kart_musterileri!Q3181</f>
        <v>4312</v>
      </c>
      <c r="C3181" s="9">
        <f>kredi_kart_musterileri!R3181</f>
        <v>84</v>
      </c>
      <c r="D3181" s="5">
        <f>kredi_kart_musterileri!P3181</f>
        <v>981</v>
      </c>
      <c r="E3181" s="5">
        <f>kredi_kart_musterileri!S3181</f>
        <v>787</v>
      </c>
      <c r="F3181" s="80">
        <f t="shared" si="98"/>
        <v>359.33333333333331</v>
      </c>
      <c r="G3181" s="80">
        <f t="shared" si="99"/>
        <v>51.333333333333336</v>
      </c>
    </row>
    <row r="3182" spans="1:7">
      <c r="A3182" s="47">
        <f>kredi_kart_musterileri!A3182</f>
        <v>788030208</v>
      </c>
      <c r="B3182" s="23">
        <f>kredi_kart_musterileri!Q3182</f>
        <v>1904</v>
      </c>
      <c r="C3182" s="9">
        <f>kredi_kart_musterileri!R3182</f>
        <v>42</v>
      </c>
      <c r="D3182" s="5">
        <f>kredi_kart_musterileri!P3182</f>
        <v>619</v>
      </c>
      <c r="E3182" s="5">
        <f>kredi_kart_musterileri!S3182</f>
        <v>448</v>
      </c>
      <c r="F3182" s="80">
        <f t="shared" si="98"/>
        <v>158.66666666666666</v>
      </c>
      <c r="G3182" s="80">
        <f t="shared" si="99"/>
        <v>45.333333333333336</v>
      </c>
    </row>
    <row r="3183" spans="1:7">
      <c r="A3183" s="47">
        <f>kredi_kart_musterileri!A3183</f>
        <v>709914858</v>
      </c>
      <c r="B3183" s="23">
        <f>kredi_kart_musterileri!Q3183</f>
        <v>5169</v>
      </c>
      <c r="C3183" s="9">
        <f>kredi_kart_musterileri!R3183</f>
        <v>84</v>
      </c>
      <c r="D3183" s="5">
        <f>kredi_kart_musterileri!P3183</f>
        <v>644</v>
      </c>
      <c r="E3183" s="5">
        <f>kredi_kart_musterileri!S3183</f>
        <v>474</v>
      </c>
      <c r="F3183" s="80">
        <f t="shared" si="98"/>
        <v>430.75</v>
      </c>
      <c r="G3183" s="80">
        <f t="shared" si="99"/>
        <v>61.535714285714285</v>
      </c>
    </row>
    <row r="3184" spans="1:7">
      <c r="A3184" s="47">
        <f>kredi_kart_musterileri!A3184</f>
        <v>716111808</v>
      </c>
      <c r="B3184" s="23">
        <f>kredi_kart_musterileri!Q3184</f>
        <v>1723</v>
      </c>
      <c r="C3184" s="9">
        <f>kredi_kart_musterileri!R3184</f>
        <v>28</v>
      </c>
      <c r="D3184" s="5">
        <f>kredi_kart_musterileri!P3184</f>
        <v>466</v>
      </c>
      <c r="E3184" s="5">
        <f>kredi_kart_musterileri!S3184</f>
        <v>0.75</v>
      </c>
      <c r="F3184" s="80">
        <f t="shared" si="98"/>
        <v>143.58333333333334</v>
      </c>
      <c r="G3184" s="80">
        <f t="shared" si="99"/>
        <v>61.535714285714285</v>
      </c>
    </row>
    <row r="3185" spans="1:7">
      <c r="A3185" s="47">
        <f>kredi_kart_musterileri!A3185</f>
        <v>708618933</v>
      </c>
      <c r="B3185" s="23">
        <f>kredi_kart_musterileri!Q3185</f>
        <v>3259</v>
      </c>
      <c r="C3185" s="9">
        <f>kredi_kart_musterileri!R3185</f>
        <v>80</v>
      </c>
      <c r="D3185" s="5">
        <f>kredi_kart_musterileri!P3185</f>
        <v>865</v>
      </c>
      <c r="E3185" s="5">
        <f>kredi_kart_musterileri!S3185</f>
        <v>0.6</v>
      </c>
      <c r="F3185" s="80">
        <f t="shared" si="98"/>
        <v>271.58333333333331</v>
      </c>
      <c r="G3185" s="80">
        <f t="shared" si="99"/>
        <v>40.737499999999997</v>
      </c>
    </row>
    <row r="3186" spans="1:7">
      <c r="A3186" s="47">
        <f>kredi_kart_musterileri!A3186</f>
        <v>720446508</v>
      </c>
      <c r="B3186" s="23">
        <f>kredi_kart_musterileri!Q3186</f>
        <v>2681</v>
      </c>
      <c r="C3186" s="9">
        <f>kredi_kart_musterileri!R3186</f>
        <v>57</v>
      </c>
      <c r="D3186" s="5">
        <f>kredi_kart_musterileri!P3186</f>
        <v>721</v>
      </c>
      <c r="E3186" s="5">
        <f>kredi_kart_musterileri!S3186</f>
        <v>727</v>
      </c>
      <c r="F3186" s="80">
        <f t="shared" si="98"/>
        <v>223.41666666666666</v>
      </c>
      <c r="G3186" s="80">
        <f t="shared" si="99"/>
        <v>47.035087719298247</v>
      </c>
    </row>
    <row r="3187" spans="1:7">
      <c r="A3187" s="47">
        <f>kredi_kart_musterileri!A3187</f>
        <v>756488883</v>
      </c>
      <c r="B3187" s="23">
        <f>kredi_kart_musterileri!Q3187</f>
        <v>2040</v>
      </c>
      <c r="C3187" s="9">
        <f>kredi_kart_musterileri!R3187</f>
        <v>65</v>
      </c>
      <c r="D3187" s="5">
        <f>kredi_kart_musterileri!P3187</f>
        <v>656</v>
      </c>
      <c r="E3187" s="5">
        <f>kredi_kart_musterileri!S3187</f>
        <v>711</v>
      </c>
      <c r="F3187" s="80">
        <f t="shared" si="98"/>
        <v>170</v>
      </c>
      <c r="G3187" s="80">
        <f t="shared" si="99"/>
        <v>31.384615384615383</v>
      </c>
    </row>
    <row r="3188" spans="1:7">
      <c r="A3188" s="47">
        <f>kredi_kart_musterileri!A3188</f>
        <v>708414033</v>
      </c>
      <c r="B3188" s="23">
        <f>kredi_kart_musterileri!Q3188</f>
        <v>3730</v>
      </c>
      <c r="C3188" s="9">
        <f>kredi_kart_musterileri!R3188</f>
        <v>66</v>
      </c>
      <c r="D3188" s="5">
        <f>kredi_kart_musterileri!P3188</f>
        <v>836</v>
      </c>
      <c r="E3188" s="5">
        <f>kredi_kart_musterileri!S3188</f>
        <v>941</v>
      </c>
      <c r="F3188" s="80">
        <f t="shared" si="98"/>
        <v>310.83333333333331</v>
      </c>
      <c r="G3188" s="80">
        <f t="shared" si="99"/>
        <v>56.515151515151516</v>
      </c>
    </row>
    <row r="3189" spans="1:7">
      <c r="A3189" s="47">
        <f>kredi_kart_musterileri!A3189</f>
        <v>756727233</v>
      </c>
      <c r="B3189" s="23">
        <f>kredi_kart_musterileri!Q3189</f>
        <v>4895</v>
      </c>
      <c r="C3189" s="9">
        <f>kredi_kart_musterileri!R3189</f>
        <v>66</v>
      </c>
      <c r="D3189" s="5">
        <f>kredi_kart_musterileri!P3189</f>
        <v>0.5</v>
      </c>
      <c r="E3189" s="5">
        <f>kredi_kart_musterileri!S3189</f>
        <v>784</v>
      </c>
      <c r="F3189" s="80">
        <f t="shared" si="98"/>
        <v>407.91666666666669</v>
      </c>
      <c r="G3189" s="80">
        <f t="shared" si="99"/>
        <v>74.166666666666671</v>
      </c>
    </row>
    <row r="3190" spans="1:7">
      <c r="A3190" s="47">
        <f>kredi_kart_musterileri!A3190</f>
        <v>720379533</v>
      </c>
      <c r="B3190" s="23">
        <f>kredi_kart_musterileri!Q3190</f>
        <v>2066</v>
      </c>
      <c r="C3190" s="9">
        <f>kredi_kart_musterileri!R3190</f>
        <v>37</v>
      </c>
      <c r="D3190" s="5">
        <f>kredi_kart_musterileri!P3190</f>
        <v>809</v>
      </c>
      <c r="E3190" s="5">
        <f>kredi_kart_musterileri!S3190</f>
        <v>233</v>
      </c>
      <c r="F3190" s="80">
        <f t="shared" si="98"/>
        <v>172.16666666666666</v>
      </c>
      <c r="G3190" s="80">
        <f t="shared" si="99"/>
        <v>55.837837837837839</v>
      </c>
    </row>
    <row r="3191" spans="1:7">
      <c r="A3191" s="47">
        <f>kredi_kart_musterileri!A3191</f>
        <v>720340383</v>
      </c>
      <c r="B3191" s="23">
        <f>kredi_kart_musterileri!Q3191</f>
        <v>4034</v>
      </c>
      <c r="C3191" s="9">
        <f>kredi_kart_musterileri!R3191</f>
        <v>82</v>
      </c>
      <c r="D3191" s="5">
        <f>kredi_kart_musterileri!P3191</f>
        <v>567</v>
      </c>
      <c r="E3191" s="5">
        <f>kredi_kart_musterileri!S3191</f>
        <v>673</v>
      </c>
      <c r="F3191" s="80">
        <f t="shared" si="98"/>
        <v>336.16666666666669</v>
      </c>
      <c r="G3191" s="80">
        <f t="shared" si="99"/>
        <v>49.195121951219512</v>
      </c>
    </row>
    <row r="3192" spans="1:7">
      <c r="A3192" s="47">
        <f>kredi_kart_musterileri!A3192</f>
        <v>771453033</v>
      </c>
      <c r="B3192" s="23">
        <f>kredi_kart_musterileri!Q3192</f>
        <v>3170</v>
      </c>
      <c r="C3192" s="9">
        <f>kredi_kart_musterileri!R3192</f>
        <v>57</v>
      </c>
      <c r="D3192" s="5">
        <f>kredi_kart_musterileri!P3192</f>
        <v>1314</v>
      </c>
      <c r="E3192" s="5">
        <f>kredi_kart_musterileri!S3192</f>
        <v>629</v>
      </c>
      <c r="F3192" s="80">
        <f t="shared" si="98"/>
        <v>264.16666666666669</v>
      </c>
      <c r="G3192" s="80">
        <f t="shared" si="99"/>
        <v>55.614035087719301</v>
      </c>
    </row>
    <row r="3193" spans="1:7">
      <c r="A3193" s="47">
        <f>kredi_kart_musterileri!A3193</f>
        <v>708747708</v>
      </c>
      <c r="B3193" s="23">
        <f>kredi_kart_musterileri!Q3193</f>
        <v>2512</v>
      </c>
      <c r="C3193" s="9">
        <f>kredi_kart_musterileri!R3193</f>
        <v>56</v>
      </c>
      <c r="D3193" s="5">
        <f>kredi_kart_musterileri!P3193</f>
        <v>1109</v>
      </c>
      <c r="E3193" s="5">
        <f>kredi_kart_musterileri!S3193</f>
        <v>867</v>
      </c>
      <c r="F3193" s="80">
        <f t="shared" si="98"/>
        <v>209.33333333333334</v>
      </c>
      <c r="G3193" s="80">
        <f t="shared" si="99"/>
        <v>44.857142857142854</v>
      </c>
    </row>
    <row r="3194" spans="1:7">
      <c r="A3194" s="47">
        <f>kredi_kart_musterileri!A3194</f>
        <v>712460433</v>
      </c>
      <c r="B3194" s="23">
        <f>kredi_kart_musterileri!Q3194</f>
        <v>4112</v>
      </c>
      <c r="C3194" s="9">
        <f>kredi_kart_musterileri!R3194</f>
        <v>80</v>
      </c>
      <c r="D3194" s="5">
        <f>kredi_kart_musterileri!P3194</f>
        <v>666</v>
      </c>
      <c r="E3194" s="5">
        <f>kredi_kart_musterileri!S3194</f>
        <v>481</v>
      </c>
      <c r="F3194" s="80">
        <f t="shared" si="98"/>
        <v>342.66666666666669</v>
      </c>
      <c r="G3194" s="80">
        <f t="shared" si="99"/>
        <v>51.4</v>
      </c>
    </row>
    <row r="3195" spans="1:7">
      <c r="A3195" s="47">
        <f>kredi_kart_musterileri!A3195</f>
        <v>719801508</v>
      </c>
      <c r="B3195" s="23">
        <f>kredi_kart_musterileri!Q3195</f>
        <v>4314</v>
      </c>
      <c r="C3195" s="9">
        <f>kredi_kart_musterileri!R3195</f>
        <v>82</v>
      </c>
      <c r="D3195" s="5">
        <f>kredi_kart_musterileri!P3195</f>
        <v>592</v>
      </c>
      <c r="E3195" s="5">
        <f>kredi_kart_musterileri!S3195</f>
        <v>708</v>
      </c>
      <c r="F3195" s="80">
        <f t="shared" si="98"/>
        <v>359.5</v>
      </c>
      <c r="G3195" s="80">
        <f t="shared" si="99"/>
        <v>52.609756097560975</v>
      </c>
    </row>
    <row r="3196" spans="1:7">
      <c r="A3196" s="47">
        <f>kredi_kart_musterileri!A3196</f>
        <v>720983733</v>
      </c>
      <c r="B3196" s="23">
        <f>kredi_kart_musterileri!Q3196</f>
        <v>2136</v>
      </c>
      <c r="C3196" s="9">
        <f>kredi_kart_musterileri!R3196</f>
        <v>54</v>
      </c>
      <c r="D3196" s="5">
        <f>kredi_kart_musterileri!P3196</f>
        <v>578</v>
      </c>
      <c r="E3196" s="5">
        <f>kredi_kart_musterileri!S3196</f>
        <v>0.8</v>
      </c>
      <c r="F3196" s="80">
        <f t="shared" si="98"/>
        <v>178</v>
      </c>
      <c r="G3196" s="80">
        <f t="shared" si="99"/>
        <v>39.555555555555557</v>
      </c>
    </row>
    <row r="3197" spans="1:7">
      <c r="A3197" s="47">
        <f>kredi_kart_musterileri!A3197</f>
        <v>713657733</v>
      </c>
      <c r="B3197" s="23">
        <f>kredi_kart_musterileri!Q3197</f>
        <v>3809</v>
      </c>
      <c r="C3197" s="9">
        <f>kredi_kart_musterileri!R3197</f>
        <v>71</v>
      </c>
      <c r="D3197" s="5">
        <f>kredi_kart_musterileri!P3197</f>
        <v>0.62</v>
      </c>
      <c r="E3197" s="5">
        <f>kredi_kart_musterileri!S3197</f>
        <v>511</v>
      </c>
      <c r="F3197" s="80">
        <f t="shared" si="98"/>
        <v>317.41666666666669</v>
      </c>
      <c r="G3197" s="80">
        <f t="shared" si="99"/>
        <v>53.647887323943664</v>
      </c>
    </row>
    <row r="3198" spans="1:7">
      <c r="A3198" s="47">
        <f>kredi_kart_musterileri!A3198</f>
        <v>709955958</v>
      </c>
      <c r="B3198" s="23">
        <f>kredi_kart_musterileri!Q3198</f>
        <v>3374</v>
      </c>
      <c r="C3198" s="9">
        <f>kredi_kart_musterileri!R3198</f>
        <v>45</v>
      </c>
      <c r="D3198" s="5">
        <f>kredi_kart_musterileri!P3198</f>
        <v>0.75</v>
      </c>
      <c r="E3198" s="5">
        <f>kredi_kart_musterileri!S3198</f>
        <v>875</v>
      </c>
      <c r="F3198" s="80">
        <f t="shared" si="98"/>
        <v>281.16666666666669</v>
      </c>
      <c r="G3198" s="80">
        <f t="shared" si="99"/>
        <v>74.977777777777774</v>
      </c>
    </row>
    <row r="3199" spans="1:7">
      <c r="A3199" s="47">
        <f>kredi_kart_musterileri!A3199</f>
        <v>719099583</v>
      </c>
      <c r="B3199" s="23">
        <f>kredi_kart_musterileri!Q3199</f>
        <v>1360</v>
      </c>
      <c r="C3199" s="9">
        <f>kredi_kart_musterileri!R3199</f>
        <v>33</v>
      </c>
      <c r="D3199" s="5">
        <f>kredi_kart_musterileri!P3199</f>
        <v>423</v>
      </c>
      <c r="E3199" s="5">
        <f>kredi_kart_musterileri!S3199</f>
        <v>222</v>
      </c>
      <c r="F3199" s="80">
        <f t="shared" si="98"/>
        <v>113.33333333333333</v>
      </c>
      <c r="G3199" s="80">
        <f t="shared" si="99"/>
        <v>41.212121212121211</v>
      </c>
    </row>
    <row r="3200" spans="1:7">
      <c r="A3200" s="47">
        <f>kredi_kart_musterileri!A3200</f>
        <v>719513733</v>
      </c>
      <c r="B3200" s="23">
        <f>kredi_kart_musterileri!Q3200</f>
        <v>4276</v>
      </c>
      <c r="C3200" s="9">
        <f>kredi_kart_musterileri!R3200</f>
        <v>69</v>
      </c>
      <c r="D3200" s="5">
        <f>kredi_kart_musterileri!P3200</f>
        <v>715</v>
      </c>
      <c r="E3200" s="5">
        <f>kredi_kart_musterileri!S3200</f>
        <v>769</v>
      </c>
      <c r="F3200" s="80">
        <f t="shared" si="98"/>
        <v>356.33333333333331</v>
      </c>
      <c r="G3200" s="80">
        <f t="shared" si="99"/>
        <v>61.971014492753625</v>
      </c>
    </row>
    <row r="3201" spans="1:7">
      <c r="A3201" s="47">
        <f>kredi_kart_musterileri!A3201</f>
        <v>710654808</v>
      </c>
      <c r="B3201" s="23">
        <f>kredi_kart_musterileri!Q3201</f>
        <v>2308</v>
      </c>
      <c r="C3201" s="9">
        <f>kredi_kart_musterileri!R3201</f>
        <v>44</v>
      </c>
      <c r="D3201" s="5">
        <f>kredi_kart_musterileri!P3201</f>
        <v>672</v>
      </c>
      <c r="E3201" s="5">
        <f>kredi_kart_musterileri!S3201</f>
        <v>467</v>
      </c>
      <c r="F3201" s="80">
        <f t="shared" si="98"/>
        <v>192.33333333333334</v>
      </c>
      <c r="G3201" s="80">
        <f t="shared" si="99"/>
        <v>52.454545454545453</v>
      </c>
    </row>
    <row r="3202" spans="1:7">
      <c r="A3202" s="47">
        <f>kredi_kart_musterileri!A3202</f>
        <v>719651358</v>
      </c>
      <c r="B3202" s="23">
        <f>kredi_kart_musterileri!Q3202</f>
        <v>4092</v>
      </c>
      <c r="C3202" s="9">
        <f>kredi_kart_musterileri!R3202</f>
        <v>77</v>
      </c>
      <c r="D3202" s="5">
        <f>kredi_kart_musterileri!P3202</f>
        <v>626</v>
      </c>
      <c r="E3202" s="5">
        <f>kredi_kart_musterileri!S3202</f>
        <v>0.54</v>
      </c>
      <c r="F3202" s="80">
        <f t="shared" si="98"/>
        <v>341</v>
      </c>
      <c r="G3202" s="80">
        <f t="shared" si="99"/>
        <v>53.142857142857146</v>
      </c>
    </row>
    <row r="3203" spans="1:7">
      <c r="A3203" s="47">
        <f>kredi_kart_musterileri!A3203</f>
        <v>718917408</v>
      </c>
      <c r="B3203" s="23">
        <f>kredi_kart_musterileri!Q3203</f>
        <v>3704</v>
      </c>
      <c r="C3203" s="9">
        <f>kredi_kart_musterileri!R3203</f>
        <v>70</v>
      </c>
      <c r="D3203" s="5">
        <f>kredi_kart_musterileri!P3203</f>
        <v>499</v>
      </c>
      <c r="E3203" s="5">
        <f>kredi_kart_musterileri!S3203</f>
        <v>458</v>
      </c>
      <c r="F3203" s="80">
        <f t="shared" ref="F3203:F3266" si="100">$B3203/12</f>
        <v>308.66666666666669</v>
      </c>
      <c r="G3203" s="80">
        <f t="shared" ref="G3203:G3266" si="101">$B3203/$C3203</f>
        <v>52.914285714285711</v>
      </c>
    </row>
    <row r="3204" spans="1:7">
      <c r="A3204" s="47">
        <f>kredi_kart_musterileri!A3204</f>
        <v>808753758</v>
      </c>
      <c r="B3204" s="23">
        <f>kredi_kart_musterileri!Q3204</f>
        <v>4109</v>
      </c>
      <c r="C3204" s="9">
        <f>kredi_kart_musterileri!R3204</f>
        <v>71</v>
      </c>
      <c r="D3204" s="5">
        <f>kredi_kart_musterileri!P3204</f>
        <v>529</v>
      </c>
      <c r="E3204" s="5">
        <f>kredi_kart_musterileri!S3204</f>
        <v>614</v>
      </c>
      <c r="F3204" s="80">
        <f t="shared" si="100"/>
        <v>342.41666666666669</v>
      </c>
      <c r="G3204" s="80">
        <f t="shared" si="101"/>
        <v>57.87323943661972</v>
      </c>
    </row>
    <row r="3205" spans="1:7">
      <c r="A3205" s="47">
        <f>kredi_kart_musterileri!A3205</f>
        <v>711699183</v>
      </c>
      <c r="B3205" s="23">
        <f>kredi_kart_musterileri!Q3205</f>
        <v>3723</v>
      </c>
      <c r="C3205" s="9">
        <f>kredi_kart_musterileri!R3205</f>
        <v>58</v>
      </c>
      <c r="D3205" s="5">
        <f>kredi_kart_musterileri!P3205</f>
        <v>1312</v>
      </c>
      <c r="E3205" s="5">
        <f>kredi_kart_musterileri!S3205</f>
        <v>1071</v>
      </c>
      <c r="F3205" s="80">
        <f t="shared" si="100"/>
        <v>310.25</v>
      </c>
      <c r="G3205" s="80">
        <f t="shared" si="101"/>
        <v>64.189655172413794</v>
      </c>
    </row>
    <row r="3206" spans="1:7">
      <c r="A3206" s="47">
        <f>kredi_kart_musterileri!A3206</f>
        <v>711196458</v>
      </c>
      <c r="B3206" s="23">
        <f>kredi_kart_musterileri!Q3206</f>
        <v>1893</v>
      </c>
      <c r="C3206" s="9">
        <f>kredi_kart_musterileri!R3206</f>
        <v>41</v>
      </c>
      <c r="D3206" s="5">
        <f>kredi_kart_musterileri!P3206</f>
        <v>421</v>
      </c>
      <c r="E3206" s="5">
        <f>kredi_kart_musterileri!S3206</f>
        <v>171</v>
      </c>
      <c r="F3206" s="80">
        <f t="shared" si="100"/>
        <v>157.75</v>
      </c>
      <c r="G3206" s="80">
        <f t="shared" si="101"/>
        <v>46.170731707317074</v>
      </c>
    </row>
    <row r="3207" spans="1:7">
      <c r="A3207" s="47">
        <f>kredi_kart_musterileri!A3207</f>
        <v>772565883</v>
      </c>
      <c r="B3207" s="23">
        <f>kredi_kart_musterileri!Q3207</f>
        <v>4719</v>
      </c>
      <c r="C3207" s="9">
        <f>kredi_kart_musterileri!R3207</f>
        <v>70</v>
      </c>
      <c r="D3207" s="5">
        <f>kredi_kart_musterileri!P3207</f>
        <v>633</v>
      </c>
      <c r="E3207" s="5">
        <f>kredi_kart_musterileri!S3207</f>
        <v>667</v>
      </c>
      <c r="F3207" s="80">
        <f t="shared" si="100"/>
        <v>393.25</v>
      </c>
      <c r="G3207" s="80">
        <f t="shared" si="101"/>
        <v>67.414285714285711</v>
      </c>
    </row>
    <row r="3208" spans="1:7">
      <c r="A3208" s="47">
        <f>kredi_kart_musterileri!A3208</f>
        <v>717203958</v>
      </c>
      <c r="B3208" s="23">
        <f>kredi_kart_musterileri!Q3208</f>
        <v>1842</v>
      </c>
      <c r="C3208" s="9">
        <f>kredi_kart_musterileri!R3208</f>
        <v>32</v>
      </c>
      <c r="D3208" s="5">
        <f>kredi_kart_musterileri!P3208</f>
        <v>569</v>
      </c>
      <c r="E3208" s="5">
        <f>kredi_kart_musterileri!S3208</f>
        <v>1133</v>
      </c>
      <c r="F3208" s="80">
        <f t="shared" si="100"/>
        <v>153.5</v>
      </c>
      <c r="G3208" s="80">
        <f t="shared" si="101"/>
        <v>57.5625</v>
      </c>
    </row>
    <row r="3209" spans="1:7">
      <c r="A3209" s="47">
        <f>kredi_kart_musterileri!A3209</f>
        <v>769701258</v>
      </c>
      <c r="B3209" s="23">
        <f>kredi_kart_musterileri!Q3209</f>
        <v>3996</v>
      </c>
      <c r="C3209" s="9">
        <f>kredi_kart_musterileri!R3209</f>
        <v>71</v>
      </c>
      <c r="D3209" s="5">
        <f>kredi_kart_musterileri!P3209</f>
        <v>655</v>
      </c>
      <c r="E3209" s="5">
        <f>kredi_kart_musterileri!S3209</f>
        <v>543</v>
      </c>
      <c r="F3209" s="80">
        <f t="shared" si="100"/>
        <v>333</v>
      </c>
      <c r="G3209" s="80">
        <f t="shared" si="101"/>
        <v>56.281690140845072</v>
      </c>
    </row>
    <row r="3210" spans="1:7">
      <c r="A3210" s="47">
        <f>kredi_kart_musterileri!A3210</f>
        <v>714933783</v>
      </c>
      <c r="B3210" s="23">
        <f>kredi_kart_musterileri!Q3210</f>
        <v>3775</v>
      </c>
      <c r="C3210" s="9">
        <f>kredi_kart_musterileri!R3210</f>
        <v>62</v>
      </c>
      <c r="D3210" s="5">
        <f>kredi_kart_musterileri!P3210</f>
        <v>0.88</v>
      </c>
      <c r="E3210" s="5">
        <f>kredi_kart_musterileri!S3210</f>
        <v>676</v>
      </c>
      <c r="F3210" s="80">
        <f t="shared" si="100"/>
        <v>314.58333333333331</v>
      </c>
      <c r="G3210" s="80">
        <f t="shared" si="101"/>
        <v>60.887096774193552</v>
      </c>
    </row>
    <row r="3211" spans="1:7">
      <c r="A3211" s="47">
        <f>kredi_kart_musterileri!A3211</f>
        <v>717650133</v>
      </c>
      <c r="B3211" s="23">
        <f>kredi_kart_musterileri!Q3211</f>
        <v>3571</v>
      </c>
      <c r="C3211" s="9">
        <f>kredi_kart_musterileri!R3211</f>
        <v>58</v>
      </c>
      <c r="D3211" s="5">
        <f>kredi_kart_musterileri!P3211</f>
        <v>898</v>
      </c>
      <c r="E3211" s="5">
        <f>kredi_kart_musterileri!S3211</f>
        <v>933</v>
      </c>
      <c r="F3211" s="80">
        <f t="shared" si="100"/>
        <v>297.58333333333331</v>
      </c>
      <c r="G3211" s="80">
        <f t="shared" si="101"/>
        <v>61.568965517241381</v>
      </c>
    </row>
    <row r="3212" spans="1:7">
      <c r="A3212" s="47">
        <f>kredi_kart_musterileri!A3212</f>
        <v>708707808</v>
      </c>
      <c r="B3212" s="23">
        <f>kredi_kart_musterileri!Q3212</f>
        <v>3438</v>
      </c>
      <c r="C3212" s="9">
        <f>kredi_kart_musterileri!R3212</f>
        <v>66</v>
      </c>
      <c r="D3212" s="5">
        <f>kredi_kart_musterileri!P3212</f>
        <v>874</v>
      </c>
      <c r="E3212" s="5">
        <f>kredi_kart_musterileri!S3212</f>
        <v>784</v>
      </c>
      <c r="F3212" s="80">
        <f t="shared" si="100"/>
        <v>286.5</v>
      </c>
      <c r="G3212" s="80">
        <f t="shared" si="101"/>
        <v>52.090909090909093</v>
      </c>
    </row>
    <row r="3213" spans="1:7">
      <c r="A3213" s="47">
        <f>kredi_kart_musterileri!A3213</f>
        <v>717331758</v>
      </c>
      <c r="B3213" s="23">
        <f>kredi_kart_musterileri!Q3213</f>
        <v>4228</v>
      </c>
      <c r="C3213" s="9">
        <f>kredi_kart_musterileri!R3213</f>
        <v>83</v>
      </c>
      <c r="D3213" s="5">
        <f>kredi_kart_musterileri!P3213</f>
        <v>765</v>
      </c>
      <c r="E3213" s="5">
        <f>kredi_kart_musterileri!S3213</f>
        <v>596</v>
      </c>
      <c r="F3213" s="80">
        <f t="shared" si="100"/>
        <v>352.33333333333331</v>
      </c>
      <c r="G3213" s="80">
        <f t="shared" si="101"/>
        <v>50.939759036144579</v>
      </c>
    </row>
    <row r="3214" spans="1:7">
      <c r="A3214" s="47">
        <f>kredi_kart_musterileri!A3214</f>
        <v>801385458</v>
      </c>
      <c r="B3214" s="23">
        <f>kredi_kart_musterileri!Q3214</f>
        <v>4017</v>
      </c>
      <c r="C3214" s="9">
        <f>kredi_kart_musterileri!R3214</f>
        <v>80</v>
      </c>
      <c r="D3214" s="5">
        <f>kredi_kart_musterileri!P3214</f>
        <v>677</v>
      </c>
      <c r="E3214" s="5">
        <f>kredi_kart_musterileri!S3214</f>
        <v>0.6</v>
      </c>
      <c r="F3214" s="80">
        <f t="shared" si="100"/>
        <v>334.75</v>
      </c>
      <c r="G3214" s="80">
        <f t="shared" si="101"/>
        <v>50.212499999999999</v>
      </c>
    </row>
    <row r="3215" spans="1:7">
      <c r="A3215" s="47">
        <f>kredi_kart_musterileri!A3215</f>
        <v>710605458</v>
      </c>
      <c r="B3215" s="23">
        <f>kredi_kart_musterileri!Q3215</f>
        <v>4127</v>
      </c>
      <c r="C3215" s="9">
        <f>kredi_kart_musterileri!R3215</f>
        <v>70</v>
      </c>
      <c r="D3215" s="5">
        <f>kredi_kart_musterileri!P3215</f>
        <v>852</v>
      </c>
      <c r="E3215" s="5">
        <f>kredi_kart_musterileri!S3215</f>
        <v>842</v>
      </c>
      <c r="F3215" s="80">
        <f t="shared" si="100"/>
        <v>343.91666666666669</v>
      </c>
      <c r="G3215" s="80">
        <f t="shared" si="101"/>
        <v>58.957142857142856</v>
      </c>
    </row>
    <row r="3216" spans="1:7">
      <c r="A3216" s="47">
        <f>kredi_kart_musterileri!A3216</f>
        <v>719570733</v>
      </c>
      <c r="B3216" s="23">
        <f>kredi_kart_musterileri!Q3216</f>
        <v>3766</v>
      </c>
      <c r="C3216" s="9">
        <f>kredi_kart_musterileri!R3216</f>
        <v>83</v>
      </c>
      <c r="D3216" s="5">
        <f>kredi_kart_musterileri!P3216</f>
        <v>552</v>
      </c>
      <c r="E3216" s="5">
        <f>kredi_kart_musterileri!S3216</f>
        <v>694</v>
      </c>
      <c r="F3216" s="80">
        <f t="shared" si="100"/>
        <v>313.83333333333331</v>
      </c>
      <c r="G3216" s="80">
        <f t="shared" si="101"/>
        <v>45.373493975903614</v>
      </c>
    </row>
    <row r="3217" spans="1:7">
      <c r="A3217" s="47">
        <f>kredi_kart_musterileri!A3217</f>
        <v>708646233</v>
      </c>
      <c r="B3217" s="23">
        <f>kredi_kart_musterileri!Q3217</f>
        <v>3632</v>
      </c>
      <c r="C3217" s="9">
        <f>kredi_kart_musterileri!R3217</f>
        <v>50</v>
      </c>
      <c r="D3217" s="5">
        <f>kredi_kart_musterileri!P3217</f>
        <v>559</v>
      </c>
      <c r="E3217" s="5">
        <f>kredi_kart_musterileri!S3217</f>
        <v>923</v>
      </c>
      <c r="F3217" s="80">
        <f t="shared" si="100"/>
        <v>302.66666666666669</v>
      </c>
      <c r="G3217" s="80">
        <f t="shared" si="101"/>
        <v>72.64</v>
      </c>
    </row>
    <row r="3218" spans="1:7">
      <c r="A3218" s="47">
        <f>kredi_kart_musterileri!A3218</f>
        <v>766006758</v>
      </c>
      <c r="B3218" s="23">
        <f>kredi_kart_musterileri!Q3218</f>
        <v>1734</v>
      </c>
      <c r="C3218" s="9">
        <f>kredi_kart_musterileri!R3218</f>
        <v>38</v>
      </c>
      <c r="D3218" s="5">
        <f>kredi_kart_musterileri!P3218</f>
        <v>491</v>
      </c>
      <c r="E3218" s="5">
        <f>kredi_kart_musterileri!S3218</f>
        <v>583</v>
      </c>
      <c r="F3218" s="80">
        <f t="shared" si="100"/>
        <v>144.5</v>
      </c>
      <c r="G3218" s="80">
        <f t="shared" si="101"/>
        <v>45.631578947368418</v>
      </c>
    </row>
    <row r="3219" spans="1:7">
      <c r="A3219" s="47">
        <f>kredi_kart_musterileri!A3219</f>
        <v>710695083</v>
      </c>
      <c r="B3219" s="23">
        <f>kredi_kart_musterileri!Q3219</f>
        <v>1635</v>
      </c>
      <c r="C3219" s="9">
        <f>kredi_kart_musterileri!R3219</f>
        <v>31</v>
      </c>
      <c r="D3219" s="5">
        <f>kredi_kart_musterileri!P3219</f>
        <v>635</v>
      </c>
      <c r="E3219" s="5">
        <f>kredi_kart_musterileri!S3219</f>
        <v>824</v>
      </c>
      <c r="F3219" s="80">
        <f t="shared" si="100"/>
        <v>136.25</v>
      </c>
      <c r="G3219" s="80">
        <f t="shared" si="101"/>
        <v>52.741935483870968</v>
      </c>
    </row>
    <row r="3220" spans="1:7">
      <c r="A3220" s="47">
        <f>kredi_kart_musterileri!A3220</f>
        <v>709224033</v>
      </c>
      <c r="B3220" s="23">
        <f>kredi_kart_musterileri!Q3220</f>
        <v>1830</v>
      </c>
      <c r="C3220" s="9">
        <f>kredi_kart_musterileri!R3220</f>
        <v>36</v>
      </c>
      <c r="D3220" s="5">
        <f>kredi_kart_musterileri!P3220</f>
        <v>671</v>
      </c>
      <c r="E3220" s="5">
        <f>kredi_kart_musterileri!S3220</f>
        <v>241</v>
      </c>
      <c r="F3220" s="80">
        <f t="shared" si="100"/>
        <v>152.5</v>
      </c>
      <c r="G3220" s="80">
        <f t="shared" si="101"/>
        <v>50.833333333333336</v>
      </c>
    </row>
    <row r="3221" spans="1:7">
      <c r="A3221" s="47">
        <f>kredi_kart_musterileri!A3221</f>
        <v>795991758</v>
      </c>
      <c r="B3221" s="23">
        <f>kredi_kart_musterileri!Q3221</f>
        <v>4079</v>
      </c>
      <c r="C3221" s="9">
        <f>kredi_kart_musterileri!R3221</f>
        <v>67</v>
      </c>
      <c r="D3221" s="5">
        <f>kredi_kart_musterileri!P3221</f>
        <v>549</v>
      </c>
      <c r="E3221" s="5">
        <f>kredi_kart_musterileri!S3221</f>
        <v>457</v>
      </c>
      <c r="F3221" s="80">
        <f t="shared" si="100"/>
        <v>339.91666666666669</v>
      </c>
      <c r="G3221" s="80">
        <f t="shared" si="101"/>
        <v>60.880597014925371</v>
      </c>
    </row>
    <row r="3222" spans="1:7">
      <c r="A3222" s="47">
        <f>kredi_kart_musterileri!A3222</f>
        <v>709381383</v>
      </c>
      <c r="B3222" s="23">
        <f>kredi_kart_musterileri!Q3222</f>
        <v>3830</v>
      </c>
      <c r="C3222" s="9">
        <f>kredi_kart_musterileri!R3222</f>
        <v>77</v>
      </c>
      <c r="D3222" s="5">
        <f>kredi_kart_musterileri!P3222</f>
        <v>809</v>
      </c>
      <c r="E3222" s="5">
        <f>kredi_kart_musterileri!S3222</f>
        <v>0.51</v>
      </c>
      <c r="F3222" s="80">
        <f t="shared" si="100"/>
        <v>319.16666666666669</v>
      </c>
      <c r="G3222" s="80">
        <f t="shared" si="101"/>
        <v>49.740259740259738</v>
      </c>
    </row>
    <row r="3223" spans="1:7">
      <c r="A3223" s="47">
        <f>kredi_kart_musterileri!A3223</f>
        <v>810321933</v>
      </c>
      <c r="B3223" s="23">
        <f>kredi_kart_musterileri!Q3223</f>
        <v>1898</v>
      </c>
      <c r="C3223" s="9">
        <f>kredi_kart_musterileri!R3223</f>
        <v>36</v>
      </c>
      <c r="D3223" s="5">
        <f>kredi_kart_musterileri!P3223</f>
        <v>552</v>
      </c>
      <c r="E3223" s="5">
        <f>kredi_kart_musterileri!S3223</f>
        <v>1571</v>
      </c>
      <c r="F3223" s="80">
        <f t="shared" si="100"/>
        <v>158.16666666666666</v>
      </c>
      <c r="G3223" s="80">
        <f t="shared" si="101"/>
        <v>52.722222222222221</v>
      </c>
    </row>
    <row r="3224" spans="1:7">
      <c r="A3224" s="47">
        <f>kredi_kart_musterileri!A3224</f>
        <v>716235783</v>
      </c>
      <c r="B3224" s="23">
        <f>kredi_kart_musterileri!Q3224</f>
        <v>4047</v>
      </c>
      <c r="C3224" s="9">
        <f>kredi_kart_musterileri!R3224</f>
        <v>75</v>
      </c>
      <c r="D3224" s="5">
        <f>kredi_kart_musterileri!P3224</f>
        <v>572</v>
      </c>
      <c r="E3224" s="5">
        <f>kredi_kart_musterileri!S3224</f>
        <v>667</v>
      </c>
      <c r="F3224" s="80">
        <f t="shared" si="100"/>
        <v>337.25</v>
      </c>
      <c r="G3224" s="80">
        <f t="shared" si="101"/>
        <v>53.96</v>
      </c>
    </row>
    <row r="3225" spans="1:7">
      <c r="A3225" s="47">
        <f>kredi_kart_musterileri!A3225</f>
        <v>758833758</v>
      </c>
      <c r="B3225" s="23">
        <f>kredi_kart_musterileri!Q3225</f>
        <v>3520</v>
      </c>
      <c r="C3225" s="9">
        <f>kredi_kart_musterileri!R3225</f>
        <v>68</v>
      </c>
      <c r="D3225" s="5">
        <f>kredi_kart_musterileri!P3225</f>
        <v>604</v>
      </c>
      <c r="E3225" s="5">
        <f>kredi_kart_musterileri!S3225</f>
        <v>889</v>
      </c>
      <c r="F3225" s="80">
        <f t="shared" si="100"/>
        <v>293.33333333333331</v>
      </c>
      <c r="G3225" s="80">
        <f t="shared" si="101"/>
        <v>51.764705882352942</v>
      </c>
    </row>
    <row r="3226" spans="1:7">
      <c r="A3226" s="47">
        <f>kredi_kart_musterileri!A3226</f>
        <v>713579733</v>
      </c>
      <c r="B3226" s="23">
        <f>kredi_kart_musterileri!Q3226</f>
        <v>2597</v>
      </c>
      <c r="C3226" s="9">
        <f>kredi_kart_musterileri!R3226</f>
        <v>71</v>
      </c>
      <c r="D3226" s="5">
        <f>kredi_kart_musterileri!P3226</f>
        <v>905</v>
      </c>
      <c r="E3226" s="5">
        <f>kredi_kart_musterileri!S3226</f>
        <v>919</v>
      </c>
      <c r="F3226" s="80">
        <f t="shared" si="100"/>
        <v>216.41666666666666</v>
      </c>
      <c r="G3226" s="80">
        <f t="shared" si="101"/>
        <v>36.577464788732392</v>
      </c>
    </row>
    <row r="3227" spans="1:7">
      <c r="A3227" s="47">
        <f>kredi_kart_musterileri!A3227</f>
        <v>804649833</v>
      </c>
      <c r="B3227" s="23">
        <f>kredi_kart_musterileri!Q3227</f>
        <v>3436</v>
      </c>
      <c r="C3227" s="9">
        <f>kredi_kart_musterileri!R3227</f>
        <v>74</v>
      </c>
      <c r="D3227" s="5">
        <f>kredi_kart_musterileri!P3227</f>
        <v>788</v>
      </c>
      <c r="E3227" s="5">
        <f>kredi_kart_musterileri!S3227</f>
        <v>574</v>
      </c>
      <c r="F3227" s="80">
        <f t="shared" si="100"/>
        <v>286.33333333333331</v>
      </c>
      <c r="G3227" s="80">
        <f t="shared" si="101"/>
        <v>46.432432432432435</v>
      </c>
    </row>
    <row r="3228" spans="1:7">
      <c r="A3228" s="47">
        <f>kredi_kart_musterileri!A3228</f>
        <v>780971583</v>
      </c>
      <c r="B3228" s="23">
        <f>kredi_kart_musterileri!Q3228</f>
        <v>3772</v>
      </c>
      <c r="C3228" s="9">
        <f>kredi_kart_musterileri!R3228</f>
        <v>62</v>
      </c>
      <c r="D3228" s="5">
        <f>kredi_kart_musterileri!P3228</f>
        <v>1108</v>
      </c>
      <c r="E3228" s="5">
        <f>kredi_kart_musterileri!S3228</f>
        <v>879</v>
      </c>
      <c r="F3228" s="80">
        <f t="shared" si="100"/>
        <v>314.33333333333331</v>
      </c>
      <c r="G3228" s="80">
        <f t="shared" si="101"/>
        <v>60.838709677419352</v>
      </c>
    </row>
    <row r="3229" spans="1:7">
      <c r="A3229" s="47">
        <f>kredi_kart_musterileri!A3229</f>
        <v>804673308</v>
      </c>
      <c r="B3229" s="23">
        <f>kredi_kart_musterileri!Q3229</f>
        <v>1866</v>
      </c>
      <c r="C3229" s="9">
        <f>kredi_kart_musterileri!R3229</f>
        <v>37</v>
      </c>
      <c r="D3229" s="5">
        <f>kredi_kart_musterileri!P3229</f>
        <v>662</v>
      </c>
      <c r="E3229" s="5">
        <f>kredi_kart_musterileri!S3229</f>
        <v>947</v>
      </c>
      <c r="F3229" s="80">
        <f t="shared" si="100"/>
        <v>155.5</v>
      </c>
      <c r="G3229" s="80">
        <f t="shared" si="101"/>
        <v>50.432432432432435</v>
      </c>
    </row>
    <row r="3230" spans="1:7">
      <c r="A3230" s="47">
        <f>kredi_kart_musterileri!A3230</f>
        <v>788747358</v>
      </c>
      <c r="B3230" s="23">
        <f>kredi_kart_musterileri!Q3230</f>
        <v>4836</v>
      </c>
      <c r="C3230" s="9">
        <f>kredi_kart_musterileri!R3230</f>
        <v>68</v>
      </c>
      <c r="D3230" s="5">
        <f>kredi_kart_musterileri!P3230</f>
        <v>647</v>
      </c>
      <c r="E3230" s="5">
        <f>kredi_kart_musterileri!S3230</f>
        <v>744</v>
      </c>
      <c r="F3230" s="80">
        <f t="shared" si="100"/>
        <v>403</v>
      </c>
      <c r="G3230" s="80">
        <f t="shared" si="101"/>
        <v>71.117647058823536</v>
      </c>
    </row>
    <row r="3231" spans="1:7">
      <c r="A3231" s="47">
        <f>kredi_kart_musterileri!A3231</f>
        <v>713199558</v>
      </c>
      <c r="B3231" s="23">
        <f>kredi_kart_musterileri!Q3231</f>
        <v>3669</v>
      </c>
      <c r="C3231" s="9">
        <f>kredi_kart_musterileri!R3231</f>
        <v>58</v>
      </c>
      <c r="D3231" s="5">
        <f>kredi_kart_musterileri!P3231</f>
        <v>756</v>
      </c>
      <c r="E3231" s="5">
        <f>kredi_kart_musterileri!S3231</f>
        <v>812</v>
      </c>
      <c r="F3231" s="80">
        <f t="shared" si="100"/>
        <v>305.75</v>
      </c>
      <c r="G3231" s="80">
        <f t="shared" si="101"/>
        <v>63.258620689655174</v>
      </c>
    </row>
    <row r="3232" spans="1:7">
      <c r="A3232" s="47">
        <f>kredi_kart_musterileri!A3232</f>
        <v>713777883</v>
      </c>
      <c r="B3232" s="23">
        <f>kredi_kart_musterileri!Q3232</f>
        <v>3543</v>
      </c>
      <c r="C3232" s="9">
        <f>kredi_kart_musterileri!R3232</f>
        <v>52</v>
      </c>
      <c r="D3232" s="5">
        <f>kredi_kart_musterileri!P3232</f>
        <v>975</v>
      </c>
      <c r="E3232" s="5">
        <f>kredi_kart_musterileri!S3232</f>
        <v>1</v>
      </c>
      <c r="F3232" s="80">
        <f t="shared" si="100"/>
        <v>295.25</v>
      </c>
      <c r="G3232" s="80">
        <f t="shared" si="101"/>
        <v>68.134615384615387</v>
      </c>
    </row>
    <row r="3233" spans="1:7">
      <c r="A3233" s="47">
        <f>kredi_kart_musterileri!A3233</f>
        <v>771081558</v>
      </c>
      <c r="B3233" s="23">
        <f>kredi_kart_musterileri!Q3233</f>
        <v>2862</v>
      </c>
      <c r="C3233" s="9">
        <f>kredi_kart_musterileri!R3233</f>
        <v>78</v>
      </c>
      <c r="D3233" s="5">
        <f>kredi_kart_musterileri!P3233</f>
        <v>832</v>
      </c>
      <c r="E3233" s="5">
        <f>kredi_kart_musterileri!S3233</f>
        <v>733</v>
      </c>
      <c r="F3233" s="80">
        <f t="shared" si="100"/>
        <v>238.5</v>
      </c>
      <c r="G3233" s="80">
        <f t="shared" si="101"/>
        <v>36.692307692307693</v>
      </c>
    </row>
    <row r="3234" spans="1:7">
      <c r="A3234" s="47">
        <f>kredi_kart_musterileri!A3234</f>
        <v>710229333</v>
      </c>
      <c r="B3234" s="23">
        <f>kredi_kart_musterileri!Q3234</f>
        <v>3812</v>
      </c>
      <c r="C3234" s="9">
        <f>kredi_kart_musterileri!R3234</f>
        <v>64</v>
      </c>
      <c r="D3234" s="5">
        <f>kredi_kart_musterileri!P3234</f>
        <v>418</v>
      </c>
      <c r="E3234" s="5">
        <f>kredi_kart_musterileri!S3234</f>
        <v>641</v>
      </c>
      <c r="F3234" s="80">
        <f t="shared" si="100"/>
        <v>317.66666666666669</v>
      </c>
      <c r="G3234" s="80">
        <f t="shared" si="101"/>
        <v>59.5625</v>
      </c>
    </row>
    <row r="3235" spans="1:7">
      <c r="A3235" s="47">
        <f>kredi_kart_musterileri!A3235</f>
        <v>720406233</v>
      </c>
      <c r="B3235" s="23">
        <f>kredi_kart_musterileri!Q3235</f>
        <v>1770</v>
      </c>
      <c r="C3235" s="9">
        <f>kredi_kart_musterileri!R3235</f>
        <v>46</v>
      </c>
      <c r="D3235" s="5">
        <f>kredi_kart_musterileri!P3235</f>
        <v>673</v>
      </c>
      <c r="E3235" s="5">
        <f>kredi_kart_musterileri!S3235</f>
        <v>1</v>
      </c>
      <c r="F3235" s="80">
        <f t="shared" si="100"/>
        <v>147.5</v>
      </c>
      <c r="G3235" s="80">
        <f t="shared" si="101"/>
        <v>38.478260869565219</v>
      </c>
    </row>
    <row r="3236" spans="1:7">
      <c r="A3236" s="47">
        <f>kredi_kart_musterileri!A3236</f>
        <v>767784708</v>
      </c>
      <c r="B3236" s="23">
        <f>kredi_kart_musterileri!Q3236</f>
        <v>2356</v>
      </c>
      <c r="C3236" s="9">
        <f>kredi_kart_musterileri!R3236</f>
        <v>40</v>
      </c>
      <c r="D3236" s="5">
        <f>kredi_kart_musterileri!P3236</f>
        <v>582</v>
      </c>
      <c r="E3236" s="5">
        <f>kredi_kart_musterileri!S3236</f>
        <v>0.28999999999999998</v>
      </c>
      <c r="F3236" s="80">
        <f t="shared" si="100"/>
        <v>196.33333333333334</v>
      </c>
      <c r="G3236" s="80">
        <f t="shared" si="101"/>
        <v>58.9</v>
      </c>
    </row>
    <row r="3237" spans="1:7">
      <c r="A3237" s="47">
        <f>kredi_kart_musterileri!A3237</f>
        <v>712052058</v>
      </c>
      <c r="B3237" s="23">
        <f>kredi_kart_musterileri!Q3237</f>
        <v>4212</v>
      </c>
      <c r="C3237" s="9">
        <f>kredi_kart_musterileri!R3237</f>
        <v>75</v>
      </c>
      <c r="D3237" s="5">
        <f>kredi_kart_musterileri!P3237</f>
        <v>791</v>
      </c>
      <c r="E3237" s="5">
        <f>kredi_kart_musterileri!S3237</f>
        <v>531</v>
      </c>
      <c r="F3237" s="80">
        <f t="shared" si="100"/>
        <v>351</v>
      </c>
      <c r="G3237" s="80">
        <f t="shared" si="101"/>
        <v>56.16</v>
      </c>
    </row>
    <row r="3238" spans="1:7">
      <c r="A3238" s="47">
        <f>kredi_kart_musterileri!A3238</f>
        <v>715278708</v>
      </c>
      <c r="B3238" s="23">
        <f>kredi_kart_musterileri!Q3238</f>
        <v>3851</v>
      </c>
      <c r="C3238" s="9">
        <f>kredi_kart_musterileri!R3238</f>
        <v>65</v>
      </c>
      <c r="D3238" s="5">
        <f>kredi_kart_musterileri!P3238</f>
        <v>985</v>
      </c>
      <c r="E3238" s="5">
        <f>kredi_kart_musterileri!S3238</f>
        <v>806</v>
      </c>
      <c r="F3238" s="80">
        <f t="shared" si="100"/>
        <v>320.91666666666669</v>
      </c>
      <c r="G3238" s="80">
        <f t="shared" si="101"/>
        <v>59.246153846153845</v>
      </c>
    </row>
    <row r="3239" spans="1:7">
      <c r="A3239" s="47">
        <f>kredi_kart_musterileri!A3239</f>
        <v>827049558</v>
      </c>
      <c r="B3239" s="23">
        <f>kredi_kart_musterileri!Q3239</f>
        <v>4421</v>
      </c>
      <c r="C3239" s="9">
        <f>kredi_kart_musterileri!R3239</f>
        <v>89</v>
      </c>
      <c r="D3239" s="5">
        <f>kredi_kart_musterileri!P3239</f>
        <v>0.73</v>
      </c>
      <c r="E3239" s="5">
        <f>kredi_kart_musterileri!S3239</f>
        <v>679</v>
      </c>
      <c r="F3239" s="80">
        <f t="shared" si="100"/>
        <v>368.41666666666669</v>
      </c>
      <c r="G3239" s="80">
        <f t="shared" si="101"/>
        <v>49.674157303370784</v>
      </c>
    </row>
    <row r="3240" spans="1:7">
      <c r="A3240" s="47">
        <f>kredi_kart_musterileri!A3240</f>
        <v>710248233</v>
      </c>
      <c r="B3240" s="23">
        <f>kredi_kart_musterileri!Q3240</f>
        <v>3392</v>
      </c>
      <c r="C3240" s="9">
        <f>kredi_kart_musterileri!R3240</f>
        <v>80</v>
      </c>
      <c r="D3240" s="5">
        <f>kredi_kart_musterileri!P3240</f>
        <v>1125</v>
      </c>
      <c r="E3240" s="5">
        <f>kredi_kart_musterileri!S3240</f>
        <v>0.86</v>
      </c>
      <c r="F3240" s="80">
        <f t="shared" si="100"/>
        <v>282.66666666666669</v>
      </c>
      <c r="G3240" s="80">
        <f t="shared" si="101"/>
        <v>42.4</v>
      </c>
    </row>
    <row r="3241" spans="1:7">
      <c r="A3241" s="47">
        <f>kredi_kart_musterileri!A3241</f>
        <v>712146558</v>
      </c>
      <c r="B3241" s="23">
        <f>kredi_kart_musterileri!Q3241</f>
        <v>3230</v>
      </c>
      <c r="C3241" s="9">
        <f>kredi_kart_musterileri!R3241</f>
        <v>65</v>
      </c>
      <c r="D3241" s="5">
        <f>kredi_kart_musterileri!P3241</f>
        <v>585</v>
      </c>
      <c r="E3241" s="5">
        <f>kredi_kart_musterileri!S3241</f>
        <v>711</v>
      </c>
      <c r="F3241" s="80">
        <f t="shared" si="100"/>
        <v>269.16666666666669</v>
      </c>
      <c r="G3241" s="80">
        <f t="shared" si="101"/>
        <v>49.692307692307693</v>
      </c>
    </row>
    <row r="3242" spans="1:7">
      <c r="A3242" s="47">
        <f>kredi_kart_musterileri!A3242</f>
        <v>715179933</v>
      </c>
      <c r="B3242" s="23">
        <f>kredi_kart_musterileri!Q3242</f>
        <v>4253</v>
      </c>
      <c r="C3242" s="9">
        <f>kredi_kart_musterileri!R3242</f>
        <v>91</v>
      </c>
      <c r="D3242" s="5">
        <f>kredi_kart_musterileri!P3242</f>
        <v>924</v>
      </c>
      <c r="E3242" s="5">
        <f>kredi_kart_musterileri!S3242</f>
        <v>685</v>
      </c>
      <c r="F3242" s="80">
        <f t="shared" si="100"/>
        <v>354.41666666666669</v>
      </c>
      <c r="G3242" s="80">
        <f t="shared" si="101"/>
        <v>46.736263736263737</v>
      </c>
    </row>
    <row r="3243" spans="1:7">
      <c r="A3243" s="47">
        <f>kredi_kart_musterileri!A3243</f>
        <v>709215708</v>
      </c>
      <c r="B3243" s="23">
        <f>kredi_kart_musterileri!Q3243</f>
        <v>3737</v>
      </c>
      <c r="C3243" s="9">
        <f>kredi_kart_musterileri!R3243</f>
        <v>73</v>
      </c>
      <c r="D3243" s="5">
        <f>kredi_kart_musterileri!P3243</f>
        <v>0.91</v>
      </c>
      <c r="E3243" s="5">
        <f>kredi_kart_musterileri!S3243</f>
        <v>587</v>
      </c>
      <c r="F3243" s="80">
        <f t="shared" si="100"/>
        <v>311.41666666666669</v>
      </c>
      <c r="G3243" s="80">
        <f t="shared" si="101"/>
        <v>51.19178082191781</v>
      </c>
    </row>
    <row r="3244" spans="1:7">
      <c r="A3244" s="47">
        <f>kredi_kart_musterileri!A3244</f>
        <v>710668458</v>
      </c>
      <c r="B3244" s="23">
        <f>kredi_kart_musterileri!Q3244</f>
        <v>3405</v>
      </c>
      <c r="C3244" s="9">
        <f>kredi_kart_musterileri!R3244</f>
        <v>76</v>
      </c>
      <c r="D3244" s="5">
        <f>kredi_kart_musterileri!P3244</f>
        <v>916</v>
      </c>
      <c r="E3244" s="5">
        <f>kredi_kart_musterileri!S3244</f>
        <v>727</v>
      </c>
      <c r="F3244" s="80">
        <f t="shared" si="100"/>
        <v>283.75</v>
      </c>
      <c r="G3244" s="80">
        <f t="shared" si="101"/>
        <v>44.80263157894737</v>
      </c>
    </row>
    <row r="3245" spans="1:7">
      <c r="A3245" s="47">
        <f>kredi_kart_musterileri!A3245</f>
        <v>718828083</v>
      </c>
      <c r="B3245" s="23">
        <f>kredi_kart_musterileri!Q3245</f>
        <v>3533</v>
      </c>
      <c r="C3245" s="9">
        <f>kredi_kart_musterileri!R3245</f>
        <v>73</v>
      </c>
      <c r="D3245" s="5">
        <f>kredi_kart_musterileri!P3245</f>
        <v>839</v>
      </c>
      <c r="E3245" s="5">
        <f>kredi_kart_musterileri!S3245</f>
        <v>587</v>
      </c>
      <c r="F3245" s="80">
        <f t="shared" si="100"/>
        <v>294.41666666666669</v>
      </c>
      <c r="G3245" s="80">
        <f t="shared" si="101"/>
        <v>48.397260273972606</v>
      </c>
    </row>
    <row r="3246" spans="1:7">
      <c r="A3246" s="47">
        <f>kredi_kart_musterileri!A3246</f>
        <v>720781158</v>
      </c>
      <c r="B3246" s="23">
        <f>kredi_kart_musterileri!Q3246</f>
        <v>3829</v>
      </c>
      <c r="C3246" s="9">
        <f>kredi_kart_musterileri!R3246</f>
        <v>74</v>
      </c>
      <c r="D3246" s="5">
        <f>kredi_kart_musterileri!P3246</f>
        <v>497</v>
      </c>
      <c r="E3246" s="5">
        <f>kredi_kart_musterileri!S3246</f>
        <v>396</v>
      </c>
      <c r="F3246" s="80">
        <f t="shared" si="100"/>
        <v>319.08333333333331</v>
      </c>
      <c r="G3246" s="80">
        <f t="shared" si="101"/>
        <v>51.743243243243242</v>
      </c>
    </row>
    <row r="3247" spans="1:7">
      <c r="A3247" s="47">
        <f>kredi_kart_musterileri!A3247</f>
        <v>716938383</v>
      </c>
      <c r="B3247" s="23">
        <f>kredi_kart_musterileri!Q3247</f>
        <v>3811</v>
      </c>
      <c r="C3247" s="9">
        <f>kredi_kart_musterileri!R3247</f>
        <v>61</v>
      </c>
      <c r="D3247" s="5">
        <f>kredi_kart_musterileri!P3247</f>
        <v>743</v>
      </c>
      <c r="E3247" s="5">
        <f>kredi_kart_musterileri!S3247</f>
        <v>743</v>
      </c>
      <c r="F3247" s="80">
        <f t="shared" si="100"/>
        <v>317.58333333333331</v>
      </c>
      <c r="G3247" s="80">
        <f t="shared" si="101"/>
        <v>62.475409836065573</v>
      </c>
    </row>
    <row r="3248" spans="1:7">
      <c r="A3248" s="47">
        <f>kredi_kart_musterileri!A3248</f>
        <v>709976358</v>
      </c>
      <c r="B3248" s="23">
        <f>kredi_kart_musterileri!Q3248</f>
        <v>3952</v>
      </c>
      <c r="C3248" s="9">
        <f>kredi_kart_musterileri!R3248</f>
        <v>80</v>
      </c>
      <c r="D3248" s="5">
        <f>kredi_kart_musterileri!P3248</f>
        <v>797</v>
      </c>
      <c r="E3248" s="5">
        <f>kredi_kart_musterileri!S3248</f>
        <v>739</v>
      </c>
      <c r="F3248" s="80">
        <f t="shared" si="100"/>
        <v>329.33333333333331</v>
      </c>
      <c r="G3248" s="80">
        <f t="shared" si="101"/>
        <v>49.4</v>
      </c>
    </row>
    <row r="3249" spans="1:7">
      <c r="A3249" s="47">
        <f>kredi_kart_musterileri!A3249</f>
        <v>715688958</v>
      </c>
      <c r="B3249" s="23">
        <f>kredi_kart_musterileri!Q3249</f>
        <v>4550</v>
      </c>
      <c r="C3249" s="9">
        <f>kredi_kart_musterileri!R3249</f>
        <v>84</v>
      </c>
      <c r="D3249" s="5">
        <f>kredi_kart_musterileri!P3249</f>
        <v>801</v>
      </c>
      <c r="E3249" s="5">
        <f>kredi_kart_musterileri!S3249</f>
        <v>0.75</v>
      </c>
      <c r="F3249" s="80">
        <f t="shared" si="100"/>
        <v>379.16666666666669</v>
      </c>
      <c r="G3249" s="80">
        <f t="shared" si="101"/>
        <v>54.166666666666664</v>
      </c>
    </row>
    <row r="3250" spans="1:7">
      <c r="A3250" s="47">
        <f>kredi_kart_musterileri!A3250</f>
        <v>721493883</v>
      </c>
      <c r="B3250" s="23">
        <f>kredi_kart_musterileri!Q3250</f>
        <v>3313</v>
      </c>
      <c r="C3250" s="9">
        <f>kredi_kart_musterileri!R3250</f>
        <v>69</v>
      </c>
      <c r="D3250" s="5">
        <f>kredi_kart_musterileri!P3250</f>
        <v>1135</v>
      </c>
      <c r="E3250" s="5">
        <f>kredi_kart_musterileri!S3250</f>
        <v>769</v>
      </c>
      <c r="F3250" s="80">
        <f t="shared" si="100"/>
        <v>276.08333333333331</v>
      </c>
      <c r="G3250" s="80">
        <f t="shared" si="101"/>
        <v>48.014492753623188</v>
      </c>
    </row>
    <row r="3251" spans="1:7">
      <c r="A3251" s="47">
        <f>kredi_kart_musterileri!A3251</f>
        <v>709830783</v>
      </c>
      <c r="B3251" s="23">
        <f>kredi_kart_musterileri!Q3251</f>
        <v>4039</v>
      </c>
      <c r="C3251" s="9">
        <f>kredi_kart_musterileri!R3251</f>
        <v>72</v>
      </c>
      <c r="D3251" s="5">
        <f>kredi_kart_musterileri!P3251</f>
        <v>937</v>
      </c>
      <c r="E3251" s="5">
        <f>kredi_kart_musterileri!S3251</f>
        <v>756</v>
      </c>
      <c r="F3251" s="80">
        <f t="shared" si="100"/>
        <v>336.58333333333331</v>
      </c>
      <c r="G3251" s="80">
        <f t="shared" si="101"/>
        <v>56.097222222222221</v>
      </c>
    </row>
    <row r="3252" spans="1:7">
      <c r="A3252" s="47">
        <f>kredi_kart_musterileri!A3252</f>
        <v>715354983</v>
      </c>
      <c r="B3252" s="23">
        <f>kredi_kart_musterileri!Q3252</f>
        <v>3653</v>
      </c>
      <c r="C3252" s="9">
        <f>kredi_kart_musterileri!R3252</f>
        <v>77</v>
      </c>
      <c r="D3252" s="5">
        <f>kredi_kart_musterileri!P3252</f>
        <v>666</v>
      </c>
      <c r="E3252" s="5">
        <f>kredi_kart_musterileri!S3252</f>
        <v>674</v>
      </c>
      <c r="F3252" s="80">
        <f t="shared" si="100"/>
        <v>304.41666666666669</v>
      </c>
      <c r="G3252" s="80">
        <f t="shared" si="101"/>
        <v>47.441558441558442</v>
      </c>
    </row>
    <row r="3253" spans="1:7">
      <c r="A3253" s="47">
        <f>kredi_kart_musterileri!A3253</f>
        <v>713532858</v>
      </c>
      <c r="B3253" s="23">
        <f>kredi_kart_musterileri!Q3253</f>
        <v>4077</v>
      </c>
      <c r="C3253" s="9">
        <f>kredi_kart_musterileri!R3253</f>
        <v>70</v>
      </c>
      <c r="D3253" s="5">
        <f>kredi_kart_musterileri!P3253</f>
        <v>756</v>
      </c>
      <c r="E3253" s="5">
        <f>kredi_kart_musterileri!S3253</f>
        <v>628</v>
      </c>
      <c r="F3253" s="80">
        <f t="shared" si="100"/>
        <v>339.75</v>
      </c>
      <c r="G3253" s="80">
        <f t="shared" si="101"/>
        <v>58.24285714285714</v>
      </c>
    </row>
    <row r="3254" spans="1:7">
      <c r="A3254" s="47">
        <f>kredi_kart_musterileri!A3254</f>
        <v>721295658</v>
      </c>
      <c r="B3254" s="23">
        <f>kredi_kart_musterileri!Q3254</f>
        <v>3975</v>
      </c>
      <c r="C3254" s="9">
        <f>kredi_kart_musterileri!R3254</f>
        <v>63</v>
      </c>
      <c r="D3254" s="5">
        <f>kredi_kart_musterileri!P3254</f>
        <v>945</v>
      </c>
      <c r="E3254" s="5">
        <f>kredi_kart_musterileri!S3254</f>
        <v>537</v>
      </c>
      <c r="F3254" s="80">
        <f t="shared" si="100"/>
        <v>331.25</v>
      </c>
      <c r="G3254" s="80">
        <f t="shared" si="101"/>
        <v>63.095238095238095</v>
      </c>
    </row>
    <row r="3255" spans="1:7">
      <c r="A3255" s="47">
        <f>kredi_kart_musterileri!A3255</f>
        <v>720313083</v>
      </c>
      <c r="B3255" s="23">
        <f>kredi_kart_musterileri!Q3255</f>
        <v>2637</v>
      </c>
      <c r="C3255" s="9">
        <f>kredi_kart_musterileri!R3255</f>
        <v>68</v>
      </c>
      <c r="D3255" s="5">
        <f>kredi_kart_musterileri!P3255</f>
        <v>637</v>
      </c>
      <c r="E3255" s="5">
        <f>kredi_kart_musterileri!S3255</f>
        <v>388</v>
      </c>
      <c r="F3255" s="80">
        <f t="shared" si="100"/>
        <v>219.75</v>
      </c>
      <c r="G3255" s="80">
        <f t="shared" si="101"/>
        <v>38.779411764705884</v>
      </c>
    </row>
    <row r="3256" spans="1:7">
      <c r="A3256" s="47">
        <f>kredi_kart_musterileri!A3256</f>
        <v>720724008</v>
      </c>
      <c r="B3256" s="23">
        <f>kredi_kart_musterileri!Q3256</f>
        <v>3717</v>
      </c>
      <c r="C3256" s="9">
        <f>kredi_kart_musterileri!R3256</f>
        <v>67</v>
      </c>
      <c r="D3256" s="5">
        <f>kredi_kart_musterileri!P3256</f>
        <v>718</v>
      </c>
      <c r="E3256" s="5">
        <f>kredi_kart_musterileri!S3256</f>
        <v>675</v>
      </c>
      <c r="F3256" s="80">
        <f t="shared" si="100"/>
        <v>309.75</v>
      </c>
      <c r="G3256" s="80">
        <f t="shared" si="101"/>
        <v>55.477611940298509</v>
      </c>
    </row>
    <row r="3257" spans="1:7">
      <c r="A3257" s="47">
        <f>kredi_kart_musterileri!A3257</f>
        <v>712828533</v>
      </c>
      <c r="B3257" s="23">
        <f>kredi_kart_musterileri!Q3257</f>
        <v>4820</v>
      </c>
      <c r="C3257" s="9">
        <f>kredi_kart_musterileri!R3257</f>
        <v>74</v>
      </c>
      <c r="D3257" s="5">
        <f>kredi_kart_musterileri!P3257</f>
        <v>563</v>
      </c>
      <c r="E3257" s="5">
        <f>kredi_kart_musterileri!S3257</f>
        <v>644</v>
      </c>
      <c r="F3257" s="80">
        <f t="shared" si="100"/>
        <v>401.66666666666669</v>
      </c>
      <c r="G3257" s="80">
        <f t="shared" si="101"/>
        <v>65.13513513513513</v>
      </c>
    </row>
    <row r="3258" spans="1:7">
      <c r="A3258" s="47">
        <f>kredi_kart_musterileri!A3258</f>
        <v>717007458</v>
      </c>
      <c r="B3258" s="23">
        <f>kredi_kart_musterileri!Q3258</f>
        <v>3256</v>
      </c>
      <c r="C3258" s="9">
        <f>kredi_kart_musterileri!R3258</f>
        <v>71</v>
      </c>
      <c r="D3258" s="5">
        <f>kredi_kart_musterileri!P3258</f>
        <v>982</v>
      </c>
      <c r="E3258" s="5">
        <f>kredi_kart_musterileri!S3258</f>
        <v>919</v>
      </c>
      <c r="F3258" s="80">
        <f t="shared" si="100"/>
        <v>271.33333333333331</v>
      </c>
      <c r="G3258" s="80">
        <f t="shared" si="101"/>
        <v>45.859154929577464</v>
      </c>
    </row>
    <row r="3259" spans="1:7">
      <c r="A3259" s="47">
        <f>kredi_kart_musterileri!A3259</f>
        <v>710728458</v>
      </c>
      <c r="B3259" s="23">
        <f>kredi_kart_musterileri!Q3259</f>
        <v>4409</v>
      </c>
      <c r="C3259" s="9">
        <f>kredi_kart_musterileri!R3259</f>
        <v>75</v>
      </c>
      <c r="D3259" s="5">
        <f>kredi_kart_musterileri!P3259</f>
        <v>532</v>
      </c>
      <c r="E3259" s="5">
        <f>kredi_kart_musterileri!S3259</f>
        <v>531</v>
      </c>
      <c r="F3259" s="80">
        <f t="shared" si="100"/>
        <v>367.41666666666669</v>
      </c>
      <c r="G3259" s="80">
        <f t="shared" si="101"/>
        <v>58.786666666666669</v>
      </c>
    </row>
    <row r="3260" spans="1:7">
      <c r="A3260" s="47">
        <f>kredi_kart_musterileri!A3260</f>
        <v>717720108</v>
      </c>
      <c r="B3260" s="23">
        <f>kredi_kart_musterileri!Q3260</f>
        <v>3274</v>
      </c>
      <c r="C3260" s="9">
        <f>kredi_kart_musterileri!R3260</f>
        <v>69</v>
      </c>
      <c r="D3260" s="5">
        <f>kredi_kart_musterileri!P3260</f>
        <v>656</v>
      </c>
      <c r="E3260" s="5">
        <f>kredi_kart_musterileri!S3260</f>
        <v>568</v>
      </c>
      <c r="F3260" s="80">
        <f t="shared" si="100"/>
        <v>272.83333333333331</v>
      </c>
      <c r="G3260" s="80">
        <f t="shared" si="101"/>
        <v>47.449275362318843</v>
      </c>
    </row>
    <row r="3261" spans="1:7">
      <c r="A3261" s="47">
        <f>kredi_kart_musterileri!A3261</f>
        <v>720648483</v>
      </c>
      <c r="B3261" s="23">
        <f>kredi_kart_musterileri!Q3261</f>
        <v>1821</v>
      </c>
      <c r="C3261" s="9">
        <f>kredi_kart_musterileri!R3261</f>
        <v>53</v>
      </c>
      <c r="D3261" s="5">
        <f>kredi_kart_musterileri!P3261</f>
        <v>0.62</v>
      </c>
      <c r="E3261" s="5">
        <f>kredi_kart_musterileri!S3261</f>
        <v>514</v>
      </c>
      <c r="F3261" s="80">
        <f t="shared" si="100"/>
        <v>151.75</v>
      </c>
      <c r="G3261" s="80">
        <f t="shared" si="101"/>
        <v>34.358490566037737</v>
      </c>
    </row>
    <row r="3262" spans="1:7">
      <c r="A3262" s="47">
        <f>kredi_kart_musterileri!A3262</f>
        <v>770146008</v>
      </c>
      <c r="B3262" s="23">
        <f>kredi_kart_musterileri!Q3262</f>
        <v>1908</v>
      </c>
      <c r="C3262" s="9">
        <f>kredi_kart_musterileri!R3262</f>
        <v>37</v>
      </c>
      <c r="D3262" s="5">
        <f>kredi_kart_musterileri!P3262</f>
        <v>648</v>
      </c>
      <c r="E3262" s="5">
        <f>kredi_kart_musterileri!S3262</f>
        <v>0.37</v>
      </c>
      <c r="F3262" s="80">
        <f t="shared" si="100"/>
        <v>159</v>
      </c>
      <c r="G3262" s="80">
        <f t="shared" si="101"/>
        <v>51.567567567567565</v>
      </c>
    </row>
    <row r="3263" spans="1:7">
      <c r="A3263" s="47">
        <f>kredi_kart_musterileri!A3263</f>
        <v>714829683</v>
      </c>
      <c r="B3263" s="23">
        <f>kredi_kart_musterileri!Q3263</f>
        <v>3688</v>
      </c>
      <c r="C3263" s="9">
        <f>kredi_kart_musterileri!R3263</f>
        <v>65</v>
      </c>
      <c r="D3263" s="5">
        <f>kredi_kart_musterileri!P3263</f>
        <v>702</v>
      </c>
      <c r="E3263" s="5">
        <f>kredi_kart_musterileri!S3263</f>
        <v>757</v>
      </c>
      <c r="F3263" s="80">
        <f t="shared" si="100"/>
        <v>307.33333333333331</v>
      </c>
      <c r="G3263" s="80">
        <f t="shared" si="101"/>
        <v>56.738461538461536</v>
      </c>
    </row>
    <row r="3264" spans="1:7">
      <c r="A3264" s="47">
        <f>kredi_kart_musterileri!A3264</f>
        <v>717015333</v>
      </c>
      <c r="B3264" s="23">
        <f>kredi_kart_musterileri!Q3264</f>
        <v>3974</v>
      </c>
      <c r="C3264" s="9">
        <f>kredi_kart_musterileri!R3264</f>
        <v>70</v>
      </c>
      <c r="D3264" s="5">
        <f>kredi_kart_musterileri!P3264</f>
        <v>809</v>
      </c>
      <c r="E3264" s="5">
        <f>kredi_kart_musterileri!S3264</f>
        <v>556</v>
      </c>
      <c r="F3264" s="80">
        <f t="shared" si="100"/>
        <v>331.16666666666669</v>
      </c>
      <c r="G3264" s="80">
        <f t="shared" si="101"/>
        <v>56.771428571428572</v>
      </c>
    </row>
    <row r="3265" spans="1:7">
      <c r="A3265" s="47">
        <f>kredi_kart_musterileri!A3265</f>
        <v>757837458</v>
      </c>
      <c r="B3265" s="23">
        <f>kredi_kart_musterileri!Q3265</f>
        <v>4065</v>
      </c>
      <c r="C3265" s="9">
        <f>kredi_kart_musterileri!R3265</f>
        <v>79</v>
      </c>
      <c r="D3265" s="5">
        <f>kredi_kart_musterileri!P3265</f>
        <v>674</v>
      </c>
      <c r="E3265" s="5">
        <f>kredi_kart_musterileri!S3265</f>
        <v>646</v>
      </c>
      <c r="F3265" s="80">
        <f t="shared" si="100"/>
        <v>338.75</v>
      </c>
      <c r="G3265" s="80">
        <f t="shared" si="101"/>
        <v>51.455696202531648</v>
      </c>
    </row>
    <row r="3266" spans="1:7">
      <c r="A3266" s="47">
        <f>kredi_kart_musterileri!A3266</f>
        <v>719240358</v>
      </c>
      <c r="B3266" s="23">
        <f>kredi_kart_musterileri!Q3266</f>
        <v>4095</v>
      </c>
      <c r="C3266" s="9">
        <f>kredi_kart_musterileri!R3266</f>
        <v>67</v>
      </c>
      <c r="D3266" s="5">
        <f>kredi_kart_musterileri!P3266</f>
        <v>981</v>
      </c>
      <c r="E3266" s="5">
        <f>kredi_kart_musterileri!S3266</f>
        <v>914</v>
      </c>
      <c r="F3266" s="80">
        <f t="shared" si="100"/>
        <v>341.25</v>
      </c>
      <c r="G3266" s="80">
        <f t="shared" si="101"/>
        <v>61.119402985074629</v>
      </c>
    </row>
    <row r="3267" spans="1:7">
      <c r="A3267" s="47">
        <f>kredi_kart_musterileri!A3267</f>
        <v>719036883</v>
      </c>
      <c r="B3267" s="23">
        <f>kredi_kart_musterileri!Q3267</f>
        <v>4163</v>
      </c>
      <c r="C3267" s="9">
        <f>kredi_kart_musterileri!R3267</f>
        <v>77</v>
      </c>
      <c r="D3267" s="5">
        <f>kredi_kart_musterileri!P3267</f>
        <v>896</v>
      </c>
      <c r="E3267" s="5">
        <f>kredi_kart_musterileri!S3267</f>
        <v>453</v>
      </c>
      <c r="F3267" s="80">
        <f t="shared" ref="F3267:F3330" si="102">$B3267/12</f>
        <v>346.91666666666669</v>
      </c>
      <c r="G3267" s="80">
        <f t="shared" ref="G3267:G3330" si="103">$B3267/$C3267</f>
        <v>54.064935064935064</v>
      </c>
    </row>
    <row r="3268" spans="1:7">
      <c r="A3268" s="47">
        <f>kredi_kart_musterileri!A3268</f>
        <v>714000108</v>
      </c>
      <c r="B3268" s="23">
        <f>kredi_kart_musterileri!Q3268</f>
        <v>3658</v>
      </c>
      <c r="C3268" s="9">
        <f>kredi_kart_musterileri!R3268</f>
        <v>66</v>
      </c>
      <c r="D3268" s="5">
        <f>kredi_kart_musterileri!P3268</f>
        <v>483</v>
      </c>
      <c r="E3268" s="5">
        <f>kredi_kart_musterileri!S3268</f>
        <v>0.65</v>
      </c>
      <c r="F3268" s="80">
        <f t="shared" si="102"/>
        <v>304.83333333333331</v>
      </c>
      <c r="G3268" s="80">
        <f t="shared" si="103"/>
        <v>55.424242424242422</v>
      </c>
    </row>
    <row r="3269" spans="1:7">
      <c r="A3269" s="47">
        <f>kredi_kart_musterileri!A3269</f>
        <v>720786033</v>
      </c>
      <c r="B3269" s="23">
        <f>kredi_kart_musterileri!Q3269</f>
        <v>2489</v>
      </c>
      <c r="C3269" s="9">
        <f>kredi_kart_musterileri!R3269</f>
        <v>38</v>
      </c>
      <c r="D3269" s="5">
        <f>kredi_kart_musterileri!P3269</f>
        <v>958</v>
      </c>
      <c r="E3269" s="5">
        <f>kredi_kart_musterileri!S3269</f>
        <v>0.9</v>
      </c>
      <c r="F3269" s="80">
        <f t="shared" si="102"/>
        <v>207.41666666666666</v>
      </c>
      <c r="G3269" s="80">
        <f t="shared" si="103"/>
        <v>65.5</v>
      </c>
    </row>
    <row r="3270" spans="1:7">
      <c r="A3270" s="47">
        <f>kredi_kart_musterileri!A3270</f>
        <v>708917133</v>
      </c>
      <c r="B3270" s="23">
        <f>kredi_kart_musterileri!Q3270</f>
        <v>4498</v>
      </c>
      <c r="C3270" s="9">
        <f>kredi_kart_musterileri!R3270</f>
        <v>73</v>
      </c>
      <c r="D3270" s="5">
        <f>kredi_kart_musterileri!P3270</f>
        <v>0.43</v>
      </c>
      <c r="E3270" s="5">
        <f>kredi_kart_musterileri!S3270</f>
        <v>622</v>
      </c>
      <c r="F3270" s="80">
        <f t="shared" si="102"/>
        <v>374.83333333333331</v>
      </c>
      <c r="G3270" s="80">
        <f t="shared" si="103"/>
        <v>61.61643835616438</v>
      </c>
    </row>
    <row r="3271" spans="1:7">
      <c r="A3271" s="47">
        <f>kredi_kart_musterileri!A3271</f>
        <v>818929158</v>
      </c>
      <c r="B3271" s="23">
        <f>kredi_kart_musterileri!Q3271</f>
        <v>2220</v>
      </c>
      <c r="C3271" s="9">
        <f>kredi_kart_musterileri!R3271</f>
        <v>53</v>
      </c>
      <c r="D3271" s="5">
        <f>kredi_kart_musterileri!P3271</f>
        <v>545</v>
      </c>
      <c r="E3271" s="5">
        <f>kredi_kart_musterileri!S3271</f>
        <v>828</v>
      </c>
      <c r="F3271" s="80">
        <f t="shared" si="102"/>
        <v>185</v>
      </c>
      <c r="G3271" s="80">
        <f t="shared" si="103"/>
        <v>41.886792452830186</v>
      </c>
    </row>
    <row r="3272" spans="1:7">
      <c r="A3272" s="47">
        <f>kredi_kart_musterileri!A3272</f>
        <v>709513458</v>
      </c>
      <c r="B3272" s="23">
        <f>kredi_kart_musterileri!Q3272</f>
        <v>3213</v>
      </c>
      <c r="C3272" s="9">
        <f>kredi_kart_musterileri!R3272</f>
        <v>52</v>
      </c>
      <c r="D3272" s="5">
        <f>kredi_kart_musterileri!P3272</f>
        <v>1675</v>
      </c>
      <c r="E3272" s="5">
        <f>kredi_kart_musterileri!S3272</f>
        <v>1476</v>
      </c>
      <c r="F3272" s="80">
        <f t="shared" si="102"/>
        <v>267.75</v>
      </c>
      <c r="G3272" s="80">
        <f t="shared" si="103"/>
        <v>61.78846153846154</v>
      </c>
    </row>
    <row r="3273" spans="1:7">
      <c r="A3273" s="47">
        <f>kredi_kart_musterileri!A3273</f>
        <v>717705858</v>
      </c>
      <c r="B3273" s="23">
        <f>kredi_kart_musterileri!Q3273</f>
        <v>2528</v>
      </c>
      <c r="C3273" s="9">
        <f>kredi_kart_musterileri!R3273</f>
        <v>52</v>
      </c>
      <c r="D3273" s="5">
        <f>kredi_kart_musterileri!P3273</f>
        <v>937</v>
      </c>
      <c r="E3273" s="5">
        <f>kredi_kart_musterileri!S3273</f>
        <v>793</v>
      </c>
      <c r="F3273" s="80">
        <f t="shared" si="102"/>
        <v>210.66666666666666</v>
      </c>
      <c r="G3273" s="80">
        <f t="shared" si="103"/>
        <v>48.615384615384613</v>
      </c>
    </row>
    <row r="3274" spans="1:7">
      <c r="A3274" s="47">
        <f>kredi_kart_musterileri!A3274</f>
        <v>716573058</v>
      </c>
      <c r="B3274" s="23">
        <f>kredi_kart_musterileri!Q3274</f>
        <v>1598</v>
      </c>
      <c r="C3274" s="9">
        <f>kredi_kart_musterileri!R3274</f>
        <v>40</v>
      </c>
      <c r="D3274" s="5">
        <f>kredi_kart_musterileri!P3274</f>
        <v>499</v>
      </c>
      <c r="E3274" s="5">
        <f>kredi_kart_musterileri!S3274</f>
        <v>0.28999999999999998</v>
      </c>
      <c r="F3274" s="80">
        <f t="shared" si="102"/>
        <v>133.16666666666666</v>
      </c>
      <c r="G3274" s="80">
        <f t="shared" si="103"/>
        <v>39.950000000000003</v>
      </c>
    </row>
    <row r="3275" spans="1:7">
      <c r="A3275" s="47">
        <f>kredi_kart_musterileri!A3275</f>
        <v>827695683</v>
      </c>
      <c r="B3275" s="23">
        <f>kredi_kart_musterileri!Q3275</f>
        <v>3906</v>
      </c>
      <c r="C3275" s="9">
        <f>kredi_kart_musterileri!R3275</f>
        <v>77</v>
      </c>
      <c r="D3275" s="5">
        <f>kredi_kart_musterileri!P3275</f>
        <v>574</v>
      </c>
      <c r="E3275" s="5">
        <f>kredi_kart_musterileri!S3275</f>
        <v>0.51</v>
      </c>
      <c r="F3275" s="80">
        <f t="shared" si="102"/>
        <v>325.5</v>
      </c>
      <c r="G3275" s="80">
        <f t="shared" si="103"/>
        <v>50.727272727272727</v>
      </c>
    </row>
    <row r="3276" spans="1:7">
      <c r="A3276" s="47">
        <f>kredi_kart_musterileri!A3276</f>
        <v>819189108</v>
      </c>
      <c r="B3276" s="23">
        <f>kredi_kart_musterileri!Q3276</f>
        <v>4456</v>
      </c>
      <c r="C3276" s="9">
        <f>kredi_kart_musterileri!R3276</f>
        <v>85</v>
      </c>
      <c r="D3276" s="5">
        <f>kredi_kart_musterileri!P3276</f>
        <v>0.78</v>
      </c>
      <c r="E3276" s="5">
        <f>kredi_kart_musterileri!S3276</f>
        <v>635</v>
      </c>
      <c r="F3276" s="80">
        <f t="shared" si="102"/>
        <v>371.33333333333331</v>
      </c>
      <c r="G3276" s="80">
        <f t="shared" si="103"/>
        <v>52.423529411764704</v>
      </c>
    </row>
    <row r="3277" spans="1:7">
      <c r="A3277" s="47">
        <f>kredi_kart_musterileri!A3277</f>
        <v>716977758</v>
      </c>
      <c r="B3277" s="23">
        <f>kredi_kart_musterileri!Q3277</f>
        <v>1913</v>
      </c>
      <c r="C3277" s="9">
        <f>kredi_kart_musterileri!R3277</f>
        <v>35</v>
      </c>
      <c r="D3277" s="5">
        <f>kredi_kart_musterileri!P3277</f>
        <v>766</v>
      </c>
      <c r="E3277" s="5">
        <f>kredi_kart_musterileri!S3277</f>
        <v>667</v>
      </c>
      <c r="F3277" s="80">
        <f t="shared" si="102"/>
        <v>159.41666666666666</v>
      </c>
      <c r="G3277" s="80">
        <f t="shared" si="103"/>
        <v>54.657142857142858</v>
      </c>
    </row>
    <row r="3278" spans="1:7">
      <c r="A3278" s="47">
        <f>kredi_kart_musterileri!A3278</f>
        <v>714901383</v>
      </c>
      <c r="B3278" s="23">
        <f>kredi_kart_musterileri!Q3278</f>
        <v>4503</v>
      </c>
      <c r="C3278" s="9">
        <f>kredi_kart_musterileri!R3278</f>
        <v>69</v>
      </c>
      <c r="D3278" s="5">
        <f>kredi_kart_musterileri!P3278</f>
        <v>582</v>
      </c>
      <c r="E3278" s="5">
        <f>kredi_kart_musterileri!S3278</f>
        <v>643</v>
      </c>
      <c r="F3278" s="80">
        <f t="shared" si="102"/>
        <v>375.25</v>
      </c>
      <c r="G3278" s="80">
        <f t="shared" si="103"/>
        <v>65.260869565217391</v>
      </c>
    </row>
    <row r="3279" spans="1:7">
      <c r="A3279" s="47">
        <f>kredi_kart_musterileri!A3279</f>
        <v>718500633</v>
      </c>
      <c r="B3279" s="23">
        <f>kredi_kart_musterileri!Q3279</f>
        <v>3270</v>
      </c>
      <c r="C3279" s="9">
        <f>kredi_kart_musterileri!R3279</f>
        <v>58</v>
      </c>
      <c r="D3279" s="5">
        <f>kredi_kart_musterileri!P3279</f>
        <v>1161</v>
      </c>
      <c r="E3279" s="5">
        <f>kredi_kart_musterileri!S3279</f>
        <v>933</v>
      </c>
      <c r="F3279" s="80">
        <f t="shared" si="102"/>
        <v>272.5</v>
      </c>
      <c r="G3279" s="80">
        <f t="shared" si="103"/>
        <v>56.379310344827587</v>
      </c>
    </row>
    <row r="3280" spans="1:7">
      <c r="A3280" s="47">
        <f>kredi_kart_musterileri!A3280</f>
        <v>713516433</v>
      </c>
      <c r="B3280" s="23">
        <f>kredi_kart_musterileri!Q3280</f>
        <v>2934</v>
      </c>
      <c r="C3280" s="9">
        <f>kredi_kart_musterileri!R3280</f>
        <v>80</v>
      </c>
      <c r="D3280" s="5">
        <f>kredi_kart_musterileri!P3280</f>
        <v>956</v>
      </c>
      <c r="E3280" s="5">
        <f>kredi_kart_musterileri!S3280</f>
        <v>633</v>
      </c>
      <c r="F3280" s="80">
        <f t="shared" si="102"/>
        <v>244.5</v>
      </c>
      <c r="G3280" s="80">
        <f t="shared" si="103"/>
        <v>36.674999999999997</v>
      </c>
    </row>
    <row r="3281" spans="1:7">
      <c r="A3281" s="47">
        <f>kredi_kart_musterileri!A3281</f>
        <v>715140933</v>
      </c>
      <c r="B3281" s="23">
        <f>kredi_kart_musterileri!Q3281</f>
        <v>3704</v>
      </c>
      <c r="C3281" s="9">
        <f>kredi_kart_musterileri!R3281</f>
        <v>60</v>
      </c>
      <c r="D3281" s="5">
        <f>kredi_kart_musterileri!P3281</f>
        <v>1061</v>
      </c>
      <c r="E3281" s="5">
        <f>kredi_kart_musterileri!S3281</f>
        <v>538</v>
      </c>
      <c r="F3281" s="80">
        <f t="shared" si="102"/>
        <v>308.66666666666669</v>
      </c>
      <c r="G3281" s="80">
        <f t="shared" si="103"/>
        <v>61.733333333333334</v>
      </c>
    </row>
    <row r="3282" spans="1:7">
      <c r="A3282" s="47">
        <f>kredi_kart_musterileri!A3282</f>
        <v>712642533</v>
      </c>
      <c r="B3282" s="23">
        <f>kredi_kart_musterileri!Q3282</f>
        <v>3788</v>
      </c>
      <c r="C3282" s="9">
        <f>kredi_kart_musterileri!R3282</f>
        <v>76</v>
      </c>
      <c r="D3282" s="5">
        <f>kredi_kart_musterileri!P3282</f>
        <v>549</v>
      </c>
      <c r="E3282" s="5">
        <f>kredi_kart_musterileri!S3282</f>
        <v>689</v>
      </c>
      <c r="F3282" s="80">
        <f t="shared" si="102"/>
        <v>315.66666666666669</v>
      </c>
      <c r="G3282" s="80">
        <f t="shared" si="103"/>
        <v>49.842105263157897</v>
      </c>
    </row>
    <row r="3283" spans="1:7">
      <c r="A3283" s="47">
        <f>kredi_kart_musterileri!A3283</f>
        <v>721498008</v>
      </c>
      <c r="B3283" s="23">
        <f>kredi_kart_musterileri!Q3283</f>
        <v>3966</v>
      </c>
      <c r="C3283" s="9">
        <f>kredi_kart_musterileri!R3283</f>
        <v>57</v>
      </c>
      <c r="D3283" s="5">
        <f>kredi_kart_musterileri!P3283</f>
        <v>978</v>
      </c>
      <c r="E3283" s="5">
        <f>kredi_kart_musterileri!S3283</f>
        <v>781</v>
      </c>
      <c r="F3283" s="80">
        <f t="shared" si="102"/>
        <v>330.5</v>
      </c>
      <c r="G3283" s="80">
        <f t="shared" si="103"/>
        <v>69.578947368421055</v>
      </c>
    </row>
    <row r="3284" spans="1:7">
      <c r="A3284" s="47">
        <f>kredi_kart_musterileri!A3284</f>
        <v>717189183</v>
      </c>
      <c r="B3284" s="23">
        <f>kredi_kart_musterileri!Q3284</f>
        <v>2665</v>
      </c>
      <c r="C3284" s="9">
        <f>kredi_kart_musterileri!R3284</f>
        <v>65</v>
      </c>
      <c r="D3284" s="5">
        <f>kredi_kart_musterileri!P3284</f>
        <v>713</v>
      </c>
      <c r="E3284" s="5">
        <f>kredi_kart_musterileri!S3284</f>
        <v>667</v>
      </c>
      <c r="F3284" s="80">
        <f t="shared" si="102"/>
        <v>222.08333333333334</v>
      </c>
      <c r="G3284" s="80">
        <f t="shared" si="103"/>
        <v>41</v>
      </c>
    </row>
    <row r="3285" spans="1:7">
      <c r="A3285" s="47">
        <f>kredi_kart_musterileri!A3285</f>
        <v>708902883</v>
      </c>
      <c r="B3285" s="23">
        <f>kredi_kart_musterileri!Q3285</f>
        <v>3364</v>
      </c>
      <c r="C3285" s="9">
        <f>kredi_kart_musterileri!R3285</f>
        <v>61</v>
      </c>
      <c r="D3285" s="5">
        <f>kredi_kart_musterileri!P3285</f>
        <v>0.51</v>
      </c>
      <c r="E3285" s="5">
        <f>kredi_kart_musterileri!S3285</f>
        <v>564</v>
      </c>
      <c r="F3285" s="80">
        <f t="shared" si="102"/>
        <v>280.33333333333331</v>
      </c>
      <c r="G3285" s="80">
        <f t="shared" si="103"/>
        <v>55.147540983606561</v>
      </c>
    </row>
    <row r="3286" spans="1:7">
      <c r="A3286" s="47">
        <f>kredi_kart_musterileri!A3286</f>
        <v>817889583</v>
      </c>
      <c r="B3286" s="23">
        <f>kredi_kart_musterileri!Q3286</f>
        <v>2260</v>
      </c>
      <c r="C3286" s="9">
        <f>kredi_kart_musterileri!R3286</f>
        <v>46</v>
      </c>
      <c r="D3286" s="5">
        <f>kredi_kart_musterileri!P3286</f>
        <v>826</v>
      </c>
      <c r="E3286" s="5">
        <f>kredi_kart_musterileri!S3286</f>
        <v>1</v>
      </c>
      <c r="F3286" s="80">
        <f t="shared" si="102"/>
        <v>188.33333333333334</v>
      </c>
      <c r="G3286" s="80">
        <f t="shared" si="103"/>
        <v>49.130434782608695</v>
      </c>
    </row>
    <row r="3287" spans="1:7">
      <c r="A3287" s="47">
        <f>kredi_kart_musterileri!A3287</f>
        <v>717242058</v>
      </c>
      <c r="B3287" s="23">
        <f>kredi_kart_musterileri!Q3287</f>
        <v>2134</v>
      </c>
      <c r="C3287" s="9">
        <f>kredi_kart_musterileri!R3287</f>
        <v>42</v>
      </c>
      <c r="D3287" s="5">
        <f>kredi_kart_musterileri!P3287</f>
        <v>764</v>
      </c>
      <c r="E3287" s="5">
        <f>kredi_kart_musterileri!S3287</f>
        <v>355</v>
      </c>
      <c r="F3287" s="80">
        <f t="shared" si="102"/>
        <v>177.83333333333334</v>
      </c>
      <c r="G3287" s="80">
        <f t="shared" si="103"/>
        <v>50.80952380952381</v>
      </c>
    </row>
    <row r="3288" spans="1:7">
      <c r="A3288" s="47">
        <f>kredi_kart_musterileri!A3288</f>
        <v>715628733</v>
      </c>
      <c r="B3288" s="23">
        <f>kredi_kart_musterileri!Q3288</f>
        <v>3157</v>
      </c>
      <c r="C3288" s="9">
        <f>kredi_kart_musterileri!R3288</f>
        <v>59</v>
      </c>
      <c r="D3288" s="5">
        <f>kredi_kart_musterileri!P3288</f>
        <v>0.82</v>
      </c>
      <c r="E3288" s="5">
        <f>kredi_kart_musterileri!S3288</f>
        <v>844</v>
      </c>
      <c r="F3288" s="80">
        <f t="shared" si="102"/>
        <v>263.08333333333331</v>
      </c>
      <c r="G3288" s="80">
        <f t="shared" si="103"/>
        <v>53.508474576271183</v>
      </c>
    </row>
    <row r="3289" spans="1:7">
      <c r="A3289" s="47">
        <f>kredi_kart_musterileri!A3289</f>
        <v>716613933</v>
      </c>
      <c r="B3289" s="23">
        <f>kredi_kart_musterileri!Q3289</f>
        <v>3651</v>
      </c>
      <c r="C3289" s="9">
        <f>kredi_kart_musterileri!R3289</f>
        <v>60</v>
      </c>
      <c r="D3289" s="5">
        <f>kredi_kart_musterileri!P3289</f>
        <v>705</v>
      </c>
      <c r="E3289" s="5">
        <f>kredi_kart_musterileri!S3289</f>
        <v>818</v>
      </c>
      <c r="F3289" s="80">
        <f t="shared" si="102"/>
        <v>304.25</v>
      </c>
      <c r="G3289" s="80">
        <f t="shared" si="103"/>
        <v>60.85</v>
      </c>
    </row>
    <row r="3290" spans="1:7">
      <c r="A3290" s="47">
        <f>kredi_kart_musterileri!A3290</f>
        <v>712709508</v>
      </c>
      <c r="B3290" s="23">
        <f>kredi_kart_musterileri!Q3290</f>
        <v>2645</v>
      </c>
      <c r="C3290" s="9">
        <f>kredi_kart_musterileri!R3290</f>
        <v>63</v>
      </c>
      <c r="D3290" s="5">
        <f>kredi_kart_musterileri!P3290</f>
        <v>596</v>
      </c>
      <c r="E3290" s="5">
        <f>kredi_kart_musterileri!S3290</f>
        <v>0.8</v>
      </c>
      <c r="F3290" s="80">
        <f t="shared" si="102"/>
        <v>220.41666666666666</v>
      </c>
      <c r="G3290" s="80">
        <f t="shared" si="103"/>
        <v>41.984126984126981</v>
      </c>
    </row>
    <row r="3291" spans="1:7">
      <c r="A3291" s="47">
        <f>kredi_kart_musterileri!A3291</f>
        <v>716306583</v>
      </c>
      <c r="B3291" s="23">
        <f>kredi_kart_musterileri!Q3291</f>
        <v>2325</v>
      </c>
      <c r="C3291" s="9">
        <f>kredi_kart_musterileri!R3291</f>
        <v>45</v>
      </c>
      <c r="D3291" s="5">
        <f>kredi_kart_musterileri!P3291</f>
        <v>586</v>
      </c>
      <c r="E3291" s="5">
        <f>kredi_kart_musterileri!S3291</f>
        <v>731</v>
      </c>
      <c r="F3291" s="80">
        <f t="shared" si="102"/>
        <v>193.75</v>
      </c>
      <c r="G3291" s="80">
        <f t="shared" si="103"/>
        <v>51.666666666666664</v>
      </c>
    </row>
    <row r="3292" spans="1:7">
      <c r="A3292" s="47">
        <f>kredi_kart_musterileri!A3292</f>
        <v>720026058</v>
      </c>
      <c r="B3292" s="23">
        <f>kredi_kart_musterileri!Q3292</f>
        <v>3526</v>
      </c>
      <c r="C3292" s="9">
        <f>kredi_kart_musterileri!R3292</f>
        <v>64</v>
      </c>
      <c r="D3292" s="5">
        <f>kredi_kart_musterileri!P3292</f>
        <v>1101</v>
      </c>
      <c r="E3292" s="5">
        <f>kredi_kart_musterileri!S3292</f>
        <v>684</v>
      </c>
      <c r="F3292" s="80">
        <f t="shared" si="102"/>
        <v>293.83333333333331</v>
      </c>
      <c r="G3292" s="80">
        <f t="shared" si="103"/>
        <v>55.09375</v>
      </c>
    </row>
    <row r="3293" spans="1:7">
      <c r="A3293" s="47">
        <f>kredi_kart_musterileri!A3293</f>
        <v>756397458</v>
      </c>
      <c r="B3293" s="23">
        <f>kredi_kart_musterileri!Q3293</f>
        <v>3170</v>
      </c>
      <c r="C3293" s="9">
        <f>kredi_kart_musterileri!R3293</f>
        <v>70</v>
      </c>
      <c r="D3293" s="5">
        <f>kredi_kart_musterileri!P3293</f>
        <v>1005</v>
      </c>
      <c r="E3293" s="5">
        <f>kredi_kart_musterileri!S3293</f>
        <v>842</v>
      </c>
      <c r="F3293" s="80">
        <f t="shared" si="102"/>
        <v>264.16666666666669</v>
      </c>
      <c r="G3293" s="80">
        <f t="shared" si="103"/>
        <v>45.285714285714285</v>
      </c>
    </row>
    <row r="3294" spans="1:7">
      <c r="A3294" s="47">
        <f>kredi_kart_musterileri!A3294</f>
        <v>712644483</v>
      </c>
      <c r="B3294" s="23">
        <f>kredi_kart_musterileri!Q3294</f>
        <v>4270</v>
      </c>
      <c r="C3294" s="9">
        <f>kredi_kart_musterileri!R3294</f>
        <v>62</v>
      </c>
      <c r="D3294" s="5">
        <f>kredi_kart_musterileri!P3294</f>
        <v>741</v>
      </c>
      <c r="E3294" s="5">
        <f>kredi_kart_musterileri!S3294</f>
        <v>0.55000000000000004</v>
      </c>
      <c r="F3294" s="80">
        <f t="shared" si="102"/>
        <v>355.83333333333331</v>
      </c>
      <c r="G3294" s="80">
        <f t="shared" si="103"/>
        <v>68.870967741935488</v>
      </c>
    </row>
    <row r="3295" spans="1:7">
      <c r="A3295" s="47">
        <f>kredi_kart_musterileri!A3295</f>
        <v>814489683</v>
      </c>
      <c r="B3295" s="23">
        <f>kredi_kart_musterileri!Q3295</f>
        <v>2596</v>
      </c>
      <c r="C3295" s="9">
        <f>kredi_kart_musterileri!R3295</f>
        <v>59</v>
      </c>
      <c r="D3295" s="5">
        <f>kredi_kart_musterileri!P3295</f>
        <v>837</v>
      </c>
      <c r="E3295" s="5">
        <f>kredi_kart_musterileri!S3295</f>
        <v>1034</v>
      </c>
      <c r="F3295" s="80">
        <f t="shared" si="102"/>
        <v>216.33333333333334</v>
      </c>
      <c r="G3295" s="80">
        <f t="shared" si="103"/>
        <v>44</v>
      </c>
    </row>
    <row r="3296" spans="1:7">
      <c r="A3296" s="47">
        <f>kredi_kart_musterileri!A3296</f>
        <v>789111483</v>
      </c>
      <c r="B3296" s="23">
        <f>kredi_kart_musterileri!Q3296</f>
        <v>4255</v>
      </c>
      <c r="C3296" s="9">
        <f>kredi_kart_musterileri!R3296</f>
        <v>75</v>
      </c>
      <c r="D3296" s="5">
        <f>kredi_kart_musterileri!P3296</f>
        <v>729</v>
      </c>
      <c r="E3296" s="5">
        <f>kredi_kart_musterileri!S3296</f>
        <v>562</v>
      </c>
      <c r="F3296" s="80">
        <f t="shared" si="102"/>
        <v>354.58333333333331</v>
      </c>
      <c r="G3296" s="80">
        <f t="shared" si="103"/>
        <v>56.733333333333334</v>
      </c>
    </row>
    <row r="3297" spans="1:7">
      <c r="A3297" s="47">
        <f>kredi_kart_musterileri!A3297</f>
        <v>709573533</v>
      </c>
      <c r="B3297" s="23">
        <f>kredi_kart_musterileri!Q3297</f>
        <v>3914</v>
      </c>
      <c r="C3297" s="9">
        <f>kredi_kart_musterileri!R3297</f>
        <v>71</v>
      </c>
      <c r="D3297" s="5">
        <f>kredi_kart_musterileri!P3297</f>
        <v>0.57999999999999996</v>
      </c>
      <c r="E3297" s="5">
        <f>kredi_kart_musterileri!S3297</f>
        <v>775</v>
      </c>
      <c r="F3297" s="80">
        <f t="shared" si="102"/>
        <v>326.16666666666669</v>
      </c>
      <c r="G3297" s="80">
        <f t="shared" si="103"/>
        <v>55.12676056338028</v>
      </c>
    </row>
    <row r="3298" spans="1:7">
      <c r="A3298" s="47">
        <f>kredi_kart_musterileri!A3298</f>
        <v>807137808</v>
      </c>
      <c r="B3298" s="23">
        <f>kredi_kart_musterileri!Q3298</f>
        <v>3494</v>
      </c>
      <c r="C3298" s="9">
        <f>kredi_kart_musterileri!R3298</f>
        <v>67</v>
      </c>
      <c r="D3298" s="5">
        <f>kredi_kart_musterileri!P3298</f>
        <v>667</v>
      </c>
      <c r="E3298" s="5">
        <f>kredi_kart_musterileri!S3298</f>
        <v>718</v>
      </c>
      <c r="F3298" s="80">
        <f t="shared" si="102"/>
        <v>291.16666666666669</v>
      </c>
      <c r="G3298" s="80">
        <f t="shared" si="103"/>
        <v>52.149253731343286</v>
      </c>
    </row>
    <row r="3299" spans="1:7">
      <c r="A3299" s="47">
        <f>kredi_kart_musterileri!A3299</f>
        <v>711861258</v>
      </c>
      <c r="B3299" s="23">
        <f>kredi_kart_musterileri!Q3299</f>
        <v>4046</v>
      </c>
      <c r="C3299" s="9">
        <f>kredi_kart_musterileri!R3299</f>
        <v>57</v>
      </c>
      <c r="D3299" s="5">
        <f>kredi_kart_musterileri!P3299</f>
        <v>691</v>
      </c>
      <c r="E3299" s="5">
        <f>kredi_kart_musterileri!S3299</f>
        <v>629</v>
      </c>
      <c r="F3299" s="80">
        <f t="shared" si="102"/>
        <v>337.16666666666669</v>
      </c>
      <c r="G3299" s="80">
        <f t="shared" si="103"/>
        <v>70.982456140350877</v>
      </c>
    </row>
    <row r="3300" spans="1:7">
      <c r="A3300" s="47">
        <f>kredi_kart_musterileri!A3300</f>
        <v>716660583</v>
      </c>
      <c r="B3300" s="23">
        <f>kredi_kart_musterileri!Q3300</f>
        <v>3696</v>
      </c>
      <c r="C3300" s="9">
        <f>kredi_kart_musterileri!R3300</f>
        <v>72</v>
      </c>
      <c r="D3300" s="5">
        <f>kredi_kart_musterileri!P3300</f>
        <v>661</v>
      </c>
      <c r="E3300" s="5">
        <f>kredi_kart_musterileri!S3300</f>
        <v>0.6</v>
      </c>
      <c r="F3300" s="80">
        <f t="shared" si="102"/>
        <v>308</v>
      </c>
      <c r="G3300" s="80">
        <f t="shared" si="103"/>
        <v>51.333333333333336</v>
      </c>
    </row>
    <row r="3301" spans="1:7">
      <c r="A3301" s="47">
        <f>kredi_kart_musterileri!A3301</f>
        <v>717222033</v>
      </c>
      <c r="B3301" s="23">
        <f>kredi_kart_musterileri!Q3301</f>
        <v>4272</v>
      </c>
      <c r="C3301" s="9">
        <f>kredi_kart_musterileri!R3301</f>
        <v>76</v>
      </c>
      <c r="D3301" s="5">
        <f>kredi_kart_musterileri!P3301</f>
        <v>0.76</v>
      </c>
      <c r="E3301" s="5">
        <f>kredi_kart_musterileri!S3301</f>
        <v>0.81</v>
      </c>
      <c r="F3301" s="80">
        <f t="shared" si="102"/>
        <v>356</v>
      </c>
      <c r="G3301" s="80">
        <f t="shared" si="103"/>
        <v>56.210526315789473</v>
      </c>
    </row>
    <row r="3302" spans="1:7">
      <c r="A3302" s="47">
        <f>kredi_kart_musterileri!A3302</f>
        <v>716617608</v>
      </c>
      <c r="B3302" s="23">
        <f>kredi_kart_musterileri!Q3302</f>
        <v>1936</v>
      </c>
      <c r="C3302" s="9">
        <f>kredi_kart_musterileri!R3302</f>
        <v>58</v>
      </c>
      <c r="D3302" s="5">
        <f>kredi_kart_musterileri!P3302</f>
        <v>615</v>
      </c>
      <c r="E3302" s="5">
        <f>kredi_kart_musterileri!S3302</f>
        <v>657</v>
      </c>
      <c r="F3302" s="80">
        <f t="shared" si="102"/>
        <v>161.33333333333334</v>
      </c>
      <c r="G3302" s="80">
        <f t="shared" si="103"/>
        <v>33.379310344827587</v>
      </c>
    </row>
    <row r="3303" spans="1:7">
      <c r="A3303" s="47">
        <f>kredi_kart_musterileri!A3303</f>
        <v>716786808</v>
      </c>
      <c r="B3303" s="23">
        <f>kredi_kart_musterileri!Q3303</f>
        <v>3838</v>
      </c>
      <c r="C3303" s="9">
        <f>kredi_kart_musterileri!R3303</f>
        <v>66</v>
      </c>
      <c r="D3303" s="5">
        <f>kredi_kart_musterileri!P3303</f>
        <v>585</v>
      </c>
      <c r="E3303" s="5">
        <f>kredi_kart_musterileri!S3303</f>
        <v>692</v>
      </c>
      <c r="F3303" s="80">
        <f t="shared" si="102"/>
        <v>319.83333333333331</v>
      </c>
      <c r="G3303" s="80">
        <f t="shared" si="103"/>
        <v>58.151515151515149</v>
      </c>
    </row>
    <row r="3304" spans="1:7">
      <c r="A3304" s="47">
        <f>kredi_kart_musterileri!A3304</f>
        <v>718882008</v>
      </c>
      <c r="B3304" s="23">
        <f>kredi_kart_musterileri!Q3304</f>
        <v>4960</v>
      </c>
      <c r="C3304" s="9">
        <f>kredi_kart_musterileri!R3304</f>
        <v>73</v>
      </c>
      <c r="D3304" s="5">
        <f>kredi_kart_musterileri!P3304</f>
        <v>528</v>
      </c>
      <c r="E3304" s="5">
        <f>kredi_kart_musterileri!S3304</f>
        <v>0.46</v>
      </c>
      <c r="F3304" s="80">
        <f t="shared" si="102"/>
        <v>413.33333333333331</v>
      </c>
      <c r="G3304" s="80">
        <f t="shared" si="103"/>
        <v>67.945205479452056</v>
      </c>
    </row>
    <row r="3305" spans="1:7">
      <c r="A3305" s="47">
        <f>kredi_kart_musterileri!A3305</f>
        <v>770975133</v>
      </c>
      <c r="B3305" s="23">
        <f>kredi_kart_musterileri!Q3305</f>
        <v>4382</v>
      </c>
      <c r="C3305" s="9">
        <f>kredi_kart_musterileri!R3305</f>
        <v>74</v>
      </c>
      <c r="D3305" s="5">
        <f>kredi_kart_musterileri!P3305</f>
        <v>712</v>
      </c>
      <c r="E3305" s="5">
        <f>kredi_kart_musterileri!S3305</f>
        <v>542</v>
      </c>
      <c r="F3305" s="80">
        <f t="shared" si="102"/>
        <v>365.16666666666669</v>
      </c>
      <c r="G3305" s="80">
        <f t="shared" si="103"/>
        <v>59.216216216216218</v>
      </c>
    </row>
    <row r="3306" spans="1:7">
      <c r="A3306" s="47">
        <f>kredi_kart_musterileri!A3306</f>
        <v>715234008</v>
      </c>
      <c r="B3306" s="23">
        <f>kredi_kart_musterileri!Q3306</f>
        <v>4216</v>
      </c>
      <c r="C3306" s="9">
        <f>kredi_kart_musterileri!R3306</f>
        <v>67</v>
      </c>
      <c r="D3306" s="5">
        <f>kredi_kart_musterileri!P3306</f>
        <v>802</v>
      </c>
      <c r="E3306" s="5">
        <f>kredi_kart_musterileri!S3306</f>
        <v>595</v>
      </c>
      <c r="F3306" s="80">
        <f t="shared" si="102"/>
        <v>351.33333333333331</v>
      </c>
      <c r="G3306" s="80">
        <f t="shared" si="103"/>
        <v>62.92537313432836</v>
      </c>
    </row>
    <row r="3307" spans="1:7">
      <c r="A3307" s="47">
        <f>kredi_kart_musterileri!A3307</f>
        <v>709326183</v>
      </c>
      <c r="B3307" s="23">
        <f>kredi_kart_musterileri!Q3307</f>
        <v>3447</v>
      </c>
      <c r="C3307" s="9">
        <f>kredi_kart_musterileri!R3307</f>
        <v>74</v>
      </c>
      <c r="D3307" s="5">
        <f>kredi_kart_musterileri!P3307</f>
        <v>809</v>
      </c>
      <c r="E3307" s="5">
        <f>kredi_kart_musterileri!S3307</f>
        <v>0.85</v>
      </c>
      <c r="F3307" s="80">
        <f t="shared" si="102"/>
        <v>287.25</v>
      </c>
      <c r="G3307" s="80">
        <f t="shared" si="103"/>
        <v>46.581081081081081</v>
      </c>
    </row>
    <row r="3308" spans="1:7">
      <c r="A3308" s="47">
        <f>kredi_kart_musterileri!A3308</f>
        <v>721233033</v>
      </c>
      <c r="B3308" s="23">
        <f>kredi_kart_musterileri!Q3308</f>
        <v>1474</v>
      </c>
      <c r="C3308" s="9">
        <f>kredi_kart_musterileri!R3308</f>
        <v>36</v>
      </c>
      <c r="D3308" s="5">
        <f>kredi_kart_musterileri!P3308</f>
        <v>242</v>
      </c>
      <c r="E3308" s="5">
        <f>kredi_kart_musterileri!S3308</f>
        <v>91</v>
      </c>
      <c r="F3308" s="80">
        <f t="shared" si="102"/>
        <v>122.83333333333333</v>
      </c>
      <c r="G3308" s="80">
        <f t="shared" si="103"/>
        <v>40.944444444444443</v>
      </c>
    </row>
    <row r="3309" spans="1:7">
      <c r="A3309" s="47">
        <f>kredi_kart_musterileri!A3309</f>
        <v>712319958</v>
      </c>
      <c r="B3309" s="23">
        <f>kredi_kart_musterileri!Q3309</f>
        <v>3853</v>
      </c>
      <c r="C3309" s="9">
        <f>kredi_kart_musterileri!R3309</f>
        <v>71</v>
      </c>
      <c r="D3309" s="5">
        <f>kredi_kart_musterileri!P3309</f>
        <v>864</v>
      </c>
      <c r="E3309" s="5">
        <f>kredi_kart_musterileri!S3309</f>
        <v>775</v>
      </c>
      <c r="F3309" s="80">
        <f t="shared" si="102"/>
        <v>321.08333333333331</v>
      </c>
      <c r="G3309" s="80">
        <f t="shared" si="103"/>
        <v>54.267605633802816</v>
      </c>
    </row>
    <row r="3310" spans="1:7">
      <c r="A3310" s="47">
        <f>kredi_kart_musterileri!A3310</f>
        <v>712198983</v>
      </c>
      <c r="B3310" s="23">
        <f>kredi_kart_musterileri!Q3310</f>
        <v>3169</v>
      </c>
      <c r="C3310" s="9">
        <f>kredi_kart_musterileri!R3310</f>
        <v>67</v>
      </c>
      <c r="D3310" s="5">
        <f>kredi_kart_musterileri!P3310</f>
        <v>784</v>
      </c>
      <c r="E3310" s="5">
        <f>kredi_kart_musterileri!S3310</f>
        <v>489</v>
      </c>
      <c r="F3310" s="80">
        <f t="shared" si="102"/>
        <v>264.08333333333331</v>
      </c>
      <c r="G3310" s="80">
        <f t="shared" si="103"/>
        <v>47.298507462686565</v>
      </c>
    </row>
    <row r="3311" spans="1:7">
      <c r="A3311" s="47">
        <f>kredi_kart_musterileri!A3311</f>
        <v>772103208</v>
      </c>
      <c r="B3311" s="23">
        <f>kredi_kart_musterileri!Q3311</f>
        <v>3534</v>
      </c>
      <c r="C3311" s="9">
        <f>kredi_kart_musterileri!R3311</f>
        <v>78</v>
      </c>
      <c r="D3311" s="5">
        <f>kredi_kart_musterileri!P3311</f>
        <v>882</v>
      </c>
      <c r="E3311" s="5">
        <f>kredi_kart_musterileri!S3311</f>
        <v>902</v>
      </c>
      <c r="F3311" s="80">
        <f t="shared" si="102"/>
        <v>294.5</v>
      </c>
      <c r="G3311" s="80">
        <f t="shared" si="103"/>
        <v>45.307692307692307</v>
      </c>
    </row>
    <row r="3312" spans="1:7">
      <c r="A3312" s="47">
        <f>kredi_kart_musterileri!A3312</f>
        <v>779502333</v>
      </c>
      <c r="B3312" s="23">
        <f>kredi_kart_musterileri!Q3312</f>
        <v>1480</v>
      </c>
      <c r="C3312" s="9">
        <f>kredi_kart_musterileri!R3312</f>
        <v>37</v>
      </c>
      <c r="D3312" s="5">
        <f>kredi_kart_musterileri!P3312</f>
        <v>321</v>
      </c>
      <c r="E3312" s="5">
        <f>kredi_kart_musterileri!S3312</f>
        <v>276</v>
      </c>
      <c r="F3312" s="80">
        <f t="shared" si="102"/>
        <v>123.33333333333333</v>
      </c>
      <c r="G3312" s="80">
        <f t="shared" si="103"/>
        <v>40</v>
      </c>
    </row>
    <row r="3313" spans="1:7">
      <c r="A3313" s="47">
        <f>kredi_kart_musterileri!A3313</f>
        <v>718737708</v>
      </c>
      <c r="B3313" s="23">
        <f>kredi_kart_musterileri!Q3313</f>
        <v>4202</v>
      </c>
      <c r="C3313" s="9">
        <f>kredi_kart_musterileri!R3313</f>
        <v>66</v>
      </c>
      <c r="D3313" s="5">
        <f>kredi_kart_musterileri!P3313</f>
        <v>673</v>
      </c>
      <c r="E3313" s="5">
        <f>kredi_kart_musterileri!S3313</f>
        <v>0.61</v>
      </c>
      <c r="F3313" s="80">
        <f t="shared" si="102"/>
        <v>350.16666666666669</v>
      </c>
      <c r="G3313" s="80">
        <f t="shared" si="103"/>
        <v>63.666666666666664</v>
      </c>
    </row>
    <row r="3314" spans="1:7">
      <c r="A3314" s="47">
        <f>kredi_kart_musterileri!A3314</f>
        <v>821351958</v>
      </c>
      <c r="B3314" s="23">
        <f>kredi_kart_musterileri!Q3314</f>
        <v>3308</v>
      </c>
      <c r="C3314" s="9">
        <f>kredi_kart_musterileri!R3314</f>
        <v>54</v>
      </c>
      <c r="D3314" s="5">
        <f>kredi_kart_musterileri!P3314</f>
        <v>785</v>
      </c>
      <c r="E3314" s="5">
        <f>kredi_kart_musterileri!S3314</f>
        <v>1</v>
      </c>
      <c r="F3314" s="80">
        <f t="shared" si="102"/>
        <v>275.66666666666669</v>
      </c>
      <c r="G3314" s="80">
        <f t="shared" si="103"/>
        <v>61.25925925925926</v>
      </c>
    </row>
    <row r="3315" spans="1:7">
      <c r="A3315" s="47">
        <f>kredi_kart_musterileri!A3315</f>
        <v>716142858</v>
      </c>
      <c r="B3315" s="23">
        <f>kredi_kart_musterileri!Q3315</f>
        <v>3914</v>
      </c>
      <c r="C3315" s="9">
        <f>kredi_kart_musterileri!R3315</f>
        <v>77</v>
      </c>
      <c r="D3315" s="5">
        <f>kredi_kart_musterileri!P3315</f>
        <v>662</v>
      </c>
      <c r="E3315" s="5">
        <f>kredi_kart_musterileri!S3315</f>
        <v>0.75</v>
      </c>
      <c r="F3315" s="80">
        <f t="shared" si="102"/>
        <v>326.16666666666669</v>
      </c>
      <c r="G3315" s="80">
        <f t="shared" si="103"/>
        <v>50.831168831168831</v>
      </c>
    </row>
    <row r="3316" spans="1:7">
      <c r="A3316" s="47">
        <f>kredi_kart_musterileri!A3316</f>
        <v>826079508</v>
      </c>
      <c r="B3316" s="23">
        <f>kredi_kart_musterileri!Q3316</f>
        <v>3654</v>
      </c>
      <c r="C3316" s="9">
        <f>kredi_kart_musterileri!R3316</f>
        <v>65</v>
      </c>
      <c r="D3316" s="5">
        <f>kredi_kart_musterileri!P3316</f>
        <v>945</v>
      </c>
      <c r="E3316" s="5">
        <f>kredi_kart_musterileri!S3316</f>
        <v>757</v>
      </c>
      <c r="F3316" s="80">
        <f t="shared" si="102"/>
        <v>304.5</v>
      </c>
      <c r="G3316" s="80">
        <f t="shared" si="103"/>
        <v>56.215384615384615</v>
      </c>
    </row>
    <row r="3317" spans="1:7">
      <c r="A3317" s="47">
        <f>kredi_kart_musterileri!A3317</f>
        <v>773236983</v>
      </c>
      <c r="B3317" s="23">
        <f>kredi_kart_musterileri!Q3317</f>
        <v>1839</v>
      </c>
      <c r="C3317" s="9">
        <f>kredi_kart_musterileri!R3317</f>
        <v>29</v>
      </c>
      <c r="D3317" s="5">
        <f>kredi_kart_musterileri!P3317</f>
        <v>992</v>
      </c>
      <c r="E3317" s="5">
        <f>kredi_kart_musterileri!S3317</f>
        <v>706</v>
      </c>
      <c r="F3317" s="80">
        <f t="shared" si="102"/>
        <v>153.25</v>
      </c>
      <c r="G3317" s="80">
        <f t="shared" si="103"/>
        <v>63.413793103448278</v>
      </c>
    </row>
    <row r="3318" spans="1:7">
      <c r="A3318" s="47">
        <f>kredi_kart_musterileri!A3318</f>
        <v>826717533</v>
      </c>
      <c r="B3318" s="23">
        <f>kredi_kart_musterileri!Q3318</f>
        <v>4631</v>
      </c>
      <c r="C3318" s="9">
        <f>kredi_kart_musterileri!R3318</f>
        <v>76</v>
      </c>
      <c r="D3318" s="5">
        <f>kredi_kart_musterileri!P3318</f>
        <v>949</v>
      </c>
      <c r="E3318" s="5">
        <f>kredi_kart_musterileri!S3318</f>
        <v>767</v>
      </c>
      <c r="F3318" s="80">
        <f t="shared" si="102"/>
        <v>385.91666666666669</v>
      </c>
      <c r="G3318" s="80">
        <f t="shared" si="103"/>
        <v>60.934210526315788</v>
      </c>
    </row>
    <row r="3319" spans="1:7">
      <c r="A3319" s="47">
        <f>kredi_kart_musterileri!A3319</f>
        <v>789334458</v>
      </c>
      <c r="B3319" s="23">
        <f>kredi_kart_musterileri!Q3319</f>
        <v>4197</v>
      </c>
      <c r="C3319" s="9">
        <f>kredi_kart_musterileri!R3319</f>
        <v>67</v>
      </c>
      <c r="D3319" s="5">
        <f>kredi_kart_musterileri!P3319</f>
        <v>622</v>
      </c>
      <c r="E3319" s="5">
        <f>kredi_kart_musterileri!S3319</f>
        <v>523</v>
      </c>
      <c r="F3319" s="80">
        <f t="shared" si="102"/>
        <v>349.75</v>
      </c>
      <c r="G3319" s="80">
        <f t="shared" si="103"/>
        <v>62.64179104477612</v>
      </c>
    </row>
    <row r="3320" spans="1:7">
      <c r="A3320" s="47">
        <f>kredi_kart_musterileri!A3320</f>
        <v>814092858</v>
      </c>
      <c r="B3320" s="23">
        <f>kredi_kart_musterileri!Q3320</f>
        <v>4372</v>
      </c>
      <c r="C3320" s="9">
        <f>kredi_kart_musterileri!R3320</f>
        <v>65</v>
      </c>
      <c r="D3320" s="5">
        <f>kredi_kart_musterileri!P3320</f>
        <v>903</v>
      </c>
      <c r="E3320" s="5">
        <f>kredi_kart_musterileri!S3320</f>
        <v>711</v>
      </c>
      <c r="F3320" s="80">
        <f t="shared" si="102"/>
        <v>364.33333333333331</v>
      </c>
      <c r="G3320" s="80">
        <f t="shared" si="103"/>
        <v>67.261538461538464</v>
      </c>
    </row>
    <row r="3321" spans="1:7">
      <c r="A3321" s="47">
        <f>kredi_kart_musterileri!A3321</f>
        <v>708355683</v>
      </c>
      <c r="B3321" s="23">
        <f>kredi_kart_musterileri!Q3321</f>
        <v>2976</v>
      </c>
      <c r="C3321" s="9">
        <f>kredi_kart_musterileri!R3321</f>
        <v>65</v>
      </c>
      <c r="D3321" s="5">
        <f>kredi_kart_musterileri!P3321</f>
        <v>938</v>
      </c>
      <c r="E3321" s="5">
        <f>kredi_kart_musterileri!S3321</f>
        <v>512</v>
      </c>
      <c r="F3321" s="80">
        <f t="shared" si="102"/>
        <v>248</v>
      </c>
      <c r="G3321" s="80">
        <f t="shared" si="103"/>
        <v>45.784615384615385</v>
      </c>
    </row>
    <row r="3322" spans="1:7">
      <c r="A3322" s="47">
        <f>kredi_kart_musterileri!A3322</f>
        <v>803124408</v>
      </c>
      <c r="B3322" s="23">
        <f>kredi_kart_musterileri!Q3322</f>
        <v>1926</v>
      </c>
      <c r="C3322" s="9">
        <f>kredi_kart_musterileri!R3322</f>
        <v>53</v>
      </c>
      <c r="D3322" s="5">
        <f>kredi_kart_musterileri!P3322</f>
        <v>507</v>
      </c>
      <c r="E3322" s="5">
        <f>kredi_kart_musterileri!S3322</f>
        <v>432</v>
      </c>
      <c r="F3322" s="80">
        <f t="shared" si="102"/>
        <v>160.5</v>
      </c>
      <c r="G3322" s="80">
        <f t="shared" si="103"/>
        <v>36.339622641509436</v>
      </c>
    </row>
    <row r="3323" spans="1:7">
      <c r="A3323" s="47">
        <f>kredi_kart_musterileri!A3323</f>
        <v>789964983</v>
      </c>
      <c r="B3323" s="23">
        <f>kredi_kart_musterileri!Q3323</f>
        <v>1724</v>
      </c>
      <c r="C3323" s="9">
        <f>kredi_kart_musterileri!R3323</f>
        <v>35</v>
      </c>
      <c r="D3323" s="5">
        <f>kredi_kart_musterileri!P3323</f>
        <v>598</v>
      </c>
      <c r="E3323" s="5">
        <f>kredi_kart_musterileri!S3323</f>
        <v>0.25</v>
      </c>
      <c r="F3323" s="80">
        <f t="shared" si="102"/>
        <v>143.66666666666666</v>
      </c>
      <c r="G3323" s="80">
        <f t="shared" si="103"/>
        <v>49.25714285714286</v>
      </c>
    </row>
    <row r="3324" spans="1:7">
      <c r="A3324" s="47">
        <f>kredi_kart_musterileri!A3324</f>
        <v>720303933</v>
      </c>
      <c r="B3324" s="23">
        <f>kredi_kart_musterileri!Q3324</f>
        <v>4526</v>
      </c>
      <c r="C3324" s="9">
        <f>kredi_kart_musterileri!R3324</f>
        <v>82</v>
      </c>
      <c r="D3324" s="5">
        <f>kredi_kart_musterileri!P3324</f>
        <v>724</v>
      </c>
      <c r="E3324" s="5">
        <f>kredi_kart_musterileri!S3324</f>
        <v>547</v>
      </c>
      <c r="F3324" s="80">
        <f t="shared" si="102"/>
        <v>377.16666666666669</v>
      </c>
      <c r="G3324" s="80">
        <f t="shared" si="103"/>
        <v>55.195121951219512</v>
      </c>
    </row>
    <row r="3325" spans="1:7">
      <c r="A3325" s="47">
        <f>kredi_kart_musterileri!A3325</f>
        <v>708665133</v>
      </c>
      <c r="B3325" s="23">
        <f>kredi_kart_musterileri!Q3325</f>
        <v>4003</v>
      </c>
      <c r="C3325" s="9">
        <f>kredi_kart_musterileri!R3325</f>
        <v>67</v>
      </c>
      <c r="D3325" s="5">
        <f>kredi_kart_musterileri!P3325</f>
        <v>938</v>
      </c>
      <c r="E3325" s="5">
        <f>kredi_kart_musterileri!S3325</f>
        <v>595</v>
      </c>
      <c r="F3325" s="80">
        <f t="shared" si="102"/>
        <v>333.58333333333331</v>
      </c>
      <c r="G3325" s="80">
        <f t="shared" si="103"/>
        <v>59.746268656716417</v>
      </c>
    </row>
    <row r="3326" spans="1:7">
      <c r="A3326" s="47">
        <f>kredi_kart_musterileri!A3326</f>
        <v>828236133</v>
      </c>
      <c r="B3326" s="23">
        <f>kredi_kart_musterileri!Q3326</f>
        <v>4269</v>
      </c>
      <c r="C3326" s="9">
        <f>kredi_kart_musterileri!R3326</f>
        <v>92</v>
      </c>
      <c r="D3326" s="5">
        <f>kredi_kart_musterileri!P3326</f>
        <v>0.72</v>
      </c>
      <c r="E3326" s="5">
        <f>kredi_kart_musterileri!S3326</f>
        <v>614</v>
      </c>
      <c r="F3326" s="80">
        <f t="shared" si="102"/>
        <v>355.75</v>
      </c>
      <c r="G3326" s="80">
        <f t="shared" si="103"/>
        <v>46.402173913043477</v>
      </c>
    </row>
    <row r="3327" spans="1:7">
      <c r="A3327" s="47">
        <f>kredi_kart_musterileri!A3327</f>
        <v>712000758</v>
      </c>
      <c r="B3327" s="23">
        <f>kredi_kart_musterileri!Q3327</f>
        <v>3997</v>
      </c>
      <c r="C3327" s="9">
        <f>kredi_kart_musterileri!R3327</f>
        <v>54</v>
      </c>
      <c r="D3327" s="5">
        <f>kredi_kart_musterileri!P3327</f>
        <v>888</v>
      </c>
      <c r="E3327" s="5">
        <f>kredi_kart_musterileri!S3327</f>
        <v>929</v>
      </c>
      <c r="F3327" s="80">
        <f t="shared" si="102"/>
        <v>333.08333333333331</v>
      </c>
      <c r="G3327" s="80">
        <f t="shared" si="103"/>
        <v>74.018518518518519</v>
      </c>
    </row>
    <row r="3328" spans="1:7">
      <c r="A3328" s="47">
        <f>kredi_kart_musterileri!A3328</f>
        <v>715378383</v>
      </c>
      <c r="B3328" s="23">
        <f>kredi_kart_musterileri!Q3328</f>
        <v>3639</v>
      </c>
      <c r="C3328" s="9">
        <f>kredi_kart_musterileri!R3328</f>
        <v>76</v>
      </c>
      <c r="D3328" s="5">
        <f>kredi_kart_musterileri!P3328</f>
        <v>748</v>
      </c>
      <c r="E3328" s="5">
        <f>kredi_kart_musterileri!S3328</f>
        <v>1</v>
      </c>
      <c r="F3328" s="80">
        <f t="shared" si="102"/>
        <v>303.25</v>
      </c>
      <c r="G3328" s="80">
        <f t="shared" si="103"/>
        <v>47.881578947368418</v>
      </c>
    </row>
    <row r="3329" spans="1:7">
      <c r="A3329" s="47">
        <f>kredi_kart_musterileri!A3329</f>
        <v>769985883</v>
      </c>
      <c r="B3329" s="23">
        <f>kredi_kart_musterileri!Q3329</f>
        <v>3549</v>
      </c>
      <c r="C3329" s="9">
        <f>kredi_kart_musterileri!R3329</f>
        <v>65</v>
      </c>
      <c r="D3329" s="5">
        <f>kredi_kart_musterileri!P3329</f>
        <v>635</v>
      </c>
      <c r="E3329" s="5">
        <f>kredi_kart_musterileri!S3329</f>
        <v>444</v>
      </c>
      <c r="F3329" s="80">
        <f t="shared" si="102"/>
        <v>295.75</v>
      </c>
      <c r="G3329" s="80">
        <f t="shared" si="103"/>
        <v>54.6</v>
      </c>
    </row>
    <row r="3330" spans="1:7">
      <c r="A3330" s="47">
        <f>kredi_kart_musterileri!A3330</f>
        <v>709297608</v>
      </c>
      <c r="B3330" s="23">
        <f>kredi_kart_musterileri!Q3330</f>
        <v>1585</v>
      </c>
      <c r="C3330" s="9">
        <f>kredi_kart_musterileri!R3330</f>
        <v>32</v>
      </c>
      <c r="D3330" s="5">
        <f>kredi_kart_musterileri!P3330</f>
        <v>399</v>
      </c>
      <c r="E3330" s="5">
        <f>kredi_kart_musterileri!S3330</f>
        <v>455</v>
      </c>
      <c r="F3330" s="80">
        <f t="shared" si="102"/>
        <v>132.08333333333334</v>
      </c>
      <c r="G3330" s="80">
        <f t="shared" si="103"/>
        <v>49.53125</v>
      </c>
    </row>
    <row r="3331" spans="1:7">
      <c r="A3331" s="47">
        <f>kredi_kart_musterileri!A3331</f>
        <v>716971833</v>
      </c>
      <c r="B3331" s="23">
        <f>kredi_kart_musterileri!Q3331</f>
        <v>4496</v>
      </c>
      <c r="C3331" s="9">
        <f>kredi_kart_musterileri!R3331</f>
        <v>61</v>
      </c>
      <c r="D3331" s="5">
        <f>kredi_kart_musterileri!P3331</f>
        <v>725</v>
      </c>
      <c r="E3331" s="5">
        <f>kredi_kart_musterileri!S3331</f>
        <v>848</v>
      </c>
      <c r="F3331" s="80">
        <f t="shared" ref="F3331:F3394" si="104">$B3331/12</f>
        <v>374.66666666666669</v>
      </c>
      <c r="G3331" s="80">
        <f t="shared" ref="G3331:G3394" si="105">$B3331/$C3331</f>
        <v>73.704918032786878</v>
      </c>
    </row>
    <row r="3332" spans="1:7">
      <c r="A3332" s="47">
        <f>kredi_kart_musterileri!A3332</f>
        <v>801373833</v>
      </c>
      <c r="B3332" s="23">
        <f>kredi_kart_musterileri!Q3332</f>
        <v>2920</v>
      </c>
      <c r="C3332" s="9">
        <f>kredi_kart_musterileri!R3332</f>
        <v>46</v>
      </c>
      <c r="D3332" s="5">
        <f>kredi_kart_musterileri!P3332</f>
        <v>951</v>
      </c>
      <c r="E3332" s="5">
        <f>kredi_kart_musterileri!S3332</f>
        <v>1421</v>
      </c>
      <c r="F3332" s="80">
        <f t="shared" si="104"/>
        <v>243.33333333333334</v>
      </c>
      <c r="G3332" s="80">
        <f t="shared" si="105"/>
        <v>63.478260869565219</v>
      </c>
    </row>
    <row r="3333" spans="1:7">
      <c r="A3333" s="47">
        <f>kredi_kart_musterileri!A3333</f>
        <v>716040783</v>
      </c>
      <c r="B3333" s="23">
        <f>kredi_kart_musterileri!Q3333</f>
        <v>4178</v>
      </c>
      <c r="C3333" s="9">
        <f>kredi_kart_musterileri!R3333</f>
        <v>66</v>
      </c>
      <c r="D3333" s="5">
        <f>kredi_kart_musterileri!P3333</f>
        <v>0.41</v>
      </c>
      <c r="E3333" s="5">
        <f>kredi_kart_musterileri!S3333</f>
        <v>467</v>
      </c>
      <c r="F3333" s="80">
        <f t="shared" si="104"/>
        <v>348.16666666666669</v>
      </c>
      <c r="G3333" s="80">
        <f t="shared" si="105"/>
        <v>63.303030303030305</v>
      </c>
    </row>
    <row r="3334" spans="1:7">
      <c r="A3334" s="47">
        <f>kredi_kart_musterileri!A3334</f>
        <v>817977933</v>
      </c>
      <c r="B3334" s="23">
        <f>kredi_kart_musterileri!Q3334</f>
        <v>2288</v>
      </c>
      <c r="C3334" s="9">
        <f>kredi_kart_musterileri!R3334</f>
        <v>48</v>
      </c>
      <c r="D3334" s="5">
        <f>kredi_kart_musterileri!P3334</f>
        <v>778</v>
      </c>
      <c r="E3334" s="5">
        <f>kredi_kart_musterileri!S3334</f>
        <v>714</v>
      </c>
      <c r="F3334" s="80">
        <f t="shared" si="104"/>
        <v>190.66666666666666</v>
      </c>
      <c r="G3334" s="80">
        <f t="shared" si="105"/>
        <v>47.666666666666664</v>
      </c>
    </row>
    <row r="3335" spans="1:7">
      <c r="A3335" s="47">
        <f>kredi_kart_musterileri!A3335</f>
        <v>827055333</v>
      </c>
      <c r="B3335" s="23">
        <f>kredi_kart_musterileri!Q3335</f>
        <v>2015</v>
      </c>
      <c r="C3335" s="9">
        <f>kredi_kart_musterileri!R3335</f>
        <v>37</v>
      </c>
      <c r="D3335" s="5">
        <f>kredi_kart_musterileri!P3335</f>
        <v>702</v>
      </c>
      <c r="E3335" s="5">
        <f>kredi_kart_musterileri!S3335</f>
        <v>682</v>
      </c>
      <c r="F3335" s="80">
        <f t="shared" si="104"/>
        <v>167.91666666666666</v>
      </c>
      <c r="G3335" s="80">
        <f t="shared" si="105"/>
        <v>54.45945945945946</v>
      </c>
    </row>
    <row r="3336" spans="1:7">
      <c r="A3336" s="47">
        <f>kredi_kart_musterileri!A3336</f>
        <v>772116408</v>
      </c>
      <c r="B3336" s="23">
        <f>kredi_kart_musterileri!Q3336</f>
        <v>2377</v>
      </c>
      <c r="C3336" s="9">
        <f>kredi_kart_musterileri!R3336</f>
        <v>56</v>
      </c>
      <c r="D3336" s="5">
        <f>kredi_kart_musterileri!P3336</f>
        <v>675</v>
      </c>
      <c r="E3336" s="5">
        <f>kredi_kart_musterileri!S3336</f>
        <v>0.75</v>
      </c>
      <c r="F3336" s="80">
        <f t="shared" si="104"/>
        <v>198.08333333333334</v>
      </c>
      <c r="G3336" s="80">
        <f t="shared" si="105"/>
        <v>42.446428571428569</v>
      </c>
    </row>
    <row r="3337" spans="1:7">
      <c r="A3337" s="47">
        <f>kredi_kart_musterileri!A3337</f>
        <v>734924658</v>
      </c>
      <c r="B3337" s="23">
        <f>kredi_kart_musterileri!Q3337</f>
        <v>4123</v>
      </c>
      <c r="C3337" s="9">
        <f>kredi_kart_musterileri!R3337</f>
        <v>67</v>
      </c>
      <c r="D3337" s="5">
        <f>kredi_kart_musterileri!P3337</f>
        <v>873</v>
      </c>
      <c r="E3337" s="5">
        <f>kredi_kart_musterileri!S3337</f>
        <v>489</v>
      </c>
      <c r="F3337" s="80">
        <f t="shared" si="104"/>
        <v>343.58333333333331</v>
      </c>
      <c r="G3337" s="80">
        <f t="shared" si="105"/>
        <v>61.537313432835823</v>
      </c>
    </row>
    <row r="3338" spans="1:7">
      <c r="A3338" s="47">
        <f>kredi_kart_musterileri!A3338</f>
        <v>711775383</v>
      </c>
      <c r="B3338" s="23">
        <f>kredi_kart_musterileri!Q3338</f>
        <v>4059</v>
      </c>
      <c r="C3338" s="9">
        <f>kredi_kart_musterileri!R3338</f>
        <v>66</v>
      </c>
      <c r="D3338" s="5">
        <f>kredi_kart_musterileri!P3338</f>
        <v>1077</v>
      </c>
      <c r="E3338" s="5">
        <f>kredi_kart_musterileri!S3338</f>
        <v>0.65</v>
      </c>
      <c r="F3338" s="80">
        <f t="shared" si="104"/>
        <v>338.25</v>
      </c>
      <c r="G3338" s="80">
        <f t="shared" si="105"/>
        <v>61.5</v>
      </c>
    </row>
    <row r="3339" spans="1:7">
      <c r="A3339" s="47">
        <f>kredi_kart_musterileri!A3339</f>
        <v>715019058</v>
      </c>
      <c r="B3339" s="23">
        <f>kredi_kart_musterileri!Q3339</f>
        <v>2933</v>
      </c>
      <c r="C3339" s="9">
        <f>kredi_kart_musterileri!R3339</f>
        <v>65</v>
      </c>
      <c r="D3339" s="5">
        <f>kredi_kart_musterileri!P3339</f>
        <v>668</v>
      </c>
      <c r="E3339" s="5">
        <f>kredi_kart_musterileri!S3339</f>
        <v>806</v>
      </c>
      <c r="F3339" s="80">
        <f t="shared" si="104"/>
        <v>244.41666666666666</v>
      </c>
      <c r="G3339" s="80">
        <f t="shared" si="105"/>
        <v>45.123076923076923</v>
      </c>
    </row>
    <row r="3340" spans="1:7">
      <c r="A3340" s="47">
        <f>kredi_kart_musterileri!A3340</f>
        <v>780715683</v>
      </c>
      <c r="B3340" s="23">
        <f>kredi_kart_musterileri!Q3340</f>
        <v>3582</v>
      </c>
      <c r="C3340" s="9">
        <f>kredi_kart_musterileri!R3340</f>
        <v>69</v>
      </c>
      <c r="D3340" s="5">
        <f>kredi_kart_musterileri!P3340</f>
        <v>699</v>
      </c>
      <c r="E3340" s="5">
        <f>kredi_kart_musterileri!S3340</f>
        <v>683</v>
      </c>
      <c r="F3340" s="80">
        <f t="shared" si="104"/>
        <v>298.5</v>
      </c>
      <c r="G3340" s="80">
        <f t="shared" si="105"/>
        <v>51.913043478260867</v>
      </c>
    </row>
    <row r="3341" spans="1:7">
      <c r="A3341" s="47">
        <f>kredi_kart_musterileri!A3341</f>
        <v>827341383</v>
      </c>
      <c r="B3341" s="23">
        <f>kredi_kart_musterileri!Q3341</f>
        <v>3607</v>
      </c>
      <c r="C3341" s="9">
        <f>kredi_kart_musterileri!R3341</f>
        <v>81</v>
      </c>
      <c r="D3341" s="5">
        <f>kredi_kart_musterileri!P3341</f>
        <v>957</v>
      </c>
      <c r="E3341" s="5">
        <f>kredi_kart_musterileri!S3341</f>
        <v>884</v>
      </c>
      <c r="F3341" s="80">
        <f t="shared" si="104"/>
        <v>300.58333333333331</v>
      </c>
      <c r="G3341" s="80">
        <f t="shared" si="105"/>
        <v>44.530864197530867</v>
      </c>
    </row>
    <row r="3342" spans="1:7">
      <c r="A3342" s="47">
        <f>kredi_kart_musterileri!A3342</f>
        <v>708757233</v>
      </c>
      <c r="B3342" s="23">
        <f>kredi_kart_musterileri!Q3342</f>
        <v>3697</v>
      </c>
      <c r="C3342" s="9">
        <f>kredi_kart_musterileri!R3342</f>
        <v>77</v>
      </c>
      <c r="D3342" s="5">
        <f>kredi_kart_musterileri!P3342</f>
        <v>779</v>
      </c>
      <c r="E3342" s="5">
        <f>kredi_kart_musterileri!S3342</f>
        <v>833</v>
      </c>
      <c r="F3342" s="80">
        <f t="shared" si="104"/>
        <v>308.08333333333331</v>
      </c>
      <c r="G3342" s="80">
        <f t="shared" si="105"/>
        <v>48.012987012987011</v>
      </c>
    </row>
    <row r="3343" spans="1:7">
      <c r="A3343" s="47">
        <f>kredi_kart_musterileri!A3343</f>
        <v>710504283</v>
      </c>
      <c r="B3343" s="23">
        <f>kredi_kart_musterileri!Q3343</f>
        <v>4014</v>
      </c>
      <c r="C3343" s="9">
        <f>kredi_kart_musterileri!R3343</f>
        <v>70</v>
      </c>
      <c r="D3343" s="5">
        <f>kredi_kart_musterileri!P3343</f>
        <v>795</v>
      </c>
      <c r="E3343" s="5">
        <f>kredi_kart_musterileri!S3343</f>
        <v>628</v>
      </c>
      <c r="F3343" s="80">
        <f t="shared" si="104"/>
        <v>334.5</v>
      </c>
      <c r="G3343" s="80">
        <f t="shared" si="105"/>
        <v>57.342857142857142</v>
      </c>
    </row>
    <row r="3344" spans="1:7">
      <c r="A3344" s="47">
        <f>kredi_kart_musterileri!A3344</f>
        <v>713919183</v>
      </c>
      <c r="B3344" s="23">
        <f>kredi_kart_musterileri!Q3344</f>
        <v>4630</v>
      </c>
      <c r="C3344" s="9">
        <f>kredi_kart_musterileri!R3344</f>
        <v>74</v>
      </c>
      <c r="D3344" s="5">
        <f>kredi_kart_musterileri!P3344</f>
        <v>522</v>
      </c>
      <c r="E3344" s="5">
        <f>kredi_kart_musterileri!S3344</f>
        <v>644</v>
      </c>
      <c r="F3344" s="80">
        <f t="shared" si="104"/>
        <v>385.83333333333331</v>
      </c>
      <c r="G3344" s="80">
        <f t="shared" si="105"/>
        <v>62.567567567567565</v>
      </c>
    </row>
    <row r="3345" spans="1:7">
      <c r="A3345" s="47">
        <f>kredi_kart_musterileri!A3345</f>
        <v>713171358</v>
      </c>
      <c r="B3345" s="23">
        <f>kredi_kart_musterileri!Q3345</f>
        <v>3880</v>
      </c>
      <c r="C3345" s="9">
        <f>kredi_kart_musterileri!R3345</f>
        <v>74</v>
      </c>
      <c r="D3345" s="5">
        <f>kredi_kart_musterileri!P3345</f>
        <v>749</v>
      </c>
      <c r="E3345" s="5">
        <f>kredi_kart_musterileri!S3345</f>
        <v>721</v>
      </c>
      <c r="F3345" s="80">
        <f t="shared" si="104"/>
        <v>323.33333333333331</v>
      </c>
      <c r="G3345" s="80">
        <f t="shared" si="105"/>
        <v>52.432432432432435</v>
      </c>
    </row>
    <row r="3346" spans="1:7">
      <c r="A3346" s="47">
        <f>kredi_kart_musterileri!A3346</f>
        <v>773140683</v>
      </c>
      <c r="B3346" s="23">
        <f>kredi_kart_musterileri!Q3346</f>
        <v>4191</v>
      </c>
      <c r="C3346" s="9">
        <f>kredi_kart_musterileri!R3346</f>
        <v>65</v>
      </c>
      <c r="D3346" s="5">
        <f>kredi_kart_musterileri!P3346</f>
        <v>695</v>
      </c>
      <c r="E3346" s="5">
        <f>kredi_kart_musterileri!S3346</f>
        <v>757</v>
      </c>
      <c r="F3346" s="80">
        <f t="shared" si="104"/>
        <v>349.25</v>
      </c>
      <c r="G3346" s="80">
        <f t="shared" si="105"/>
        <v>64.476923076923072</v>
      </c>
    </row>
    <row r="3347" spans="1:7">
      <c r="A3347" s="47">
        <f>kredi_kart_musterileri!A3347</f>
        <v>716358033</v>
      </c>
      <c r="B3347" s="23">
        <f>kredi_kart_musterileri!Q3347</f>
        <v>5004</v>
      </c>
      <c r="C3347" s="9">
        <f>kredi_kart_musterileri!R3347</f>
        <v>65</v>
      </c>
      <c r="D3347" s="5">
        <f>kredi_kart_musterileri!P3347</f>
        <v>538</v>
      </c>
      <c r="E3347" s="5">
        <f>kredi_kart_musterileri!S3347</f>
        <v>806</v>
      </c>
      <c r="F3347" s="80">
        <f t="shared" si="104"/>
        <v>417</v>
      </c>
      <c r="G3347" s="80">
        <f t="shared" si="105"/>
        <v>76.984615384615381</v>
      </c>
    </row>
    <row r="3348" spans="1:7">
      <c r="A3348" s="47">
        <f>kredi_kart_musterileri!A3348</f>
        <v>826410708</v>
      </c>
      <c r="B3348" s="23">
        <f>kredi_kart_musterileri!Q3348</f>
        <v>5554</v>
      </c>
      <c r="C3348" s="9">
        <f>kredi_kart_musterileri!R3348</f>
        <v>64</v>
      </c>
      <c r="D3348" s="5">
        <f>kredi_kart_musterileri!P3348</f>
        <v>709</v>
      </c>
      <c r="E3348" s="5">
        <f>kredi_kart_musterileri!S3348</f>
        <v>0.6</v>
      </c>
      <c r="F3348" s="80">
        <f t="shared" si="104"/>
        <v>462.83333333333331</v>
      </c>
      <c r="G3348" s="80">
        <f t="shared" si="105"/>
        <v>86.78125</v>
      </c>
    </row>
    <row r="3349" spans="1:7">
      <c r="A3349" s="47">
        <f>kredi_kart_musterileri!A3349</f>
        <v>789717708</v>
      </c>
      <c r="B3349" s="23">
        <f>kredi_kart_musterileri!Q3349</f>
        <v>4180</v>
      </c>
      <c r="C3349" s="9">
        <f>kredi_kart_musterileri!R3349</f>
        <v>82</v>
      </c>
      <c r="D3349" s="5">
        <f>kredi_kart_musterileri!P3349</f>
        <v>672</v>
      </c>
      <c r="E3349" s="5">
        <f>kredi_kart_musterileri!S3349</f>
        <v>783</v>
      </c>
      <c r="F3349" s="80">
        <f t="shared" si="104"/>
        <v>348.33333333333331</v>
      </c>
      <c r="G3349" s="80">
        <f t="shared" si="105"/>
        <v>50.975609756097562</v>
      </c>
    </row>
    <row r="3350" spans="1:7">
      <c r="A3350" s="47">
        <f>kredi_kart_musterileri!A3350</f>
        <v>711679533</v>
      </c>
      <c r="B3350" s="23">
        <f>kredi_kart_musterileri!Q3350</f>
        <v>2600</v>
      </c>
      <c r="C3350" s="9">
        <f>kredi_kart_musterileri!R3350</f>
        <v>60</v>
      </c>
      <c r="D3350" s="5">
        <f>kredi_kart_musterileri!P3350</f>
        <v>949</v>
      </c>
      <c r="E3350" s="5">
        <f>kredi_kart_musterileri!S3350</f>
        <v>714</v>
      </c>
      <c r="F3350" s="80">
        <f t="shared" si="104"/>
        <v>216.66666666666666</v>
      </c>
      <c r="G3350" s="80">
        <f t="shared" si="105"/>
        <v>43.333333333333336</v>
      </c>
    </row>
    <row r="3351" spans="1:7">
      <c r="A3351" s="47">
        <f>kredi_kart_musterileri!A3351</f>
        <v>711342483</v>
      </c>
      <c r="B3351" s="23">
        <f>kredi_kart_musterileri!Q3351</f>
        <v>3896</v>
      </c>
      <c r="C3351" s="9">
        <f>kredi_kart_musterileri!R3351</f>
        <v>58</v>
      </c>
      <c r="D3351" s="5">
        <f>kredi_kart_musterileri!P3351</f>
        <v>1019</v>
      </c>
      <c r="E3351" s="5">
        <f>kredi_kart_musterileri!S3351</f>
        <v>812</v>
      </c>
      <c r="F3351" s="80">
        <f t="shared" si="104"/>
        <v>324.66666666666669</v>
      </c>
      <c r="G3351" s="80">
        <f t="shared" si="105"/>
        <v>67.172413793103445</v>
      </c>
    </row>
    <row r="3352" spans="1:7">
      <c r="A3352" s="47">
        <f>kredi_kart_musterileri!A3352</f>
        <v>720242733</v>
      </c>
      <c r="B3352" s="23">
        <f>kredi_kart_musterileri!Q3352</f>
        <v>3718</v>
      </c>
      <c r="C3352" s="9">
        <f>kredi_kart_musterileri!R3352</f>
        <v>75</v>
      </c>
      <c r="D3352" s="5">
        <f>kredi_kart_musterileri!P3352</f>
        <v>778</v>
      </c>
      <c r="E3352" s="5">
        <f>kredi_kart_musterileri!S3352</f>
        <v>596</v>
      </c>
      <c r="F3352" s="80">
        <f t="shared" si="104"/>
        <v>309.83333333333331</v>
      </c>
      <c r="G3352" s="80">
        <f t="shared" si="105"/>
        <v>49.573333333333331</v>
      </c>
    </row>
    <row r="3353" spans="1:7">
      <c r="A3353" s="47">
        <f>kredi_kart_musterileri!A3353</f>
        <v>721213833</v>
      </c>
      <c r="B3353" s="23">
        <f>kredi_kart_musterileri!Q3353</f>
        <v>3780</v>
      </c>
      <c r="C3353" s="9">
        <f>kredi_kart_musterileri!R3353</f>
        <v>75</v>
      </c>
      <c r="D3353" s="5">
        <f>kredi_kart_musterileri!P3353</f>
        <v>987</v>
      </c>
      <c r="E3353" s="5">
        <f>kredi_kart_musterileri!S3353</f>
        <v>923</v>
      </c>
      <c r="F3353" s="80">
        <f t="shared" si="104"/>
        <v>315</v>
      </c>
      <c r="G3353" s="80">
        <f t="shared" si="105"/>
        <v>50.4</v>
      </c>
    </row>
    <row r="3354" spans="1:7">
      <c r="A3354" s="47">
        <f>kredi_kart_musterileri!A3354</f>
        <v>756624183</v>
      </c>
      <c r="B3354" s="23">
        <f>kredi_kart_musterileri!Q3354</f>
        <v>3507</v>
      </c>
      <c r="C3354" s="9">
        <f>kredi_kart_musterileri!R3354</f>
        <v>69</v>
      </c>
      <c r="D3354" s="5">
        <f>kredi_kart_musterileri!P3354</f>
        <v>929</v>
      </c>
      <c r="E3354" s="5">
        <f>kredi_kart_musterileri!S3354</f>
        <v>568</v>
      </c>
      <c r="F3354" s="80">
        <f t="shared" si="104"/>
        <v>292.25</v>
      </c>
      <c r="G3354" s="80">
        <f t="shared" si="105"/>
        <v>50.826086956521742</v>
      </c>
    </row>
    <row r="3355" spans="1:7">
      <c r="A3355" s="47">
        <f>kredi_kart_musterileri!A3355</f>
        <v>717622308</v>
      </c>
      <c r="B3355" s="23">
        <f>kredi_kart_musterileri!Q3355</f>
        <v>4232</v>
      </c>
      <c r="C3355" s="9">
        <f>kredi_kart_musterileri!R3355</f>
        <v>75</v>
      </c>
      <c r="D3355" s="5">
        <f>kredi_kart_musterileri!P3355</f>
        <v>0.62</v>
      </c>
      <c r="E3355" s="5">
        <f>kredi_kart_musterileri!S3355</f>
        <v>0.5</v>
      </c>
      <c r="F3355" s="80">
        <f t="shared" si="104"/>
        <v>352.66666666666669</v>
      </c>
      <c r="G3355" s="80">
        <f t="shared" si="105"/>
        <v>56.426666666666669</v>
      </c>
    </row>
    <row r="3356" spans="1:7">
      <c r="A3356" s="47">
        <f>kredi_kart_musterileri!A3356</f>
        <v>714629358</v>
      </c>
      <c r="B3356" s="23">
        <f>kredi_kart_musterileri!Q3356</f>
        <v>1796</v>
      </c>
      <c r="C3356" s="9">
        <f>kredi_kart_musterileri!R3356</f>
        <v>41</v>
      </c>
      <c r="D3356" s="5">
        <f>kredi_kart_musterileri!P3356</f>
        <v>392</v>
      </c>
      <c r="E3356" s="5">
        <f>kredi_kart_musterileri!S3356</f>
        <v>519</v>
      </c>
      <c r="F3356" s="80">
        <f t="shared" si="104"/>
        <v>149.66666666666666</v>
      </c>
      <c r="G3356" s="80">
        <f t="shared" si="105"/>
        <v>43.804878048780488</v>
      </c>
    </row>
    <row r="3357" spans="1:7">
      <c r="A3357" s="47">
        <f>kredi_kart_musterileri!A3357</f>
        <v>744307008</v>
      </c>
      <c r="B3357" s="23">
        <f>kredi_kart_musterileri!Q3357</f>
        <v>3890</v>
      </c>
      <c r="C3357" s="9">
        <f>kredi_kart_musterileri!R3357</f>
        <v>74</v>
      </c>
      <c r="D3357" s="5">
        <f>kredi_kart_musterileri!P3357</f>
        <v>619</v>
      </c>
      <c r="E3357" s="5">
        <f>kredi_kart_musterileri!S3357</f>
        <v>644</v>
      </c>
      <c r="F3357" s="80">
        <f t="shared" si="104"/>
        <v>324.16666666666669</v>
      </c>
      <c r="G3357" s="80">
        <f t="shared" si="105"/>
        <v>52.567567567567565</v>
      </c>
    </row>
    <row r="3358" spans="1:7">
      <c r="A3358" s="47">
        <f>kredi_kart_musterileri!A3358</f>
        <v>708871158</v>
      </c>
      <c r="B3358" s="23">
        <f>kredi_kart_musterileri!Q3358</f>
        <v>3516</v>
      </c>
      <c r="C3358" s="9">
        <f>kredi_kart_musterileri!R3358</f>
        <v>57</v>
      </c>
      <c r="D3358" s="5">
        <f>kredi_kart_musterileri!P3358</f>
        <v>1165</v>
      </c>
      <c r="E3358" s="5">
        <f>kredi_kart_musterileri!S3358</f>
        <v>727</v>
      </c>
      <c r="F3358" s="80">
        <f t="shared" si="104"/>
        <v>293</v>
      </c>
      <c r="G3358" s="80">
        <f t="shared" si="105"/>
        <v>61.684210526315788</v>
      </c>
    </row>
    <row r="3359" spans="1:7">
      <c r="A3359" s="47">
        <f>kredi_kart_musterileri!A3359</f>
        <v>710979033</v>
      </c>
      <c r="B3359" s="23">
        <f>kredi_kart_musterileri!Q3359</f>
        <v>3046</v>
      </c>
      <c r="C3359" s="9">
        <f>kredi_kart_musterileri!R3359</f>
        <v>73</v>
      </c>
      <c r="D3359" s="5">
        <f>kredi_kart_musterileri!P3359</f>
        <v>854</v>
      </c>
      <c r="E3359" s="5">
        <f>kredi_kart_musterileri!S3359</f>
        <v>0.78</v>
      </c>
      <c r="F3359" s="80">
        <f t="shared" si="104"/>
        <v>253.83333333333334</v>
      </c>
      <c r="G3359" s="80">
        <f t="shared" si="105"/>
        <v>41.726027397260275</v>
      </c>
    </row>
    <row r="3360" spans="1:7">
      <c r="A3360" s="47">
        <f>kredi_kart_musterileri!A3360</f>
        <v>818903583</v>
      </c>
      <c r="B3360" s="23">
        <f>kredi_kart_musterileri!Q3360</f>
        <v>3628</v>
      </c>
      <c r="C3360" s="9">
        <f>kredi_kart_musterileri!R3360</f>
        <v>59</v>
      </c>
      <c r="D3360" s="5">
        <f>kredi_kart_musterileri!P3360</f>
        <v>775</v>
      </c>
      <c r="E3360" s="5">
        <f>kredi_kart_musterileri!S3360</f>
        <v>903</v>
      </c>
      <c r="F3360" s="80">
        <f t="shared" si="104"/>
        <v>302.33333333333331</v>
      </c>
      <c r="G3360" s="80">
        <f t="shared" si="105"/>
        <v>61.491525423728817</v>
      </c>
    </row>
    <row r="3361" spans="1:7">
      <c r="A3361" s="47">
        <f>kredi_kart_musterileri!A3361</f>
        <v>712980333</v>
      </c>
      <c r="B3361" s="23">
        <f>kredi_kart_musterileri!Q3361</f>
        <v>2584</v>
      </c>
      <c r="C3361" s="9">
        <f>kredi_kart_musterileri!R3361</f>
        <v>66</v>
      </c>
      <c r="D3361" s="5">
        <f>kredi_kart_musterileri!P3361</f>
        <v>731</v>
      </c>
      <c r="E3361" s="5">
        <f>kredi_kart_musterileri!S3361</f>
        <v>833</v>
      </c>
      <c r="F3361" s="80">
        <f t="shared" si="104"/>
        <v>215.33333333333334</v>
      </c>
      <c r="G3361" s="80">
        <f t="shared" si="105"/>
        <v>39.151515151515149</v>
      </c>
    </row>
    <row r="3362" spans="1:7">
      <c r="A3362" s="47">
        <f>kredi_kart_musterileri!A3362</f>
        <v>717655458</v>
      </c>
      <c r="B3362" s="23">
        <f>kredi_kart_musterileri!Q3362</f>
        <v>3819</v>
      </c>
      <c r="C3362" s="9">
        <f>kredi_kart_musterileri!R3362</f>
        <v>61</v>
      </c>
      <c r="D3362" s="5">
        <f>kredi_kart_musterileri!P3362</f>
        <v>0.97</v>
      </c>
      <c r="E3362" s="5">
        <f>kredi_kart_musterileri!S3362</f>
        <v>525</v>
      </c>
      <c r="F3362" s="80">
        <f t="shared" si="104"/>
        <v>318.25</v>
      </c>
      <c r="G3362" s="80">
        <f t="shared" si="105"/>
        <v>62.606557377049178</v>
      </c>
    </row>
    <row r="3363" spans="1:7">
      <c r="A3363" s="47">
        <f>kredi_kart_musterileri!A3363</f>
        <v>822112383</v>
      </c>
      <c r="B3363" s="23">
        <f>kredi_kart_musterileri!Q3363</f>
        <v>3769</v>
      </c>
      <c r="C3363" s="9">
        <f>kredi_kart_musterileri!R3363</f>
        <v>73</v>
      </c>
      <c r="D3363" s="5">
        <f>kredi_kart_musterileri!P3363</f>
        <v>618</v>
      </c>
      <c r="E3363" s="5">
        <f>kredi_kart_musterileri!S3363</f>
        <v>659</v>
      </c>
      <c r="F3363" s="80">
        <f t="shared" si="104"/>
        <v>314.08333333333331</v>
      </c>
      <c r="G3363" s="80">
        <f t="shared" si="105"/>
        <v>51.630136986301373</v>
      </c>
    </row>
    <row r="3364" spans="1:7">
      <c r="A3364" s="47">
        <f>kredi_kart_musterileri!A3364</f>
        <v>711538758</v>
      </c>
      <c r="B3364" s="23">
        <f>kredi_kart_musterileri!Q3364</f>
        <v>1954</v>
      </c>
      <c r="C3364" s="9">
        <f>kredi_kart_musterileri!R3364</f>
        <v>46</v>
      </c>
      <c r="D3364" s="5">
        <f>kredi_kart_musterileri!P3364</f>
        <v>358</v>
      </c>
      <c r="E3364" s="5">
        <f>kredi_kart_musterileri!S3364</f>
        <v>394</v>
      </c>
      <c r="F3364" s="80">
        <f t="shared" si="104"/>
        <v>162.83333333333334</v>
      </c>
      <c r="G3364" s="80">
        <f t="shared" si="105"/>
        <v>42.478260869565219</v>
      </c>
    </row>
    <row r="3365" spans="1:7">
      <c r="A3365" s="47">
        <f>kredi_kart_musterileri!A3365</f>
        <v>719987733</v>
      </c>
      <c r="B3365" s="23">
        <f>kredi_kart_musterileri!Q3365</f>
        <v>1844</v>
      </c>
      <c r="C3365" s="9">
        <f>kredi_kart_musterileri!R3365</f>
        <v>37</v>
      </c>
      <c r="D3365" s="5">
        <f>kredi_kart_musterileri!P3365</f>
        <v>564</v>
      </c>
      <c r="E3365" s="5">
        <f>kredi_kart_musterileri!S3365</f>
        <v>609</v>
      </c>
      <c r="F3365" s="80">
        <f t="shared" si="104"/>
        <v>153.66666666666666</v>
      </c>
      <c r="G3365" s="80">
        <f t="shared" si="105"/>
        <v>49.837837837837839</v>
      </c>
    </row>
    <row r="3366" spans="1:7">
      <c r="A3366" s="47">
        <f>kredi_kart_musterileri!A3366</f>
        <v>719184783</v>
      </c>
      <c r="B3366" s="23">
        <f>kredi_kart_musterileri!Q3366</f>
        <v>3536</v>
      </c>
      <c r="C3366" s="9">
        <f>kredi_kart_musterileri!R3366</f>
        <v>71</v>
      </c>
      <c r="D3366" s="5">
        <f>kredi_kart_musterileri!P3366</f>
        <v>728</v>
      </c>
      <c r="E3366" s="5">
        <f>kredi_kart_musterileri!S3366</f>
        <v>0.69</v>
      </c>
      <c r="F3366" s="80">
        <f t="shared" si="104"/>
        <v>294.66666666666669</v>
      </c>
      <c r="G3366" s="80">
        <f t="shared" si="105"/>
        <v>49.802816901408448</v>
      </c>
    </row>
    <row r="3367" spans="1:7">
      <c r="A3367" s="47">
        <f>kredi_kart_musterileri!A3367</f>
        <v>715857183</v>
      </c>
      <c r="B3367" s="23">
        <f>kredi_kart_musterileri!Q3367</f>
        <v>2150</v>
      </c>
      <c r="C3367" s="9">
        <f>kredi_kart_musterileri!R3367</f>
        <v>43</v>
      </c>
      <c r="D3367" s="5">
        <f>kredi_kart_musterileri!P3367</f>
        <v>911</v>
      </c>
      <c r="E3367" s="5">
        <f>kredi_kart_musterileri!S3367</f>
        <v>0.87</v>
      </c>
      <c r="F3367" s="80">
        <f t="shared" si="104"/>
        <v>179.16666666666666</v>
      </c>
      <c r="G3367" s="80">
        <f t="shared" si="105"/>
        <v>50</v>
      </c>
    </row>
    <row r="3368" spans="1:7">
      <c r="A3368" s="47">
        <f>kredi_kart_musterileri!A3368</f>
        <v>719657583</v>
      </c>
      <c r="B3368" s="23">
        <f>kredi_kart_musterileri!Q3368</f>
        <v>2310</v>
      </c>
      <c r="C3368" s="9">
        <f>kredi_kart_musterileri!R3368</f>
        <v>57</v>
      </c>
      <c r="D3368" s="5">
        <f>kredi_kart_musterileri!P3368</f>
        <v>915</v>
      </c>
      <c r="E3368" s="5">
        <f>kredi_kart_musterileri!S3368</f>
        <v>676</v>
      </c>
      <c r="F3368" s="80">
        <f t="shared" si="104"/>
        <v>192.5</v>
      </c>
      <c r="G3368" s="80">
        <f t="shared" si="105"/>
        <v>40.526315789473685</v>
      </c>
    </row>
    <row r="3369" spans="1:7">
      <c r="A3369" s="47">
        <f>kredi_kart_musterileri!A3369</f>
        <v>789713208</v>
      </c>
      <c r="B3369" s="23">
        <f>kredi_kart_musterileri!Q3369</f>
        <v>2692</v>
      </c>
      <c r="C3369" s="9">
        <f>kredi_kart_musterileri!R3369</f>
        <v>29</v>
      </c>
      <c r="D3369" s="5">
        <f>kredi_kart_musterileri!P3369</f>
        <v>935</v>
      </c>
      <c r="E3369" s="5">
        <f>kredi_kart_musterileri!S3369</f>
        <v>526</v>
      </c>
      <c r="F3369" s="80">
        <f t="shared" si="104"/>
        <v>224.33333333333334</v>
      </c>
      <c r="G3369" s="80">
        <f t="shared" si="105"/>
        <v>92.827586206896555</v>
      </c>
    </row>
    <row r="3370" spans="1:7">
      <c r="A3370" s="47">
        <f>kredi_kart_musterileri!A3370</f>
        <v>802031583</v>
      </c>
      <c r="B3370" s="23">
        <f>kredi_kart_musterileri!Q3370</f>
        <v>3711</v>
      </c>
      <c r="C3370" s="9">
        <f>kredi_kart_musterileri!R3370</f>
        <v>83</v>
      </c>
      <c r="D3370" s="5">
        <f>kredi_kart_musterileri!P3370</f>
        <v>741</v>
      </c>
      <c r="E3370" s="5">
        <f>kredi_kart_musterileri!S3370</f>
        <v>804</v>
      </c>
      <c r="F3370" s="80">
        <f t="shared" si="104"/>
        <v>309.25</v>
      </c>
      <c r="G3370" s="80">
        <f t="shared" si="105"/>
        <v>44.710843373493979</v>
      </c>
    </row>
    <row r="3371" spans="1:7">
      <c r="A3371" s="47">
        <f>kredi_kart_musterileri!A3371</f>
        <v>711529383</v>
      </c>
      <c r="B3371" s="23">
        <f>kredi_kart_musterileri!Q3371</f>
        <v>3163</v>
      </c>
      <c r="C3371" s="9">
        <f>kredi_kart_musterileri!R3371</f>
        <v>73</v>
      </c>
      <c r="D3371" s="5">
        <f>kredi_kart_musterileri!P3371</f>
        <v>665</v>
      </c>
      <c r="E3371" s="5">
        <f>kredi_kart_musterileri!S3371</f>
        <v>825</v>
      </c>
      <c r="F3371" s="80">
        <f t="shared" si="104"/>
        <v>263.58333333333331</v>
      </c>
      <c r="G3371" s="80">
        <f t="shared" si="105"/>
        <v>43.328767123287669</v>
      </c>
    </row>
    <row r="3372" spans="1:7">
      <c r="A3372" s="47">
        <f>kredi_kart_musterileri!A3372</f>
        <v>715371108</v>
      </c>
      <c r="B3372" s="23">
        <f>kredi_kart_musterileri!Q3372</f>
        <v>1632</v>
      </c>
      <c r="C3372" s="9">
        <f>kredi_kart_musterileri!R3372</f>
        <v>42</v>
      </c>
      <c r="D3372" s="5">
        <f>kredi_kart_musterileri!P3372</f>
        <v>358</v>
      </c>
      <c r="E3372" s="5">
        <f>kredi_kart_musterileri!S3372</f>
        <v>448</v>
      </c>
      <c r="F3372" s="80">
        <f t="shared" si="104"/>
        <v>136</v>
      </c>
      <c r="G3372" s="80">
        <f t="shared" si="105"/>
        <v>38.857142857142854</v>
      </c>
    </row>
    <row r="3373" spans="1:7">
      <c r="A3373" s="47">
        <f>kredi_kart_musterileri!A3373</f>
        <v>712988958</v>
      </c>
      <c r="B3373" s="23">
        <f>kredi_kart_musterileri!Q3373</f>
        <v>3253</v>
      </c>
      <c r="C3373" s="9">
        <f>kredi_kart_musterileri!R3373</f>
        <v>62</v>
      </c>
      <c r="D3373" s="5">
        <f>kredi_kart_musterileri!P3373</f>
        <v>986</v>
      </c>
      <c r="E3373" s="5">
        <f>kredi_kart_musterileri!S3373</f>
        <v>722</v>
      </c>
      <c r="F3373" s="80">
        <f t="shared" si="104"/>
        <v>271.08333333333331</v>
      </c>
      <c r="G3373" s="80">
        <f t="shared" si="105"/>
        <v>52.467741935483872</v>
      </c>
    </row>
    <row r="3374" spans="1:7">
      <c r="A3374" s="47">
        <f>kredi_kart_musterileri!A3374</f>
        <v>713005908</v>
      </c>
      <c r="B3374" s="23">
        <f>kredi_kart_musterileri!Q3374</f>
        <v>4772</v>
      </c>
      <c r="C3374" s="9">
        <f>kredi_kart_musterileri!R3374</f>
        <v>83</v>
      </c>
      <c r="D3374" s="5">
        <f>kredi_kart_musterileri!P3374</f>
        <v>903</v>
      </c>
      <c r="E3374" s="5">
        <f>kredi_kart_musterileri!S3374</f>
        <v>729</v>
      </c>
      <c r="F3374" s="80">
        <f t="shared" si="104"/>
        <v>397.66666666666669</v>
      </c>
      <c r="G3374" s="80">
        <f t="shared" si="105"/>
        <v>57.493975903614455</v>
      </c>
    </row>
    <row r="3375" spans="1:7">
      <c r="A3375" s="47">
        <f>kredi_kart_musterileri!A3375</f>
        <v>712236483</v>
      </c>
      <c r="B3375" s="23">
        <f>kredi_kart_musterileri!Q3375</f>
        <v>4487</v>
      </c>
      <c r="C3375" s="9">
        <f>kredi_kart_musterileri!R3375</f>
        <v>71</v>
      </c>
      <c r="D3375" s="5">
        <f>kredi_kart_musterileri!P3375</f>
        <v>699</v>
      </c>
      <c r="E3375" s="5">
        <f>kredi_kart_musterileri!S3375</f>
        <v>543</v>
      </c>
      <c r="F3375" s="80">
        <f t="shared" si="104"/>
        <v>373.91666666666669</v>
      </c>
      <c r="G3375" s="80">
        <f t="shared" si="105"/>
        <v>63.197183098591552</v>
      </c>
    </row>
    <row r="3376" spans="1:7">
      <c r="A3376" s="47">
        <f>kredi_kart_musterileri!A3376</f>
        <v>711852783</v>
      </c>
      <c r="B3376" s="23">
        <f>kredi_kart_musterileri!Q3376</f>
        <v>3446</v>
      </c>
      <c r="C3376" s="9">
        <f>kredi_kart_musterileri!R3376</f>
        <v>56</v>
      </c>
      <c r="D3376" s="5">
        <f>kredi_kart_musterileri!P3376</f>
        <v>937</v>
      </c>
      <c r="E3376" s="5">
        <f>kredi_kart_musterileri!S3376</f>
        <v>1</v>
      </c>
      <c r="F3376" s="80">
        <f t="shared" si="104"/>
        <v>287.16666666666669</v>
      </c>
      <c r="G3376" s="80">
        <f t="shared" si="105"/>
        <v>61.535714285714285</v>
      </c>
    </row>
    <row r="3377" spans="1:7">
      <c r="A3377" s="47">
        <f>kredi_kart_musterileri!A3377</f>
        <v>780056733</v>
      </c>
      <c r="B3377" s="23">
        <f>kredi_kart_musterileri!Q3377</f>
        <v>2627</v>
      </c>
      <c r="C3377" s="9">
        <f>kredi_kart_musterileri!R3377</f>
        <v>63</v>
      </c>
      <c r="D3377" s="5">
        <f>kredi_kart_musterileri!P3377</f>
        <v>807</v>
      </c>
      <c r="E3377" s="5">
        <f>kredi_kart_musterileri!S3377</f>
        <v>1032</v>
      </c>
      <c r="F3377" s="80">
        <f t="shared" si="104"/>
        <v>218.91666666666666</v>
      </c>
      <c r="G3377" s="80">
        <f t="shared" si="105"/>
        <v>41.698412698412696</v>
      </c>
    </row>
    <row r="3378" spans="1:7">
      <c r="A3378" s="47">
        <f>kredi_kart_musterileri!A3378</f>
        <v>796903083</v>
      </c>
      <c r="B3378" s="23">
        <f>kredi_kart_musterileri!Q3378</f>
        <v>2584</v>
      </c>
      <c r="C3378" s="9">
        <f>kredi_kart_musterileri!R3378</f>
        <v>42</v>
      </c>
      <c r="D3378" s="5">
        <f>kredi_kart_musterileri!P3378</f>
        <v>838</v>
      </c>
      <c r="E3378" s="5">
        <f>kredi_kart_musterileri!S3378</f>
        <v>448</v>
      </c>
      <c r="F3378" s="80">
        <f t="shared" si="104"/>
        <v>215.33333333333334</v>
      </c>
      <c r="G3378" s="80">
        <f t="shared" si="105"/>
        <v>61.523809523809526</v>
      </c>
    </row>
    <row r="3379" spans="1:7">
      <c r="A3379" s="47">
        <f>kredi_kart_musterileri!A3379</f>
        <v>716014983</v>
      </c>
      <c r="B3379" s="23">
        <f>kredi_kart_musterileri!Q3379</f>
        <v>3755</v>
      </c>
      <c r="C3379" s="9">
        <f>kredi_kart_musterileri!R3379</f>
        <v>77</v>
      </c>
      <c r="D3379" s="5">
        <f>kredi_kart_musterileri!P3379</f>
        <v>0.81</v>
      </c>
      <c r="E3379" s="5">
        <f>kredi_kart_musterileri!S3379</f>
        <v>833</v>
      </c>
      <c r="F3379" s="80">
        <f t="shared" si="104"/>
        <v>312.91666666666669</v>
      </c>
      <c r="G3379" s="80">
        <f t="shared" si="105"/>
        <v>48.766233766233768</v>
      </c>
    </row>
    <row r="3380" spans="1:7">
      <c r="A3380" s="47">
        <f>kredi_kart_musterileri!A3380</f>
        <v>712521783</v>
      </c>
      <c r="B3380" s="23">
        <f>kredi_kart_musterileri!Q3380</f>
        <v>3713</v>
      </c>
      <c r="C3380" s="9">
        <f>kredi_kart_musterileri!R3380</f>
        <v>65</v>
      </c>
      <c r="D3380" s="5">
        <f>kredi_kart_musterileri!P3380</f>
        <v>684</v>
      </c>
      <c r="E3380" s="5">
        <f>kredi_kart_musterileri!S3380</f>
        <v>512</v>
      </c>
      <c r="F3380" s="80">
        <f t="shared" si="104"/>
        <v>309.41666666666669</v>
      </c>
      <c r="G3380" s="80">
        <f t="shared" si="105"/>
        <v>57.123076923076923</v>
      </c>
    </row>
    <row r="3381" spans="1:7">
      <c r="A3381" s="47">
        <f>kredi_kart_musterileri!A3381</f>
        <v>780045708</v>
      </c>
      <c r="B3381" s="23">
        <f>kredi_kart_musterileri!Q3381</f>
        <v>4259</v>
      </c>
      <c r="C3381" s="9">
        <f>kredi_kart_musterileri!R3381</f>
        <v>79</v>
      </c>
      <c r="D3381" s="5">
        <f>kredi_kart_musterileri!P3381</f>
        <v>824</v>
      </c>
      <c r="E3381" s="5">
        <f>kredi_kart_musterileri!S3381</f>
        <v>0.57999999999999996</v>
      </c>
      <c r="F3381" s="80">
        <f t="shared" si="104"/>
        <v>354.91666666666669</v>
      </c>
      <c r="G3381" s="80">
        <f t="shared" si="105"/>
        <v>53.911392405063289</v>
      </c>
    </row>
    <row r="3382" spans="1:7">
      <c r="A3382" s="47">
        <f>kredi_kart_musterileri!A3382</f>
        <v>719488008</v>
      </c>
      <c r="B3382" s="23">
        <f>kredi_kart_musterileri!Q3382</f>
        <v>1902</v>
      </c>
      <c r="C3382" s="9">
        <f>kredi_kart_musterileri!R3382</f>
        <v>34</v>
      </c>
      <c r="D3382" s="5">
        <f>kredi_kart_musterileri!P3382</f>
        <v>551</v>
      </c>
      <c r="E3382" s="5">
        <f>kredi_kart_musterileri!S3382</f>
        <v>619</v>
      </c>
      <c r="F3382" s="80">
        <f t="shared" si="104"/>
        <v>158.5</v>
      </c>
      <c r="G3382" s="80">
        <f t="shared" si="105"/>
        <v>55.941176470588232</v>
      </c>
    </row>
    <row r="3383" spans="1:7">
      <c r="A3383" s="47">
        <f>kredi_kart_musterileri!A3383</f>
        <v>771575058</v>
      </c>
      <c r="B3383" s="23">
        <f>kredi_kart_musterileri!Q3383</f>
        <v>3172</v>
      </c>
      <c r="C3383" s="9">
        <f>kredi_kart_musterileri!R3383</f>
        <v>55</v>
      </c>
      <c r="D3383" s="5">
        <f>kredi_kart_musterileri!P3383</f>
        <v>645</v>
      </c>
      <c r="E3383" s="5">
        <f>kredi_kart_musterileri!S3383</f>
        <v>719</v>
      </c>
      <c r="F3383" s="80">
        <f t="shared" si="104"/>
        <v>264.33333333333331</v>
      </c>
      <c r="G3383" s="80">
        <f t="shared" si="105"/>
        <v>57.672727272727272</v>
      </c>
    </row>
    <row r="3384" spans="1:7">
      <c r="A3384" s="47">
        <f>kredi_kart_musterileri!A3384</f>
        <v>772137183</v>
      </c>
      <c r="B3384" s="23">
        <f>kredi_kart_musterileri!Q3384</f>
        <v>1822</v>
      </c>
      <c r="C3384" s="9">
        <f>kredi_kart_musterileri!R3384</f>
        <v>36</v>
      </c>
      <c r="D3384" s="5">
        <f>kredi_kart_musterileri!P3384</f>
        <v>643</v>
      </c>
      <c r="E3384" s="5">
        <f>kredi_kart_musterileri!S3384</f>
        <v>0.5</v>
      </c>
      <c r="F3384" s="80">
        <f t="shared" si="104"/>
        <v>151.83333333333334</v>
      </c>
      <c r="G3384" s="80">
        <f t="shared" si="105"/>
        <v>50.611111111111114</v>
      </c>
    </row>
    <row r="3385" spans="1:7">
      <c r="A3385" s="47">
        <f>kredi_kart_musterileri!A3385</f>
        <v>779709033</v>
      </c>
      <c r="B3385" s="23">
        <f>kredi_kart_musterileri!Q3385</f>
        <v>3908</v>
      </c>
      <c r="C3385" s="9">
        <f>kredi_kart_musterileri!R3385</f>
        <v>75</v>
      </c>
      <c r="D3385" s="5">
        <f>kredi_kart_musterileri!P3385</f>
        <v>616</v>
      </c>
      <c r="E3385" s="5">
        <f>kredi_kart_musterileri!S3385</f>
        <v>0.63</v>
      </c>
      <c r="F3385" s="80">
        <f t="shared" si="104"/>
        <v>325.66666666666669</v>
      </c>
      <c r="G3385" s="80">
        <f t="shared" si="105"/>
        <v>52.106666666666669</v>
      </c>
    </row>
    <row r="3386" spans="1:7">
      <c r="A3386" s="47">
        <f>kredi_kart_musterileri!A3386</f>
        <v>709716258</v>
      </c>
      <c r="B3386" s="23">
        <f>kredi_kart_musterileri!Q3386</f>
        <v>1807</v>
      </c>
      <c r="C3386" s="9">
        <f>kredi_kart_musterileri!R3386</f>
        <v>58</v>
      </c>
      <c r="D3386" s="5">
        <f>kredi_kart_musterileri!P3386</f>
        <v>529</v>
      </c>
      <c r="E3386" s="5">
        <f>kredi_kart_musterileri!S3386</f>
        <v>657</v>
      </c>
      <c r="F3386" s="80">
        <f t="shared" si="104"/>
        <v>150.58333333333334</v>
      </c>
      <c r="G3386" s="80">
        <f t="shared" si="105"/>
        <v>31.155172413793103</v>
      </c>
    </row>
    <row r="3387" spans="1:7">
      <c r="A3387" s="47">
        <f>kredi_kart_musterileri!A3387</f>
        <v>737986083</v>
      </c>
      <c r="B3387" s="23">
        <f>kredi_kart_musterileri!Q3387</f>
        <v>3139</v>
      </c>
      <c r="C3387" s="9">
        <f>kredi_kart_musterileri!R3387</f>
        <v>54</v>
      </c>
      <c r="D3387" s="5">
        <f>kredi_kart_musterileri!P3387</f>
        <v>719</v>
      </c>
      <c r="E3387" s="5">
        <f>kredi_kart_musterileri!S3387</f>
        <v>636</v>
      </c>
      <c r="F3387" s="80">
        <f t="shared" si="104"/>
        <v>261.58333333333331</v>
      </c>
      <c r="G3387" s="80">
        <f t="shared" si="105"/>
        <v>58.129629629629626</v>
      </c>
    </row>
    <row r="3388" spans="1:7">
      <c r="A3388" s="47">
        <f>kredi_kart_musterileri!A3388</f>
        <v>713343333</v>
      </c>
      <c r="B3388" s="23">
        <f>kredi_kart_musterileri!Q3388</f>
        <v>4065</v>
      </c>
      <c r="C3388" s="9">
        <f>kredi_kart_musterileri!R3388</f>
        <v>77</v>
      </c>
      <c r="D3388" s="5">
        <f>kredi_kart_musterileri!P3388</f>
        <v>798</v>
      </c>
      <c r="E3388" s="5">
        <f>kredi_kart_musterileri!S3388</f>
        <v>711</v>
      </c>
      <c r="F3388" s="80">
        <f t="shared" si="104"/>
        <v>338.75</v>
      </c>
      <c r="G3388" s="80">
        <f t="shared" si="105"/>
        <v>52.79220779220779</v>
      </c>
    </row>
    <row r="3389" spans="1:7">
      <c r="A3389" s="47">
        <f>kredi_kart_musterileri!A3389</f>
        <v>779331558</v>
      </c>
      <c r="B3389" s="23">
        <f>kredi_kart_musterileri!Q3389</f>
        <v>2598</v>
      </c>
      <c r="C3389" s="9">
        <f>kredi_kart_musterileri!R3389</f>
        <v>59</v>
      </c>
      <c r="D3389" s="5">
        <f>kredi_kart_musterileri!P3389</f>
        <v>683</v>
      </c>
      <c r="E3389" s="5">
        <f>kredi_kart_musterileri!S3389</f>
        <v>595</v>
      </c>
      <c r="F3389" s="80">
        <f t="shared" si="104"/>
        <v>216.5</v>
      </c>
      <c r="G3389" s="80">
        <f t="shared" si="105"/>
        <v>44.033898305084747</v>
      </c>
    </row>
    <row r="3390" spans="1:7">
      <c r="A3390" s="47">
        <f>kredi_kart_musterileri!A3390</f>
        <v>714973758</v>
      </c>
      <c r="B3390" s="23">
        <f>kredi_kart_musterileri!Q3390</f>
        <v>2004</v>
      </c>
      <c r="C3390" s="9">
        <f>kredi_kart_musterileri!R3390</f>
        <v>25</v>
      </c>
      <c r="D3390" s="5">
        <f>kredi_kart_musterileri!P3390</f>
        <v>1306</v>
      </c>
      <c r="E3390" s="5">
        <f>kredi_kart_musterileri!S3390</f>
        <v>667</v>
      </c>
      <c r="F3390" s="80">
        <f t="shared" si="104"/>
        <v>167</v>
      </c>
      <c r="G3390" s="80">
        <f t="shared" si="105"/>
        <v>80.16</v>
      </c>
    </row>
    <row r="3391" spans="1:7">
      <c r="A3391" s="47">
        <f>kredi_kart_musterileri!A3391</f>
        <v>718009158</v>
      </c>
      <c r="B3391" s="23">
        <f>kredi_kart_musterileri!Q3391</f>
        <v>3774</v>
      </c>
      <c r="C3391" s="9">
        <f>kredi_kart_musterileri!R3391</f>
        <v>83</v>
      </c>
      <c r="D3391" s="5">
        <f>kredi_kart_musterileri!P3391</f>
        <v>0.68</v>
      </c>
      <c r="E3391" s="5">
        <f>kredi_kart_musterileri!S3391</f>
        <v>804</v>
      </c>
      <c r="F3391" s="80">
        <f t="shared" si="104"/>
        <v>314.5</v>
      </c>
      <c r="G3391" s="80">
        <f t="shared" si="105"/>
        <v>45.46987951807229</v>
      </c>
    </row>
    <row r="3392" spans="1:7">
      <c r="A3392" s="47">
        <f>kredi_kart_musterileri!A3392</f>
        <v>789597408</v>
      </c>
      <c r="B3392" s="23">
        <f>kredi_kart_musterileri!Q3392</f>
        <v>4712</v>
      </c>
      <c r="C3392" s="9">
        <f>kredi_kart_musterileri!R3392</f>
        <v>76</v>
      </c>
      <c r="D3392" s="5">
        <f>kredi_kart_musterileri!P3392</f>
        <v>0.82</v>
      </c>
      <c r="E3392" s="5">
        <f>kredi_kart_musterileri!S3392</f>
        <v>689</v>
      </c>
      <c r="F3392" s="80">
        <f t="shared" si="104"/>
        <v>392.66666666666669</v>
      </c>
      <c r="G3392" s="80">
        <f t="shared" si="105"/>
        <v>62</v>
      </c>
    </row>
    <row r="3393" spans="1:7">
      <c r="A3393" s="47">
        <f>kredi_kart_musterileri!A3393</f>
        <v>712165308</v>
      </c>
      <c r="B3393" s="23">
        <f>kredi_kart_musterileri!Q3393</f>
        <v>4255</v>
      </c>
      <c r="C3393" s="9">
        <f>kredi_kart_musterileri!R3393</f>
        <v>61</v>
      </c>
      <c r="D3393" s="5">
        <f>kredi_kart_musterileri!P3393</f>
        <v>845</v>
      </c>
      <c r="E3393" s="5">
        <f>kredi_kart_musterileri!S3393</f>
        <v>694</v>
      </c>
      <c r="F3393" s="80">
        <f t="shared" si="104"/>
        <v>354.58333333333331</v>
      </c>
      <c r="G3393" s="80">
        <f t="shared" si="105"/>
        <v>69.754098360655732</v>
      </c>
    </row>
    <row r="3394" spans="1:7">
      <c r="A3394" s="47">
        <f>kredi_kart_musterileri!A3394</f>
        <v>821768658</v>
      </c>
      <c r="B3394" s="23">
        <f>kredi_kart_musterileri!Q3394</f>
        <v>2474</v>
      </c>
      <c r="C3394" s="9">
        <f>kredi_kart_musterileri!R3394</f>
        <v>51</v>
      </c>
      <c r="D3394" s="5">
        <f>kredi_kart_musterileri!P3394</f>
        <v>1003</v>
      </c>
      <c r="E3394" s="5">
        <f>kredi_kart_musterileri!S3394</f>
        <v>417</v>
      </c>
      <c r="F3394" s="80">
        <f t="shared" si="104"/>
        <v>206.16666666666666</v>
      </c>
      <c r="G3394" s="80">
        <f t="shared" si="105"/>
        <v>48.509803921568626</v>
      </c>
    </row>
    <row r="3395" spans="1:7">
      <c r="A3395" s="47">
        <f>kredi_kart_musterileri!A3395</f>
        <v>719341683</v>
      </c>
      <c r="B3395" s="23">
        <f>kredi_kart_musterileri!Q3395</f>
        <v>4281</v>
      </c>
      <c r="C3395" s="9">
        <f>kredi_kart_musterileri!R3395</f>
        <v>72</v>
      </c>
      <c r="D3395" s="5">
        <f>kredi_kart_musterileri!P3395</f>
        <v>487</v>
      </c>
      <c r="E3395" s="5">
        <f>kredi_kart_musterileri!S3395</f>
        <v>636</v>
      </c>
      <c r="F3395" s="80">
        <f t="shared" ref="F3395:F3458" si="106">$B3395/12</f>
        <v>356.75</v>
      </c>
      <c r="G3395" s="80">
        <f t="shared" ref="G3395:G3458" si="107">$B3395/$C3395</f>
        <v>59.458333333333336</v>
      </c>
    </row>
    <row r="3396" spans="1:7">
      <c r="A3396" s="47">
        <f>kredi_kart_musterileri!A3396</f>
        <v>708637758</v>
      </c>
      <c r="B3396" s="23">
        <f>kredi_kart_musterileri!Q3396</f>
        <v>3523</v>
      </c>
      <c r="C3396" s="9">
        <f>kredi_kart_musterileri!R3396</f>
        <v>64</v>
      </c>
      <c r="D3396" s="5">
        <f>kredi_kart_musterileri!P3396</f>
        <v>905</v>
      </c>
      <c r="E3396" s="5">
        <f>kredi_kart_musterileri!S3396</f>
        <v>829</v>
      </c>
      <c r="F3396" s="80">
        <f t="shared" si="106"/>
        <v>293.58333333333331</v>
      </c>
      <c r="G3396" s="80">
        <f t="shared" si="107"/>
        <v>55.046875</v>
      </c>
    </row>
    <row r="3397" spans="1:7">
      <c r="A3397" s="47">
        <f>kredi_kart_musterileri!A3397</f>
        <v>779974758</v>
      </c>
      <c r="B3397" s="23">
        <f>kredi_kart_musterileri!Q3397</f>
        <v>3203</v>
      </c>
      <c r="C3397" s="9">
        <f>kredi_kart_musterileri!R3397</f>
        <v>54</v>
      </c>
      <c r="D3397" s="5">
        <f>kredi_kart_musterileri!P3397</f>
        <v>991</v>
      </c>
      <c r="E3397" s="5">
        <f>kredi_kart_musterileri!S3397</f>
        <v>929</v>
      </c>
      <c r="F3397" s="80">
        <f t="shared" si="106"/>
        <v>266.91666666666669</v>
      </c>
      <c r="G3397" s="80">
        <f t="shared" si="107"/>
        <v>59.314814814814817</v>
      </c>
    </row>
    <row r="3398" spans="1:7">
      <c r="A3398" s="47">
        <f>kredi_kart_musterileri!A3398</f>
        <v>821815458</v>
      </c>
      <c r="B3398" s="23">
        <f>kredi_kart_musterileri!Q3398</f>
        <v>3398</v>
      </c>
      <c r="C3398" s="9">
        <f>kredi_kart_musterileri!R3398</f>
        <v>67</v>
      </c>
      <c r="D3398" s="5">
        <f>kredi_kart_musterileri!P3398</f>
        <v>557</v>
      </c>
      <c r="E3398" s="5">
        <f>kredi_kart_musterileri!S3398</f>
        <v>763</v>
      </c>
      <c r="F3398" s="80">
        <f t="shared" si="106"/>
        <v>283.16666666666669</v>
      </c>
      <c r="G3398" s="80">
        <f t="shared" si="107"/>
        <v>50.71641791044776</v>
      </c>
    </row>
    <row r="3399" spans="1:7">
      <c r="A3399" s="47">
        <f>kredi_kart_musterileri!A3399</f>
        <v>711708408</v>
      </c>
      <c r="B3399" s="23">
        <f>kredi_kart_musterileri!Q3399</f>
        <v>3967</v>
      </c>
      <c r="C3399" s="9">
        <f>kredi_kart_musterileri!R3399</f>
        <v>72</v>
      </c>
      <c r="D3399" s="5">
        <f>kredi_kart_musterileri!P3399</f>
        <v>583</v>
      </c>
      <c r="E3399" s="5">
        <f>kredi_kart_musterileri!S3399</f>
        <v>636</v>
      </c>
      <c r="F3399" s="80">
        <f t="shared" si="106"/>
        <v>330.58333333333331</v>
      </c>
      <c r="G3399" s="80">
        <f t="shared" si="107"/>
        <v>55.097222222222221</v>
      </c>
    </row>
    <row r="3400" spans="1:7">
      <c r="A3400" s="47">
        <f>kredi_kart_musterileri!A3400</f>
        <v>812449758</v>
      </c>
      <c r="B3400" s="23">
        <f>kredi_kart_musterileri!Q3400</f>
        <v>2129</v>
      </c>
      <c r="C3400" s="9">
        <f>kredi_kart_musterileri!R3400</f>
        <v>42</v>
      </c>
      <c r="D3400" s="5">
        <f>kredi_kart_musterileri!P3400</f>
        <v>705</v>
      </c>
      <c r="E3400" s="5">
        <f>kredi_kart_musterileri!S3400</f>
        <v>355</v>
      </c>
      <c r="F3400" s="80">
        <f t="shared" si="106"/>
        <v>177.41666666666666</v>
      </c>
      <c r="G3400" s="80">
        <f t="shared" si="107"/>
        <v>50.69047619047619</v>
      </c>
    </row>
    <row r="3401" spans="1:7">
      <c r="A3401" s="47">
        <f>kredi_kart_musterileri!A3401</f>
        <v>715682208</v>
      </c>
      <c r="B3401" s="23">
        <f>kredi_kart_musterileri!Q3401</f>
        <v>4629</v>
      </c>
      <c r="C3401" s="9">
        <f>kredi_kart_musterileri!R3401</f>
        <v>76</v>
      </c>
      <c r="D3401" s="5">
        <f>kredi_kart_musterileri!P3401</f>
        <v>712</v>
      </c>
      <c r="E3401" s="5">
        <f>kredi_kart_musterileri!S3401</f>
        <v>652</v>
      </c>
      <c r="F3401" s="80">
        <f t="shared" si="106"/>
        <v>385.75</v>
      </c>
      <c r="G3401" s="80">
        <f t="shared" si="107"/>
        <v>60.907894736842103</v>
      </c>
    </row>
    <row r="3402" spans="1:7">
      <c r="A3402" s="47">
        <f>kredi_kart_musterileri!A3402</f>
        <v>719914908</v>
      </c>
      <c r="B3402" s="23">
        <f>kredi_kart_musterileri!Q3402</f>
        <v>1701</v>
      </c>
      <c r="C3402" s="9">
        <f>kredi_kart_musterileri!R3402</f>
        <v>44</v>
      </c>
      <c r="D3402" s="5">
        <f>kredi_kart_musterileri!P3402</f>
        <v>755</v>
      </c>
      <c r="E3402" s="5">
        <f>kredi_kart_musterileri!S3402</f>
        <v>1095</v>
      </c>
      <c r="F3402" s="80">
        <f t="shared" si="106"/>
        <v>141.75</v>
      </c>
      <c r="G3402" s="80">
        <f t="shared" si="107"/>
        <v>38.659090909090907</v>
      </c>
    </row>
    <row r="3403" spans="1:7">
      <c r="A3403" s="47">
        <f>kredi_kart_musterileri!A3403</f>
        <v>714744783</v>
      </c>
      <c r="B3403" s="23">
        <f>kredi_kart_musterileri!Q3403</f>
        <v>3825</v>
      </c>
      <c r="C3403" s="9">
        <f>kredi_kart_musterileri!R3403</f>
        <v>67</v>
      </c>
      <c r="D3403" s="5">
        <f>kredi_kart_musterileri!P3403</f>
        <v>552</v>
      </c>
      <c r="E3403" s="5">
        <f>kredi_kart_musterileri!S3403</f>
        <v>675</v>
      </c>
      <c r="F3403" s="80">
        <f t="shared" si="106"/>
        <v>318.75</v>
      </c>
      <c r="G3403" s="80">
        <f t="shared" si="107"/>
        <v>57.089552238805972</v>
      </c>
    </row>
    <row r="3404" spans="1:7">
      <c r="A3404" s="47">
        <f>kredi_kart_musterileri!A3404</f>
        <v>710809833</v>
      </c>
      <c r="B3404" s="23">
        <f>kredi_kart_musterileri!Q3404</f>
        <v>3193</v>
      </c>
      <c r="C3404" s="9">
        <f>kredi_kart_musterileri!R3404</f>
        <v>53</v>
      </c>
      <c r="D3404" s="5">
        <f>kredi_kart_musterileri!P3404</f>
        <v>834</v>
      </c>
      <c r="E3404" s="5">
        <f>kredi_kart_musterileri!S3404</f>
        <v>559</v>
      </c>
      <c r="F3404" s="80">
        <f t="shared" si="106"/>
        <v>266.08333333333331</v>
      </c>
      <c r="G3404" s="80">
        <f t="shared" si="107"/>
        <v>60.245283018867923</v>
      </c>
    </row>
    <row r="3405" spans="1:7">
      <c r="A3405" s="47">
        <f>kredi_kart_musterileri!A3405</f>
        <v>720942333</v>
      </c>
      <c r="B3405" s="23">
        <f>kredi_kart_musterileri!Q3405</f>
        <v>2043</v>
      </c>
      <c r="C3405" s="9">
        <f>kredi_kart_musterileri!R3405</f>
        <v>52</v>
      </c>
      <c r="D3405" s="5">
        <f>kredi_kart_musterileri!P3405</f>
        <v>612</v>
      </c>
      <c r="E3405" s="5">
        <f>kredi_kart_musterileri!S3405</f>
        <v>1</v>
      </c>
      <c r="F3405" s="80">
        <f t="shared" si="106"/>
        <v>170.25</v>
      </c>
      <c r="G3405" s="80">
        <f t="shared" si="107"/>
        <v>39.28846153846154</v>
      </c>
    </row>
    <row r="3406" spans="1:7">
      <c r="A3406" s="47">
        <f>kredi_kart_musterileri!A3406</f>
        <v>709423158</v>
      </c>
      <c r="B3406" s="23">
        <f>kredi_kart_musterileri!Q3406</f>
        <v>3592</v>
      </c>
      <c r="C3406" s="9">
        <f>kredi_kart_musterileri!R3406</f>
        <v>46</v>
      </c>
      <c r="D3406" s="5">
        <f>kredi_kart_musterileri!P3406</f>
        <v>763</v>
      </c>
      <c r="E3406" s="5">
        <f>kredi_kart_musterileri!S3406</f>
        <v>917</v>
      </c>
      <c r="F3406" s="80">
        <f t="shared" si="106"/>
        <v>299.33333333333331</v>
      </c>
      <c r="G3406" s="80">
        <f t="shared" si="107"/>
        <v>78.086956521739125</v>
      </c>
    </row>
    <row r="3407" spans="1:7">
      <c r="A3407" s="47">
        <f>kredi_kart_musterileri!A3407</f>
        <v>718307433</v>
      </c>
      <c r="B3407" s="23">
        <f>kredi_kart_musterileri!Q3407</f>
        <v>2025</v>
      </c>
      <c r="C3407" s="9">
        <f>kredi_kart_musterileri!R3407</f>
        <v>36</v>
      </c>
      <c r="D3407" s="5">
        <f>kredi_kart_musterileri!P3407</f>
        <v>1085</v>
      </c>
      <c r="E3407" s="5">
        <f>kredi_kart_musterileri!S3407</f>
        <v>1118</v>
      </c>
      <c r="F3407" s="80">
        <f t="shared" si="106"/>
        <v>168.75</v>
      </c>
      <c r="G3407" s="80">
        <f t="shared" si="107"/>
        <v>56.25</v>
      </c>
    </row>
    <row r="3408" spans="1:7">
      <c r="A3408" s="47">
        <f>kredi_kart_musterileri!A3408</f>
        <v>772607433</v>
      </c>
      <c r="B3408" s="23">
        <f>kredi_kart_musterileri!Q3408</f>
        <v>4107</v>
      </c>
      <c r="C3408" s="9">
        <f>kredi_kart_musterileri!R3408</f>
        <v>59</v>
      </c>
      <c r="D3408" s="5">
        <f>kredi_kart_musterileri!P3408</f>
        <v>313</v>
      </c>
      <c r="E3408" s="5">
        <f>kredi_kart_musterileri!S3408</f>
        <v>639</v>
      </c>
      <c r="F3408" s="80">
        <f t="shared" si="106"/>
        <v>342.25</v>
      </c>
      <c r="G3408" s="80">
        <f t="shared" si="107"/>
        <v>69.610169491525426</v>
      </c>
    </row>
    <row r="3409" spans="1:7">
      <c r="A3409" s="47">
        <f>kredi_kart_musterileri!A3409</f>
        <v>801709308</v>
      </c>
      <c r="B3409" s="23">
        <f>kredi_kart_musterileri!Q3409</f>
        <v>4558</v>
      </c>
      <c r="C3409" s="9">
        <f>kredi_kart_musterileri!R3409</f>
        <v>56</v>
      </c>
      <c r="D3409" s="5">
        <f>kredi_kart_musterileri!P3409</f>
        <v>992</v>
      </c>
      <c r="E3409" s="5">
        <f>kredi_kart_musterileri!S3409</f>
        <v>0.75</v>
      </c>
      <c r="F3409" s="80">
        <f t="shared" si="106"/>
        <v>379.83333333333331</v>
      </c>
      <c r="G3409" s="80">
        <f t="shared" si="107"/>
        <v>81.392857142857139</v>
      </c>
    </row>
    <row r="3410" spans="1:7">
      <c r="A3410" s="47">
        <f>kredi_kart_musterileri!A3410</f>
        <v>778502958</v>
      </c>
      <c r="B3410" s="23">
        <f>kredi_kart_musterileri!Q3410</f>
        <v>2385</v>
      </c>
      <c r="C3410" s="9">
        <f>kredi_kart_musterileri!R3410</f>
        <v>50</v>
      </c>
      <c r="D3410" s="5">
        <f>kredi_kart_musterileri!P3410</f>
        <v>767</v>
      </c>
      <c r="E3410" s="5">
        <f>kredi_kart_musterileri!S3410</f>
        <v>515</v>
      </c>
      <c r="F3410" s="80">
        <f t="shared" si="106"/>
        <v>198.75</v>
      </c>
      <c r="G3410" s="80">
        <f t="shared" si="107"/>
        <v>47.7</v>
      </c>
    </row>
    <row r="3411" spans="1:7">
      <c r="A3411" s="47">
        <f>kredi_kart_musterileri!A3411</f>
        <v>806656083</v>
      </c>
      <c r="B3411" s="23">
        <f>kredi_kart_musterileri!Q3411</f>
        <v>4064</v>
      </c>
      <c r="C3411" s="9">
        <f>kredi_kart_musterileri!R3411</f>
        <v>70</v>
      </c>
      <c r="D3411" s="5">
        <f>kredi_kart_musterileri!P3411</f>
        <v>716</v>
      </c>
      <c r="E3411" s="5">
        <f>kredi_kart_musterileri!S3411</f>
        <v>556</v>
      </c>
      <c r="F3411" s="80">
        <f t="shared" si="106"/>
        <v>338.66666666666669</v>
      </c>
      <c r="G3411" s="80">
        <f t="shared" si="107"/>
        <v>58.057142857142857</v>
      </c>
    </row>
    <row r="3412" spans="1:7">
      <c r="A3412" s="47">
        <f>kredi_kart_musterileri!A3412</f>
        <v>823635033</v>
      </c>
      <c r="B3412" s="23">
        <f>kredi_kart_musterileri!Q3412</f>
        <v>4200</v>
      </c>
      <c r="C3412" s="9">
        <f>kredi_kart_musterileri!R3412</f>
        <v>83</v>
      </c>
      <c r="D3412" s="5">
        <f>kredi_kart_musterileri!P3412</f>
        <v>1323</v>
      </c>
      <c r="E3412" s="5">
        <f>kredi_kart_musterileri!S3412</f>
        <v>804</v>
      </c>
      <c r="F3412" s="80">
        <f t="shared" si="106"/>
        <v>350</v>
      </c>
      <c r="G3412" s="80">
        <f t="shared" si="107"/>
        <v>50.602409638554214</v>
      </c>
    </row>
    <row r="3413" spans="1:7">
      <c r="A3413" s="47">
        <f>kredi_kart_musterileri!A3413</f>
        <v>718739508</v>
      </c>
      <c r="B3413" s="23">
        <f>kredi_kart_musterileri!Q3413</f>
        <v>3863</v>
      </c>
      <c r="C3413" s="9">
        <f>kredi_kart_musterileri!R3413</f>
        <v>67</v>
      </c>
      <c r="D3413" s="5">
        <f>kredi_kart_musterileri!P3413</f>
        <v>0.66</v>
      </c>
      <c r="E3413" s="5">
        <f>kredi_kart_musterileri!S3413</f>
        <v>811</v>
      </c>
      <c r="F3413" s="80">
        <f t="shared" si="106"/>
        <v>321.91666666666669</v>
      </c>
      <c r="G3413" s="80">
        <f t="shared" si="107"/>
        <v>57.656716417910445</v>
      </c>
    </row>
    <row r="3414" spans="1:7">
      <c r="A3414" s="47">
        <f>kredi_kart_musterileri!A3414</f>
        <v>709272333</v>
      </c>
      <c r="B3414" s="23">
        <f>kredi_kart_musterileri!Q3414</f>
        <v>4579</v>
      </c>
      <c r="C3414" s="9">
        <f>kredi_kart_musterileri!R3414</f>
        <v>73</v>
      </c>
      <c r="D3414" s="5">
        <f>kredi_kart_musterileri!P3414</f>
        <v>445</v>
      </c>
      <c r="E3414" s="5">
        <f>kredi_kart_musterileri!S3414</f>
        <v>622</v>
      </c>
      <c r="F3414" s="80">
        <f t="shared" si="106"/>
        <v>381.58333333333331</v>
      </c>
      <c r="G3414" s="80">
        <f t="shared" si="107"/>
        <v>62.726027397260275</v>
      </c>
    </row>
    <row r="3415" spans="1:7">
      <c r="A3415" s="47">
        <f>kredi_kart_musterileri!A3415</f>
        <v>721538883</v>
      </c>
      <c r="B3415" s="23">
        <f>kredi_kart_musterileri!Q3415</f>
        <v>4449</v>
      </c>
      <c r="C3415" s="9">
        <f>kredi_kart_musterileri!R3415</f>
        <v>81</v>
      </c>
      <c r="D3415" s="5">
        <f>kredi_kart_musterileri!P3415</f>
        <v>716</v>
      </c>
      <c r="E3415" s="5">
        <f>kredi_kart_musterileri!S3415</f>
        <v>723</v>
      </c>
      <c r="F3415" s="80">
        <f t="shared" si="106"/>
        <v>370.75</v>
      </c>
      <c r="G3415" s="80">
        <f t="shared" si="107"/>
        <v>54.925925925925924</v>
      </c>
    </row>
    <row r="3416" spans="1:7">
      <c r="A3416" s="47">
        <f>kredi_kart_musterileri!A3416</f>
        <v>718835583</v>
      </c>
      <c r="B3416" s="23">
        <f>kredi_kart_musterileri!Q3416</f>
        <v>3769</v>
      </c>
      <c r="C3416" s="9">
        <f>kredi_kart_musterileri!R3416</f>
        <v>76</v>
      </c>
      <c r="D3416" s="5">
        <f>kredi_kart_musterileri!P3416</f>
        <v>816</v>
      </c>
      <c r="E3416" s="5">
        <f>kredi_kart_musterileri!S3416</f>
        <v>617</v>
      </c>
      <c r="F3416" s="80">
        <f t="shared" si="106"/>
        <v>314.08333333333331</v>
      </c>
      <c r="G3416" s="80">
        <f t="shared" si="107"/>
        <v>49.592105263157897</v>
      </c>
    </row>
    <row r="3417" spans="1:7">
      <c r="A3417" s="47">
        <f>kredi_kart_musterileri!A3417</f>
        <v>827970933</v>
      </c>
      <c r="B3417" s="23">
        <f>kredi_kart_musterileri!Q3417</f>
        <v>4439</v>
      </c>
      <c r="C3417" s="9">
        <f>kredi_kart_musterileri!R3417</f>
        <v>70</v>
      </c>
      <c r="D3417" s="5">
        <f>kredi_kart_musterileri!P3417</f>
        <v>575</v>
      </c>
      <c r="E3417" s="5">
        <f>kredi_kart_musterileri!S3417</f>
        <v>628</v>
      </c>
      <c r="F3417" s="80">
        <f t="shared" si="106"/>
        <v>369.91666666666669</v>
      </c>
      <c r="G3417" s="80">
        <f t="shared" si="107"/>
        <v>63.414285714285711</v>
      </c>
    </row>
    <row r="3418" spans="1:7">
      <c r="A3418" s="47">
        <f>kredi_kart_musterileri!A3418</f>
        <v>719888358</v>
      </c>
      <c r="B3418" s="23">
        <f>kredi_kart_musterileri!Q3418</f>
        <v>2748</v>
      </c>
      <c r="C3418" s="9">
        <f>kredi_kart_musterileri!R3418</f>
        <v>58</v>
      </c>
      <c r="D3418" s="5">
        <f>kredi_kart_musterileri!P3418</f>
        <v>1357</v>
      </c>
      <c r="E3418" s="5">
        <f>kredi_kart_musterileri!S3418</f>
        <v>933</v>
      </c>
      <c r="F3418" s="80">
        <f t="shared" si="106"/>
        <v>229</v>
      </c>
      <c r="G3418" s="80">
        <f t="shared" si="107"/>
        <v>47.379310344827587</v>
      </c>
    </row>
    <row r="3419" spans="1:7">
      <c r="A3419" s="47">
        <f>kredi_kart_musterileri!A3419</f>
        <v>717030633</v>
      </c>
      <c r="B3419" s="23">
        <f>kredi_kart_musterileri!Q3419</f>
        <v>3034</v>
      </c>
      <c r="C3419" s="9">
        <f>kredi_kart_musterileri!R3419</f>
        <v>51</v>
      </c>
      <c r="D3419" s="5">
        <f>kredi_kart_musterileri!P3419</f>
        <v>624</v>
      </c>
      <c r="E3419" s="5">
        <f>kredi_kart_musterileri!S3419</f>
        <v>889</v>
      </c>
      <c r="F3419" s="80">
        <f t="shared" si="106"/>
        <v>252.83333333333334</v>
      </c>
      <c r="G3419" s="80">
        <f t="shared" si="107"/>
        <v>59.490196078431374</v>
      </c>
    </row>
    <row r="3420" spans="1:7">
      <c r="A3420" s="47">
        <f>kredi_kart_musterileri!A3420</f>
        <v>815085708</v>
      </c>
      <c r="B3420" s="23">
        <f>kredi_kart_musterileri!Q3420</f>
        <v>1861</v>
      </c>
      <c r="C3420" s="9">
        <f>kredi_kart_musterileri!R3420</f>
        <v>46</v>
      </c>
      <c r="D3420" s="5">
        <f>kredi_kart_musterileri!P3420</f>
        <v>266</v>
      </c>
      <c r="E3420" s="5">
        <f>kredi_kart_musterileri!S3420</f>
        <v>278</v>
      </c>
      <c r="F3420" s="80">
        <f t="shared" si="106"/>
        <v>155.08333333333334</v>
      </c>
      <c r="G3420" s="80">
        <f t="shared" si="107"/>
        <v>40.456521739130437</v>
      </c>
    </row>
    <row r="3421" spans="1:7">
      <c r="A3421" s="47">
        <f>kredi_kart_musterileri!A3421</f>
        <v>716332533</v>
      </c>
      <c r="B3421" s="23">
        <f>kredi_kart_musterileri!Q3421</f>
        <v>4712</v>
      </c>
      <c r="C3421" s="9">
        <f>kredi_kart_musterileri!R3421</f>
        <v>84</v>
      </c>
      <c r="D3421" s="5">
        <f>kredi_kart_musterileri!P3421</f>
        <v>894</v>
      </c>
      <c r="E3421" s="5">
        <f>kredi_kart_musterileri!S3421</f>
        <v>909</v>
      </c>
      <c r="F3421" s="80">
        <f t="shared" si="106"/>
        <v>392.66666666666669</v>
      </c>
      <c r="G3421" s="80">
        <f t="shared" si="107"/>
        <v>56.095238095238095</v>
      </c>
    </row>
    <row r="3422" spans="1:7">
      <c r="A3422" s="47">
        <f>kredi_kart_musterileri!A3422</f>
        <v>822964683</v>
      </c>
      <c r="B3422" s="23">
        <f>kredi_kart_musterileri!Q3422</f>
        <v>4351</v>
      </c>
      <c r="C3422" s="9">
        <f>kredi_kart_musterileri!R3422</f>
        <v>62</v>
      </c>
      <c r="D3422" s="5">
        <f>kredi_kart_musterileri!P3422</f>
        <v>869</v>
      </c>
      <c r="E3422" s="5">
        <f>kredi_kart_musterileri!S3422</f>
        <v>632</v>
      </c>
      <c r="F3422" s="80">
        <f t="shared" si="106"/>
        <v>362.58333333333331</v>
      </c>
      <c r="G3422" s="80">
        <f t="shared" si="107"/>
        <v>70.177419354838705</v>
      </c>
    </row>
    <row r="3423" spans="1:7">
      <c r="A3423" s="47">
        <f>kredi_kart_musterileri!A3423</f>
        <v>719335233</v>
      </c>
      <c r="B3423" s="23">
        <f>kredi_kart_musterileri!Q3423</f>
        <v>3610</v>
      </c>
      <c r="C3423" s="9">
        <f>kredi_kart_musterileri!R3423</f>
        <v>75</v>
      </c>
      <c r="D3423" s="5">
        <f>kredi_kart_musterileri!P3423</f>
        <v>445</v>
      </c>
      <c r="E3423" s="5">
        <f>kredi_kart_musterileri!S3423</f>
        <v>531</v>
      </c>
      <c r="F3423" s="80">
        <f t="shared" si="106"/>
        <v>300.83333333333331</v>
      </c>
      <c r="G3423" s="80">
        <f t="shared" si="107"/>
        <v>48.133333333333333</v>
      </c>
    </row>
    <row r="3424" spans="1:7">
      <c r="A3424" s="47">
        <f>kredi_kart_musterileri!A3424</f>
        <v>779683683</v>
      </c>
      <c r="B3424" s="23">
        <f>kredi_kart_musterileri!Q3424</f>
        <v>2344</v>
      </c>
      <c r="C3424" s="9">
        <f>kredi_kart_musterileri!R3424</f>
        <v>34</v>
      </c>
      <c r="D3424" s="5">
        <f>kredi_kart_musterileri!P3424</f>
        <v>1356</v>
      </c>
      <c r="E3424" s="5">
        <f>kredi_kart_musterileri!S3424</f>
        <v>0.7</v>
      </c>
      <c r="F3424" s="80">
        <f t="shared" si="106"/>
        <v>195.33333333333334</v>
      </c>
      <c r="G3424" s="80">
        <f t="shared" si="107"/>
        <v>68.941176470588232</v>
      </c>
    </row>
    <row r="3425" spans="1:7">
      <c r="A3425" s="47">
        <f>kredi_kart_musterileri!A3425</f>
        <v>712653183</v>
      </c>
      <c r="B3425" s="23">
        <f>kredi_kart_musterileri!Q3425</f>
        <v>3675</v>
      </c>
      <c r="C3425" s="9">
        <f>kredi_kart_musterileri!R3425</f>
        <v>81</v>
      </c>
      <c r="D3425" s="5">
        <f>kredi_kart_musterileri!P3425</f>
        <v>1054</v>
      </c>
      <c r="E3425" s="5">
        <f>kredi_kart_musterileri!S3425</f>
        <v>841</v>
      </c>
      <c r="F3425" s="80">
        <f t="shared" si="106"/>
        <v>306.25</v>
      </c>
      <c r="G3425" s="80">
        <f t="shared" si="107"/>
        <v>45.370370370370374</v>
      </c>
    </row>
    <row r="3426" spans="1:7">
      <c r="A3426" s="47">
        <f>kredi_kart_musterileri!A3426</f>
        <v>715485483</v>
      </c>
      <c r="B3426" s="23">
        <f>kredi_kart_musterileri!Q3426</f>
        <v>1479</v>
      </c>
      <c r="C3426" s="9">
        <f>kredi_kart_musterileri!R3426</f>
        <v>44</v>
      </c>
      <c r="D3426" s="5">
        <f>kredi_kart_musterileri!P3426</f>
        <v>419</v>
      </c>
      <c r="E3426" s="5">
        <f>kredi_kart_musterileri!S3426</f>
        <v>913</v>
      </c>
      <c r="F3426" s="80">
        <f t="shared" si="106"/>
        <v>123.25</v>
      </c>
      <c r="G3426" s="80">
        <f t="shared" si="107"/>
        <v>33.613636363636367</v>
      </c>
    </row>
    <row r="3427" spans="1:7">
      <c r="A3427" s="47">
        <f>kredi_kart_musterileri!A3427</f>
        <v>788912658</v>
      </c>
      <c r="B3427" s="23">
        <f>kredi_kart_musterileri!Q3427</f>
        <v>3144</v>
      </c>
      <c r="C3427" s="9">
        <f>kredi_kart_musterileri!R3427</f>
        <v>62</v>
      </c>
      <c r="D3427" s="5">
        <f>kredi_kart_musterileri!P3427</f>
        <v>954</v>
      </c>
      <c r="E3427" s="5">
        <f>kredi_kart_musterileri!S3427</f>
        <v>722</v>
      </c>
      <c r="F3427" s="80">
        <f t="shared" si="106"/>
        <v>262</v>
      </c>
      <c r="G3427" s="80">
        <f t="shared" si="107"/>
        <v>50.70967741935484</v>
      </c>
    </row>
    <row r="3428" spans="1:7">
      <c r="A3428" s="47">
        <f>kredi_kart_musterileri!A3428</f>
        <v>711396483</v>
      </c>
      <c r="B3428" s="23">
        <f>kredi_kart_musterileri!Q3428</f>
        <v>4505</v>
      </c>
      <c r="C3428" s="9">
        <f>kredi_kart_musterileri!R3428</f>
        <v>74</v>
      </c>
      <c r="D3428" s="5">
        <f>kredi_kart_musterileri!P3428</f>
        <v>834</v>
      </c>
      <c r="E3428" s="5">
        <f>kredi_kart_musterileri!S3428</f>
        <v>721</v>
      </c>
      <c r="F3428" s="80">
        <f t="shared" si="106"/>
        <v>375.41666666666669</v>
      </c>
      <c r="G3428" s="80">
        <f t="shared" si="107"/>
        <v>60.878378378378379</v>
      </c>
    </row>
    <row r="3429" spans="1:7">
      <c r="A3429" s="47">
        <f>kredi_kart_musterileri!A3429</f>
        <v>789220008</v>
      </c>
      <c r="B3429" s="23">
        <f>kredi_kart_musterileri!Q3429</f>
        <v>1425</v>
      </c>
      <c r="C3429" s="9">
        <f>kredi_kart_musterileri!R3429</f>
        <v>27</v>
      </c>
      <c r="D3429" s="5">
        <f>kredi_kart_musterileri!P3429</f>
        <v>491</v>
      </c>
      <c r="E3429" s="5">
        <f>kredi_kart_musterileri!S3429</f>
        <v>1077</v>
      </c>
      <c r="F3429" s="80">
        <f t="shared" si="106"/>
        <v>118.75</v>
      </c>
      <c r="G3429" s="80">
        <f t="shared" si="107"/>
        <v>52.777777777777779</v>
      </c>
    </row>
    <row r="3430" spans="1:7">
      <c r="A3430" s="47">
        <f>kredi_kart_musterileri!A3430</f>
        <v>716436483</v>
      </c>
      <c r="B3430" s="23">
        <f>kredi_kart_musterileri!Q3430</f>
        <v>2521</v>
      </c>
      <c r="C3430" s="9">
        <f>kredi_kart_musterileri!R3430</f>
        <v>50</v>
      </c>
      <c r="D3430" s="5">
        <f>kredi_kart_musterileri!P3430</f>
        <v>554</v>
      </c>
      <c r="E3430" s="5">
        <f>kredi_kart_musterileri!S3430</f>
        <v>667</v>
      </c>
      <c r="F3430" s="80">
        <f t="shared" si="106"/>
        <v>210.08333333333334</v>
      </c>
      <c r="G3430" s="80">
        <f t="shared" si="107"/>
        <v>50.42</v>
      </c>
    </row>
    <row r="3431" spans="1:7">
      <c r="A3431" s="47">
        <f>kredi_kart_musterileri!A3431</f>
        <v>717661908</v>
      </c>
      <c r="B3431" s="23">
        <f>kredi_kart_musterileri!Q3431</f>
        <v>2681</v>
      </c>
      <c r="C3431" s="9">
        <f>kredi_kart_musterileri!R3431</f>
        <v>55</v>
      </c>
      <c r="D3431" s="5">
        <f>kredi_kart_musterileri!P3431</f>
        <v>711</v>
      </c>
      <c r="E3431" s="5">
        <f>kredi_kart_musterileri!S3431</f>
        <v>618</v>
      </c>
      <c r="F3431" s="80">
        <f t="shared" si="106"/>
        <v>223.41666666666666</v>
      </c>
      <c r="G3431" s="80">
        <f t="shared" si="107"/>
        <v>48.745454545454542</v>
      </c>
    </row>
    <row r="3432" spans="1:7">
      <c r="A3432" s="47">
        <f>kredi_kart_musterileri!A3432</f>
        <v>778459833</v>
      </c>
      <c r="B3432" s="23">
        <f>kredi_kart_musterileri!Q3432</f>
        <v>1789</v>
      </c>
      <c r="C3432" s="9">
        <f>kredi_kart_musterileri!R3432</f>
        <v>42</v>
      </c>
      <c r="D3432" s="5">
        <f>kredi_kart_musterileri!P3432</f>
        <v>835</v>
      </c>
      <c r="E3432" s="5">
        <f>kredi_kart_musterileri!S3432</f>
        <v>1471</v>
      </c>
      <c r="F3432" s="80">
        <f t="shared" si="106"/>
        <v>149.08333333333334</v>
      </c>
      <c r="G3432" s="80">
        <f t="shared" si="107"/>
        <v>42.595238095238095</v>
      </c>
    </row>
    <row r="3433" spans="1:7">
      <c r="A3433" s="47">
        <f>kredi_kart_musterileri!A3433</f>
        <v>769448658</v>
      </c>
      <c r="B3433" s="23">
        <f>kredi_kart_musterileri!Q3433</f>
        <v>3492</v>
      </c>
      <c r="C3433" s="9">
        <f>kredi_kart_musterileri!R3433</f>
        <v>69</v>
      </c>
      <c r="D3433" s="5">
        <f>kredi_kart_musterileri!P3433</f>
        <v>565</v>
      </c>
      <c r="E3433" s="5">
        <f>kredi_kart_musterileri!S3433</f>
        <v>683</v>
      </c>
      <c r="F3433" s="80">
        <f t="shared" si="106"/>
        <v>291</v>
      </c>
      <c r="G3433" s="80">
        <f t="shared" si="107"/>
        <v>50.608695652173914</v>
      </c>
    </row>
    <row r="3434" spans="1:7">
      <c r="A3434" s="47">
        <f>kredi_kart_musterileri!A3434</f>
        <v>820346133</v>
      </c>
      <c r="B3434" s="23">
        <f>kredi_kart_musterileri!Q3434</f>
        <v>4154</v>
      </c>
      <c r="C3434" s="9">
        <f>kredi_kart_musterileri!R3434</f>
        <v>60</v>
      </c>
      <c r="D3434" s="5">
        <f>kredi_kart_musterileri!P3434</f>
        <v>375</v>
      </c>
      <c r="E3434" s="5">
        <f>kredi_kart_musterileri!S3434</f>
        <v>818</v>
      </c>
      <c r="F3434" s="80">
        <f t="shared" si="106"/>
        <v>346.16666666666669</v>
      </c>
      <c r="G3434" s="80">
        <f t="shared" si="107"/>
        <v>69.233333333333334</v>
      </c>
    </row>
    <row r="3435" spans="1:7">
      <c r="A3435" s="47">
        <f>kredi_kart_musterileri!A3435</f>
        <v>720119808</v>
      </c>
      <c r="B3435" s="23">
        <f>kredi_kart_musterileri!Q3435</f>
        <v>3342</v>
      </c>
      <c r="C3435" s="9">
        <f>kredi_kart_musterileri!R3435</f>
        <v>52</v>
      </c>
      <c r="D3435" s="5">
        <f>kredi_kart_musterileri!P3435</f>
        <v>616</v>
      </c>
      <c r="E3435" s="5">
        <f>kredi_kart_musterileri!S3435</f>
        <v>677</v>
      </c>
      <c r="F3435" s="80">
        <f t="shared" si="106"/>
        <v>278.5</v>
      </c>
      <c r="G3435" s="80">
        <f t="shared" si="107"/>
        <v>64.269230769230774</v>
      </c>
    </row>
    <row r="3436" spans="1:7">
      <c r="A3436" s="47">
        <f>kredi_kart_musterileri!A3436</f>
        <v>721523658</v>
      </c>
      <c r="B3436" s="23">
        <f>kredi_kart_musterileri!Q3436</f>
        <v>3699</v>
      </c>
      <c r="C3436" s="9">
        <f>kredi_kart_musterileri!R3436</f>
        <v>77</v>
      </c>
      <c r="D3436" s="5">
        <f>kredi_kart_musterileri!P3436</f>
        <v>979</v>
      </c>
      <c r="E3436" s="5">
        <f>kredi_kart_musterileri!S3436</f>
        <v>878</v>
      </c>
      <c r="F3436" s="80">
        <f t="shared" si="106"/>
        <v>308.25</v>
      </c>
      <c r="G3436" s="80">
        <f t="shared" si="107"/>
        <v>48.038961038961041</v>
      </c>
    </row>
    <row r="3437" spans="1:7">
      <c r="A3437" s="47">
        <f>kredi_kart_musterileri!A3437</f>
        <v>711176133</v>
      </c>
      <c r="B3437" s="23">
        <f>kredi_kart_musterileri!Q3437</f>
        <v>3366</v>
      </c>
      <c r="C3437" s="9">
        <f>kredi_kart_musterileri!R3437</f>
        <v>82</v>
      </c>
      <c r="D3437" s="5">
        <f>kredi_kart_musterileri!P3437</f>
        <v>46113</v>
      </c>
      <c r="E3437" s="5">
        <f>kredi_kart_musterileri!S3437</f>
        <v>708</v>
      </c>
      <c r="F3437" s="80">
        <f t="shared" si="106"/>
        <v>280.5</v>
      </c>
      <c r="G3437" s="80">
        <f t="shared" si="107"/>
        <v>41.048780487804876</v>
      </c>
    </row>
    <row r="3438" spans="1:7">
      <c r="A3438" s="47">
        <f>kredi_kart_musterileri!A3438</f>
        <v>794560833</v>
      </c>
      <c r="B3438" s="23">
        <f>kredi_kart_musterileri!Q3438</f>
        <v>1913</v>
      </c>
      <c r="C3438" s="9">
        <f>kredi_kart_musterileri!R3438</f>
        <v>34</v>
      </c>
      <c r="D3438" s="5">
        <f>kredi_kart_musterileri!P3438</f>
        <v>548</v>
      </c>
      <c r="E3438" s="5">
        <f>kredi_kart_musterileri!S3438</f>
        <v>308</v>
      </c>
      <c r="F3438" s="80">
        <f t="shared" si="106"/>
        <v>159.41666666666666</v>
      </c>
      <c r="G3438" s="80">
        <f t="shared" si="107"/>
        <v>56.264705882352942</v>
      </c>
    </row>
    <row r="3439" spans="1:7">
      <c r="A3439" s="47">
        <f>kredi_kart_musterileri!A3439</f>
        <v>718197108</v>
      </c>
      <c r="B3439" s="23">
        <f>kredi_kart_musterileri!Q3439</f>
        <v>1430</v>
      </c>
      <c r="C3439" s="9">
        <f>kredi_kart_musterileri!R3439</f>
        <v>37</v>
      </c>
      <c r="D3439" s="5">
        <f>kredi_kart_musterileri!P3439</f>
        <v>431</v>
      </c>
      <c r="E3439" s="5">
        <f>kredi_kart_musterileri!S3439</f>
        <v>423</v>
      </c>
      <c r="F3439" s="80">
        <f t="shared" si="106"/>
        <v>119.16666666666667</v>
      </c>
      <c r="G3439" s="80">
        <f t="shared" si="107"/>
        <v>38.648648648648646</v>
      </c>
    </row>
    <row r="3440" spans="1:7">
      <c r="A3440" s="47">
        <f>kredi_kart_musterileri!A3440</f>
        <v>713750583</v>
      </c>
      <c r="B3440" s="23">
        <f>kredi_kart_musterileri!Q3440</f>
        <v>2190</v>
      </c>
      <c r="C3440" s="9">
        <f>kredi_kart_musterileri!R3440</f>
        <v>30</v>
      </c>
      <c r="D3440" s="5">
        <f>kredi_kart_musterileri!P3440</f>
        <v>911</v>
      </c>
      <c r="E3440" s="5">
        <f>kredi_kart_musterileri!S3440</f>
        <v>667</v>
      </c>
      <c r="F3440" s="80">
        <f t="shared" si="106"/>
        <v>182.5</v>
      </c>
      <c r="G3440" s="80">
        <f t="shared" si="107"/>
        <v>73</v>
      </c>
    </row>
    <row r="3441" spans="1:7">
      <c r="A3441" s="47">
        <f>kredi_kart_musterileri!A3441</f>
        <v>769576608</v>
      </c>
      <c r="B3441" s="23">
        <f>kredi_kart_musterileri!Q3441</f>
        <v>3566</v>
      </c>
      <c r="C3441" s="9">
        <f>kredi_kart_musterileri!R3441</f>
        <v>76</v>
      </c>
      <c r="D3441" s="5">
        <f>kredi_kart_musterileri!P3441</f>
        <v>869</v>
      </c>
      <c r="E3441" s="5">
        <f>kredi_kart_musterileri!S3441</f>
        <v>551</v>
      </c>
      <c r="F3441" s="80">
        <f t="shared" si="106"/>
        <v>297.16666666666669</v>
      </c>
      <c r="G3441" s="80">
        <f t="shared" si="107"/>
        <v>46.921052631578945</v>
      </c>
    </row>
    <row r="3442" spans="1:7">
      <c r="A3442" s="47">
        <f>kredi_kart_musterileri!A3442</f>
        <v>708626058</v>
      </c>
      <c r="B3442" s="23">
        <f>kredi_kart_musterileri!Q3442</f>
        <v>4098</v>
      </c>
      <c r="C3442" s="9">
        <f>kredi_kart_musterileri!R3442</f>
        <v>68</v>
      </c>
      <c r="D3442" s="5">
        <f>kredi_kart_musterileri!P3442</f>
        <v>1025</v>
      </c>
      <c r="E3442" s="5">
        <f>kredi_kart_musterileri!S3442</f>
        <v>789</v>
      </c>
      <c r="F3442" s="80">
        <f t="shared" si="106"/>
        <v>341.5</v>
      </c>
      <c r="G3442" s="80">
        <f t="shared" si="107"/>
        <v>60.264705882352942</v>
      </c>
    </row>
    <row r="3443" spans="1:7">
      <c r="A3443" s="47">
        <f>kredi_kart_musterileri!A3443</f>
        <v>710333883</v>
      </c>
      <c r="B3443" s="23">
        <f>kredi_kart_musterileri!Q3443</f>
        <v>1905</v>
      </c>
      <c r="C3443" s="9">
        <f>kredi_kart_musterileri!R3443</f>
        <v>42</v>
      </c>
      <c r="D3443" s="5">
        <f>kredi_kart_musterileri!P3443</f>
        <v>628</v>
      </c>
      <c r="E3443" s="5">
        <f>kredi_kart_musterileri!S3443</f>
        <v>448</v>
      </c>
      <c r="F3443" s="80">
        <f t="shared" si="106"/>
        <v>158.75</v>
      </c>
      <c r="G3443" s="80">
        <f t="shared" si="107"/>
        <v>45.357142857142854</v>
      </c>
    </row>
    <row r="3444" spans="1:7">
      <c r="A3444" s="47">
        <f>kredi_kart_musterileri!A3444</f>
        <v>715401633</v>
      </c>
      <c r="B3444" s="23">
        <f>kredi_kart_musterileri!Q3444</f>
        <v>2111</v>
      </c>
      <c r="C3444" s="9">
        <f>kredi_kart_musterileri!R3444</f>
        <v>38</v>
      </c>
      <c r="D3444" s="5">
        <f>kredi_kart_musterileri!P3444</f>
        <v>669</v>
      </c>
      <c r="E3444" s="5">
        <f>kredi_kart_musterileri!S3444</f>
        <v>462</v>
      </c>
      <c r="F3444" s="80">
        <f t="shared" si="106"/>
        <v>175.91666666666666</v>
      </c>
      <c r="G3444" s="80">
        <f t="shared" si="107"/>
        <v>55.55263157894737</v>
      </c>
    </row>
    <row r="3445" spans="1:7">
      <c r="A3445" s="47">
        <f>kredi_kart_musterileri!A3445</f>
        <v>755220783</v>
      </c>
      <c r="B3445" s="23">
        <f>kredi_kart_musterileri!Q3445</f>
        <v>3576</v>
      </c>
      <c r="C3445" s="9">
        <f>kredi_kart_musterileri!R3445</f>
        <v>77</v>
      </c>
      <c r="D3445" s="5">
        <f>kredi_kart_musterileri!P3445</f>
        <v>549</v>
      </c>
      <c r="E3445" s="5">
        <f>kredi_kart_musterileri!S3445</f>
        <v>791</v>
      </c>
      <c r="F3445" s="80">
        <f t="shared" si="106"/>
        <v>298</v>
      </c>
      <c r="G3445" s="80">
        <f t="shared" si="107"/>
        <v>46.441558441558442</v>
      </c>
    </row>
    <row r="3446" spans="1:7">
      <c r="A3446" s="47">
        <f>kredi_kart_musterileri!A3446</f>
        <v>789603183</v>
      </c>
      <c r="B3446" s="23">
        <f>kredi_kart_musterileri!Q3446</f>
        <v>3756</v>
      </c>
      <c r="C3446" s="9">
        <f>kredi_kart_musterileri!R3446</f>
        <v>57</v>
      </c>
      <c r="D3446" s="5">
        <f>kredi_kart_musterileri!P3446</f>
        <v>806</v>
      </c>
      <c r="E3446" s="5">
        <f>kredi_kart_musterileri!S3446</f>
        <v>727</v>
      </c>
      <c r="F3446" s="80">
        <f t="shared" si="106"/>
        <v>313</v>
      </c>
      <c r="G3446" s="80">
        <f t="shared" si="107"/>
        <v>65.89473684210526</v>
      </c>
    </row>
    <row r="3447" spans="1:7">
      <c r="A3447" s="47">
        <f>kredi_kart_musterileri!A3447</f>
        <v>767564358</v>
      </c>
      <c r="B3447" s="23">
        <f>kredi_kart_musterileri!Q3447</f>
        <v>3197</v>
      </c>
      <c r="C3447" s="9">
        <f>kredi_kart_musterileri!R3447</f>
        <v>70</v>
      </c>
      <c r="D3447" s="5">
        <f>kredi_kart_musterileri!P3447</f>
        <v>484</v>
      </c>
      <c r="E3447" s="5">
        <f>kredi_kart_musterileri!S3447</f>
        <v>707</v>
      </c>
      <c r="F3447" s="80">
        <f t="shared" si="106"/>
        <v>266.41666666666669</v>
      </c>
      <c r="G3447" s="80">
        <f t="shared" si="107"/>
        <v>45.671428571428571</v>
      </c>
    </row>
    <row r="3448" spans="1:7">
      <c r="A3448" s="47">
        <f>kredi_kart_musterileri!A3448</f>
        <v>789744033</v>
      </c>
      <c r="B3448" s="23">
        <f>kredi_kart_musterileri!Q3448</f>
        <v>3183</v>
      </c>
      <c r="C3448" s="9">
        <f>kredi_kart_musterileri!R3448</f>
        <v>69</v>
      </c>
      <c r="D3448" s="5">
        <f>kredi_kart_musterileri!P3448</f>
        <v>987</v>
      </c>
      <c r="E3448" s="5">
        <f>kredi_kart_musterileri!S3448</f>
        <v>0.5</v>
      </c>
      <c r="F3448" s="80">
        <f t="shared" si="106"/>
        <v>265.25</v>
      </c>
      <c r="G3448" s="80">
        <f t="shared" si="107"/>
        <v>46.130434782608695</v>
      </c>
    </row>
    <row r="3449" spans="1:7">
      <c r="A3449" s="47">
        <f>kredi_kart_musterileri!A3449</f>
        <v>709887483</v>
      </c>
      <c r="B3449" s="23">
        <f>kredi_kart_musterileri!Q3449</f>
        <v>3527</v>
      </c>
      <c r="C3449" s="9">
        <f>kredi_kart_musterileri!R3449</f>
        <v>69</v>
      </c>
      <c r="D3449" s="5">
        <f>kredi_kart_musterileri!P3449</f>
        <v>529</v>
      </c>
      <c r="E3449" s="5">
        <f>kredi_kart_musterileri!S3449</f>
        <v>438</v>
      </c>
      <c r="F3449" s="80">
        <f t="shared" si="106"/>
        <v>293.91666666666669</v>
      </c>
      <c r="G3449" s="80">
        <f t="shared" si="107"/>
        <v>51.115942028985508</v>
      </c>
    </row>
    <row r="3450" spans="1:7">
      <c r="A3450" s="47">
        <f>kredi_kart_musterileri!A3450</f>
        <v>779765058</v>
      </c>
      <c r="B3450" s="23">
        <f>kredi_kart_musterileri!Q3450</f>
        <v>3817</v>
      </c>
      <c r="C3450" s="9">
        <f>kredi_kart_musterileri!R3450</f>
        <v>70</v>
      </c>
      <c r="D3450" s="5">
        <f>kredi_kart_musterileri!P3450</f>
        <v>679</v>
      </c>
      <c r="E3450" s="5">
        <f>kredi_kart_musterileri!S3450</f>
        <v>489</v>
      </c>
      <c r="F3450" s="80">
        <f t="shared" si="106"/>
        <v>318.08333333333331</v>
      </c>
      <c r="G3450" s="80">
        <f t="shared" si="107"/>
        <v>54.528571428571432</v>
      </c>
    </row>
    <row r="3451" spans="1:7">
      <c r="A3451" s="47">
        <f>kredi_kart_musterileri!A3451</f>
        <v>789177333</v>
      </c>
      <c r="B3451" s="23">
        <f>kredi_kart_musterileri!Q3451</f>
        <v>2104</v>
      </c>
      <c r="C3451" s="9">
        <f>kredi_kart_musterileri!R3451</f>
        <v>40</v>
      </c>
      <c r="D3451" s="5">
        <f>kredi_kart_musterileri!P3451</f>
        <v>532</v>
      </c>
      <c r="E3451" s="5">
        <f>kredi_kart_musterileri!S3451</f>
        <v>739</v>
      </c>
      <c r="F3451" s="80">
        <f t="shared" si="106"/>
        <v>175.33333333333334</v>
      </c>
      <c r="G3451" s="80">
        <f t="shared" si="107"/>
        <v>52.6</v>
      </c>
    </row>
    <row r="3452" spans="1:7">
      <c r="A3452" s="47">
        <f>kredi_kart_musterileri!A3452</f>
        <v>717262833</v>
      </c>
      <c r="B3452" s="23">
        <f>kredi_kart_musterileri!Q3452</f>
        <v>4345</v>
      </c>
      <c r="C3452" s="9">
        <f>kredi_kart_musterileri!R3452</f>
        <v>69</v>
      </c>
      <c r="D3452" s="5">
        <f>kredi_kart_musterileri!P3452</f>
        <v>692</v>
      </c>
      <c r="E3452" s="5">
        <f>kredi_kart_musterileri!S3452</f>
        <v>468</v>
      </c>
      <c r="F3452" s="80">
        <f t="shared" si="106"/>
        <v>362.08333333333331</v>
      </c>
      <c r="G3452" s="80">
        <f t="shared" si="107"/>
        <v>62.971014492753625</v>
      </c>
    </row>
    <row r="3453" spans="1:7">
      <c r="A3453" s="47">
        <f>kredi_kart_musterileri!A3453</f>
        <v>714878508</v>
      </c>
      <c r="B3453" s="23">
        <f>kredi_kart_musterileri!Q3453</f>
        <v>2051</v>
      </c>
      <c r="C3453" s="9">
        <f>kredi_kart_musterileri!R3453</f>
        <v>49</v>
      </c>
      <c r="D3453" s="5">
        <f>kredi_kart_musterileri!P3453</f>
        <v>681</v>
      </c>
      <c r="E3453" s="5">
        <f>kredi_kart_musterileri!S3453</f>
        <v>633</v>
      </c>
      <c r="F3453" s="80">
        <f t="shared" si="106"/>
        <v>170.91666666666666</v>
      </c>
      <c r="G3453" s="80">
        <f t="shared" si="107"/>
        <v>41.857142857142854</v>
      </c>
    </row>
    <row r="3454" spans="1:7">
      <c r="A3454" s="47">
        <f>kredi_kart_musterileri!A3454</f>
        <v>711079308</v>
      </c>
      <c r="B3454" s="23">
        <f>kredi_kart_musterileri!Q3454</f>
        <v>1884</v>
      </c>
      <c r="C3454" s="9">
        <f>kredi_kart_musterileri!R3454</f>
        <v>33</v>
      </c>
      <c r="D3454" s="5">
        <f>kredi_kart_musterileri!P3454</f>
        <v>483</v>
      </c>
      <c r="E3454" s="5">
        <f>kredi_kart_musterileri!S3454</f>
        <v>435</v>
      </c>
      <c r="F3454" s="80">
        <f t="shared" si="106"/>
        <v>157</v>
      </c>
      <c r="G3454" s="80">
        <f t="shared" si="107"/>
        <v>57.090909090909093</v>
      </c>
    </row>
    <row r="3455" spans="1:7">
      <c r="A3455" s="47">
        <f>kredi_kart_musterileri!A3455</f>
        <v>794510358</v>
      </c>
      <c r="B3455" s="23">
        <f>kredi_kart_musterileri!Q3455</f>
        <v>3754</v>
      </c>
      <c r="C3455" s="9">
        <f>kredi_kart_musterileri!R3455</f>
        <v>77</v>
      </c>
      <c r="D3455" s="5">
        <f>kredi_kart_musterileri!P3455</f>
        <v>816</v>
      </c>
      <c r="E3455" s="5">
        <f>kredi_kart_musterileri!S3455</f>
        <v>878</v>
      </c>
      <c r="F3455" s="80">
        <f t="shared" si="106"/>
        <v>312.83333333333331</v>
      </c>
      <c r="G3455" s="80">
        <f t="shared" si="107"/>
        <v>48.753246753246756</v>
      </c>
    </row>
    <row r="3456" spans="1:7">
      <c r="A3456" s="47">
        <f>kredi_kart_musterileri!A3456</f>
        <v>715033533</v>
      </c>
      <c r="B3456" s="23">
        <f>kredi_kart_musterileri!Q3456</f>
        <v>4422</v>
      </c>
      <c r="C3456" s="9">
        <f>kredi_kart_musterileri!R3456</f>
        <v>71</v>
      </c>
      <c r="D3456" s="5">
        <f>kredi_kart_musterileri!P3456</f>
        <v>0.73</v>
      </c>
      <c r="E3456" s="5">
        <f>kredi_kart_musterileri!S3456</f>
        <v>732</v>
      </c>
      <c r="F3456" s="80">
        <f t="shared" si="106"/>
        <v>368.5</v>
      </c>
      <c r="G3456" s="80">
        <f t="shared" si="107"/>
        <v>62.281690140845072</v>
      </c>
    </row>
    <row r="3457" spans="1:7">
      <c r="A3457" s="47">
        <f>kredi_kart_musterileri!A3457</f>
        <v>779400183</v>
      </c>
      <c r="B3457" s="23">
        <f>kredi_kart_musterileri!Q3457</f>
        <v>2484</v>
      </c>
      <c r="C3457" s="9">
        <f>kredi_kart_musterileri!R3457</f>
        <v>55</v>
      </c>
      <c r="D3457" s="5">
        <f>kredi_kart_musterileri!P3457</f>
        <v>868</v>
      </c>
      <c r="E3457" s="5">
        <f>kredi_kart_musterileri!S3457</f>
        <v>774</v>
      </c>
      <c r="F3457" s="80">
        <f t="shared" si="106"/>
        <v>207</v>
      </c>
      <c r="G3457" s="80">
        <f t="shared" si="107"/>
        <v>45.163636363636364</v>
      </c>
    </row>
    <row r="3458" spans="1:7">
      <c r="A3458" s="47">
        <f>kredi_kart_musterileri!A3458</f>
        <v>716636808</v>
      </c>
      <c r="B3458" s="23">
        <f>kredi_kart_musterileri!Q3458</f>
        <v>3572</v>
      </c>
      <c r="C3458" s="9">
        <f>kredi_kart_musterileri!R3458</f>
        <v>55</v>
      </c>
      <c r="D3458" s="5">
        <f>kredi_kart_musterileri!P3458</f>
        <v>754</v>
      </c>
      <c r="E3458" s="5">
        <f>kredi_kart_musterileri!S3458</f>
        <v>667</v>
      </c>
      <c r="F3458" s="80">
        <f t="shared" si="106"/>
        <v>297.66666666666669</v>
      </c>
      <c r="G3458" s="80">
        <f t="shared" si="107"/>
        <v>64.945454545454552</v>
      </c>
    </row>
    <row r="3459" spans="1:7">
      <c r="A3459" s="47">
        <f>kredi_kart_musterileri!A3459</f>
        <v>708733983</v>
      </c>
      <c r="B3459" s="23">
        <f>kredi_kart_musterileri!Q3459</f>
        <v>2122</v>
      </c>
      <c r="C3459" s="9">
        <f>kredi_kart_musterileri!R3459</f>
        <v>46</v>
      </c>
      <c r="D3459" s="5">
        <f>kredi_kart_musterileri!P3459</f>
        <v>671</v>
      </c>
      <c r="E3459" s="5">
        <f>kredi_kart_musterileri!S3459</f>
        <v>394</v>
      </c>
      <c r="F3459" s="80">
        <f t="shared" ref="F3459:F3522" si="108">$B3459/12</f>
        <v>176.83333333333334</v>
      </c>
      <c r="G3459" s="80">
        <f t="shared" ref="G3459:G3522" si="109">$B3459/$C3459</f>
        <v>46.130434782608695</v>
      </c>
    </row>
    <row r="3460" spans="1:7">
      <c r="A3460" s="47">
        <f>kredi_kart_musterileri!A3460</f>
        <v>710521383</v>
      </c>
      <c r="B3460" s="23">
        <f>kredi_kart_musterileri!Q3460</f>
        <v>2247</v>
      </c>
      <c r="C3460" s="9">
        <f>kredi_kart_musterileri!R3460</f>
        <v>41</v>
      </c>
      <c r="D3460" s="5">
        <f>kredi_kart_musterileri!P3460</f>
        <v>661</v>
      </c>
      <c r="E3460" s="5">
        <f>kredi_kart_musterileri!S3460</f>
        <v>0.64</v>
      </c>
      <c r="F3460" s="80">
        <f t="shared" si="108"/>
        <v>187.25</v>
      </c>
      <c r="G3460" s="80">
        <f t="shared" si="109"/>
        <v>54.804878048780488</v>
      </c>
    </row>
    <row r="3461" spans="1:7">
      <c r="A3461" s="47">
        <f>kredi_kart_musterileri!A3461</f>
        <v>720075558</v>
      </c>
      <c r="B3461" s="23">
        <f>kredi_kart_musterileri!Q3461</f>
        <v>3838</v>
      </c>
      <c r="C3461" s="9">
        <f>kredi_kart_musterileri!R3461</f>
        <v>66</v>
      </c>
      <c r="D3461" s="5">
        <f>kredi_kart_musterileri!P3461</f>
        <v>889</v>
      </c>
      <c r="E3461" s="5">
        <f>kredi_kart_musterileri!S3461</f>
        <v>737</v>
      </c>
      <c r="F3461" s="80">
        <f t="shared" si="108"/>
        <v>319.83333333333331</v>
      </c>
      <c r="G3461" s="80">
        <f t="shared" si="109"/>
        <v>58.151515151515149</v>
      </c>
    </row>
    <row r="3462" spans="1:7">
      <c r="A3462" s="47">
        <f>kredi_kart_musterileri!A3462</f>
        <v>716468658</v>
      </c>
      <c r="B3462" s="23">
        <f>kredi_kart_musterileri!Q3462</f>
        <v>4101</v>
      </c>
      <c r="C3462" s="9">
        <f>kredi_kart_musterileri!R3462</f>
        <v>80</v>
      </c>
      <c r="D3462" s="5">
        <f>kredi_kart_musterileri!P3462</f>
        <v>647</v>
      </c>
      <c r="E3462" s="5">
        <f>kredi_kart_musterileri!S3462</f>
        <v>702</v>
      </c>
      <c r="F3462" s="80">
        <f t="shared" si="108"/>
        <v>341.75</v>
      </c>
      <c r="G3462" s="80">
        <f t="shared" si="109"/>
        <v>51.262500000000003</v>
      </c>
    </row>
    <row r="3463" spans="1:7">
      <c r="A3463" s="47">
        <f>kredi_kart_musterileri!A3463</f>
        <v>717569283</v>
      </c>
      <c r="B3463" s="23">
        <f>kredi_kart_musterileri!Q3463</f>
        <v>4252</v>
      </c>
      <c r="C3463" s="9">
        <f>kredi_kart_musterileri!R3463</f>
        <v>70</v>
      </c>
      <c r="D3463" s="5">
        <f>kredi_kart_musterileri!P3463</f>
        <v>741</v>
      </c>
      <c r="E3463" s="5">
        <f>kredi_kart_musterileri!S3463</f>
        <v>591</v>
      </c>
      <c r="F3463" s="80">
        <f t="shared" si="108"/>
        <v>354.33333333333331</v>
      </c>
      <c r="G3463" s="80">
        <f t="shared" si="109"/>
        <v>60.74285714285714</v>
      </c>
    </row>
    <row r="3464" spans="1:7">
      <c r="A3464" s="47">
        <f>kredi_kart_musterileri!A3464</f>
        <v>787491483</v>
      </c>
      <c r="B3464" s="23">
        <f>kredi_kart_musterileri!Q3464</f>
        <v>3455</v>
      </c>
      <c r="C3464" s="9">
        <f>kredi_kart_musterileri!R3464</f>
        <v>80</v>
      </c>
      <c r="D3464" s="5">
        <f>kredi_kart_musterileri!P3464</f>
        <v>987</v>
      </c>
      <c r="E3464" s="5">
        <f>kredi_kart_musterileri!S3464</f>
        <v>702</v>
      </c>
      <c r="F3464" s="80">
        <f t="shared" si="108"/>
        <v>287.91666666666669</v>
      </c>
      <c r="G3464" s="80">
        <f t="shared" si="109"/>
        <v>43.1875</v>
      </c>
    </row>
    <row r="3465" spans="1:7">
      <c r="A3465" s="47">
        <f>kredi_kart_musterileri!A3465</f>
        <v>779995833</v>
      </c>
      <c r="B3465" s="23">
        <f>kredi_kart_musterileri!Q3465</f>
        <v>3557</v>
      </c>
      <c r="C3465" s="9">
        <f>kredi_kart_musterileri!R3465</f>
        <v>64</v>
      </c>
      <c r="D3465" s="5">
        <f>kredi_kart_musterileri!P3465</f>
        <v>622</v>
      </c>
      <c r="E3465" s="5">
        <f>kredi_kart_musterileri!S3465</f>
        <v>939</v>
      </c>
      <c r="F3465" s="80">
        <f t="shared" si="108"/>
        <v>296.41666666666669</v>
      </c>
      <c r="G3465" s="80">
        <f t="shared" si="109"/>
        <v>55.578125</v>
      </c>
    </row>
    <row r="3466" spans="1:7">
      <c r="A3466" s="47">
        <f>kredi_kart_musterileri!A3466</f>
        <v>714215058</v>
      </c>
      <c r="B3466" s="23">
        <f>kredi_kart_musterileri!Q3466</f>
        <v>4006</v>
      </c>
      <c r="C3466" s="9">
        <f>kredi_kart_musterileri!R3466</f>
        <v>82</v>
      </c>
      <c r="D3466" s="5">
        <f>kredi_kart_musterileri!P3466</f>
        <v>962</v>
      </c>
      <c r="E3466" s="5">
        <f>kredi_kart_musterileri!S3466</f>
        <v>822</v>
      </c>
      <c r="F3466" s="80">
        <f t="shared" si="108"/>
        <v>333.83333333333331</v>
      </c>
      <c r="G3466" s="80">
        <f t="shared" si="109"/>
        <v>48.853658536585364</v>
      </c>
    </row>
    <row r="3467" spans="1:7">
      <c r="A3467" s="47">
        <f>kredi_kart_musterileri!A3467</f>
        <v>789407958</v>
      </c>
      <c r="B3467" s="23">
        <f>kredi_kart_musterileri!Q3467</f>
        <v>4063</v>
      </c>
      <c r="C3467" s="9">
        <f>kredi_kart_musterileri!R3467</f>
        <v>62</v>
      </c>
      <c r="D3467" s="5">
        <f>kredi_kart_musterileri!P3467</f>
        <v>578</v>
      </c>
      <c r="E3467" s="5">
        <f>kredi_kart_musterileri!S3467</f>
        <v>676</v>
      </c>
      <c r="F3467" s="80">
        <f t="shared" si="108"/>
        <v>338.58333333333331</v>
      </c>
      <c r="G3467" s="80">
        <f t="shared" si="109"/>
        <v>65.532258064516128</v>
      </c>
    </row>
    <row r="3468" spans="1:7">
      <c r="A3468" s="47">
        <f>kredi_kart_musterileri!A3468</f>
        <v>715118058</v>
      </c>
      <c r="B3468" s="23">
        <f>kredi_kart_musterileri!Q3468</f>
        <v>5274</v>
      </c>
      <c r="C3468" s="9">
        <f>kredi_kart_musterileri!R3468</f>
        <v>66</v>
      </c>
      <c r="D3468" s="5">
        <f>kredi_kart_musterileri!P3468</f>
        <v>584</v>
      </c>
      <c r="E3468" s="5">
        <f>kredi_kart_musterileri!S3468</f>
        <v>0.61</v>
      </c>
      <c r="F3468" s="80">
        <f t="shared" si="108"/>
        <v>439.5</v>
      </c>
      <c r="G3468" s="80">
        <f t="shared" si="109"/>
        <v>79.909090909090907</v>
      </c>
    </row>
    <row r="3469" spans="1:7">
      <c r="A3469" s="47">
        <f>kredi_kart_musterileri!A3469</f>
        <v>713672208</v>
      </c>
      <c r="B3469" s="23">
        <f>kredi_kart_musterileri!Q3469</f>
        <v>3342</v>
      </c>
      <c r="C3469" s="9">
        <f>kredi_kart_musterileri!R3469</f>
        <v>76</v>
      </c>
      <c r="D3469" s="5">
        <f>kredi_kart_musterileri!P3469</f>
        <v>46082</v>
      </c>
      <c r="E3469" s="5">
        <f>kredi_kart_musterileri!S3469</f>
        <v>462</v>
      </c>
      <c r="F3469" s="80">
        <f t="shared" si="108"/>
        <v>278.5</v>
      </c>
      <c r="G3469" s="80">
        <f t="shared" si="109"/>
        <v>43.973684210526315</v>
      </c>
    </row>
    <row r="3470" spans="1:7">
      <c r="A3470" s="47">
        <f>kredi_kart_musterileri!A3470</f>
        <v>720865383</v>
      </c>
      <c r="B3470" s="23">
        <f>kredi_kart_musterileri!Q3470</f>
        <v>4437</v>
      </c>
      <c r="C3470" s="9">
        <f>kredi_kart_musterileri!R3470</f>
        <v>50</v>
      </c>
      <c r="D3470" s="5">
        <f>kredi_kart_musterileri!P3470</f>
        <v>483</v>
      </c>
      <c r="E3470" s="5">
        <f>kredi_kart_musterileri!S3470</f>
        <v>1</v>
      </c>
      <c r="F3470" s="80">
        <f t="shared" si="108"/>
        <v>369.75</v>
      </c>
      <c r="G3470" s="80">
        <f t="shared" si="109"/>
        <v>88.74</v>
      </c>
    </row>
    <row r="3471" spans="1:7">
      <c r="A3471" s="47">
        <f>kredi_kart_musterileri!A3471</f>
        <v>713701533</v>
      </c>
      <c r="B3471" s="23">
        <f>kredi_kart_musterileri!Q3471</f>
        <v>3578</v>
      </c>
      <c r="C3471" s="9">
        <f>kredi_kart_musterileri!R3471</f>
        <v>71</v>
      </c>
      <c r="D3471" s="5">
        <f>kredi_kart_musterileri!P3471</f>
        <v>782</v>
      </c>
      <c r="E3471" s="5">
        <f>kredi_kart_musterileri!S3471</f>
        <v>775</v>
      </c>
      <c r="F3471" s="80">
        <f t="shared" si="108"/>
        <v>298.16666666666669</v>
      </c>
      <c r="G3471" s="80">
        <f t="shared" si="109"/>
        <v>50.394366197183096</v>
      </c>
    </row>
    <row r="3472" spans="1:7">
      <c r="A3472" s="47">
        <f>kredi_kart_musterileri!A3472</f>
        <v>778895883</v>
      </c>
      <c r="B3472" s="23">
        <f>kredi_kart_musterileri!Q3472</f>
        <v>4430</v>
      </c>
      <c r="C3472" s="9">
        <f>kredi_kart_musterileri!R3472</f>
        <v>76</v>
      </c>
      <c r="D3472" s="5">
        <f>kredi_kart_musterileri!P3472</f>
        <v>0.62</v>
      </c>
      <c r="E3472" s="5">
        <f>kredi_kart_musterileri!S3472</f>
        <v>617</v>
      </c>
      <c r="F3472" s="80">
        <f t="shared" si="108"/>
        <v>369.16666666666669</v>
      </c>
      <c r="G3472" s="80">
        <f t="shared" si="109"/>
        <v>58.289473684210527</v>
      </c>
    </row>
    <row r="3473" spans="1:7">
      <c r="A3473" s="47">
        <f>kredi_kart_musterileri!A3473</f>
        <v>719655258</v>
      </c>
      <c r="B3473" s="23">
        <f>kredi_kart_musterileri!Q3473</f>
        <v>3412</v>
      </c>
      <c r="C3473" s="9">
        <f>kredi_kart_musterileri!R3473</f>
        <v>72</v>
      </c>
      <c r="D3473" s="5">
        <f>kredi_kart_musterileri!P3473</f>
        <v>578</v>
      </c>
      <c r="E3473" s="5">
        <f>kredi_kart_musterileri!S3473</f>
        <v>674</v>
      </c>
      <c r="F3473" s="80">
        <f t="shared" si="108"/>
        <v>284.33333333333331</v>
      </c>
      <c r="G3473" s="80">
        <f t="shared" si="109"/>
        <v>47.388888888888886</v>
      </c>
    </row>
    <row r="3474" spans="1:7">
      <c r="A3474" s="47">
        <f>kredi_kart_musterileri!A3474</f>
        <v>711205758</v>
      </c>
      <c r="B3474" s="23">
        <f>kredi_kart_musterileri!Q3474</f>
        <v>2534</v>
      </c>
      <c r="C3474" s="9">
        <f>kredi_kart_musterile